 spans="1:14" x14ac:dyDescent="0.25">
      <c r="A2392" s="54">
        <v>43311</v>
      </c>
      <c r="B2392" s="61">
        <v>124.48000399999999</v>
      </c>
      <c r="C2392" s="61">
        <v>130.800004</v>
      </c>
      <c r="D2392" s="61">
        <v>124.440004</v>
      </c>
      <c r="E2392" s="61">
        <v>129.199996</v>
      </c>
      <c r="F2392" s="61">
        <v>129.199996</v>
      </c>
      <c r="G2392" s="61">
        <v>8706175</v>
      </c>
      <c r="I2392" s="61"/>
      <c r="J2392" s="61"/>
      <c r="K2392" s="61"/>
      <c r="L2392" s="61"/>
      <c r="M2392" s="61"/>
      <c r="N2392" s="61"/>
    </row>
    <row r="2393" spans="1:14" x14ac:dyDescent="0.25">
      <c r="A2393" s="54">
        <v>43312</v>
      </c>
      <c r="B2393" s="61">
        <v>125.92</v>
      </c>
      <c r="C2393" s="61">
        <v>127.4</v>
      </c>
      <c r="D2393" s="61">
        <v>124.839996</v>
      </c>
      <c r="E2393" s="61">
        <v>125.6</v>
      </c>
      <c r="F2393" s="61">
        <v>125.6</v>
      </c>
      <c r="G2393" s="61">
        <v>7738350</v>
      </c>
      <c r="I2393" s="61"/>
      <c r="J2393" s="61"/>
      <c r="K2393" s="61"/>
      <c r="L2393" s="61"/>
      <c r="M2393" s="61"/>
      <c r="N2393" s="61"/>
    </row>
    <row r="2394" spans="1:14" x14ac:dyDescent="0.25">
      <c r="A2394" s="54">
        <v>43313</v>
      </c>
      <c r="B2394" s="61">
        <v>123.92</v>
      </c>
      <c r="C2394" s="61">
        <v>126.36</v>
      </c>
      <c r="D2394" s="61">
        <v>122.28</v>
      </c>
      <c r="E2394" s="61">
        <v>124.4</v>
      </c>
      <c r="F2394" s="61">
        <v>124.4</v>
      </c>
      <c r="G2394" s="61">
        <v>7609350</v>
      </c>
      <c r="I2394" s="61"/>
      <c r="J2394" s="61"/>
      <c r="K2394" s="61"/>
      <c r="L2394" s="61"/>
      <c r="M2394" s="61"/>
      <c r="N2394" s="61"/>
    </row>
    <row r="2395" spans="1:14" x14ac:dyDescent="0.25">
      <c r="A2395" s="54">
        <v>43314</v>
      </c>
      <c r="B2395" s="61">
        <v>129</v>
      </c>
      <c r="C2395" s="61">
        <v>130</v>
      </c>
      <c r="D2395" s="61">
        <v>122.4</v>
      </c>
      <c r="E2395" s="61">
        <v>123.160004</v>
      </c>
      <c r="F2395" s="61">
        <v>123.160004</v>
      </c>
      <c r="G2395" s="61">
        <v>8380225</v>
      </c>
      <c r="I2395" s="61"/>
      <c r="J2395" s="61"/>
      <c r="K2395" s="61"/>
      <c r="L2395" s="61"/>
      <c r="M2395" s="61"/>
      <c r="N2395" s="61"/>
    </row>
    <row r="2396" spans="1:14" x14ac:dyDescent="0.25">
      <c r="A2396" s="54">
        <v>43315</v>
      </c>
      <c r="B2396" s="61">
        <v>122.6</v>
      </c>
      <c r="C2396" s="61">
        <v>123.199996</v>
      </c>
      <c r="D2396" s="61">
        <v>120.04</v>
      </c>
      <c r="E2396" s="61">
        <v>121.28</v>
      </c>
      <c r="F2396" s="61">
        <v>121.28</v>
      </c>
      <c r="G2396" s="61">
        <v>6537300</v>
      </c>
      <c r="I2396" s="61"/>
      <c r="J2396" s="61"/>
      <c r="K2396" s="61"/>
      <c r="L2396" s="61"/>
      <c r="M2396" s="61"/>
      <c r="N2396" s="61"/>
    </row>
    <row r="2397" spans="1:14" x14ac:dyDescent="0.25">
      <c r="A2397" s="54">
        <v>43318</v>
      </c>
      <c r="B2397" s="61">
        <v>120.36</v>
      </c>
      <c r="C2397" s="61">
        <v>121</v>
      </c>
      <c r="D2397" s="61">
        <v>116.51999600000001</v>
      </c>
      <c r="E2397" s="61">
        <v>117.04</v>
      </c>
      <c r="F2397" s="61">
        <v>117.04</v>
      </c>
      <c r="G2397" s="61">
        <v>6134675</v>
      </c>
      <c r="I2397" s="61"/>
      <c r="J2397" s="61"/>
      <c r="K2397" s="61"/>
      <c r="L2397" s="61"/>
      <c r="M2397" s="61"/>
      <c r="N2397" s="61"/>
    </row>
    <row r="2398" spans="1:14" x14ac:dyDescent="0.25">
      <c r="A2398" s="54">
        <v>43319</v>
      </c>
      <c r="B2398" s="61">
        <v>115.239996</v>
      </c>
      <c r="C2398" s="61">
        <v>115.760004</v>
      </c>
      <c r="D2398" s="61">
        <v>113.800004</v>
      </c>
      <c r="E2398" s="61">
        <v>114.64</v>
      </c>
      <c r="F2398" s="61">
        <v>114.64</v>
      </c>
      <c r="G2398" s="61">
        <v>6360475</v>
      </c>
      <c r="I2398" s="61"/>
      <c r="J2398" s="61"/>
      <c r="K2398" s="61"/>
      <c r="L2398" s="61"/>
      <c r="M2398" s="61"/>
      <c r="N2398" s="61"/>
    </row>
    <row r="2399" spans="1:14" x14ac:dyDescent="0.25">
      <c r="A2399" s="54">
        <v>43320</v>
      </c>
      <c r="B2399" s="61">
        <v>114.32</v>
      </c>
      <c r="C2399" s="61">
        <v>114.92</v>
      </c>
      <c r="D2399" s="61">
        <v>111.68</v>
      </c>
      <c r="E2399" s="61">
        <v>112.559996</v>
      </c>
      <c r="F2399" s="61">
        <v>112.559996</v>
      </c>
      <c r="G2399" s="61">
        <v>5594175</v>
      </c>
      <c r="I2399" s="61"/>
      <c r="J2399" s="61"/>
      <c r="K2399" s="61"/>
      <c r="L2399" s="61"/>
      <c r="M2399" s="61"/>
      <c r="N2399" s="61"/>
    </row>
    <row r="2400" spans="1:14" x14ac:dyDescent="0.25">
      <c r="A2400" s="54">
        <v>43321</v>
      </c>
      <c r="B2400" s="61">
        <v>112.440004</v>
      </c>
      <c r="C2400" s="61">
        <v>114.36</v>
      </c>
      <c r="D2400" s="61">
        <v>111.199996</v>
      </c>
      <c r="E2400" s="61">
        <v>114.199996</v>
      </c>
      <c r="F2400" s="61">
        <v>114.199996</v>
      </c>
      <c r="G2400" s="61">
        <v>4798000</v>
      </c>
      <c r="I2400" s="61"/>
      <c r="J2400" s="61"/>
      <c r="K2400" s="61"/>
      <c r="L2400" s="61"/>
      <c r="M2400" s="61"/>
      <c r="N2400" s="61"/>
    </row>
    <row r="2401" spans="1:14" x14ac:dyDescent="0.25">
      <c r="A2401" s="54">
        <v>43322</v>
      </c>
      <c r="B2401" s="61">
        <v>119.239996</v>
      </c>
      <c r="C2401" s="61">
        <v>122.36</v>
      </c>
      <c r="D2401" s="61">
        <v>117.48000399999999</v>
      </c>
      <c r="E2401" s="61">
        <v>119.760004</v>
      </c>
      <c r="F2401" s="61">
        <v>119.760004</v>
      </c>
      <c r="G2401" s="61">
        <v>12483175</v>
      </c>
      <c r="I2401" s="61"/>
      <c r="J2401" s="61"/>
      <c r="K2401" s="61"/>
      <c r="L2401" s="61"/>
      <c r="M2401" s="61"/>
      <c r="N2401" s="61"/>
    </row>
    <row r="2402" spans="1:14" x14ac:dyDescent="0.25">
      <c r="A2402" s="54">
        <v>43325</v>
      </c>
      <c r="B2402" s="61">
        <v>121.239996</v>
      </c>
      <c r="C2402" s="61">
        <v>127.199996</v>
      </c>
      <c r="D2402" s="61">
        <v>117.08</v>
      </c>
      <c r="E2402" s="61">
        <v>127.199996</v>
      </c>
      <c r="F2402" s="61">
        <v>127.199996</v>
      </c>
      <c r="G2402" s="61">
        <v>13100100</v>
      </c>
      <c r="I2402" s="61"/>
      <c r="J2402" s="61"/>
      <c r="K2402" s="61"/>
      <c r="L2402" s="61"/>
      <c r="M2402" s="61"/>
      <c r="N2402" s="61"/>
    </row>
    <row r="2403" spans="1:14" x14ac:dyDescent="0.25">
      <c r="A2403" s="54">
        <v>43326</v>
      </c>
      <c r="B2403" s="61">
        <v>124.239996</v>
      </c>
      <c r="C2403" s="61">
        <v>126.36</v>
      </c>
      <c r="D2403" s="61">
        <v>120.32</v>
      </c>
      <c r="E2403" s="61">
        <v>120.4</v>
      </c>
      <c r="F2403" s="61">
        <v>120.4</v>
      </c>
      <c r="G2403" s="61">
        <v>8393725</v>
      </c>
      <c r="I2403" s="61"/>
      <c r="J2403" s="61"/>
      <c r="K2403" s="61"/>
      <c r="L2403" s="61"/>
      <c r="M2403" s="61"/>
      <c r="N2403" s="61"/>
    </row>
    <row r="2404" spans="1:14" x14ac:dyDescent="0.25">
      <c r="A2404" s="54">
        <v>43327</v>
      </c>
      <c r="B2404" s="61">
        <v>126.64</v>
      </c>
      <c r="C2404" s="61">
        <v>136.36000000000001</v>
      </c>
      <c r="D2404" s="61">
        <v>126.239996</v>
      </c>
      <c r="E2404" s="61">
        <v>128.11999599999999</v>
      </c>
      <c r="F2404" s="61">
        <v>128.11999599999999</v>
      </c>
      <c r="G2404" s="61">
        <v>19617375</v>
      </c>
      <c r="I2404" s="61"/>
      <c r="J2404" s="61"/>
      <c r="K2404" s="61"/>
      <c r="L2404" s="61"/>
      <c r="M2404" s="61"/>
      <c r="N2404" s="61"/>
    </row>
    <row r="2405" spans="1:14" x14ac:dyDescent="0.25">
      <c r="A2405" s="54">
        <v>43328</v>
      </c>
      <c r="B2405" s="61">
        <v>123.51999600000001</v>
      </c>
      <c r="C2405" s="61">
        <v>123.51999600000001</v>
      </c>
      <c r="D2405" s="61">
        <v>119.199996</v>
      </c>
      <c r="E2405" s="61">
        <v>121.08</v>
      </c>
      <c r="F2405" s="61">
        <v>121.08</v>
      </c>
      <c r="G2405" s="61">
        <v>10744775</v>
      </c>
      <c r="I2405" s="61"/>
      <c r="J2405" s="61"/>
      <c r="K2405" s="61"/>
      <c r="L2405" s="61"/>
      <c r="M2405" s="61"/>
      <c r="N2405" s="61"/>
    </row>
    <row r="2406" spans="1:14" x14ac:dyDescent="0.25">
      <c r="A2406" s="54">
        <v>43329</v>
      </c>
      <c r="B2406" s="61">
        <v>122.4</v>
      </c>
      <c r="C2406" s="61">
        <v>123.760004</v>
      </c>
      <c r="D2406" s="61">
        <v>117.4</v>
      </c>
      <c r="E2406" s="61">
        <v>117.6</v>
      </c>
      <c r="F2406" s="61">
        <v>117.6</v>
      </c>
      <c r="G2406" s="61">
        <v>10232475</v>
      </c>
      <c r="I2406" s="61"/>
      <c r="J2406" s="61"/>
      <c r="K2406" s="61"/>
      <c r="L2406" s="61"/>
      <c r="M2406" s="61"/>
      <c r="N2406" s="61"/>
    </row>
    <row r="2407" spans="1:14" x14ac:dyDescent="0.25">
      <c r="A2407" s="54">
        <v>43332</v>
      </c>
      <c r="B2407" s="61">
        <v>115.48000399999999</v>
      </c>
      <c r="C2407" s="61">
        <v>116.6</v>
      </c>
      <c r="D2407" s="61">
        <v>114.72</v>
      </c>
      <c r="E2407" s="61">
        <v>115.48000399999999</v>
      </c>
      <c r="F2407" s="61">
        <v>115.48000399999999</v>
      </c>
      <c r="G2407" s="61">
        <v>6666500</v>
      </c>
      <c r="I2407" s="61"/>
      <c r="J2407" s="61"/>
      <c r="K2407" s="61"/>
      <c r="L2407" s="61"/>
      <c r="M2407" s="61"/>
      <c r="N2407" s="61"/>
    </row>
    <row r="2408" spans="1:14" x14ac:dyDescent="0.25">
      <c r="A2408" s="54">
        <v>43333</v>
      </c>
      <c r="B2408" s="61">
        <v>114.87999600000001</v>
      </c>
      <c r="C2408" s="61">
        <v>118.48000399999999</v>
      </c>
      <c r="D2408" s="61">
        <v>114.160004</v>
      </c>
      <c r="E2408" s="61">
        <v>118.48000399999999</v>
      </c>
      <c r="F2408" s="61">
        <v>118.48000399999999</v>
      </c>
      <c r="G2408" s="61">
        <v>7920650</v>
      </c>
      <c r="I2408" s="61"/>
      <c r="J2408" s="61"/>
      <c r="K2408" s="61"/>
      <c r="L2408" s="61"/>
      <c r="M2408" s="61"/>
      <c r="N2408" s="61"/>
    </row>
    <row r="2409" spans="1:14" x14ac:dyDescent="0.25">
      <c r="A2409" s="54">
        <v>43334</v>
      </c>
      <c r="B2409" s="61">
        <v>117.87999600000001</v>
      </c>
      <c r="C2409" s="61">
        <v>118.160004</v>
      </c>
      <c r="D2409" s="61">
        <v>115.51999600000001</v>
      </c>
      <c r="E2409" s="61">
        <v>116.839996</v>
      </c>
      <c r="F2409" s="61">
        <v>116.839996</v>
      </c>
      <c r="G2409" s="61">
        <v>8091875</v>
      </c>
      <c r="I2409" s="61"/>
      <c r="J2409" s="61"/>
      <c r="K2409" s="61"/>
      <c r="L2409" s="61"/>
      <c r="M2409" s="61"/>
      <c r="N2409" s="61"/>
    </row>
    <row r="2410" spans="1:14" x14ac:dyDescent="0.25">
      <c r="A2410" s="54">
        <v>43335</v>
      </c>
      <c r="B2410" s="61">
        <v>115.48000399999999</v>
      </c>
      <c r="C2410" s="61">
        <v>117.92</v>
      </c>
      <c r="D2410" s="61">
        <v>114.199996</v>
      </c>
      <c r="E2410" s="61">
        <v>115.92</v>
      </c>
      <c r="F2410" s="61">
        <v>115.92</v>
      </c>
      <c r="G2410" s="61">
        <v>8201875</v>
      </c>
      <c r="I2410" s="61"/>
      <c r="J2410" s="61"/>
      <c r="K2410" s="61"/>
      <c r="L2410" s="61"/>
      <c r="M2410" s="61"/>
      <c r="N2410" s="61"/>
    </row>
    <row r="2411" spans="1:14" x14ac:dyDescent="0.25">
      <c r="A2411" s="54">
        <v>43336</v>
      </c>
      <c r="B2411" s="61">
        <v>114.32</v>
      </c>
      <c r="C2411" s="61">
        <v>115.72</v>
      </c>
      <c r="D2411" s="61">
        <v>113.48000399999999</v>
      </c>
      <c r="E2411" s="61">
        <v>115.199996</v>
      </c>
      <c r="F2411" s="61">
        <v>115.199996</v>
      </c>
      <c r="G2411" s="61">
        <v>7444800</v>
      </c>
      <c r="I2411" s="61"/>
      <c r="J2411" s="61"/>
      <c r="K2411" s="61"/>
      <c r="L2411" s="61"/>
      <c r="M2411" s="61"/>
      <c r="N2411" s="61"/>
    </row>
    <row r="2412" spans="1:14" x14ac:dyDescent="0.25">
      <c r="A2412" s="54">
        <v>43339</v>
      </c>
      <c r="B2412" s="61">
        <v>113.64</v>
      </c>
      <c r="C2412" s="61">
        <v>115.760004</v>
      </c>
      <c r="D2412" s="61">
        <v>113.4</v>
      </c>
      <c r="E2412" s="61">
        <v>115.559996</v>
      </c>
      <c r="F2412" s="61">
        <v>115.559996</v>
      </c>
      <c r="G2412" s="61">
        <v>5239575</v>
      </c>
      <c r="I2412" s="61"/>
      <c r="J2412" s="61"/>
      <c r="K2412" s="61"/>
      <c r="L2412" s="61"/>
      <c r="M2412" s="61"/>
      <c r="N2412" s="61"/>
    </row>
    <row r="2413" spans="1:14" x14ac:dyDescent="0.25">
      <c r="A2413" s="54">
        <v>43340</v>
      </c>
      <c r="B2413" s="61">
        <v>114.559996</v>
      </c>
      <c r="C2413" s="61">
        <v>116.87999600000001</v>
      </c>
      <c r="D2413" s="61">
        <v>114.28</v>
      </c>
      <c r="E2413" s="61">
        <v>115.559996</v>
      </c>
      <c r="F2413" s="61">
        <v>115.559996</v>
      </c>
      <c r="G2413" s="61">
        <v>5818450</v>
      </c>
      <c r="I2413" s="61"/>
      <c r="J2413" s="61"/>
      <c r="K2413" s="61"/>
      <c r="L2413" s="61"/>
      <c r="M2413" s="61"/>
      <c r="N2413" s="61"/>
    </row>
    <row r="2414" spans="1:14" x14ac:dyDescent="0.25">
      <c r="A2414" s="54">
        <v>43341</v>
      </c>
      <c r="B2414" s="61">
        <v>115.48000399999999</v>
      </c>
      <c r="C2414" s="61">
        <v>116.64</v>
      </c>
      <c r="D2414" s="61">
        <v>114.199996</v>
      </c>
      <c r="E2414" s="61">
        <v>115.6</v>
      </c>
      <c r="F2414" s="61">
        <v>115.6</v>
      </c>
      <c r="G2414" s="61">
        <v>5824725</v>
      </c>
      <c r="I2414" s="61"/>
      <c r="J2414" s="61"/>
      <c r="K2414" s="61"/>
      <c r="L2414" s="61"/>
      <c r="M2414" s="61"/>
      <c r="N2414" s="61"/>
    </row>
    <row r="2415" spans="1:14" x14ac:dyDescent="0.25">
      <c r="A2415" s="54">
        <v>43342</v>
      </c>
      <c r="B2415" s="61">
        <v>115.6</v>
      </c>
      <c r="C2415" s="61">
        <v>119.92</v>
      </c>
      <c r="D2415" s="61">
        <v>114.559996</v>
      </c>
      <c r="E2415" s="61">
        <v>118.12000399999999</v>
      </c>
      <c r="F2415" s="61">
        <v>118.12000399999999</v>
      </c>
      <c r="G2415" s="61">
        <v>9936675</v>
      </c>
      <c r="I2415" s="61"/>
      <c r="J2415" s="61"/>
      <c r="K2415" s="61"/>
      <c r="L2415" s="61"/>
      <c r="M2415" s="61"/>
      <c r="N2415" s="61"/>
    </row>
    <row r="2416" spans="1:14" x14ac:dyDescent="0.25">
      <c r="A2416" s="54">
        <v>43343</v>
      </c>
      <c r="B2416" s="61">
        <v>119.199996</v>
      </c>
      <c r="C2416" s="61">
        <v>119.6</v>
      </c>
      <c r="D2416" s="61">
        <v>115.51999600000001</v>
      </c>
      <c r="E2416" s="61">
        <v>116.28</v>
      </c>
      <c r="F2416" s="61">
        <v>116.28</v>
      </c>
      <c r="G2416" s="61">
        <v>8445500</v>
      </c>
      <c r="I2416" s="61"/>
      <c r="J2416" s="61"/>
      <c r="K2416" s="61"/>
      <c r="L2416" s="61"/>
      <c r="M2416" s="61"/>
      <c r="N2416" s="61"/>
    </row>
    <row r="2417" spans="1:14" x14ac:dyDescent="0.25">
      <c r="A2417" s="54">
        <v>43347</v>
      </c>
      <c r="B2417" s="61">
        <v>117.04</v>
      </c>
      <c r="C2417" s="61">
        <v>120.32</v>
      </c>
      <c r="D2417" s="61">
        <v>116.559996</v>
      </c>
      <c r="E2417" s="61">
        <v>116.839996</v>
      </c>
      <c r="F2417" s="61">
        <v>116.839996</v>
      </c>
      <c r="G2417" s="61">
        <v>8949650</v>
      </c>
      <c r="I2417" s="61"/>
      <c r="J2417" s="61"/>
      <c r="K2417" s="61"/>
      <c r="L2417" s="61"/>
      <c r="M2417" s="61"/>
      <c r="N2417" s="61"/>
    </row>
    <row r="2418" spans="1:14" x14ac:dyDescent="0.25">
      <c r="A2418" s="54">
        <v>43348</v>
      </c>
      <c r="B2418" s="61">
        <v>118</v>
      </c>
      <c r="C2418" s="61">
        <v>121.08</v>
      </c>
      <c r="D2418" s="61">
        <v>117.04</v>
      </c>
      <c r="E2418" s="61">
        <v>117.87999600000001</v>
      </c>
      <c r="F2418" s="61">
        <v>117.87999600000001</v>
      </c>
      <c r="G2418" s="61">
        <v>8086825</v>
      </c>
      <c r="I2418" s="61"/>
      <c r="J2418" s="61"/>
      <c r="K2418" s="61"/>
      <c r="L2418" s="61"/>
      <c r="M2418" s="61"/>
      <c r="N2418" s="61"/>
    </row>
    <row r="2419" spans="1:14" x14ac:dyDescent="0.25">
      <c r="A2419" s="54">
        <v>43349</v>
      </c>
      <c r="B2419" s="61">
        <v>117.92</v>
      </c>
      <c r="C2419" s="61">
        <v>123.92</v>
      </c>
      <c r="D2419" s="61">
        <v>117.48000399999999</v>
      </c>
      <c r="E2419" s="61">
        <v>121.4</v>
      </c>
      <c r="F2419" s="61">
        <v>121.4</v>
      </c>
      <c r="G2419" s="61">
        <v>11982075</v>
      </c>
      <c r="I2419" s="61"/>
      <c r="J2419" s="61"/>
      <c r="K2419" s="61"/>
      <c r="L2419" s="61"/>
      <c r="M2419" s="61"/>
      <c r="N2419" s="61"/>
    </row>
    <row r="2420" spans="1:14" x14ac:dyDescent="0.25">
      <c r="A2420" s="54">
        <v>43350</v>
      </c>
      <c r="B2420" s="61">
        <v>123.92</v>
      </c>
      <c r="C2420" s="61">
        <v>125.440004</v>
      </c>
      <c r="D2420" s="61">
        <v>121.160004</v>
      </c>
      <c r="E2420" s="61">
        <v>123.440004</v>
      </c>
      <c r="F2420" s="61">
        <v>123.440004</v>
      </c>
      <c r="G2420" s="61">
        <v>10715200</v>
      </c>
      <c r="I2420" s="61"/>
      <c r="J2420" s="61"/>
      <c r="K2420" s="61"/>
      <c r="L2420" s="61"/>
      <c r="M2420" s="61"/>
      <c r="N2420" s="61"/>
    </row>
    <row r="2421" spans="1:14" x14ac:dyDescent="0.25">
      <c r="A2421" s="54">
        <v>43353</v>
      </c>
      <c r="B2421" s="61">
        <v>121.04</v>
      </c>
      <c r="C2421" s="61">
        <v>121.48000399999999</v>
      </c>
      <c r="D2421" s="61">
        <v>119.12000399999999</v>
      </c>
      <c r="E2421" s="61">
        <v>120.08</v>
      </c>
      <c r="F2421" s="61">
        <v>120.08</v>
      </c>
      <c r="G2421" s="61">
        <v>6907725</v>
      </c>
      <c r="I2421" s="61"/>
      <c r="J2421" s="61"/>
      <c r="K2421" s="61"/>
      <c r="L2421" s="61"/>
      <c r="M2421" s="61"/>
      <c r="N2421" s="61"/>
    </row>
    <row r="2422" spans="1:14" x14ac:dyDescent="0.25">
      <c r="A2422" s="54">
        <v>43354</v>
      </c>
      <c r="B2422" s="61">
        <v>121.48000399999999</v>
      </c>
      <c r="C2422" s="61">
        <v>122.28</v>
      </c>
      <c r="D2422" s="61">
        <v>116.199996</v>
      </c>
      <c r="E2422" s="61">
        <v>116.559996</v>
      </c>
      <c r="F2422" s="61">
        <v>116.559996</v>
      </c>
      <c r="G2422" s="61">
        <v>7848000</v>
      </c>
      <c r="I2422" s="61"/>
      <c r="J2422" s="61"/>
      <c r="K2422" s="61"/>
      <c r="L2422" s="61"/>
      <c r="M2422" s="61"/>
      <c r="N2422" s="61"/>
    </row>
    <row r="2423" spans="1:14" x14ac:dyDescent="0.25">
      <c r="A2423" s="54">
        <v>43355</v>
      </c>
      <c r="B2423" s="61">
        <v>116.12000399999999</v>
      </c>
      <c r="C2423" s="61">
        <v>116.800004</v>
      </c>
      <c r="D2423" s="61">
        <v>114.199996</v>
      </c>
      <c r="E2423" s="61">
        <v>115</v>
      </c>
      <c r="F2423" s="61">
        <v>115</v>
      </c>
      <c r="G2423" s="61">
        <v>8005200</v>
      </c>
      <c r="I2423" s="61"/>
      <c r="J2423" s="61"/>
      <c r="K2423" s="61"/>
      <c r="L2423" s="61"/>
      <c r="M2423" s="61"/>
      <c r="N2423" s="61"/>
    </row>
    <row r="2424" spans="1:14" x14ac:dyDescent="0.25">
      <c r="A2424" s="54">
        <v>43356</v>
      </c>
      <c r="B2424" s="61">
        <v>112.48000399999999</v>
      </c>
      <c r="C2424" s="61">
        <v>112.760004</v>
      </c>
      <c r="D2424" s="61">
        <v>111.440004</v>
      </c>
      <c r="E2424" s="61">
        <v>111.48000399999999</v>
      </c>
      <c r="F2424" s="61">
        <v>111.48000399999999</v>
      </c>
      <c r="G2424" s="61">
        <v>7701100</v>
      </c>
      <c r="I2424" s="61"/>
      <c r="J2424" s="61"/>
      <c r="K2424" s="61"/>
      <c r="L2424" s="61"/>
      <c r="M2424" s="61"/>
      <c r="N2424" s="61"/>
    </row>
    <row r="2425" spans="1:14" x14ac:dyDescent="0.25">
      <c r="A2425" s="54">
        <v>43357</v>
      </c>
      <c r="B2425" s="61">
        <v>111.08</v>
      </c>
      <c r="C2425" s="61">
        <v>112.32</v>
      </c>
      <c r="D2425" s="61">
        <v>109.239996</v>
      </c>
      <c r="E2425" s="61">
        <v>109.559996</v>
      </c>
      <c r="F2425" s="61">
        <v>109.559996</v>
      </c>
      <c r="G2425" s="61">
        <v>7330175</v>
      </c>
      <c r="I2425" s="61"/>
      <c r="J2425" s="61"/>
      <c r="K2425" s="61"/>
      <c r="L2425" s="61"/>
      <c r="M2425" s="61"/>
      <c r="N2425" s="61"/>
    </row>
    <row r="2426" spans="1:14" x14ac:dyDescent="0.25">
      <c r="A2426" s="54">
        <v>43360</v>
      </c>
      <c r="B2426" s="61">
        <v>109.28</v>
      </c>
      <c r="C2426" s="61">
        <v>112.96</v>
      </c>
      <c r="D2426" s="61">
        <v>108.839996</v>
      </c>
      <c r="E2426" s="61">
        <v>112.839996</v>
      </c>
      <c r="F2426" s="61">
        <v>112.839996</v>
      </c>
      <c r="G2426" s="61">
        <v>9415675</v>
      </c>
      <c r="I2426" s="61"/>
      <c r="J2426" s="61"/>
      <c r="K2426" s="61"/>
      <c r="L2426" s="61"/>
      <c r="M2426" s="61"/>
      <c r="N2426" s="61"/>
    </row>
    <row r="2427" spans="1:14" x14ac:dyDescent="0.25">
      <c r="A2427" s="54">
        <v>43361</v>
      </c>
      <c r="B2427" s="61">
        <v>111.87999600000001</v>
      </c>
      <c r="C2427" s="61">
        <v>112.51999600000001</v>
      </c>
      <c r="D2427" s="61">
        <v>109.87999600000001</v>
      </c>
      <c r="E2427" s="61">
        <v>112.28</v>
      </c>
      <c r="F2427" s="61">
        <v>112.28</v>
      </c>
      <c r="G2427" s="61">
        <v>8391325</v>
      </c>
      <c r="I2427" s="61"/>
      <c r="J2427" s="61"/>
      <c r="K2427" s="61"/>
      <c r="L2427" s="61"/>
      <c r="M2427" s="61"/>
      <c r="N2427" s="61"/>
    </row>
    <row r="2428" spans="1:14" x14ac:dyDescent="0.25">
      <c r="A2428" s="54">
        <v>43362</v>
      </c>
      <c r="B2428" s="61">
        <v>109.04</v>
      </c>
      <c r="C2428" s="61">
        <v>109.12000399999999</v>
      </c>
      <c r="D2428" s="61">
        <v>107.36</v>
      </c>
      <c r="E2428" s="61">
        <v>108.440004</v>
      </c>
      <c r="F2428" s="61">
        <v>108.440004</v>
      </c>
      <c r="G2428" s="61">
        <v>8675150</v>
      </c>
      <c r="I2428" s="61"/>
      <c r="J2428" s="61"/>
      <c r="K2428" s="61"/>
      <c r="L2428" s="61"/>
      <c r="M2428" s="61"/>
      <c r="N2428" s="61"/>
    </row>
    <row r="2429" spans="1:14" x14ac:dyDescent="0.25">
      <c r="A2429" s="54">
        <v>43363</v>
      </c>
      <c r="B2429" s="61">
        <v>106.72</v>
      </c>
      <c r="C2429" s="61">
        <v>107.28</v>
      </c>
      <c r="D2429" s="61">
        <v>105.68</v>
      </c>
      <c r="E2429" s="61">
        <v>106.559996</v>
      </c>
      <c r="F2429" s="61">
        <v>106.559996</v>
      </c>
      <c r="G2429" s="61">
        <v>7452900</v>
      </c>
      <c r="I2429" s="61"/>
      <c r="J2429" s="61"/>
      <c r="K2429" s="61"/>
      <c r="L2429" s="61"/>
      <c r="M2429" s="61"/>
      <c r="N2429" s="61"/>
    </row>
    <row r="2430" spans="1:14" x14ac:dyDescent="0.25">
      <c r="A2430" s="54">
        <v>43364</v>
      </c>
      <c r="B2430" s="61">
        <v>106.440004</v>
      </c>
      <c r="C2430" s="61">
        <v>107.12000399999999</v>
      </c>
      <c r="D2430" s="61">
        <v>105.12000399999999</v>
      </c>
      <c r="E2430" s="61">
        <v>106.800004</v>
      </c>
      <c r="F2430" s="61">
        <v>106.800004</v>
      </c>
      <c r="G2430" s="61">
        <v>6934400</v>
      </c>
      <c r="I2430" s="61"/>
      <c r="J2430" s="61"/>
      <c r="K2430" s="61"/>
      <c r="L2430" s="61"/>
      <c r="M2430" s="61"/>
      <c r="N2430" s="61"/>
    </row>
    <row r="2431" spans="1:14" x14ac:dyDescent="0.25">
      <c r="A2431" s="54">
        <v>43367</v>
      </c>
      <c r="B2431" s="61">
        <v>107.32</v>
      </c>
      <c r="C2431" s="61">
        <v>109.48000399999999</v>
      </c>
      <c r="D2431" s="61">
        <v>106.4</v>
      </c>
      <c r="E2431" s="61">
        <v>106.72</v>
      </c>
      <c r="F2431" s="61">
        <v>106.72</v>
      </c>
      <c r="G2431" s="61">
        <v>6325775</v>
      </c>
      <c r="I2431" s="61"/>
      <c r="J2431" s="61"/>
      <c r="K2431" s="61"/>
      <c r="L2431" s="61"/>
      <c r="M2431" s="61"/>
      <c r="N2431" s="61"/>
    </row>
    <row r="2432" spans="1:14" x14ac:dyDescent="0.25">
      <c r="A2432" s="54">
        <v>43368</v>
      </c>
      <c r="B2432" s="61">
        <v>105.28</v>
      </c>
      <c r="C2432" s="61">
        <v>108.160004</v>
      </c>
      <c r="D2432" s="61">
        <v>104.96</v>
      </c>
      <c r="E2432" s="61">
        <v>107.72</v>
      </c>
      <c r="F2432" s="61">
        <v>107.72</v>
      </c>
      <c r="G2432" s="61">
        <v>4672825</v>
      </c>
      <c r="I2432" s="61"/>
      <c r="J2432" s="61"/>
      <c r="K2432" s="61"/>
      <c r="L2432" s="61"/>
      <c r="M2432" s="61"/>
      <c r="N2432" s="61"/>
    </row>
    <row r="2433" spans="1:14" x14ac:dyDescent="0.25">
      <c r="A2433" s="54">
        <v>43369</v>
      </c>
      <c r="B2433" s="61">
        <v>106.4</v>
      </c>
      <c r="C2433" s="61">
        <v>109.760004</v>
      </c>
      <c r="D2433" s="61">
        <v>105.28</v>
      </c>
      <c r="E2433" s="61">
        <v>108.92</v>
      </c>
      <c r="F2433" s="61">
        <v>108.92</v>
      </c>
      <c r="G2433" s="61">
        <v>7527025</v>
      </c>
      <c r="I2433" s="61"/>
      <c r="J2433" s="61"/>
      <c r="K2433" s="61"/>
      <c r="L2433" s="61"/>
      <c r="M2433" s="61"/>
      <c r="N2433" s="61"/>
    </row>
    <row r="2434" spans="1:14" x14ac:dyDescent="0.25">
      <c r="A2434" s="54">
        <v>43370</v>
      </c>
      <c r="B2434" s="61">
        <v>107.440004</v>
      </c>
      <c r="C2434" s="61">
        <v>107.800004</v>
      </c>
      <c r="D2434" s="61">
        <v>106.08</v>
      </c>
      <c r="E2434" s="61">
        <v>106.87999600000001</v>
      </c>
      <c r="F2434" s="61">
        <v>106.87999600000001</v>
      </c>
      <c r="G2434" s="61">
        <v>5659175</v>
      </c>
      <c r="I2434" s="61"/>
      <c r="J2434" s="61"/>
      <c r="K2434" s="61"/>
      <c r="L2434" s="61"/>
      <c r="M2434" s="61"/>
      <c r="N2434" s="61"/>
    </row>
    <row r="2435" spans="1:14" x14ac:dyDescent="0.25">
      <c r="A2435" s="54">
        <v>43371</v>
      </c>
      <c r="B2435" s="61">
        <v>108.160004</v>
      </c>
      <c r="C2435" s="61">
        <v>108.6</v>
      </c>
      <c r="D2435" s="61">
        <v>106.64</v>
      </c>
      <c r="E2435" s="61">
        <v>106.68</v>
      </c>
      <c r="F2435" s="61">
        <v>106.68</v>
      </c>
      <c r="G2435" s="61">
        <v>5617425</v>
      </c>
      <c r="I2435" s="61"/>
      <c r="J2435" s="61"/>
      <c r="K2435" s="61"/>
      <c r="L2435" s="61"/>
      <c r="M2435" s="61"/>
      <c r="N2435" s="61"/>
    </row>
    <row r="2436" spans="1:14" x14ac:dyDescent="0.25">
      <c r="A2436" s="54">
        <v>43374</v>
      </c>
      <c r="B2436" s="61">
        <v>103.92</v>
      </c>
      <c r="C2436" s="61">
        <v>106.96</v>
      </c>
      <c r="D2436" s="61">
        <v>103.4</v>
      </c>
      <c r="E2436" s="61">
        <v>105.48000399999999</v>
      </c>
      <c r="F2436" s="61">
        <v>105.48000399999999</v>
      </c>
      <c r="G2436" s="61">
        <v>5969650</v>
      </c>
      <c r="I2436" s="61"/>
      <c r="J2436" s="61"/>
      <c r="K2436" s="61"/>
      <c r="L2436" s="61"/>
      <c r="M2436" s="61"/>
      <c r="N2436" s="61"/>
    </row>
    <row r="2437" spans="1:14" x14ac:dyDescent="0.25">
      <c r="A2437" s="54">
        <v>43375</v>
      </c>
      <c r="B2437" s="61">
        <v>105.72</v>
      </c>
      <c r="C2437" s="61">
        <v>106.760004</v>
      </c>
      <c r="D2437" s="61">
        <v>104.4</v>
      </c>
      <c r="E2437" s="61">
        <v>105.68</v>
      </c>
      <c r="F2437" s="61">
        <v>105.68</v>
      </c>
      <c r="G2437" s="61">
        <v>5421475</v>
      </c>
      <c r="I2437" s="61"/>
      <c r="J2437" s="61"/>
      <c r="K2437" s="61"/>
      <c r="L2437" s="61"/>
      <c r="M2437" s="61"/>
      <c r="N2437" s="61"/>
    </row>
    <row r="2438" spans="1:14" x14ac:dyDescent="0.25">
      <c r="A2438" s="54">
        <v>43376</v>
      </c>
      <c r="B2438" s="61">
        <v>104.239996</v>
      </c>
      <c r="C2438" s="61">
        <v>106.239996</v>
      </c>
      <c r="D2438" s="61">
        <v>104.08</v>
      </c>
      <c r="E2438" s="61">
        <v>104.800004</v>
      </c>
      <c r="F2438" s="61">
        <v>104.800004</v>
      </c>
      <c r="G2438" s="61">
        <v>6180500</v>
      </c>
      <c r="I2438" s="61"/>
      <c r="J2438" s="61"/>
      <c r="K2438" s="61"/>
      <c r="L2438" s="61"/>
      <c r="M2438" s="61"/>
      <c r="N2438" s="61"/>
    </row>
    <row r="2439" spans="1:14" x14ac:dyDescent="0.25">
      <c r="A2439" s="54">
        <v>43377</v>
      </c>
      <c r="B2439" s="61">
        <v>106.72</v>
      </c>
      <c r="C2439" s="61">
        <v>115.440004</v>
      </c>
      <c r="D2439" s="61">
        <v>106.559996</v>
      </c>
      <c r="E2439" s="61">
        <v>111.199996</v>
      </c>
      <c r="F2439" s="61">
        <v>111.199996</v>
      </c>
      <c r="G2439" s="61">
        <v>18428175</v>
      </c>
      <c r="I2439" s="61"/>
      <c r="J2439" s="61"/>
      <c r="K2439" s="61"/>
      <c r="L2439" s="61"/>
      <c r="M2439" s="61"/>
      <c r="N2439" s="61"/>
    </row>
    <row r="2440" spans="1:14" x14ac:dyDescent="0.25">
      <c r="A2440" s="54">
        <v>43378</v>
      </c>
      <c r="B2440" s="61">
        <v>109.92</v>
      </c>
      <c r="C2440" s="61">
        <v>119.800004</v>
      </c>
      <c r="D2440" s="61">
        <v>108</v>
      </c>
      <c r="E2440" s="61">
        <v>113.51999600000001</v>
      </c>
      <c r="F2440" s="61">
        <v>113.51999600000001</v>
      </c>
      <c r="G2440" s="61">
        <v>21862225</v>
      </c>
      <c r="I2440" s="61"/>
      <c r="J2440" s="61"/>
      <c r="K2440" s="61"/>
      <c r="L2440" s="61"/>
      <c r="M2440" s="61"/>
      <c r="N2440" s="61"/>
    </row>
    <row r="2441" spans="1:14" x14ac:dyDescent="0.25">
      <c r="A2441" s="54">
        <v>43381</v>
      </c>
      <c r="B2441" s="61">
        <v>116.559996</v>
      </c>
      <c r="C2441" s="61">
        <v>122.199996</v>
      </c>
      <c r="D2441" s="61">
        <v>113.92</v>
      </c>
      <c r="E2441" s="61">
        <v>114.64</v>
      </c>
      <c r="F2441" s="61">
        <v>114.64</v>
      </c>
      <c r="G2441" s="61">
        <v>14243725</v>
      </c>
      <c r="I2441" s="61"/>
      <c r="J2441" s="61"/>
      <c r="K2441" s="61"/>
      <c r="L2441" s="61"/>
      <c r="M2441" s="61"/>
      <c r="N2441" s="61"/>
    </row>
    <row r="2442" spans="1:14" x14ac:dyDescent="0.25">
      <c r="A2442" s="54">
        <v>43382</v>
      </c>
      <c r="B2442" s="61">
        <v>117.440004</v>
      </c>
      <c r="C2442" s="61">
        <v>119.32</v>
      </c>
      <c r="D2442" s="61">
        <v>113.4</v>
      </c>
      <c r="E2442" s="61">
        <v>116.68</v>
      </c>
      <c r="F2442" s="61">
        <v>116.68</v>
      </c>
      <c r="G2442" s="61">
        <v>12079925</v>
      </c>
      <c r="I2442" s="61"/>
      <c r="J2442" s="61"/>
      <c r="K2442" s="61"/>
      <c r="L2442" s="61"/>
      <c r="M2442" s="61"/>
      <c r="N2442" s="61"/>
    </row>
    <row r="2443" spans="1:14" x14ac:dyDescent="0.25">
      <c r="A2443" s="54">
        <v>43383</v>
      </c>
      <c r="B2443" s="61">
        <v>118.6</v>
      </c>
      <c r="C2443" s="61">
        <v>136.320008</v>
      </c>
      <c r="D2443" s="61">
        <v>118.6</v>
      </c>
      <c r="E2443" s="61">
        <v>136</v>
      </c>
      <c r="F2443" s="61">
        <v>136</v>
      </c>
      <c r="G2443" s="61">
        <v>29027750</v>
      </c>
      <c r="I2443" s="61"/>
      <c r="J2443" s="61"/>
      <c r="K2443" s="61"/>
      <c r="L2443" s="61"/>
      <c r="M2443" s="61"/>
      <c r="N2443" s="61"/>
    </row>
    <row r="2444" spans="1:14" x14ac:dyDescent="0.25">
      <c r="A2444" s="54">
        <v>43384</v>
      </c>
      <c r="B2444" s="61">
        <v>134.240004</v>
      </c>
      <c r="C2444" s="61">
        <v>154.759996</v>
      </c>
      <c r="D2444" s="61">
        <v>130.55999600000001</v>
      </c>
      <c r="E2444" s="61">
        <v>147.479996</v>
      </c>
      <c r="F2444" s="61">
        <v>147.479996</v>
      </c>
      <c r="G2444" s="61">
        <v>35110350</v>
      </c>
      <c r="I2444" s="61"/>
      <c r="J2444" s="61"/>
      <c r="K2444" s="61"/>
      <c r="L2444" s="61"/>
      <c r="M2444" s="61"/>
      <c r="N2444" s="61"/>
    </row>
    <row r="2445" spans="1:14" x14ac:dyDescent="0.25">
      <c r="A2445" s="54">
        <v>43385</v>
      </c>
      <c r="B2445" s="61">
        <v>133.96000799999999</v>
      </c>
      <c r="C2445" s="61">
        <v>149.55999600000001</v>
      </c>
      <c r="D2445" s="61">
        <v>133.36000000000001</v>
      </c>
      <c r="E2445" s="61">
        <v>136.08000000000001</v>
      </c>
      <c r="F2445" s="61">
        <v>136.08000000000001</v>
      </c>
      <c r="G2445" s="61">
        <v>26283700</v>
      </c>
      <c r="I2445" s="61"/>
      <c r="J2445" s="61"/>
      <c r="K2445" s="61"/>
      <c r="L2445" s="61"/>
      <c r="M2445" s="61"/>
      <c r="N2445" s="61"/>
    </row>
    <row r="2446" spans="1:14" x14ac:dyDescent="0.25">
      <c r="A2446" s="54">
        <v>43388</v>
      </c>
      <c r="B2446" s="61">
        <v>139.36000000000001</v>
      </c>
      <c r="C2446" s="61">
        <v>142.679992</v>
      </c>
      <c r="D2446" s="61">
        <v>134.520004</v>
      </c>
      <c r="E2446" s="61">
        <v>138.03999200000001</v>
      </c>
      <c r="F2446" s="61">
        <v>138.03999200000001</v>
      </c>
      <c r="G2446" s="61">
        <v>16843925</v>
      </c>
      <c r="I2446" s="61"/>
      <c r="J2446" s="61"/>
      <c r="K2446" s="61"/>
      <c r="L2446" s="61"/>
      <c r="M2446" s="61"/>
      <c r="N2446" s="61"/>
    </row>
    <row r="2447" spans="1:14" x14ac:dyDescent="0.25">
      <c r="A2447" s="54">
        <v>43389</v>
      </c>
      <c r="B2447" s="61">
        <v>133.55999600000001</v>
      </c>
      <c r="C2447" s="61">
        <v>135.199996</v>
      </c>
      <c r="D2447" s="61">
        <v>127.760004</v>
      </c>
      <c r="E2447" s="61">
        <v>127.92</v>
      </c>
      <c r="F2447" s="61">
        <v>127.92</v>
      </c>
      <c r="G2447" s="61">
        <v>13500125</v>
      </c>
      <c r="I2447" s="61"/>
      <c r="J2447" s="61"/>
      <c r="K2447" s="61"/>
      <c r="L2447" s="61"/>
      <c r="M2447" s="61"/>
      <c r="N2447" s="61"/>
    </row>
    <row r="2448" spans="1:14" x14ac:dyDescent="0.25">
      <c r="A2448" s="54">
        <v>43390</v>
      </c>
      <c r="B2448" s="61">
        <v>127.92</v>
      </c>
      <c r="C2448" s="61">
        <v>137.199996</v>
      </c>
      <c r="D2448" s="61">
        <v>127.92</v>
      </c>
      <c r="E2448" s="61">
        <v>129.88000400000001</v>
      </c>
      <c r="F2448" s="61">
        <v>129.88000400000001</v>
      </c>
      <c r="G2448" s="61">
        <v>16909925</v>
      </c>
      <c r="I2448" s="61"/>
      <c r="J2448" s="61"/>
      <c r="K2448" s="61"/>
      <c r="L2448" s="61"/>
      <c r="M2448" s="61"/>
      <c r="N2448" s="61"/>
    </row>
    <row r="2449" spans="1:14" x14ac:dyDescent="0.25">
      <c r="A2449" s="54">
        <v>43391</v>
      </c>
      <c r="B2449" s="61">
        <v>131.320008</v>
      </c>
      <c r="C2449" s="61">
        <v>143.240004</v>
      </c>
      <c r="D2449" s="61">
        <v>131.320008</v>
      </c>
      <c r="E2449" s="61">
        <v>138.600008</v>
      </c>
      <c r="F2449" s="61">
        <v>138.600008</v>
      </c>
      <c r="G2449" s="61">
        <v>21517400</v>
      </c>
      <c r="I2449" s="61"/>
      <c r="J2449" s="61"/>
      <c r="K2449" s="61"/>
      <c r="L2449" s="61"/>
      <c r="M2449" s="61"/>
      <c r="N2449" s="61"/>
    </row>
    <row r="2450" spans="1:14" x14ac:dyDescent="0.25">
      <c r="A2450" s="54">
        <v>43392</v>
      </c>
      <c r="B2450" s="61">
        <v>137.199996</v>
      </c>
      <c r="C2450" s="61">
        <v>141.91999999999999</v>
      </c>
      <c r="D2450" s="61">
        <v>133.759996</v>
      </c>
      <c r="E2450" s="61">
        <v>136.199996</v>
      </c>
      <c r="F2450" s="61">
        <v>136.199996</v>
      </c>
      <c r="G2450" s="61">
        <v>17507800</v>
      </c>
      <c r="I2450" s="61"/>
      <c r="J2450" s="61"/>
      <c r="K2450" s="61"/>
      <c r="L2450" s="61"/>
      <c r="M2450" s="61"/>
      <c r="N2450" s="61"/>
    </row>
    <row r="2451" spans="1:14" x14ac:dyDescent="0.25">
      <c r="A2451" s="54">
        <v>43395</v>
      </c>
      <c r="B2451" s="61">
        <v>136.240004</v>
      </c>
      <c r="C2451" s="61">
        <v>144.11999599999999</v>
      </c>
      <c r="D2451" s="61">
        <v>135.679992</v>
      </c>
      <c r="E2451" s="61">
        <v>138.240004</v>
      </c>
      <c r="F2451" s="61">
        <v>138.240004</v>
      </c>
      <c r="G2451" s="61">
        <v>14982800</v>
      </c>
      <c r="I2451" s="61"/>
      <c r="J2451" s="61"/>
      <c r="K2451" s="61"/>
      <c r="L2451" s="61"/>
      <c r="M2451" s="61"/>
      <c r="N2451" s="61"/>
    </row>
    <row r="2452" spans="1:14" x14ac:dyDescent="0.25">
      <c r="A2452" s="54">
        <v>43396</v>
      </c>
      <c r="B2452" s="61">
        <v>150.240004</v>
      </c>
      <c r="C2452" s="61">
        <v>154.320008</v>
      </c>
      <c r="D2452" s="61">
        <v>140.83999600000001</v>
      </c>
      <c r="E2452" s="61">
        <v>143.520004</v>
      </c>
      <c r="F2452" s="61">
        <v>143.520004</v>
      </c>
      <c r="G2452" s="61">
        <v>20877200</v>
      </c>
      <c r="I2452" s="61"/>
      <c r="J2452" s="61"/>
      <c r="K2452" s="61"/>
      <c r="L2452" s="61"/>
      <c r="M2452" s="61"/>
      <c r="N2452" s="61"/>
    </row>
    <row r="2453" spans="1:14" x14ac:dyDescent="0.25">
      <c r="A2453" s="54">
        <v>43397</v>
      </c>
      <c r="B2453" s="61">
        <v>142.55999600000001</v>
      </c>
      <c r="C2453" s="61">
        <v>157.91999999999999</v>
      </c>
      <c r="D2453" s="61">
        <v>141.800004</v>
      </c>
      <c r="E2453" s="61">
        <v>156</v>
      </c>
      <c r="F2453" s="61">
        <v>156</v>
      </c>
      <c r="G2453" s="61">
        <v>21486525</v>
      </c>
      <c r="I2453" s="61"/>
      <c r="J2453" s="61"/>
      <c r="K2453" s="61"/>
      <c r="L2453" s="61"/>
      <c r="M2453" s="61"/>
      <c r="N2453" s="61"/>
    </row>
    <row r="2454" spans="1:14" x14ac:dyDescent="0.25">
      <c r="A2454" s="54">
        <v>43398</v>
      </c>
      <c r="B2454" s="61">
        <v>153.28</v>
      </c>
      <c r="C2454" s="61">
        <v>157.91999999999999</v>
      </c>
      <c r="D2454" s="61">
        <v>148.399992</v>
      </c>
      <c r="E2454" s="61">
        <v>151.479996</v>
      </c>
      <c r="F2454" s="61">
        <v>151.479996</v>
      </c>
      <c r="G2454" s="61">
        <v>17582475</v>
      </c>
      <c r="I2454" s="61"/>
      <c r="J2454" s="61"/>
      <c r="K2454" s="61"/>
      <c r="L2454" s="61"/>
      <c r="M2454" s="61"/>
      <c r="N2454" s="61"/>
    </row>
    <row r="2455" spans="1:14" x14ac:dyDescent="0.25">
      <c r="A2455" s="54">
        <v>43399</v>
      </c>
      <c r="B2455" s="61">
        <v>161.55999600000001</v>
      </c>
      <c r="C2455" s="61">
        <v>166.64</v>
      </c>
      <c r="D2455" s="61">
        <v>154.800004</v>
      </c>
      <c r="E2455" s="61">
        <v>159.96000799999999</v>
      </c>
      <c r="F2455" s="61">
        <v>159.96000799999999</v>
      </c>
      <c r="G2455" s="61">
        <v>25753400</v>
      </c>
      <c r="I2455" s="61"/>
      <c r="J2455" s="61"/>
      <c r="K2455" s="61"/>
      <c r="L2455" s="61"/>
      <c r="M2455" s="61"/>
      <c r="N2455" s="61"/>
    </row>
    <row r="2456" spans="1:14" x14ac:dyDescent="0.25">
      <c r="A2456" s="54">
        <v>43402</v>
      </c>
      <c r="B2456" s="61">
        <v>154.399992</v>
      </c>
      <c r="C2456" s="61">
        <v>168.800004</v>
      </c>
      <c r="D2456" s="61">
        <v>151.91999999999999</v>
      </c>
      <c r="E2456" s="61">
        <v>160.91999999999999</v>
      </c>
      <c r="F2456" s="61">
        <v>160.91999999999999</v>
      </c>
      <c r="G2456" s="61">
        <v>19942100</v>
      </c>
      <c r="I2456" s="61"/>
      <c r="J2456" s="61"/>
      <c r="K2456" s="61"/>
      <c r="L2456" s="61"/>
      <c r="M2456" s="61"/>
      <c r="N2456" s="61"/>
    </row>
    <row r="2457" spans="1:14" x14ac:dyDescent="0.25">
      <c r="A2457" s="54">
        <v>43403</v>
      </c>
      <c r="B2457" s="61">
        <v>162.399992</v>
      </c>
      <c r="C2457" s="61">
        <v>163.83999600000001</v>
      </c>
      <c r="D2457" s="61">
        <v>154.72</v>
      </c>
      <c r="E2457" s="61">
        <v>155.479996</v>
      </c>
      <c r="F2457" s="61">
        <v>155.479996</v>
      </c>
      <c r="G2457" s="61">
        <v>17479425</v>
      </c>
      <c r="I2457" s="61"/>
      <c r="J2457" s="61"/>
      <c r="K2457" s="61"/>
      <c r="L2457" s="61"/>
      <c r="M2457" s="61"/>
      <c r="N2457" s="61"/>
    </row>
    <row r="2458" spans="1:14" x14ac:dyDescent="0.25">
      <c r="A2458" s="54">
        <v>43404</v>
      </c>
      <c r="B2458" s="61">
        <v>152.08000000000001</v>
      </c>
      <c r="C2458" s="61">
        <v>154.44000399999999</v>
      </c>
      <c r="D2458" s="61">
        <v>147.759996</v>
      </c>
      <c r="E2458" s="61">
        <v>149.759996</v>
      </c>
      <c r="F2458" s="61">
        <v>149.759996</v>
      </c>
      <c r="G2458" s="61">
        <v>11280175</v>
      </c>
      <c r="I2458" s="61"/>
      <c r="J2458" s="61"/>
      <c r="K2458" s="61"/>
      <c r="L2458" s="61"/>
      <c r="M2458" s="61"/>
      <c r="N2458" s="61"/>
    </row>
    <row r="2459" spans="1:14" x14ac:dyDescent="0.25">
      <c r="A2459" s="54">
        <v>43405</v>
      </c>
      <c r="B2459" s="61">
        <v>150.800004</v>
      </c>
      <c r="C2459" s="61">
        <v>153.199996</v>
      </c>
      <c r="D2459" s="61">
        <v>145.240004</v>
      </c>
      <c r="E2459" s="61">
        <v>145.520004</v>
      </c>
      <c r="F2459" s="61">
        <v>145.520004</v>
      </c>
      <c r="G2459" s="61">
        <v>10006100</v>
      </c>
      <c r="I2459" s="61"/>
      <c r="J2459" s="61"/>
      <c r="K2459" s="61"/>
      <c r="L2459" s="61"/>
      <c r="M2459" s="61"/>
      <c r="N2459" s="61"/>
    </row>
    <row r="2460" spans="1:14" x14ac:dyDescent="0.25">
      <c r="A2460" s="54">
        <v>43406</v>
      </c>
      <c r="B2460" s="61">
        <v>142.96000799999999</v>
      </c>
      <c r="C2460" s="61">
        <v>152.28</v>
      </c>
      <c r="D2460" s="61">
        <v>140.88000400000001</v>
      </c>
      <c r="E2460" s="61">
        <v>146.72</v>
      </c>
      <c r="F2460" s="61">
        <v>146.72</v>
      </c>
      <c r="G2460" s="61">
        <v>12513600</v>
      </c>
      <c r="I2460" s="61"/>
      <c r="J2460" s="61"/>
      <c r="K2460" s="61"/>
      <c r="L2460" s="61"/>
      <c r="M2460" s="61"/>
      <c r="N2460" s="61"/>
    </row>
    <row r="2461" spans="1:14" x14ac:dyDescent="0.25">
      <c r="A2461" s="54">
        <v>43409</v>
      </c>
      <c r="B2461" s="61">
        <v>146.91999999999999</v>
      </c>
      <c r="C2461" s="61">
        <v>147.96000799999999</v>
      </c>
      <c r="D2461" s="61">
        <v>143.520004</v>
      </c>
      <c r="E2461" s="61">
        <v>144.679992</v>
      </c>
      <c r="F2461" s="61">
        <v>144.679992</v>
      </c>
      <c r="G2461" s="61">
        <v>6668150</v>
      </c>
      <c r="I2461" s="61"/>
      <c r="J2461" s="61"/>
      <c r="K2461" s="61"/>
      <c r="L2461" s="61"/>
      <c r="M2461" s="61"/>
      <c r="N2461" s="61"/>
    </row>
    <row r="2462" spans="1:14" x14ac:dyDescent="0.25">
      <c r="A2462" s="54">
        <v>43410</v>
      </c>
      <c r="B2462" s="61">
        <v>145.11999599999999</v>
      </c>
      <c r="C2462" s="61">
        <v>145.520004</v>
      </c>
      <c r="D2462" s="61">
        <v>140.28</v>
      </c>
      <c r="E2462" s="61">
        <v>140.36000000000001</v>
      </c>
      <c r="F2462" s="61">
        <v>140.36000000000001</v>
      </c>
      <c r="G2462" s="61">
        <v>6614075</v>
      </c>
      <c r="I2462" s="61"/>
      <c r="J2462" s="61"/>
      <c r="K2462" s="61"/>
      <c r="L2462" s="61"/>
      <c r="M2462" s="61"/>
      <c r="N2462" s="61"/>
    </row>
    <row r="2463" spans="1:14" x14ac:dyDescent="0.25">
      <c r="A2463" s="54">
        <v>43411</v>
      </c>
      <c r="B2463" s="61">
        <v>135.199996</v>
      </c>
      <c r="C2463" s="61">
        <v>135.28</v>
      </c>
      <c r="D2463" s="61">
        <v>130</v>
      </c>
      <c r="E2463" s="61">
        <v>130.28</v>
      </c>
      <c r="F2463" s="61">
        <v>130.28</v>
      </c>
      <c r="G2463" s="61">
        <v>10264375</v>
      </c>
      <c r="I2463" s="61"/>
      <c r="J2463" s="61"/>
      <c r="K2463" s="61"/>
      <c r="L2463" s="61"/>
      <c r="M2463" s="61"/>
      <c r="N2463" s="61"/>
    </row>
    <row r="2464" spans="1:14" x14ac:dyDescent="0.25">
      <c r="A2464" s="54">
        <v>43412</v>
      </c>
      <c r="B2464" s="61">
        <v>130.36000000000001</v>
      </c>
      <c r="C2464" s="61">
        <v>131.44000399999999</v>
      </c>
      <c r="D2464" s="61">
        <v>126.239996</v>
      </c>
      <c r="E2464" s="61">
        <v>129.479996</v>
      </c>
      <c r="F2464" s="61">
        <v>129.479996</v>
      </c>
      <c r="G2464" s="61">
        <v>7801800</v>
      </c>
      <c r="I2464" s="61"/>
      <c r="J2464" s="61"/>
      <c r="K2464" s="61"/>
      <c r="L2464" s="61"/>
      <c r="M2464" s="61"/>
      <c r="N2464" s="61"/>
    </row>
    <row r="2465" spans="1:14" x14ac:dyDescent="0.25">
      <c r="A2465" s="54">
        <v>43413</v>
      </c>
      <c r="B2465" s="61">
        <v>131.72</v>
      </c>
      <c r="C2465" s="61">
        <v>136.88000400000001</v>
      </c>
      <c r="D2465" s="61">
        <v>130.72</v>
      </c>
      <c r="E2465" s="61">
        <v>133.240004</v>
      </c>
      <c r="F2465" s="61">
        <v>133.240004</v>
      </c>
      <c r="G2465" s="61">
        <v>9767700</v>
      </c>
      <c r="I2465" s="61"/>
      <c r="J2465" s="61"/>
      <c r="K2465" s="61"/>
      <c r="L2465" s="61"/>
      <c r="M2465" s="61"/>
      <c r="N2465" s="61"/>
    </row>
    <row r="2466" spans="1:14" x14ac:dyDescent="0.25">
      <c r="A2466" s="54">
        <v>43416</v>
      </c>
      <c r="B2466" s="61">
        <v>133.55999600000001</v>
      </c>
      <c r="C2466" s="61">
        <v>145.08000000000001</v>
      </c>
      <c r="D2466" s="61">
        <v>133.03999200000001</v>
      </c>
      <c r="E2466" s="61">
        <v>144.08000000000001</v>
      </c>
      <c r="F2466" s="61">
        <v>144.08000000000001</v>
      </c>
      <c r="G2466" s="61">
        <v>12439450</v>
      </c>
      <c r="I2466" s="61"/>
      <c r="J2466" s="61"/>
      <c r="K2466" s="61"/>
      <c r="L2466" s="61"/>
      <c r="M2466" s="61"/>
      <c r="N2466" s="61"/>
    </row>
    <row r="2467" spans="1:14" x14ac:dyDescent="0.25">
      <c r="A2467" s="54">
        <v>43417</v>
      </c>
      <c r="B2467" s="61">
        <v>144.320008</v>
      </c>
      <c r="C2467" s="61">
        <v>149.240004</v>
      </c>
      <c r="D2467" s="61">
        <v>141.28</v>
      </c>
      <c r="E2467" s="61">
        <v>145.399992</v>
      </c>
      <c r="F2467" s="61">
        <v>145.399992</v>
      </c>
      <c r="G2467" s="61">
        <v>12207325</v>
      </c>
      <c r="I2467" s="61"/>
      <c r="J2467" s="61"/>
      <c r="K2467" s="61"/>
      <c r="L2467" s="61"/>
      <c r="M2467" s="61"/>
      <c r="N2467" s="61"/>
    </row>
    <row r="2468" spans="1:14" x14ac:dyDescent="0.25">
      <c r="A2468" s="54">
        <v>43418</v>
      </c>
      <c r="B2468" s="61">
        <v>142.36000000000001</v>
      </c>
      <c r="C2468" s="61">
        <v>153.240004</v>
      </c>
      <c r="D2468" s="61">
        <v>142</v>
      </c>
      <c r="E2468" s="61">
        <v>148.96000799999999</v>
      </c>
      <c r="F2468" s="61">
        <v>148.96000799999999</v>
      </c>
      <c r="G2468" s="61">
        <v>12405500</v>
      </c>
      <c r="I2468" s="61"/>
      <c r="J2468" s="61"/>
      <c r="K2468" s="61"/>
      <c r="L2468" s="61"/>
      <c r="M2468" s="61"/>
      <c r="N2468" s="61"/>
    </row>
    <row r="2469" spans="1:14" x14ac:dyDescent="0.25">
      <c r="A2469" s="54">
        <v>43419</v>
      </c>
      <c r="B2469" s="61">
        <v>151.88000400000001</v>
      </c>
      <c r="C2469" s="61">
        <v>152.479996</v>
      </c>
      <c r="D2469" s="61">
        <v>146.399992</v>
      </c>
      <c r="E2469" s="61">
        <v>147.320008</v>
      </c>
      <c r="F2469" s="61">
        <v>147.320008</v>
      </c>
      <c r="G2469" s="61">
        <v>14591425</v>
      </c>
      <c r="I2469" s="61"/>
      <c r="J2469" s="61"/>
      <c r="K2469" s="61"/>
      <c r="L2469" s="61"/>
      <c r="M2469" s="61"/>
      <c r="N2469" s="61"/>
    </row>
    <row r="2470" spans="1:14" x14ac:dyDescent="0.25">
      <c r="A2470" s="54">
        <v>43420</v>
      </c>
      <c r="B2470" s="61">
        <v>149.800004</v>
      </c>
      <c r="C2470" s="61">
        <v>151.28</v>
      </c>
      <c r="D2470" s="61">
        <v>140.08000000000001</v>
      </c>
      <c r="E2470" s="61">
        <v>140.679992</v>
      </c>
      <c r="F2470" s="61">
        <v>140.679992</v>
      </c>
      <c r="G2470" s="61">
        <v>10380800</v>
      </c>
      <c r="I2470" s="61"/>
      <c r="J2470" s="61"/>
      <c r="K2470" s="61"/>
      <c r="L2470" s="61"/>
      <c r="M2470" s="61"/>
      <c r="N2470" s="61"/>
    </row>
    <row r="2471" spans="1:14" x14ac:dyDescent="0.25">
      <c r="A2471" s="54">
        <v>43423</v>
      </c>
      <c r="B2471" s="61">
        <v>140.759996</v>
      </c>
      <c r="C2471" s="61">
        <v>149.91999999999999</v>
      </c>
      <c r="D2471" s="61">
        <v>139.600008</v>
      </c>
      <c r="E2471" s="61">
        <v>149.03999200000001</v>
      </c>
      <c r="F2471" s="61">
        <v>149.03999200000001</v>
      </c>
      <c r="G2471" s="61">
        <v>12087350</v>
      </c>
      <c r="I2471" s="61"/>
      <c r="J2471" s="61"/>
      <c r="K2471" s="61"/>
      <c r="L2471" s="61"/>
      <c r="M2471" s="61"/>
      <c r="N2471" s="61"/>
    </row>
    <row r="2472" spans="1:14" x14ac:dyDescent="0.25">
      <c r="A2472" s="54">
        <v>43424</v>
      </c>
      <c r="B2472" s="61">
        <v>158.11999599999999</v>
      </c>
      <c r="C2472" s="61">
        <v>161.240004</v>
      </c>
      <c r="D2472" s="61">
        <v>154.88000400000001</v>
      </c>
      <c r="E2472" s="61">
        <v>157.36000000000001</v>
      </c>
      <c r="F2472" s="61">
        <v>157.36000000000001</v>
      </c>
      <c r="G2472" s="61">
        <v>16966750</v>
      </c>
      <c r="I2472" s="61"/>
      <c r="J2472" s="61"/>
      <c r="K2472" s="61"/>
      <c r="L2472" s="61"/>
      <c r="M2472" s="61"/>
      <c r="N2472" s="61"/>
    </row>
    <row r="2473" spans="1:14" x14ac:dyDescent="0.25">
      <c r="A2473" s="54">
        <v>43425</v>
      </c>
      <c r="B2473" s="61">
        <v>153.91999999999999</v>
      </c>
      <c r="C2473" s="61">
        <v>155.96000799999999</v>
      </c>
      <c r="D2473" s="61">
        <v>151.520004</v>
      </c>
      <c r="E2473" s="61">
        <v>153.679992</v>
      </c>
      <c r="F2473" s="61">
        <v>153.679992</v>
      </c>
      <c r="G2473" s="61">
        <v>8240000</v>
      </c>
      <c r="I2473" s="61"/>
      <c r="J2473" s="61"/>
      <c r="K2473" s="61"/>
      <c r="L2473" s="61"/>
      <c r="M2473" s="61"/>
      <c r="N2473" s="61"/>
    </row>
    <row r="2474" spans="1:14" x14ac:dyDescent="0.25">
      <c r="A2474" s="54">
        <v>43427</v>
      </c>
      <c r="B2474" s="61">
        <v>156.63999999999999</v>
      </c>
      <c r="C2474" s="61">
        <v>157.83999600000001</v>
      </c>
      <c r="D2474" s="61">
        <v>153.240004</v>
      </c>
      <c r="E2474" s="61">
        <v>154.399992</v>
      </c>
      <c r="F2474" s="61">
        <v>154.399992</v>
      </c>
      <c r="G2474" s="61">
        <v>4262775</v>
      </c>
      <c r="I2474" s="61"/>
      <c r="J2474" s="61"/>
      <c r="K2474" s="61"/>
      <c r="L2474" s="61"/>
      <c r="M2474" s="61"/>
      <c r="N2474" s="61"/>
    </row>
    <row r="2475" spans="1:14" x14ac:dyDescent="0.25">
      <c r="A2475" s="54">
        <v>43430</v>
      </c>
      <c r="B2475" s="61">
        <v>151.399992</v>
      </c>
      <c r="C2475" s="61">
        <v>151.55999600000001</v>
      </c>
      <c r="D2475" s="61">
        <v>146</v>
      </c>
      <c r="E2475" s="61">
        <v>146</v>
      </c>
      <c r="F2475" s="61">
        <v>146</v>
      </c>
      <c r="G2475" s="61">
        <v>6479000</v>
      </c>
      <c r="I2475" s="61"/>
      <c r="J2475" s="61"/>
      <c r="K2475" s="61"/>
      <c r="L2475" s="61"/>
      <c r="M2475" s="61"/>
      <c r="N2475" s="61"/>
    </row>
    <row r="2476" spans="1:14" x14ac:dyDescent="0.25">
      <c r="A2476" s="54">
        <v>43431</v>
      </c>
      <c r="B2476" s="61">
        <v>147.479996</v>
      </c>
      <c r="C2476" s="61">
        <v>149.11999599999999</v>
      </c>
      <c r="D2476" s="61">
        <v>142.88000400000001</v>
      </c>
      <c r="E2476" s="61">
        <v>143.399992</v>
      </c>
      <c r="F2476" s="61">
        <v>143.399992</v>
      </c>
      <c r="G2476" s="61">
        <v>6732800</v>
      </c>
      <c r="I2476" s="61"/>
      <c r="J2476" s="61"/>
      <c r="K2476" s="61"/>
      <c r="L2476" s="61"/>
      <c r="M2476" s="61"/>
      <c r="N2476" s="61"/>
    </row>
    <row r="2477" spans="1:14" x14ac:dyDescent="0.25">
      <c r="A2477" s="54">
        <v>43432</v>
      </c>
      <c r="B2477" s="61">
        <v>141.399992</v>
      </c>
      <c r="C2477" s="61">
        <v>144.83999600000001</v>
      </c>
      <c r="D2477" s="61">
        <v>137.96000799999999</v>
      </c>
      <c r="E2477" s="61">
        <v>139.16000399999999</v>
      </c>
      <c r="F2477" s="61">
        <v>139.16000399999999</v>
      </c>
      <c r="G2477" s="61">
        <v>8158975</v>
      </c>
      <c r="I2477" s="61"/>
      <c r="J2477" s="61"/>
      <c r="K2477" s="61"/>
      <c r="L2477" s="61"/>
      <c r="M2477" s="61"/>
      <c r="N2477" s="61"/>
    </row>
    <row r="2478" spans="1:14" x14ac:dyDescent="0.25">
      <c r="A2478" s="54">
        <v>43433</v>
      </c>
      <c r="B2478" s="61">
        <v>141.600008</v>
      </c>
      <c r="C2478" s="61">
        <v>146.96000799999999</v>
      </c>
      <c r="D2478" s="61">
        <v>139.679992</v>
      </c>
      <c r="E2478" s="61">
        <v>141.91999999999999</v>
      </c>
      <c r="F2478" s="61">
        <v>141.91999999999999</v>
      </c>
      <c r="G2478" s="61">
        <v>8489975</v>
      </c>
      <c r="I2478" s="61"/>
      <c r="J2478" s="61"/>
      <c r="K2478" s="61"/>
      <c r="L2478" s="61"/>
      <c r="M2478" s="61"/>
      <c r="N2478" s="61"/>
    </row>
    <row r="2479" spans="1:14" x14ac:dyDescent="0.25">
      <c r="A2479" s="54">
        <v>43434</v>
      </c>
      <c r="B2479" s="61">
        <v>142.88000400000001</v>
      </c>
      <c r="C2479" s="61">
        <v>143.520004</v>
      </c>
      <c r="D2479" s="61">
        <v>136.96000799999999</v>
      </c>
      <c r="E2479" s="61">
        <v>137.96000799999999</v>
      </c>
      <c r="F2479" s="61">
        <v>137.96000799999999</v>
      </c>
      <c r="G2479" s="61">
        <v>7478450</v>
      </c>
      <c r="I2479" s="61"/>
      <c r="J2479" s="61"/>
      <c r="K2479" s="61"/>
      <c r="L2479" s="61"/>
      <c r="M2479" s="61"/>
      <c r="N2479" s="61"/>
    </row>
    <row r="2480" spans="1:14" x14ac:dyDescent="0.25">
      <c r="A2480" s="54">
        <v>43437</v>
      </c>
      <c r="B2480" s="61">
        <v>128.16000399999999</v>
      </c>
      <c r="C2480" s="61">
        <v>132</v>
      </c>
      <c r="D2480" s="61">
        <v>127.32</v>
      </c>
      <c r="E2480" s="61">
        <v>130</v>
      </c>
      <c r="F2480" s="61">
        <v>130</v>
      </c>
      <c r="G2480" s="61">
        <v>9578725</v>
      </c>
      <c r="I2480" s="61"/>
      <c r="J2480" s="61"/>
      <c r="K2480" s="61"/>
      <c r="L2480" s="61"/>
      <c r="M2480" s="61"/>
      <c r="N2480" s="61"/>
    </row>
    <row r="2481" spans="1:14" x14ac:dyDescent="0.25">
      <c r="A2481" s="54">
        <v>43438</v>
      </c>
      <c r="B2481" s="61">
        <v>131.679992</v>
      </c>
      <c r="C2481" s="61">
        <v>149.63999999999999</v>
      </c>
      <c r="D2481" s="61">
        <v>128.91999999999999</v>
      </c>
      <c r="E2481" s="61">
        <v>147.11999599999999</v>
      </c>
      <c r="F2481" s="61">
        <v>147.11999599999999</v>
      </c>
      <c r="G2481" s="61">
        <v>17321425</v>
      </c>
      <c r="I2481" s="61"/>
      <c r="J2481" s="61"/>
      <c r="K2481" s="61"/>
      <c r="L2481" s="61"/>
      <c r="M2481" s="61"/>
      <c r="N2481" s="61"/>
    </row>
    <row r="2482" spans="1:14" x14ac:dyDescent="0.25">
      <c r="A2482" s="54">
        <v>43440</v>
      </c>
      <c r="B2482" s="61">
        <v>159.199996</v>
      </c>
      <c r="C2482" s="61">
        <v>166.64</v>
      </c>
      <c r="D2482" s="61">
        <v>149.759996</v>
      </c>
      <c r="E2482" s="61">
        <v>150.320008</v>
      </c>
      <c r="F2482" s="61">
        <v>150.320008</v>
      </c>
      <c r="G2482" s="61">
        <v>20933300</v>
      </c>
      <c r="I2482" s="61"/>
      <c r="J2482" s="61"/>
      <c r="K2482" s="61"/>
      <c r="L2482" s="61"/>
      <c r="M2482" s="61"/>
      <c r="N2482" s="61"/>
    </row>
    <row r="2483" spans="1:14" x14ac:dyDescent="0.25">
      <c r="A2483" s="54">
        <v>43441</v>
      </c>
      <c r="B2483" s="61">
        <v>150.759996</v>
      </c>
      <c r="C2483" s="61">
        <v>164.03999200000001</v>
      </c>
      <c r="D2483" s="61">
        <v>147.600008</v>
      </c>
      <c r="E2483" s="61">
        <v>161.199996</v>
      </c>
      <c r="F2483" s="61">
        <v>161.199996</v>
      </c>
      <c r="G2483" s="61">
        <v>15793775</v>
      </c>
      <c r="I2483" s="61"/>
      <c r="J2483" s="61"/>
      <c r="K2483" s="61"/>
      <c r="L2483" s="61"/>
      <c r="M2483" s="61"/>
      <c r="N2483" s="61"/>
    </row>
    <row r="2484" spans="1:14" x14ac:dyDescent="0.25">
      <c r="A2484" s="54">
        <v>43444</v>
      </c>
      <c r="B2484" s="61">
        <v>161.479996</v>
      </c>
      <c r="C2484" s="61">
        <v>169.520004</v>
      </c>
      <c r="D2484" s="61">
        <v>158.44000399999999</v>
      </c>
      <c r="E2484" s="61">
        <v>160.44000399999999</v>
      </c>
      <c r="F2484" s="61">
        <v>160.44000399999999</v>
      </c>
      <c r="G2484" s="61">
        <v>14438025</v>
      </c>
      <c r="I2484" s="61"/>
      <c r="J2484" s="61"/>
      <c r="K2484" s="61"/>
      <c r="L2484" s="61"/>
      <c r="M2484" s="61"/>
      <c r="N2484" s="61"/>
    </row>
    <row r="2485" spans="1:14" x14ac:dyDescent="0.25">
      <c r="A2485" s="54">
        <v>43445</v>
      </c>
      <c r="B2485" s="61">
        <v>154.91999999999999</v>
      </c>
      <c r="C2485" s="61">
        <v>165.16000399999999</v>
      </c>
      <c r="D2485" s="61">
        <v>154.36000000000001</v>
      </c>
      <c r="E2485" s="61">
        <v>159.91999999999999</v>
      </c>
      <c r="F2485" s="61">
        <v>159.91999999999999</v>
      </c>
      <c r="G2485" s="61">
        <v>10438400</v>
      </c>
      <c r="I2485" s="61"/>
      <c r="J2485" s="61"/>
      <c r="K2485" s="61"/>
      <c r="L2485" s="61"/>
      <c r="M2485" s="61"/>
      <c r="N2485" s="61"/>
    </row>
    <row r="2486" spans="1:14" x14ac:dyDescent="0.25">
      <c r="A2486" s="54">
        <v>43446</v>
      </c>
      <c r="B2486" s="61">
        <v>155.199996</v>
      </c>
      <c r="C2486" s="61">
        <v>158.679992</v>
      </c>
      <c r="D2486" s="61">
        <v>153.28</v>
      </c>
      <c r="E2486" s="61">
        <v>158.679992</v>
      </c>
      <c r="F2486" s="61">
        <v>158.679992</v>
      </c>
      <c r="G2486" s="61">
        <v>8000325</v>
      </c>
      <c r="I2486" s="61"/>
      <c r="J2486" s="61"/>
      <c r="K2486" s="61"/>
      <c r="L2486" s="61"/>
      <c r="M2486" s="61"/>
      <c r="N2486" s="61"/>
    </row>
    <row r="2487" spans="1:14" x14ac:dyDescent="0.25">
      <c r="A2487" s="54">
        <v>43447</v>
      </c>
      <c r="B2487" s="61">
        <v>156.08000000000001</v>
      </c>
      <c r="C2487" s="61">
        <v>159.679992</v>
      </c>
      <c r="D2487" s="61">
        <v>154.199996</v>
      </c>
      <c r="E2487" s="61">
        <v>156.03999200000001</v>
      </c>
      <c r="F2487" s="61">
        <v>156.03999200000001</v>
      </c>
      <c r="G2487" s="61">
        <v>8912700</v>
      </c>
      <c r="I2487" s="61"/>
      <c r="J2487" s="61"/>
      <c r="K2487" s="61"/>
      <c r="L2487" s="61"/>
      <c r="M2487" s="61"/>
      <c r="N2487" s="61"/>
    </row>
    <row r="2488" spans="1:14" x14ac:dyDescent="0.25">
      <c r="A2488" s="54">
        <v>43448</v>
      </c>
      <c r="B2488" s="61">
        <v>159.55999600000001</v>
      </c>
      <c r="C2488" s="61">
        <v>163.44000399999999</v>
      </c>
      <c r="D2488" s="61">
        <v>157.55999600000001</v>
      </c>
      <c r="E2488" s="61">
        <v>162.199996</v>
      </c>
      <c r="F2488" s="61">
        <v>162.199996</v>
      </c>
      <c r="G2488" s="61">
        <v>8740875</v>
      </c>
      <c r="I2488" s="61"/>
      <c r="J2488" s="61"/>
      <c r="K2488" s="61"/>
      <c r="L2488" s="61"/>
      <c r="M2488" s="61"/>
      <c r="N2488" s="61"/>
    </row>
    <row r="2489" spans="1:14" x14ac:dyDescent="0.25">
      <c r="A2489" s="54">
        <v>43451</v>
      </c>
      <c r="B2489" s="61">
        <v>163.88000400000001</v>
      </c>
      <c r="C2489" s="61">
        <v>173.64</v>
      </c>
      <c r="D2489" s="61">
        <v>161.28</v>
      </c>
      <c r="E2489" s="61">
        <v>170.679992</v>
      </c>
      <c r="F2489" s="61">
        <v>170.679992</v>
      </c>
      <c r="G2489" s="61">
        <v>14512650</v>
      </c>
      <c r="I2489" s="61"/>
      <c r="J2489" s="61"/>
      <c r="K2489" s="61"/>
      <c r="L2489" s="61"/>
      <c r="M2489" s="61"/>
      <c r="N2489" s="61"/>
    </row>
    <row r="2490" spans="1:14" x14ac:dyDescent="0.25">
      <c r="A2490" s="54">
        <v>43452</v>
      </c>
      <c r="B2490" s="61">
        <v>167.11999599999999</v>
      </c>
      <c r="C2490" s="61">
        <v>175.92</v>
      </c>
      <c r="D2490" s="61">
        <v>166.83999600000001</v>
      </c>
      <c r="E2490" s="61">
        <v>171.36</v>
      </c>
      <c r="F2490" s="61">
        <v>171.36</v>
      </c>
      <c r="G2490" s="61">
        <v>13435975</v>
      </c>
      <c r="I2490" s="61"/>
      <c r="J2490" s="61"/>
      <c r="K2490" s="61"/>
      <c r="L2490" s="61"/>
      <c r="M2490" s="61"/>
      <c r="N2490" s="61"/>
    </row>
    <row r="2491" spans="1:14" x14ac:dyDescent="0.25">
      <c r="A2491" s="54">
        <v>43453</v>
      </c>
      <c r="B2491" s="61">
        <v>170.92</v>
      </c>
      <c r="C2491" s="61">
        <v>175.83999600000001</v>
      </c>
      <c r="D2491" s="61">
        <v>162.399992</v>
      </c>
      <c r="E2491" s="61">
        <v>170.479996</v>
      </c>
      <c r="F2491" s="61">
        <v>170.479996</v>
      </c>
      <c r="G2491" s="61">
        <v>17928575</v>
      </c>
      <c r="I2491" s="61"/>
      <c r="J2491" s="61"/>
      <c r="K2491" s="61"/>
      <c r="L2491" s="61"/>
      <c r="M2491" s="61"/>
      <c r="N2491" s="61"/>
    </row>
    <row r="2492" spans="1:14" x14ac:dyDescent="0.25">
      <c r="A2492" s="54">
        <v>43454</v>
      </c>
      <c r="B2492" s="61">
        <v>174.88000400000001</v>
      </c>
      <c r="C2492" s="61">
        <v>184.64</v>
      </c>
      <c r="D2492" s="61">
        <v>171.92</v>
      </c>
      <c r="E2492" s="61">
        <v>179</v>
      </c>
      <c r="F2492" s="61">
        <v>179</v>
      </c>
      <c r="G2492" s="61">
        <v>15909325</v>
      </c>
      <c r="I2492" s="61"/>
      <c r="J2492" s="61"/>
      <c r="K2492" s="61"/>
      <c r="L2492" s="61"/>
      <c r="M2492" s="61"/>
      <c r="N2492" s="61"/>
    </row>
    <row r="2493" spans="1:14" x14ac:dyDescent="0.25">
      <c r="A2493" s="54">
        <v>43455</v>
      </c>
      <c r="B2493" s="61">
        <v>179.28</v>
      </c>
      <c r="C2493" s="61">
        <v>190.72</v>
      </c>
      <c r="D2493" s="61">
        <v>176.64</v>
      </c>
      <c r="E2493" s="61">
        <v>188.64</v>
      </c>
      <c r="F2493" s="61">
        <v>188.64</v>
      </c>
      <c r="G2493" s="61">
        <v>19167025</v>
      </c>
      <c r="I2493" s="61"/>
      <c r="J2493" s="61"/>
      <c r="K2493" s="61"/>
      <c r="L2493" s="61"/>
      <c r="M2493" s="61"/>
      <c r="N2493" s="61"/>
    </row>
    <row r="2494" spans="1:14" x14ac:dyDescent="0.25">
      <c r="A2494" s="54">
        <v>43458</v>
      </c>
      <c r="B2494" s="61">
        <v>190.800004</v>
      </c>
      <c r="C2494" s="61">
        <v>197.800004</v>
      </c>
      <c r="D2494" s="61">
        <v>189.679992</v>
      </c>
      <c r="E2494" s="61">
        <v>197.399992</v>
      </c>
      <c r="F2494" s="61">
        <v>197.399992</v>
      </c>
      <c r="G2494" s="61">
        <v>8554500</v>
      </c>
      <c r="I2494" s="61"/>
      <c r="J2494" s="61"/>
      <c r="K2494" s="61"/>
      <c r="L2494" s="61"/>
      <c r="M2494" s="61"/>
      <c r="N2494" s="61"/>
    </row>
    <row r="2495" spans="1:14" x14ac:dyDescent="0.25">
      <c r="A2495" s="54">
        <v>43460</v>
      </c>
      <c r="B2495" s="61">
        <v>196.520004</v>
      </c>
      <c r="C2495" s="61">
        <v>201.479996</v>
      </c>
      <c r="D2495" s="61">
        <v>186.800004</v>
      </c>
      <c r="E2495" s="61">
        <v>187.600008</v>
      </c>
      <c r="F2495" s="61">
        <v>187.600008</v>
      </c>
      <c r="G2495" s="61">
        <v>13327125</v>
      </c>
      <c r="I2495" s="61"/>
      <c r="J2495" s="61"/>
      <c r="K2495" s="61"/>
      <c r="L2495" s="61"/>
      <c r="M2495" s="61"/>
      <c r="N2495" s="61"/>
    </row>
    <row r="2496" spans="1:14" x14ac:dyDescent="0.25">
      <c r="A2496" s="54">
        <v>43461</v>
      </c>
      <c r="B2496" s="61">
        <v>198.55999600000001</v>
      </c>
      <c r="C2496" s="61">
        <v>207.96000799999999</v>
      </c>
      <c r="D2496" s="61">
        <v>193.600008</v>
      </c>
      <c r="E2496" s="61">
        <v>195.08</v>
      </c>
      <c r="F2496" s="61">
        <v>195.08</v>
      </c>
      <c r="G2496" s="61">
        <v>17091725</v>
      </c>
      <c r="I2496" s="61"/>
      <c r="J2496" s="61"/>
      <c r="K2496" s="61"/>
      <c r="L2496" s="61"/>
      <c r="M2496" s="61"/>
      <c r="N2496" s="61"/>
    </row>
    <row r="2497" spans="1:14" x14ac:dyDescent="0.25">
      <c r="A2497" s="54">
        <v>43462</v>
      </c>
      <c r="B2497" s="61">
        <v>195.520004</v>
      </c>
      <c r="C2497" s="61">
        <v>201.36</v>
      </c>
      <c r="D2497" s="61">
        <v>190.199996</v>
      </c>
      <c r="E2497" s="61">
        <v>195.28</v>
      </c>
      <c r="F2497" s="61">
        <v>195.28</v>
      </c>
      <c r="G2497" s="61">
        <v>12348275</v>
      </c>
      <c r="I2497" s="61"/>
      <c r="J2497" s="61"/>
      <c r="K2497" s="61"/>
      <c r="L2497" s="61"/>
      <c r="M2497" s="61"/>
      <c r="N2497" s="61"/>
    </row>
    <row r="2498" spans="1:14" x14ac:dyDescent="0.25">
      <c r="A2498" s="54">
        <v>43465</v>
      </c>
      <c r="B2498" s="61">
        <v>189.88000400000001</v>
      </c>
      <c r="C2498" s="61">
        <v>192.36</v>
      </c>
      <c r="D2498" s="61">
        <v>187.479996</v>
      </c>
      <c r="E2498" s="61">
        <v>187.520004</v>
      </c>
      <c r="F2498" s="61">
        <v>187.520004</v>
      </c>
      <c r="G2498" s="61">
        <v>9677325</v>
      </c>
      <c r="I2498" s="61"/>
      <c r="J2498" s="61"/>
      <c r="K2498" s="61"/>
      <c r="L2498" s="61"/>
      <c r="M2498" s="61"/>
      <c r="N2498" s="61"/>
    </row>
    <row r="2499" spans="1:14" x14ac:dyDescent="0.25">
      <c r="A2499" s="54">
        <v>43467</v>
      </c>
      <c r="B2499" s="61">
        <v>194.199996</v>
      </c>
      <c r="C2499" s="61">
        <v>195.199996</v>
      </c>
      <c r="D2499" s="61">
        <v>181.28</v>
      </c>
      <c r="E2499" s="61">
        <v>182</v>
      </c>
      <c r="F2499" s="61">
        <v>182</v>
      </c>
      <c r="G2499" s="61">
        <v>9655000</v>
      </c>
      <c r="I2499" s="61"/>
      <c r="J2499" s="61"/>
      <c r="K2499" s="61"/>
      <c r="L2499" s="61"/>
      <c r="M2499" s="61"/>
      <c r="N2499" s="61"/>
    </row>
    <row r="2500" spans="1:14" x14ac:dyDescent="0.25">
      <c r="A2500" s="54">
        <v>43468</v>
      </c>
      <c r="B2500" s="61">
        <v>185.88000400000001</v>
      </c>
      <c r="C2500" s="61">
        <v>194.600008</v>
      </c>
      <c r="D2500" s="61">
        <v>185.03999200000001</v>
      </c>
      <c r="E2500" s="61">
        <v>190.83999600000001</v>
      </c>
      <c r="F2500" s="61">
        <v>190.83999600000001</v>
      </c>
      <c r="G2500" s="61">
        <v>10457750</v>
      </c>
      <c r="I2500" s="61"/>
      <c r="J2500" s="61"/>
      <c r="K2500" s="61"/>
      <c r="L2500" s="61"/>
      <c r="M2500" s="61"/>
      <c r="N2500" s="61"/>
    </row>
    <row r="2501" spans="1:14" x14ac:dyDescent="0.25">
      <c r="A2501" s="54">
        <v>43469</v>
      </c>
      <c r="B2501" s="61">
        <v>182.759996</v>
      </c>
      <c r="C2501" s="61">
        <v>184.28</v>
      </c>
      <c r="D2501" s="61">
        <v>174.96000799999999</v>
      </c>
      <c r="E2501" s="61">
        <v>175.759996</v>
      </c>
      <c r="F2501" s="61">
        <v>175.759996</v>
      </c>
      <c r="G2501" s="61">
        <v>10218725</v>
      </c>
      <c r="I2501" s="61"/>
      <c r="J2501" s="61"/>
      <c r="K2501" s="61"/>
      <c r="L2501" s="61"/>
      <c r="M2501" s="61"/>
      <c r="N2501" s="61"/>
    </row>
    <row r="2502" spans="1:14" x14ac:dyDescent="0.25">
      <c r="A2502" s="54">
        <v>43472</v>
      </c>
      <c r="B2502" s="61">
        <v>174.03999200000001</v>
      </c>
      <c r="C2502" s="61">
        <v>176.600008</v>
      </c>
      <c r="D2502" s="61">
        <v>169.399992</v>
      </c>
      <c r="E2502" s="61">
        <v>171.759996</v>
      </c>
      <c r="F2502" s="61">
        <v>171.759996</v>
      </c>
      <c r="G2502" s="61">
        <v>8394725</v>
      </c>
      <c r="I2502" s="61"/>
      <c r="J2502" s="61"/>
      <c r="K2502" s="61"/>
      <c r="L2502" s="61"/>
      <c r="M2502" s="61"/>
      <c r="N2502" s="61"/>
    </row>
    <row r="2503" spans="1:14" x14ac:dyDescent="0.25">
      <c r="A2503" s="54">
        <v>43473</v>
      </c>
      <c r="B2503" s="61">
        <v>168.679992</v>
      </c>
      <c r="C2503" s="61">
        <v>174.520004</v>
      </c>
      <c r="D2503" s="61">
        <v>167.600008</v>
      </c>
      <c r="E2503" s="61">
        <v>168</v>
      </c>
      <c r="F2503" s="61">
        <v>168</v>
      </c>
      <c r="G2503" s="61">
        <v>6812975</v>
      </c>
      <c r="I2503" s="61"/>
      <c r="J2503" s="61"/>
      <c r="K2503" s="61"/>
      <c r="L2503" s="61"/>
      <c r="M2503" s="61"/>
      <c r="N2503" s="61"/>
    </row>
    <row r="2504" spans="1:14" x14ac:dyDescent="0.25">
      <c r="A2504" s="54">
        <v>43474</v>
      </c>
      <c r="B2504" s="61">
        <v>166.64</v>
      </c>
      <c r="C2504" s="61">
        <v>168.03999200000001</v>
      </c>
      <c r="D2504" s="61">
        <v>162.16000399999999</v>
      </c>
      <c r="E2504" s="61">
        <v>164.320008</v>
      </c>
      <c r="F2504" s="61">
        <v>164.320008</v>
      </c>
      <c r="G2504" s="61">
        <v>8186675</v>
      </c>
      <c r="I2504" s="61"/>
      <c r="J2504" s="61"/>
      <c r="K2504" s="61"/>
      <c r="L2504" s="61"/>
      <c r="M2504" s="61"/>
      <c r="N2504" s="61"/>
    </row>
    <row r="2505" spans="1:14" x14ac:dyDescent="0.25">
      <c r="A2505" s="54">
        <v>43475</v>
      </c>
      <c r="B2505" s="61">
        <v>167</v>
      </c>
      <c r="C2505" s="61">
        <v>169.199996</v>
      </c>
      <c r="D2505" s="61">
        <v>162.44000399999999</v>
      </c>
      <c r="E2505" s="61">
        <v>162.600008</v>
      </c>
      <c r="F2505" s="61">
        <v>162.600008</v>
      </c>
      <c r="G2505" s="61">
        <v>6806975</v>
      </c>
      <c r="I2505" s="61"/>
      <c r="J2505" s="61"/>
      <c r="K2505" s="61"/>
      <c r="L2505" s="61"/>
      <c r="M2505" s="61"/>
      <c r="N2505" s="61"/>
    </row>
    <row r="2506" spans="1:14" x14ac:dyDescent="0.25">
      <c r="A2506" s="54">
        <v>43476</v>
      </c>
      <c r="B2506" s="61">
        <v>164.679992</v>
      </c>
      <c r="C2506" s="61">
        <v>165.28</v>
      </c>
      <c r="D2506" s="61">
        <v>156.96000799999999</v>
      </c>
      <c r="E2506" s="61">
        <v>157.240004</v>
      </c>
      <c r="F2506" s="61">
        <v>157.240004</v>
      </c>
      <c r="G2506" s="61">
        <v>7732025</v>
      </c>
      <c r="I2506" s="61"/>
      <c r="J2506" s="61"/>
      <c r="K2506" s="61"/>
      <c r="L2506" s="61"/>
      <c r="M2506" s="61"/>
      <c r="N2506" s="61"/>
    </row>
    <row r="2507" spans="1:14" x14ac:dyDescent="0.25">
      <c r="A2507" s="54">
        <v>43479</v>
      </c>
      <c r="B2507" s="61">
        <v>161.399992</v>
      </c>
      <c r="C2507" s="61">
        <v>161.72</v>
      </c>
      <c r="D2507" s="61">
        <v>155.28</v>
      </c>
      <c r="E2507" s="61">
        <v>157.83999600000001</v>
      </c>
      <c r="F2507" s="61">
        <v>157.83999600000001</v>
      </c>
      <c r="G2507" s="61">
        <v>6536325</v>
      </c>
      <c r="I2507" s="61"/>
      <c r="J2507" s="61"/>
      <c r="K2507" s="61"/>
      <c r="L2507" s="61"/>
      <c r="M2507" s="61"/>
      <c r="N2507" s="61"/>
    </row>
    <row r="2508" spans="1:14" x14ac:dyDescent="0.25">
      <c r="A2508" s="54">
        <v>43480</v>
      </c>
      <c r="B2508" s="61">
        <v>156.88000400000001</v>
      </c>
      <c r="C2508" s="61">
        <v>156.96000799999999</v>
      </c>
      <c r="D2508" s="61">
        <v>150.44000399999999</v>
      </c>
      <c r="E2508" s="61">
        <v>150.63999999999999</v>
      </c>
      <c r="F2508" s="61">
        <v>150.63999999999999</v>
      </c>
      <c r="G2508" s="61">
        <v>7758175</v>
      </c>
      <c r="I2508" s="61"/>
      <c r="J2508" s="61"/>
      <c r="K2508" s="61"/>
      <c r="L2508" s="61"/>
      <c r="M2508" s="61"/>
      <c r="N2508" s="61"/>
    </row>
    <row r="2509" spans="1:14" x14ac:dyDescent="0.25">
      <c r="A2509" s="54">
        <v>43481</v>
      </c>
      <c r="B2509" s="61">
        <v>149.199996</v>
      </c>
      <c r="C2509" s="61">
        <v>153.63999999999999</v>
      </c>
      <c r="D2509" s="61">
        <v>148.55999600000001</v>
      </c>
      <c r="E2509" s="61">
        <v>153.28</v>
      </c>
      <c r="F2509" s="61">
        <v>153.28</v>
      </c>
      <c r="G2509" s="61">
        <v>6023425</v>
      </c>
      <c r="I2509" s="61"/>
      <c r="J2509" s="61"/>
      <c r="K2509" s="61"/>
      <c r="L2509" s="61"/>
      <c r="M2509" s="61"/>
      <c r="N2509" s="61"/>
    </row>
    <row r="2510" spans="1:14" x14ac:dyDescent="0.25">
      <c r="A2510" s="54">
        <v>43482</v>
      </c>
      <c r="B2510" s="61">
        <v>154.679992</v>
      </c>
      <c r="C2510" s="61">
        <v>154.83999600000001</v>
      </c>
      <c r="D2510" s="61">
        <v>149.63999999999999</v>
      </c>
      <c r="E2510" s="61">
        <v>152.16000399999999</v>
      </c>
      <c r="F2510" s="61">
        <v>152.16000399999999</v>
      </c>
      <c r="G2510" s="61">
        <v>6706400</v>
      </c>
      <c r="I2510" s="61"/>
      <c r="J2510" s="61"/>
      <c r="K2510" s="61"/>
      <c r="L2510" s="61"/>
      <c r="M2510" s="61"/>
      <c r="N2510" s="61"/>
    </row>
    <row r="2511" spans="1:14" x14ac:dyDescent="0.25">
      <c r="A2511" s="54">
        <v>43483</v>
      </c>
      <c r="B2511" s="61">
        <v>147.63999999999999</v>
      </c>
      <c r="C2511" s="61">
        <v>150.03999200000001</v>
      </c>
      <c r="D2511" s="61">
        <v>145.399992</v>
      </c>
      <c r="E2511" s="61">
        <v>148.320008</v>
      </c>
      <c r="F2511" s="61">
        <v>148.320008</v>
      </c>
      <c r="G2511" s="61">
        <v>8584950</v>
      </c>
      <c r="I2511" s="61"/>
      <c r="J2511" s="61"/>
      <c r="K2511" s="61"/>
      <c r="L2511" s="61"/>
      <c r="M2511" s="61"/>
      <c r="N2511" s="61"/>
    </row>
    <row r="2512" spans="1:14" x14ac:dyDescent="0.25">
      <c r="A2512" s="54">
        <v>43487</v>
      </c>
      <c r="B2512" s="61">
        <v>149.88000400000001</v>
      </c>
      <c r="C2512" s="61">
        <v>163.479996</v>
      </c>
      <c r="D2512" s="61">
        <v>149.600008</v>
      </c>
      <c r="E2512" s="61">
        <v>162.399992</v>
      </c>
      <c r="F2512" s="61">
        <v>162.399992</v>
      </c>
      <c r="G2512" s="61">
        <v>10215000</v>
      </c>
      <c r="I2512" s="61"/>
      <c r="J2512" s="61"/>
      <c r="K2512" s="61"/>
      <c r="L2512" s="61"/>
      <c r="M2512" s="61"/>
      <c r="N2512" s="61"/>
    </row>
    <row r="2513" spans="1:14" x14ac:dyDescent="0.25">
      <c r="A2513" s="54">
        <v>43488</v>
      </c>
      <c r="B2513" s="61">
        <v>158.72</v>
      </c>
      <c r="C2513" s="61">
        <v>170</v>
      </c>
      <c r="D2513" s="61">
        <v>158.399992</v>
      </c>
      <c r="E2513" s="61">
        <v>160.08000000000001</v>
      </c>
      <c r="F2513" s="61">
        <v>160.08000000000001</v>
      </c>
      <c r="G2513" s="61">
        <v>8339550</v>
      </c>
      <c r="I2513" s="61"/>
      <c r="J2513" s="61"/>
      <c r="K2513" s="61"/>
      <c r="L2513" s="61"/>
      <c r="M2513" s="61"/>
      <c r="N2513" s="61"/>
    </row>
    <row r="2514" spans="1:14" x14ac:dyDescent="0.25">
      <c r="A2514" s="54">
        <v>43489</v>
      </c>
      <c r="B2514" s="61">
        <v>160.479996</v>
      </c>
      <c r="C2514" s="61">
        <v>162.55999600000001</v>
      </c>
      <c r="D2514" s="61">
        <v>154.600008</v>
      </c>
      <c r="E2514" s="61">
        <v>154.88000400000001</v>
      </c>
      <c r="F2514" s="61">
        <v>154.88000400000001</v>
      </c>
      <c r="G2514" s="61">
        <v>6425875</v>
      </c>
      <c r="I2514" s="61"/>
      <c r="J2514" s="61"/>
      <c r="K2514" s="61"/>
      <c r="L2514" s="61"/>
      <c r="M2514" s="61"/>
      <c r="N2514" s="61"/>
    </row>
    <row r="2515" spans="1:14" x14ac:dyDescent="0.25">
      <c r="A2515" s="54">
        <v>43490</v>
      </c>
      <c r="B2515" s="61">
        <v>151.28</v>
      </c>
      <c r="C2515" s="61">
        <v>152.36000000000001</v>
      </c>
      <c r="D2515" s="61">
        <v>148.44000399999999</v>
      </c>
      <c r="E2515" s="61">
        <v>149.11999599999999</v>
      </c>
      <c r="F2515" s="61">
        <v>149.11999599999999</v>
      </c>
      <c r="G2515" s="61">
        <v>7827775</v>
      </c>
      <c r="I2515" s="61"/>
      <c r="J2515" s="61"/>
      <c r="K2515" s="61"/>
      <c r="L2515" s="61"/>
      <c r="M2515" s="61"/>
      <c r="N2515" s="61"/>
    </row>
    <row r="2516" spans="1:14" x14ac:dyDescent="0.25">
      <c r="A2516" s="54">
        <v>43493</v>
      </c>
      <c r="B2516" s="61">
        <v>154.399992</v>
      </c>
      <c r="C2516" s="61">
        <v>159.96000799999999</v>
      </c>
      <c r="D2516" s="61">
        <v>154.16000399999999</v>
      </c>
      <c r="E2516" s="61">
        <v>155.36000000000001</v>
      </c>
      <c r="F2516" s="61">
        <v>155.36000000000001</v>
      </c>
      <c r="G2516" s="61">
        <v>7864475</v>
      </c>
      <c r="I2516" s="61"/>
      <c r="J2516" s="61"/>
      <c r="K2516" s="61"/>
      <c r="L2516" s="61"/>
      <c r="M2516" s="61"/>
      <c r="N2516" s="61"/>
    </row>
    <row r="2517" spans="1:14" x14ac:dyDescent="0.25">
      <c r="A2517" s="54">
        <v>43494</v>
      </c>
      <c r="B2517" s="61">
        <v>153.240004</v>
      </c>
      <c r="C2517" s="61">
        <v>157.16000399999999</v>
      </c>
      <c r="D2517" s="61">
        <v>152</v>
      </c>
      <c r="E2517" s="61">
        <v>154.759996</v>
      </c>
      <c r="F2517" s="61">
        <v>154.759996</v>
      </c>
      <c r="G2517" s="61">
        <v>3714175</v>
      </c>
      <c r="I2517" s="61"/>
      <c r="J2517" s="61"/>
      <c r="K2517" s="61"/>
      <c r="L2517" s="61"/>
      <c r="M2517" s="61"/>
      <c r="N2517" s="61"/>
    </row>
    <row r="2518" spans="1:14" x14ac:dyDescent="0.25">
      <c r="A2518" s="54">
        <v>43495</v>
      </c>
      <c r="B2518" s="61">
        <v>152.11999599999999</v>
      </c>
      <c r="C2518" s="61">
        <v>154.88000400000001</v>
      </c>
      <c r="D2518" s="61">
        <v>147.55999600000001</v>
      </c>
      <c r="E2518" s="61">
        <v>147.83999600000001</v>
      </c>
      <c r="F2518" s="61">
        <v>147.83999600000001</v>
      </c>
      <c r="G2518" s="61">
        <v>5240825</v>
      </c>
      <c r="I2518" s="61"/>
      <c r="J2518" s="61"/>
      <c r="K2518" s="61"/>
      <c r="L2518" s="61"/>
      <c r="M2518" s="61"/>
      <c r="N2518" s="61"/>
    </row>
    <row r="2519" spans="1:14" x14ac:dyDescent="0.25">
      <c r="A2519" s="54">
        <v>43496</v>
      </c>
      <c r="B2519" s="61">
        <v>147.600008</v>
      </c>
      <c r="C2519" s="61">
        <v>147.679992</v>
      </c>
      <c r="D2519" s="61">
        <v>141.72</v>
      </c>
      <c r="E2519" s="61">
        <v>141.72</v>
      </c>
      <c r="F2519" s="61">
        <v>141.72</v>
      </c>
      <c r="G2519" s="61">
        <v>5523375</v>
      </c>
      <c r="I2519" s="61"/>
      <c r="J2519" s="61"/>
      <c r="K2519" s="61"/>
      <c r="L2519" s="61"/>
      <c r="M2519" s="61"/>
      <c r="N2519" s="61"/>
    </row>
    <row r="2520" spans="1:14" x14ac:dyDescent="0.25">
      <c r="A2520" s="54">
        <v>43497</v>
      </c>
      <c r="B2520" s="61">
        <v>141.320008</v>
      </c>
      <c r="C2520" s="61">
        <v>142.600008</v>
      </c>
      <c r="D2520" s="61">
        <v>139.600008</v>
      </c>
      <c r="E2520" s="61">
        <v>140.36000000000001</v>
      </c>
      <c r="F2520" s="61">
        <v>140.36000000000001</v>
      </c>
      <c r="G2520" s="61">
        <v>6249150</v>
      </c>
      <c r="I2520" s="61"/>
      <c r="J2520" s="61"/>
      <c r="K2520" s="61"/>
      <c r="L2520" s="61"/>
      <c r="M2520" s="61"/>
      <c r="N2520" s="61"/>
    </row>
    <row r="2521" spans="1:14" x14ac:dyDescent="0.25">
      <c r="A2521" s="54">
        <v>43500</v>
      </c>
      <c r="B2521" s="61">
        <v>139.72</v>
      </c>
      <c r="C2521" s="61">
        <v>140.63999999999999</v>
      </c>
      <c r="D2521" s="61">
        <v>135.36000000000001</v>
      </c>
      <c r="E2521" s="61">
        <v>136</v>
      </c>
      <c r="F2521" s="61">
        <v>136</v>
      </c>
      <c r="G2521" s="61">
        <v>4620450</v>
      </c>
      <c r="I2521" s="61"/>
      <c r="J2521" s="61"/>
      <c r="K2521" s="61"/>
      <c r="L2521" s="61"/>
      <c r="M2521" s="61"/>
      <c r="N2521" s="61"/>
    </row>
    <row r="2522" spans="1:14" x14ac:dyDescent="0.25">
      <c r="A2522" s="54">
        <v>43501</v>
      </c>
      <c r="B2522" s="61">
        <v>134.800004</v>
      </c>
      <c r="C2522" s="61">
        <v>135.91999999999999</v>
      </c>
      <c r="D2522" s="61">
        <v>131.83999600000001</v>
      </c>
      <c r="E2522" s="61">
        <v>134.83999600000001</v>
      </c>
      <c r="F2522" s="61">
        <v>134.83999600000001</v>
      </c>
      <c r="G2522" s="61">
        <v>5169300</v>
      </c>
      <c r="I2522" s="61"/>
      <c r="J2522" s="61"/>
      <c r="K2522" s="61"/>
      <c r="L2522" s="61"/>
      <c r="M2522" s="61"/>
      <c r="N2522" s="61"/>
    </row>
    <row r="2523" spans="1:14" x14ac:dyDescent="0.25">
      <c r="A2523" s="54">
        <v>43502</v>
      </c>
      <c r="B2523" s="61">
        <v>133.759996</v>
      </c>
      <c r="C2523" s="61">
        <v>135.63999999999999</v>
      </c>
      <c r="D2523" s="61">
        <v>132.320008</v>
      </c>
      <c r="E2523" s="61">
        <v>134.11999599999999</v>
      </c>
      <c r="F2523" s="61">
        <v>134.11999599999999</v>
      </c>
      <c r="G2523" s="61">
        <v>4199600</v>
      </c>
      <c r="I2523" s="61"/>
      <c r="J2523" s="61"/>
      <c r="K2523" s="61"/>
      <c r="L2523" s="61"/>
      <c r="M2523" s="61"/>
      <c r="N2523" s="61"/>
    </row>
    <row r="2524" spans="1:14" x14ac:dyDescent="0.25">
      <c r="A2524" s="54">
        <v>43503</v>
      </c>
      <c r="B2524" s="61">
        <v>138.199996</v>
      </c>
      <c r="C2524" s="61">
        <v>144.03999200000001</v>
      </c>
      <c r="D2524" s="61">
        <v>136.08000000000001</v>
      </c>
      <c r="E2524" s="61">
        <v>138.600008</v>
      </c>
      <c r="F2524" s="61">
        <v>138.600008</v>
      </c>
      <c r="G2524" s="61">
        <v>7446625</v>
      </c>
      <c r="I2524" s="61"/>
      <c r="J2524" s="61"/>
      <c r="K2524" s="61"/>
      <c r="L2524" s="61"/>
      <c r="M2524" s="61"/>
      <c r="N2524" s="61"/>
    </row>
    <row r="2525" spans="1:14" x14ac:dyDescent="0.25">
      <c r="A2525" s="54">
        <v>43504</v>
      </c>
      <c r="B2525" s="61">
        <v>141.759996</v>
      </c>
      <c r="C2525" s="61">
        <v>143.08000000000001</v>
      </c>
      <c r="D2525" s="61">
        <v>136.63999999999999</v>
      </c>
      <c r="E2525" s="61">
        <v>136.91999999999999</v>
      </c>
      <c r="F2525" s="61">
        <v>136.91999999999999</v>
      </c>
      <c r="G2525" s="61">
        <v>4806775</v>
      </c>
      <c r="I2525" s="61"/>
      <c r="J2525" s="61"/>
      <c r="K2525" s="61"/>
      <c r="L2525" s="61"/>
      <c r="M2525" s="61"/>
      <c r="N2525" s="61"/>
    </row>
    <row r="2526" spans="1:14" x14ac:dyDescent="0.25">
      <c r="A2526" s="54">
        <v>43507</v>
      </c>
      <c r="B2526" s="61">
        <v>135.08000000000001</v>
      </c>
      <c r="C2526" s="61">
        <v>137.520004</v>
      </c>
      <c r="D2526" s="61">
        <v>134.08000000000001</v>
      </c>
      <c r="E2526" s="61">
        <v>135.44000399999999</v>
      </c>
      <c r="F2526" s="61">
        <v>135.44000399999999</v>
      </c>
      <c r="G2526" s="61">
        <v>3399625</v>
      </c>
      <c r="I2526" s="61"/>
      <c r="J2526" s="61"/>
      <c r="K2526" s="61"/>
      <c r="L2526" s="61"/>
      <c r="M2526" s="61"/>
      <c r="N2526" s="61"/>
    </row>
    <row r="2527" spans="1:14" x14ac:dyDescent="0.25">
      <c r="A2527" s="54">
        <v>43508</v>
      </c>
      <c r="B2527" s="61">
        <v>132.28</v>
      </c>
      <c r="C2527" s="61">
        <v>133.88000400000001</v>
      </c>
      <c r="D2527" s="61">
        <v>131.399992</v>
      </c>
      <c r="E2527" s="61">
        <v>133</v>
      </c>
      <c r="F2527" s="61">
        <v>133</v>
      </c>
      <c r="G2527" s="61">
        <v>5241725</v>
      </c>
      <c r="I2527" s="61"/>
      <c r="J2527" s="61"/>
      <c r="K2527" s="61"/>
      <c r="L2527" s="61"/>
      <c r="M2527" s="61"/>
      <c r="N2527" s="61"/>
    </row>
    <row r="2528" spans="1:14" x14ac:dyDescent="0.25">
      <c r="A2528" s="54">
        <v>43509</v>
      </c>
      <c r="B2528" s="61">
        <v>131.91999999999999</v>
      </c>
      <c r="C2528" s="61">
        <v>134.199996</v>
      </c>
      <c r="D2528" s="61">
        <v>131.28</v>
      </c>
      <c r="E2528" s="61">
        <v>132.679992</v>
      </c>
      <c r="F2528" s="61">
        <v>132.679992</v>
      </c>
      <c r="G2528" s="61">
        <v>4603525</v>
      </c>
      <c r="I2528" s="61"/>
      <c r="J2528" s="61"/>
      <c r="K2528" s="61"/>
      <c r="L2528" s="61"/>
      <c r="M2528" s="61"/>
      <c r="N2528" s="61"/>
    </row>
    <row r="2529" spans="1:14" x14ac:dyDescent="0.25">
      <c r="A2529" s="54">
        <v>43510</v>
      </c>
      <c r="B2529" s="61">
        <v>135.72</v>
      </c>
      <c r="C2529" s="61">
        <v>138.16000399999999</v>
      </c>
      <c r="D2529" s="61">
        <v>132.520004</v>
      </c>
      <c r="E2529" s="61">
        <v>135.08000000000001</v>
      </c>
      <c r="F2529" s="61">
        <v>135.08000000000001</v>
      </c>
      <c r="G2529" s="61">
        <v>6582475</v>
      </c>
      <c r="I2529" s="61"/>
      <c r="J2529" s="61"/>
      <c r="K2529" s="61"/>
      <c r="L2529" s="61"/>
      <c r="M2529" s="61"/>
      <c r="N2529" s="61"/>
    </row>
    <row r="2530" spans="1:14" x14ac:dyDescent="0.25">
      <c r="A2530" s="54">
        <v>43511</v>
      </c>
      <c r="B2530" s="61">
        <v>132.36000000000001</v>
      </c>
      <c r="C2530" s="61">
        <v>133.399992</v>
      </c>
      <c r="D2530" s="61">
        <v>130.100008</v>
      </c>
      <c r="E2530" s="61">
        <v>130.36000000000001</v>
      </c>
      <c r="F2530" s="61">
        <v>130.36000000000001</v>
      </c>
      <c r="G2530" s="61">
        <v>6024200</v>
      </c>
      <c r="I2530" s="61"/>
      <c r="J2530" s="61"/>
      <c r="K2530" s="61"/>
      <c r="L2530" s="61"/>
      <c r="M2530" s="61"/>
      <c r="N2530" s="61"/>
    </row>
    <row r="2531" spans="1:14" x14ac:dyDescent="0.25">
      <c r="A2531" s="54">
        <v>43515</v>
      </c>
      <c r="B2531" s="61">
        <v>132.679992</v>
      </c>
      <c r="C2531" s="61">
        <v>133.08000000000001</v>
      </c>
      <c r="D2531" s="61">
        <v>129</v>
      </c>
      <c r="E2531" s="61">
        <v>130.759996</v>
      </c>
      <c r="F2531" s="61">
        <v>130.759996</v>
      </c>
      <c r="G2531" s="61">
        <v>3992900</v>
      </c>
      <c r="I2531" s="61"/>
      <c r="J2531" s="61"/>
      <c r="K2531" s="61"/>
      <c r="L2531" s="61"/>
      <c r="M2531" s="61"/>
      <c r="N2531" s="61"/>
    </row>
    <row r="2532" spans="1:14" x14ac:dyDescent="0.25">
      <c r="A2532" s="54">
        <v>43516</v>
      </c>
      <c r="B2532" s="61">
        <v>129.83999600000001</v>
      </c>
      <c r="C2532" s="61">
        <v>129.83999600000001</v>
      </c>
      <c r="D2532" s="61">
        <v>125.407996</v>
      </c>
      <c r="E2532" s="61">
        <v>125.51999600000001</v>
      </c>
      <c r="F2532" s="61">
        <v>125.51999600000001</v>
      </c>
      <c r="G2532" s="61">
        <v>5777200</v>
      </c>
      <c r="I2532" s="61"/>
      <c r="J2532" s="61"/>
      <c r="K2532" s="61"/>
      <c r="L2532" s="61"/>
      <c r="M2532" s="61"/>
      <c r="N2532" s="61"/>
    </row>
    <row r="2533" spans="1:14" x14ac:dyDescent="0.25">
      <c r="A2533" s="54">
        <v>43517</v>
      </c>
      <c r="B2533" s="61">
        <v>126.08</v>
      </c>
      <c r="C2533" s="61">
        <v>129.13999999999999</v>
      </c>
      <c r="D2533" s="61">
        <v>123.86799600000001</v>
      </c>
      <c r="E2533" s="61">
        <v>127.160004</v>
      </c>
      <c r="F2533" s="61">
        <v>127.160004</v>
      </c>
      <c r="G2533" s="61">
        <v>5924450</v>
      </c>
      <c r="I2533" s="61"/>
      <c r="J2533" s="61"/>
      <c r="K2533" s="61"/>
      <c r="L2533" s="61"/>
      <c r="M2533" s="61"/>
      <c r="N2533" s="61"/>
    </row>
    <row r="2534" spans="1:14" x14ac:dyDescent="0.25">
      <c r="A2534" s="54">
        <v>43518</v>
      </c>
      <c r="B2534" s="61">
        <v>125</v>
      </c>
      <c r="C2534" s="61">
        <v>125.4</v>
      </c>
      <c r="D2534" s="61">
        <v>122.08</v>
      </c>
      <c r="E2534" s="61">
        <v>122.36</v>
      </c>
      <c r="F2534" s="61">
        <v>122.36</v>
      </c>
      <c r="G2534" s="61">
        <v>4845825</v>
      </c>
      <c r="I2534" s="61"/>
      <c r="J2534" s="61"/>
      <c r="K2534" s="61"/>
      <c r="L2534" s="61"/>
      <c r="M2534" s="61"/>
      <c r="N2534" s="61"/>
    </row>
    <row r="2535" spans="1:14" x14ac:dyDescent="0.25">
      <c r="A2535" s="54">
        <v>43521</v>
      </c>
      <c r="B2535" s="61">
        <v>119.6</v>
      </c>
      <c r="C2535" s="61">
        <v>124.68</v>
      </c>
      <c r="D2535" s="61">
        <v>118.239996</v>
      </c>
      <c r="E2535" s="61">
        <v>124.559996</v>
      </c>
      <c r="F2535" s="61">
        <v>124.559996</v>
      </c>
      <c r="G2535" s="61">
        <v>5110100</v>
      </c>
      <c r="I2535" s="61"/>
      <c r="J2535" s="61"/>
      <c r="K2535" s="61"/>
      <c r="L2535" s="61"/>
      <c r="M2535" s="61"/>
      <c r="N2535" s="61"/>
    </row>
    <row r="2536" spans="1:14" x14ac:dyDescent="0.25">
      <c r="A2536" s="54">
        <v>43522</v>
      </c>
      <c r="B2536" s="61">
        <v>126.440004</v>
      </c>
      <c r="C2536" s="61">
        <v>127.199996</v>
      </c>
      <c r="D2536" s="61">
        <v>123.559996</v>
      </c>
      <c r="E2536" s="61">
        <v>125.6</v>
      </c>
      <c r="F2536" s="61">
        <v>125.6</v>
      </c>
      <c r="G2536" s="61">
        <v>3784000</v>
      </c>
      <c r="I2536" s="61"/>
      <c r="J2536" s="61"/>
      <c r="K2536" s="61"/>
      <c r="L2536" s="61"/>
      <c r="M2536" s="61"/>
      <c r="N2536" s="61"/>
    </row>
    <row r="2537" spans="1:14" x14ac:dyDescent="0.25">
      <c r="A2537" s="54">
        <v>43523</v>
      </c>
      <c r="B2537" s="61">
        <v>127.04</v>
      </c>
      <c r="C2537" s="61">
        <v>130.320008</v>
      </c>
      <c r="D2537" s="61">
        <v>124.68</v>
      </c>
      <c r="E2537" s="61">
        <v>125.72</v>
      </c>
      <c r="F2537" s="61">
        <v>125.72</v>
      </c>
      <c r="G2537" s="61">
        <v>4924625</v>
      </c>
      <c r="I2537" s="61"/>
      <c r="J2537" s="61"/>
      <c r="K2537" s="61"/>
      <c r="L2537" s="61"/>
      <c r="M2537" s="61"/>
      <c r="N2537" s="61"/>
    </row>
    <row r="2538" spans="1:14" x14ac:dyDescent="0.25">
      <c r="A2538" s="54">
        <v>43524</v>
      </c>
      <c r="B2538" s="61">
        <v>125.800004</v>
      </c>
      <c r="C2538" s="61">
        <v>126.239996</v>
      </c>
      <c r="D2538" s="61">
        <v>123.199996</v>
      </c>
      <c r="E2538" s="61">
        <v>125.64</v>
      </c>
      <c r="F2538" s="61">
        <v>125.64</v>
      </c>
      <c r="G2538" s="61">
        <v>3782600</v>
      </c>
      <c r="I2538" s="61"/>
      <c r="J2538" s="61"/>
      <c r="K2538" s="61"/>
      <c r="L2538" s="61"/>
      <c r="M2538" s="61"/>
      <c r="N2538" s="61"/>
    </row>
    <row r="2539" spans="1:14" x14ac:dyDescent="0.25">
      <c r="A2539" s="54">
        <v>43525</v>
      </c>
      <c r="B2539" s="61">
        <v>122.32</v>
      </c>
      <c r="C2539" s="61">
        <v>124.72</v>
      </c>
      <c r="D2539" s="61">
        <v>119.92</v>
      </c>
      <c r="E2539" s="61">
        <v>119.92</v>
      </c>
      <c r="F2539" s="61">
        <v>119.92</v>
      </c>
      <c r="G2539" s="61">
        <v>5382850</v>
      </c>
      <c r="I2539" s="61"/>
      <c r="J2539" s="61"/>
      <c r="K2539" s="61"/>
      <c r="L2539" s="61"/>
      <c r="M2539" s="61"/>
      <c r="N2539" s="61"/>
    </row>
    <row r="2540" spans="1:14" x14ac:dyDescent="0.25">
      <c r="A2540" s="54">
        <v>43528</v>
      </c>
      <c r="B2540" s="61">
        <v>118.559996</v>
      </c>
      <c r="C2540" s="61">
        <v>129.199996</v>
      </c>
      <c r="D2540" s="61">
        <v>117.08</v>
      </c>
      <c r="E2540" s="61">
        <v>122.839996</v>
      </c>
      <c r="F2540" s="61">
        <v>122.839996</v>
      </c>
      <c r="G2540" s="61">
        <v>11180050</v>
      </c>
      <c r="I2540" s="61"/>
      <c r="J2540" s="61"/>
      <c r="K2540" s="61"/>
      <c r="L2540" s="61"/>
      <c r="M2540" s="61"/>
      <c r="N2540" s="61"/>
    </row>
    <row r="2541" spans="1:14" x14ac:dyDescent="0.25">
      <c r="A2541" s="54">
        <v>43529</v>
      </c>
      <c r="B2541" s="61">
        <v>122.51999600000001</v>
      </c>
      <c r="C2541" s="61">
        <v>125.559996</v>
      </c>
      <c r="D2541" s="61">
        <v>121.92</v>
      </c>
      <c r="E2541" s="61">
        <v>123.559996</v>
      </c>
      <c r="F2541" s="61">
        <v>123.559996</v>
      </c>
      <c r="G2541" s="61">
        <v>4931725</v>
      </c>
      <c r="I2541" s="61"/>
      <c r="J2541" s="61"/>
      <c r="K2541" s="61"/>
      <c r="L2541" s="61"/>
      <c r="M2541" s="61"/>
      <c r="N2541" s="61"/>
    </row>
    <row r="2542" spans="1:14" x14ac:dyDescent="0.25">
      <c r="A2542" s="54">
        <v>43530</v>
      </c>
      <c r="B2542" s="61">
        <v>123.559996</v>
      </c>
      <c r="C2542" s="61">
        <v>128</v>
      </c>
      <c r="D2542" s="61">
        <v>123.440004</v>
      </c>
      <c r="E2542" s="61">
        <v>127.199996</v>
      </c>
      <c r="F2542" s="61">
        <v>127.199996</v>
      </c>
      <c r="G2542" s="61">
        <v>6439475</v>
      </c>
      <c r="I2542" s="61"/>
      <c r="J2542" s="61"/>
      <c r="K2542" s="61"/>
      <c r="L2542" s="61"/>
      <c r="M2542" s="61"/>
      <c r="N2542" s="61"/>
    </row>
    <row r="2543" spans="1:14" x14ac:dyDescent="0.25">
      <c r="A2543" s="54">
        <v>43531</v>
      </c>
      <c r="B2543" s="61">
        <v>128.72</v>
      </c>
      <c r="C2543" s="61">
        <v>134.600008</v>
      </c>
      <c r="D2543" s="61">
        <v>128.479996</v>
      </c>
      <c r="E2543" s="61">
        <v>132.03999200000001</v>
      </c>
      <c r="F2543" s="61">
        <v>132.03999200000001</v>
      </c>
      <c r="G2543" s="61">
        <v>9918525</v>
      </c>
      <c r="I2543" s="61"/>
      <c r="J2543" s="61"/>
      <c r="K2543" s="61"/>
      <c r="L2543" s="61"/>
      <c r="M2543" s="61"/>
      <c r="N2543" s="61"/>
    </row>
    <row r="2544" spans="1:14" x14ac:dyDescent="0.25">
      <c r="A2544" s="54">
        <v>43532</v>
      </c>
      <c r="B2544" s="61">
        <v>136.08000000000001</v>
      </c>
      <c r="C2544" s="61">
        <v>138.36000000000001</v>
      </c>
      <c r="D2544" s="61">
        <v>132.759996</v>
      </c>
      <c r="E2544" s="61">
        <v>132.91999999999999</v>
      </c>
      <c r="F2544" s="61">
        <v>132.91999999999999</v>
      </c>
      <c r="G2544" s="61">
        <v>9753700</v>
      </c>
      <c r="I2544" s="61"/>
      <c r="J2544" s="61"/>
      <c r="K2544" s="61"/>
      <c r="L2544" s="61"/>
      <c r="M2544" s="61"/>
      <c r="N2544" s="61"/>
    </row>
    <row r="2545" spans="1:14" x14ac:dyDescent="0.25">
      <c r="A2545" s="54">
        <v>43535</v>
      </c>
      <c r="B2545" s="61">
        <v>130.44000399999999</v>
      </c>
      <c r="C2545" s="61">
        <v>130.44000399999999</v>
      </c>
      <c r="D2545" s="61">
        <v>122.800004</v>
      </c>
      <c r="E2545" s="61">
        <v>123.239996</v>
      </c>
      <c r="F2545" s="61">
        <v>123.239996</v>
      </c>
      <c r="G2545" s="61">
        <v>6661550</v>
      </c>
      <c r="I2545" s="61"/>
      <c r="J2545" s="61"/>
      <c r="K2545" s="61"/>
      <c r="L2545" s="61"/>
      <c r="M2545" s="61"/>
      <c r="N2545" s="61"/>
    </row>
    <row r="2546" spans="1:14" x14ac:dyDescent="0.25">
      <c r="A2546" s="54">
        <v>43536</v>
      </c>
      <c r="B2546" s="61">
        <v>122</v>
      </c>
      <c r="C2546" s="61">
        <v>122.559996</v>
      </c>
      <c r="D2546" s="61">
        <v>119.6</v>
      </c>
      <c r="E2546" s="61">
        <v>119.760004</v>
      </c>
      <c r="F2546" s="61">
        <v>119.760004</v>
      </c>
      <c r="G2546" s="61">
        <v>5552100</v>
      </c>
      <c r="I2546" s="61"/>
      <c r="J2546" s="61"/>
      <c r="K2546" s="61"/>
      <c r="L2546" s="61"/>
      <c r="M2546" s="61"/>
      <c r="N2546" s="61"/>
    </row>
    <row r="2547" spans="1:14" x14ac:dyDescent="0.25">
      <c r="A2547" s="54">
        <v>43537</v>
      </c>
      <c r="B2547" s="61">
        <v>118.96</v>
      </c>
      <c r="C2547" s="61">
        <v>119.64</v>
      </c>
      <c r="D2547" s="61">
        <v>117.440004</v>
      </c>
      <c r="E2547" s="61">
        <v>118.48000399999999</v>
      </c>
      <c r="F2547" s="61">
        <v>118.48000399999999</v>
      </c>
      <c r="G2547" s="61">
        <v>5588975</v>
      </c>
      <c r="I2547" s="61"/>
      <c r="J2547" s="61"/>
      <c r="K2547" s="61"/>
      <c r="L2547" s="61"/>
      <c r="M2547" s="61"/>
      <c r="N2547" s="61"/>
    </row>
    <row r="2548" spans="1:14" x14ac:dyDescent="0.25">
      <c r="A2548" s="54">
        <v>43538</v>
      </c>
      <c r="B2548" s="61">
        <v>118.6</v>
      </c>
      <c r="C2548" s="61">
        <v>118.816</v>
      </c>
      <c r="D2548" s="61">
        <v>116.160004</v>
      </c>
      <c r="E2548" s="61">
        <v>116.51999600000001</v>
      </c>
      <c r="F2548" s="61">
        <v>116.51999600000001</v>
      </c>
      <c r="G2548" s="61">
        <v>4934525</v>
      </c>
      <c r="I2548" s="61"/>
      <c r="J2548" s="61"/>
      <c r="K2548" s="61"/>
      <c r="L2548" s="61"/>
      <c r="M2548" s="61"/>
      <c r="N2548" s="61"/>
    </row>
    <row r="2549" spans="1:14" x14ac:dyDescent="0.25">
      <c r="A2549" s="54">
        <v>43539</v>
      </c>
      <c r="B2549" s="61">
        <v>116</v>
      </c>
      <c r="C2549" s="61">
        <v>116.32</v>
      </c>
      <c r="D2549" s="61">
        <v>112.839996</v>
      </c>
      <c r="E2549" s="61">
        <v>114.36</v>
      </c>
      <c r="F2549" s="61">
        <v>114.36</v>
      </c>
      <c r="G2549" s="61">
        <v>5837675</v>
      </c>
      <c r="I2549" s="61"/>
      <c r="J2549" s="61"/>
      <c r="K2549" s="61"/>
      <c r="L2549" s="61"/>
      <c r="M2549" s="61"/>
      <c r="N2549" s="61"/>
    </row>
    <row r="2550" spans="1:14" x14ac:dyDescent="0.25">
      <c r="A2550" s="54">
        <v>43542</v>
      </c>
      <c r="B2550" s="61">
        <v>115.239996</v>
      </c>
      <c r="C2550" s="61">
        <v>117.04</v>
      </c>
      <c r="D2550" s="61">
        <v>113.64</v>
      </c>
      <c r="E2550" s="61">
        <v>114.64</v>
      </c>
      <c r="F2550" s="61">
        <v>114.64</v>
      </c>
      <c r="G2550" s="61">
        <v>5316425</v>
      </c>
      <c r="I2550" s="61"/>
      <c r="J2550" s="61"/>
      <c r="K2550" s="61"/>
      <c r="L2550" s="61"/>
      <c r="M2550" s="61"/>
      <c r="N2550" s="61"/>
    </row>
    <row r="2551" spans="1:14" x14ac:dyDescent="0.25">
      <c r="A2551" s="54">
        <v>43543</v>
      </c>
      <c r="B2551" s="61">
        <v>112.64</v>
      </c>
      <c r="C2551" s="61">
        <v>117.239996</v>
      </c>
      <c r="D2551" s="61">
        <v>112.48000399999999</v>
      </c>
      <c r="E2551" s="61">
        <v>115.4</v>
      </c>
      <c r="F2551" s="61">
        <v>115.4</v>
      </c>
      <c r="G2551" s="61">
        <v>7808900</v>
      </c>
      <c r="I2551" s="61"/>
      <c r="J2551" s="61"/>
      <c r="K2551" s="61"/>
      <c r="L2551" s="61"/>
      <c r="M2551" s="61"/>
      <c r="N2551" s="61"/>
    </row>
    <row r="2552" spans="1:14" x14ac:dyDescent="0.25">
      <c r="A2552" s="54">
        <v>43544</v>
      </c>
      <c r="B2552" s="61">
        <v>115.72</v>
      </c>
      <c r="C2552" s="61">
        <v>118.04</v>
      </c>
      <c r="D2552" s="61">
        <v>112.96</v>
      </c>
      <c r="E2552" s="61">
        <v>116.64</v>
      </c>
      <c r="F2552" s="61">
        <v>116.64</v>
      </c>
      <c r="G2552" s="61">
        <v>8696900</v>
      </c>
      <c r="I2552" s="61"/>
      <c r="J2552" s="61"/>
      <c r="K2552" s="61"/>
      <c r="L2552" s="61"/>
      <c r="M2552" s="61"/>
      <c r="N2552" s="61"/>
    </row>
    <row r="2553" spans="1:14" x14ac:dyDescent="0.25">
      <c r="A2553" s="54">
        <v>43545</v>
      </c>
      <c r="B2553" s="61">
        <v>118.36</v>
      </c>
      <c r="C2553" s="61">
        <v>118.36</v>
      </c>
      <c r="D2553" s="61">
        <v>113.80800000000001</v>
      </c>
      <c r="E2553" s="61">
        <v>115.12000399999999</v>
      </c>
      <c r="F2553" s="61">
        <v>115.12000399999999</v>
      </c>
      <c r="G2553" s="61">
        <v>6080425</v>
      </c>
      <c r="I2553" s="61"/>
      <c r="J2553" s="61"/>
      <c r="K2553" s="61"/>
      <c r="L2553" s="61"/>
      <c r="M2553" s="61"/>
      <c r="N2553" s="61"/>
    </row>
    <row r="2554" spans="1:14" x14ac:dyDescent="0.25">
      <c r="A2554" s="54">
        <v>43546</v>
      </c>
      <c r="B2554" s="61">
        <v>117.48000399999999</v>
      </c>
      <c r="C2554" s="61">
        <v>129.16000399999999</v>
      </c>
      <c r="D2554" s="61">
        <v>116.32</v>
      </c>
      <c r="E2554" s="61">
        <v>128.320008</v>
      </c>
      <c r="F2554" s="61">
        <v>128.320008</v>
      </c>
      <c r="G2554" s="61">
        <v>17601850</v>
      </c>
      <c r="I2554" s="61"/>
      <c r="J2554" s="61"/>
      <c r="K2554" s="61"/>
      <c r="L2554" s="61"/>
      <c r="M2554" s="61"/>
      <c r="N2554" s="61"/>
    </row>
    <row r="2555" spans="1:14" x14ac:dyDescent="0.25">
      <c r="A2555" s="54">
        <v>43549</v>
      </c>
      <c r="B2555" s="61">
        <v>128.55999600000001</v>
      </c>
      <c r="C2555" s="61">
        <v>132</v>
      </c>
      <c r="D2555" s="61">
        <v>125.760004</v>
      </c>
      <c r="E2555" s="61">
        <v>128.96000799999999</v>
      </c>
      <c r="F2555" s="61">
        <v>128.96000799999999</v>
      </c>
      <c r="G2555" s="61">
        <v>11181100</v>
      </c>
      <c r="I2555" s="61"/>
      <c r="J2555" s="61"/>
      <c r="K2555" s="61"/>
      <c r="L2555" s="61"/>
      <c r="M2555" s="61"/>
      <c r="N2555" s="61"/>
    </row>
    <row r="2556" spans="1:14" x14ac:dyDescent="0.25">
      <c r="A2556" s="54">
        <v>43550</v>
      </c>
      <c r="B2556" s="61">
        <v>123.199996</v>
      </c>
      <c r="C2556" s="61">
        <v>124.92</v>
      </c>
      <c r="D2556" s="61">
        <v>120.87999600000001</v>
      </c>
      <c r="E2556" s="61">
        <v>121.68</v>
      </c>
      <c r="F2556" s="61">
        <v>121.68</v>
      </c>
      <c r="G2556" s="61">
        <v>6631875</v>
      </c>
      <c r="I2556" s="61"/>
      <c r="J2556" s="61"/>
      <c r="K2556" s="61"/>
      <c r="L2556" s="61"/>
      <c r="M2556" s="61"/>
      <c r="N2556" s="61"/>
    </row>
    <row r="2557" spans="1:14" x14ac:dyDescent="0.25">
      <c r="A2557" s="54">
        <v>43551</v>
      </c>
      <c r="B2557" s="61">
        <v>121.36</v>
      </c>
      <c r="C2557" s="61">
        <v>128.44000399999999</v>
      </c>
      <c r="D2557" s="61">
        <v>120.48000399999999</v>
      </c>
      <c r="E2557" s="61">
        <v>123.51999600000001</v>
      </c>
      <c r="F2557" s="61">
        <v>123.51999600000001</v>
      </c>
      <c r="G2557" s="61">
        <v>9865400</v>
      </c>
      <c r="I2557" s="61"/>
      <c r="J2557" s="61"/>
      <c r="K2557" s="61"/>
      <c r="L2557" s="61"/>
      <c r="M2557" s="61"/>
      <c r="N2557" s="61"/>
    </row>
    <row r="2558" spans="1:14" x14ac:dyDescent="0.25">
      <c r="A2558" s="54">
        <v>43552</v>
      </c>
      <c r="B2558" s="61">
        <v>122.72</v>
      </c>
      <c r="C2558" s="61">
        <v>124.36</v>
      </c>
      <c r="D2558" s="61">
        <v>120.42</v>
      </c>
      <c r="E2558" s="61">
        <v>120.760004</v>
      </c>
      <c r="F2558" s="61">
        <v>120.760004</v>
      </c>
      <c r="G2558" s="61">
        <v>6550600</v>
      </c>
      <c r="I2558" s="61"/>
      <c r="J2558" s="61"/>
      <c r="K2558" s="61"/>
      <c r="L2558" s="61"/>
      <c r="M2558" s="61"/>
      <c r="N2558" s="61"/>
    </row>
    <row r="2559" spans="1:14" x14ac:dyDescent="0.25">
      <c r="A2559" s="54">
        <v>43553</v>
      </c>
      <c r="B2559" s="61">
        <v>118.559996</v>
      </c>
      <c r="C2559" s="61">
        <v>119.239996</v>
      </c>
      <c r="D2559" s="61">
        <v>116.68</v>
      </c>
      <c r="E2559" s="61">
        <v>117.04</v>
      </c>
      <c r="F2559" s="61">
        <v>117.04</v>
      </c>
      <c r="G2559" s="61">
        <v>6735450</v>
      </c>
      <c r="I2559" s="61"/>
      <c r="J2559" s="61"/>
      <c r="K2559" s="61"/>
      <c r="L2559" s="61"/>
      <c r="M2559" s="61"/>
      <c r="N2559" s="61"/>
    </row>
    <row r="2560" spans="1:14" x14ac:dyDescent="0.25">
      <c r="A2560" s="54">
        <v>43556</v>
      </c>
      <c r="B2560" s="61">
        <v>115.87999600000001</v>
      </c>
      <c r="C2560" s="61">
        <v>116.72</v>
      </c>
      <c r="D2560" s="61">
        <v>114.559996</v>
      </c>
      <c r="E2560" s="61">
        <v>114.96</v>
      </c>
      <c r="F2560" s="61">
        <v>114.96</v>
      </c>
      <c r="G2560" s="61">
        <v>5434325</v>
      </c>
      <c r="I2560" s="61"/>
      <c r="J2560" s="61"/>
      <c r="K2560" s="61"/>
      <c r="L2560" s="61"/>
      <c r="M2560" s="61"/>
      <c r="N2560" s="61"/>
    </row>
    <row r="2561" spans="1:14" x14ac:dyDescent="0.25">
      <c r="A2561" s="54">
        <v>43557</v>
      </c>
      <c r="B2561" s="61">
        <v>115.36</v>
      </c>
      <c r="C2561" s="61">
        <v>115.92</v>
      </c>
      <c r="D2561" s="61">
        <v>114.12000399999999</v>
      </c>
      <c r="E2561" s="61">
        <v>114.64</v>
      </c>
      <c r="F2561" s="61">
        <v>114.64</v>
      </c>
      <c r="G2561" s="61">
        <v>4698275</v>
      </c>
      <c r="I2561" s="61"/>
      <c r="J2561" s="61"/>
      <c r="K2561" s="61"/>
      <c r="L2561" s="61"/>
      <c r="M2561" s="61"/>
      <c r="N2561" s="61"/>
    </row>
    <row r="2562" spans="1:14" x14ac:dyDescent="0.25">
      <c r="A2562" s="54">
        <v>43558</v>
      </c>
      <c r="B2562" s="61">
        <v>112.800004</v>
      </c>
      <c r="C2562" s="61">
        <v>117.14</v>
      </c>
      <c r="D2562" s="61">
        <v>112.48000399999999</v>
      </c>
      <c r="E2562" s="61">
        <v>115.440004</v>
      </c>
      <c r="F2562" s="61">
        <v>115.440004</v>
      </c>
      <c r="G2562" s="61">
        <v>5880725</v>
      </c>
      <c r="I2562" s="61"/>
      <c r="J2562" s="61"/>
      <c r="K2562" s="61"/>
      <c r="L2562" s="61"/>
      <c r="M2562" s="61"/>
      <c r="N2562" s="61"/>
    </row>
    <row r="2563" spans="1:14" x14ac:dyDescent="0.25">
      <c r="A2563" s="54">
        <v>43559</v>
      </c>
      <c r="B2563" s="61">
        <v>114.800004</v>
      </c>
      <c r="C2563" s="61">
        <v>116.239996</v>
      </c>
      <c r="D2563" s="61">
        <v>113.440004</v>
      </c>
      <c r="E2563" s="61">
        <v>114.28</v>
      </c>
      <c r="F2563" s="61">
        <v>114.28</v>
      </c>
      <c r="G2563" s="61">
        <v>4740125</v>
      </c>
      <c r="I2563" s="61"/>
      <c r="J2563" s="61"/>
      <c r="K2563" s="61"/>
      <c r="L2563" s="61"/>
      <c r="M2563" s="61"/>
      <c r="N2563" s="61"/>
    </row>
    <row r="2564" spans="1:14" x14ac:dyDescent="0.25">
      <c r="A2564" s="54">
        <v>43560</v>
      </c>
      <c r="B2564" s="61">
        <v>112.87999600000001</v>
      </c>
      <c r="C2564" s="61">
        <v>113.68</v>
      </c>
      <c r="D2564" s="61">
        <v>111.87999600000001</v>
      </c>
      <c r="E2564" s="61">
        <v>112</v>
      </c>
      <c r="F2564" s="61">
        <v>112</v>
      </c>
      <c r="G2564" s="61">
        <v>5253125</v>
      </c>
      <c r="I2564" s="61"/>
      <c r="J2564" s="61"/>
      <c r="K2564" s="61"/>
      <c r="L2564" s="61"/>
      <c r="M2564" s="61"/>
      <c r="N2564" s="61"/>
    </row>
    <row r="2565" spans="1:14" x14ac:dyDescent="0.25">
      <c r="A2565" s="54">
        <v>43563</v>
      </c>
      <c r="B2565" s="61">
        <v>112.28</v>
      </c>
      <c r="C2565" s="61">
        <v>113.12000399999999</v>
      </c>
      <c r="D2565" s="61">
        <v>111.22</v>
      </c>
      <c r="E2565" s="61">
        <v>111.48000399999999</v>
      </c>
      <c r="F2565" s="61">
        <v>111.48000399999999</v>
      </c>
      <c r="G2565" s="61">
        <v>4579025</v>
      </c>
      <c r="I2565" s="61"/>
      <c r="J2565" s="61"/>
      <c r="K2565" s="61"/>
      <c r="L2565" s="61"/>
      <c r="M2565" s="61"/>
      <c r="N2565" s="61"/>
    </row>
    <row r="2566" spans="1:14" x14ac:dyDescent="0.25">
      <c r="A2566" s="54">
        <v>43564</v>
      </c>
      <c r="B2566" s="61">
        <v>112.96</v>
      </c>
      <c r="C2566" s="61">
        <v>116.12000399999999</v>
      </c>
      <c r="D2566" s="61">
        <v>112.32</v>
      </c>
      <c r="E2566" s="61">
        <v>115.440004</v>
      </c>
      <c r="F2566" s="61">
        <v>115.440004</v>
      </c>
      <c r="G2566" s="61">
        <v>4980650</v>
      </c>
      <c r="I2566" s="61"/>
      <c r="J2566" s="61"/>
      <c r="K2566" s="61"/>
      <c r="L2566" s="61"/>
      <c r="M2566" s="61"/>
      <c r="N2566" s="61"/>
    </row>
    <row r="2567" spans="1:14" x14ac:dyDescent="0.25">
      <c r="A2567" s="54">
        <v>43565</v>
      </c>
      <c r="B2567" s="61">
        <v>114.36</v>
      </c>
      <c r="C2567" s="61">
        <v>115.199996</v>
      </c>
      <c r="D2567" s="61">
        <v>112</v>
      </c>
      <c r="E2567" s="61">
        <v>112.199996</v>
      </c>
      <c r="F2567" s="61">
        <v>112.199996</v>
      </c>
      <c r="G2567" s="61">
        <v>4156050</v>
      </c>
      <c r="I2567" s="61"/>
      <c r="J2567" s="61"/>
      <c r="K2567" s="61"/>
      <c r="L2567" s="61"/>
      <c r="M2567" s="61"/>
      <c r="N2567" s="61"/>
    </row>
    <row r="2568" spans="1:14" x14ac:dyDescent="0.25">
      <c r="A2568" s="54">
        <v>43566</v>
      </c>
      <c r="B2568" s="61">
        <v>110.68</v>
      </c>
      <c r="C2568" s="61">
        <v>111.48000399999999</v>
      </c>
      <c r="D2568" s="61">
        <v>109.64</v>
      </c>
      <c r="E2568" s="61">
        <v>110</v>
      </c>
      <c r="F2568" s="61">
        <v>110</v>
      </c>
      <c r="G2568" s="61">
        <v>4827025</v>
      </c>
      <c r="I2568" s="61"/>
      <c r="J2568" s="61"/>
      <c r="K2568" s="61"/>
      <c r="L2568" s="61"/>
      <c r="M2568" s="61"/>
      <c r="N2568" s="61"/>
    </row>
    <row r="2569" spans="1:14" x14ac:dyDescent="0.25">
      <c r="A2569" s="54">
        <v>43567</v>
      </c>
      <c r="B2569" s="61">
        <v>107.800004</v>
      </c>
      <c r="C2569" s="61">
        <v>107.87999600000001</v>
      </c>
      <c r="D2569" s="61">
        <v>104.660004</v>
      </c>
      <c r="E2569" s="61">
        <v>105.04</v>
      </c>
      <c r="F2569" s="61">
        <v>105.04</v>
      </c>
      <c r="G2569" s="61">
        <v>6279250</v>
      </c>
      <c r="I2569" s="61"/>
      <c r="J2569" s="61"/>
      <c r="K2569" s="61"/>
      <c r="L2569" s="61"/>
      <c r="M2569" s="61"/>
      <c r="N2569" s="61"/>
    </row>
    <row r="2570" spans="1:14" x14ac:dyDescent="0.25">
      <c r="A2570" s="54">
        <v>43570</v>
      </c>
      <c r="B2570" s="61">
        <v>103.48000399999999</v>
      </c>
      <c r="C2570" s="61">
        <v>107.839996</v>
      </c>
      <c r="D2570" s="61">
        <v>103.199996</v>
      </c>
      <c r="E2570" s="61">
        <v>103.68</v>
      </c>
      <c r="F2570" s="61">
        <v>103.68</v>
      </c>
      <c r="G2570" s="61">
        <v>6432375</v>
      </c>
      <c r="I2570" s="61"/>
      <c r="J2570" s="61"/>
      <c r="K2570" s="61"/>
      <c r="L2570" s="61"/>
      <c r="M2570" s="61"/>
      <c r="N2570" s="61"/>
    </row>
    <row r="2571" spans="1:14" x14ac:dyDescent="0.25">
      <c r="A2571" s="54">
        <v>43571</v>
      </c>
      <c r="B2571" s="61">
        <v>103</v>
      </c>
      <c r="C2571" s="61">
        <v>103.6</v>
      </c>
      <c r="D2571" s="61">
        <v>101.68</v>
      </c>
      <c r="E2571" s="61">
        <v>102.839996</v>
      </c>
      <c r="F2571" s="61">
        <v>102.839996</v>
      </c>
      <c r="G2571" s="61">
        <v>4570250</v>
      </c>
      <c r="I2571" s="61"/>
      <c r="J2571" s="61"/>
      <c r="K2571" s="61"/>
      <c r="L2571" s="61"/>
      <c r="M2571" s="61"/>
      <c r="N2571" s="61"/>
    </row>
    <row r="2572" spans="1:14" x14ac:dyDescent="0.25">
      <c r="A2572" s="54">
        <v>43572</v>
      </c>
      <c r="B2572" s="61">
        <v>101.12000399999999</v>
      </c>
      <c r="C2572" s="61">
        <v>105.36</v>
      </c>
      <c r="D2572" s="61">
        <v>100.96</v>
      </c>
      <c r="E2572" s="61">
        <v>103.559996</v>
      </c>
      <c r="F2572" s="61">
        <v>103.559996</v>
      </c>
      <c r="G2572" s="61">
        <v>6554175</v>
      </c>
      <c r="I2572" s="61"/>
      <c r="J2572" s="61"/>
      <c r="K2572" s="61"/>
      <c r="L2572" s="61"/>
      <c r="M2572" s="61"/>
      <c r="N2572" s="61"/>
    </row>
    <row r="2573" spans="1:14" x14ac:dyDescent="0.25">
      <c r="A2573" s="54">
        <v>43573</v>
      </c>
      <c r="B2573" s="61">
        <v>103.199996</v>
      </c>
      <c r="C2573" s="61">
        <v>105.28</v>
      </c>
      <c r="D2573" s="61">
        <v>101.72</v>
      </c>
      <c r="E2573" s="61">
        <v>101.92</v>
      </c>
      <c r="F2573" s="61">
        <v>101.92</v>
      </c>
      <c r="G2573" s="61">
        <v>6441925</v>
      </c>
      <c r="I2573" s="61"/>
      <c r="J2573" s="61"/>
      <c r="K2573" s="61"/>
      <c r="L2573" s="61"/>
      <c r="M2573" s="61"/>
      <c r="N2573" s="61"/>
    </row>
    <row r="2574" spans="1:14" x14ac:dyDescent="0.25">
      <c r="A2574" s="54">
        <v>43577</v>
      </c>
      <c r="B2574" s="61">
        <v>103</v>
      </c>
      <c r="C2574" s="61">
        <v>103.839996</v>
      </c>
      <c r="D2574" s="61">
        <v>100.92</v>
      </c>
      <c r="E2574" s="61">
        <v>101</v>
      </c>
      <c r="F2574" s="61">
        <v>101</v>
      </c>
      <c r="G2574" s="61">
        <v>3815075</v>
      </c>
      <c r="I2574" s="61"/>
      <c r="J2574" s="61"/>
      <c r="K2574" s="61"/>
      <c r="L2574" s="61"/>
      <c r="M2574" s="61"/>
      <c r="N2574" s="61"/>
    </row>
    <row r="2575" spans="1:14" x14ac:dyDescent="0.25">
      <c r="A2575" s="54">
        <v>43578</v>
      </c>
      <c r="B2575" s="61">
        <v>100.4</v>
      </c>
      <c r="C2575" s="61">
        <v>100.96</v>
      </c>
      <c r="D2575" s="61">
        <v>99.440004000000002</v>
      </c>
      <c r="E2575" s="61">
        <v>100.199996</v>
      </c>
      <c r="F2575" s="61">
        <v>100.199996</v>
      </c>
      <c r="G2575" s="61">
        <v>4985800</v>
      </c>
      <c r="I2575" s="61"/>
      <c r="J2575" s="61"/>
      <c r="K2575" s="61"/>
      <c r="L2575" s="61"/>
      <c r="M2575" s="61"/>
      <c r="N2575" s="61"/>
    </row>
    <row r="2576" spans="1:14" x14ac:dyDescent="0.25">
      <c r="A2576" s="54">
        <v>43579</v>
      </c>
      <c r="B2576" s="61">
        <v>100.36</v>
      </c>
      <c r="C2576" s="61">
        <v>102.800004</v>
      </c>
      <c r="D2576" s="61">
        <v>100.160004</v>
      </c>
      <c r="E2576" s="61">
        <v>102.800004</v>
      </c>
      <c r="F2576" s="61">
        <v>102.800004</v>
      </c>
      <c r="G2576" s="61">
        <v>6002875</v>
      </c>
      <c r="I2576" s="61"/>
      <c r="J2576" s="61"/>
      <c r="K2576" s="61"/>
      <c r="L2576" s="61"/>
      <c r="M2576" s="61"/>
      <c r="N2576" s="61"/>
    </row>
    <row r="2577" spans="1:14" x14ac:dyDescent="0.25">
      <c r="A2577" s="54">
        <v>43580</v>
      </c>
      <c r="B2577" s="61">
        <v>103.68</v>
      </c>
      <c r="C2577" s="61">
        <v>107.739996</v>
      </c>
      <c r="D2577" s="61">
        <v>102.559996</v>
      </c>
      <c r="E2577" s="61">
        <v>104.800004</v>
      </c>
      <c r="F2577" s="61">
        <v>104.800004</v>
      </c>
      <c r="G2577" s="61">
        <v>7097400</v>
      </c>
      <c r="I2577" s="61"/>
      <c r="J2577" s="61"/>
      <c r="K2577" s="61"/>
      <c r="L2577" s="61"/>
      <c r="M2577" s="61"/>
      <c r="N2577" s="61"/>
    </row>
    <row r="2578" spans="1:14" x14ac:dyDescent="0.25">
      <c r="A2578" s="54">
        <v>43581</v>
      </c>
      <c r="B2578" s="61">
        <v>103.64</v>
      </c>
      <c r="C2578" s="61">
        <v>105.28</v>
      </c>
      <c r="D2578" s="61">
        <v>101.04</v>
      </c>
      <c r="E2578" s="61">
        <v>101.160004</v>
      </c>
      <c r="F2578" s="61">
        <v>101.160004</v>
      </c>
      <c r="G2578" s="61">
        <v>4783025</v>
      </c>
      <c r="I2578" s="61"/>
      <c r="J2578" s="61"/>
      <c r="K2578" s="61"/>
      <c r="L2578" s="61"/>
      <c r="M2578" s="61"/>
      <c r="N2578" s="61"/>
    </row>
    <row r="2579" spans="1:14" x14ac:dyDescent="0.25">
      <c r="A2579" s="54">
        <v>43584</v>
      </c>
      <c r="B2579" s="61">
        <v>101.800004</v>
      </c>
      <c r="C2579" s="61">
        <v>102.800004</v>
      </c>
      <c r="D2579" s="61">
        <v>100.940004</v>
      </c>
      <c r="E2579" s="61">
        <v>102.72</v>
      </c>
      <c r="F2579" s="61">
        <v>102.72</v>
      </c>
      <c r="G2579" s="61">
        <v>3821500</v>
      </c>
      <c r="I2579" s="61"/>
      <c r="J2579" s="61"/>
      <c r="K2579" s="61"/>
      <c r="L2579" s="61"/>
      <c r="M2579" s="61"/>
      <c r="N2579" s="61"/>
    </row>
    <row r="2580" spans="1:14" x14ac:dyDescent="0.25">
      <c r="A2580" s="54">
        <v>43585</v>
      </c>
      <c r="B2580" s="61">
        <v>102.32</v>
      </c>
      <c r="C2580" s="61">
        <v>105.64</v>
      </c>
      <c r="D2580" s="61">
        <v>102</v>
      </c>
      <c r="E2580" s="61">
        <v>102.72</v>
      </c>
      <c r="F2580" s="61">
        <v>102.72</v>
      </c>
      <c r="G2580" s="61">
        <v>4841750</v>
      </c>
      <c r="I2580" s="61"/>
      <c r="J2580" s="61"/>
      <c r="K2580" s="61"/>
      <c r="L2580" s="61"/>
      <c r="M2580" s="61"/>
      <c r="N2580" s="61"/>
    </row>
    <row r="2581" spans="1:14" x14ac:dyDescent="0.25">
      <c r="A2581" s="54">
        <v>43586</v>
      </c>
      <c r="B2581" s="61">
        <v>101.559996</v>
      </c>
      <c r="C2581" s="61">
        <v>106.68</v>
      </c>
      <c r="D2581" s="61">
        <v>101</v>
      </c>
      <c r="E2581" s="61">
        <v>106.6</v>
      </c>
      <c r="F2581" s="61">
        <v>106.6</v>
      </c>
      <c r="G2581" s="61">
        <v>6510125</v>
      </c>
      <c r="I2581" s="61"/>
      <c r="J2581" s="61"/>
      <c r="K2581" s="61"/>
      <c r="L2581" s="61"/>
      <c r="M2581" s="61"/>
      <c r="N2581" s="61"/>
    </row>
    <row r="2582" spans="1:14" x14ac:dyDescent="0.25">
      <c r="A2582" s="54">
        <v>43587</v>
      </c>
      <c r="B2582" s="61">
        <v>106.6</v>
      </c>
      <c r="C2582" s="61">
        <v>110.96</v>
      </c>
      <c r="D2582" s="61">
        <v>105.04</v>
      </c>
      <c r="E2582" s="61">
        <v>106.760004</v>
      </c>
      <c r="F2582" s="61">
        <v>106.760004</v>
      </c>
      <c r="G2582" s="61">
        <v>5983925</v>
      </c>
      <c r="I2582" s="61"/>
      <c r="J2582" s="61"/>
      <c r="K2582" s="61"/>
      <c r="L2582" s="61"/>
      <c r="M2582" s="61"/>
      <c r="N2582" s="61"/>
    </row>
    <row r="2583" spans="1:14" x14ac:dyDescent="0.25">
      <c r="A2583" s="54">
        <v>43588</v>
      </c>
      <c r="B2583" s="61">
        <v>103.96</v>
      </c>
      <c r="C2583" s="61">
        <v>104.160004</v>
      </c>
      <c r="D2583" s="61">
        <v>101.239996</v>
      </c>
      <c r="E2583" s="61">
        <v>101.68</v>
      </c>
      <c r="F2583" s="61">
        <v>101.68</v>
      </c>
      <c r="G2583" s="61">
        <v>4046025</v>
      </c>
      <c r="I2583" s="61"/>
      <c r="J2583" s="61"/>
      <c r="K2583" s="61"/>
      <c r="L2583" s="61"/>
      <c r="M2583" s="61"/>
      <c r="N2583" s="61"/>
    </row>
    <row r="2584" spans="1:14" x14ac:dyDescent="0.25">
      <c r="A2584" s="54">
        <v>43591</v>
      </c>
      <c r="B2584" s="61">
        <v>111.839996</v>
      </c>
      <c r="C2584" s="61">
        <v>112.87999600000001</v>
      </c>
      <c r="D2584" s="61">
        <v>106.64</v>
      </c>
      <c r="E2584" s="61">
        <v>107.440004</v>
      </c>
      <c r="F2584" s="61">
        <v>107.440004</v>
      </c>
      <c r="G2584" s="61">
        <v>10902575</v>
      </c>
      <c r="I2584" s="61"/>
      <c r="J2584" s="61"/>
      <c r="K2584" s="61"/>
      <c r="L2584" s="61"/>
      <c r="M2584" s="61"/>
      <c r="N2584" s="61"/>
    </row>
    <row r="2585" spans="1:14" x14ac:dyDescent="0.25">
      <c r="A2585" s="54">
        <v>43592</v>
      </c>
      <c r="B2585" s="61">
        <v>113.64</v>
      </c>
      <c r="C2585" s="61">
        <v>128.28</v>
      </c>
      <c r="D2585" s="61">
        <v>112.559996</v>
      </c>
      <c r="E2585" s="61">
        <v>125.32</v>
      </c>
      <c r="F2585" s="61">
        <v>125.32</v>
      </c>
      <c r="G2585" s="61">
        <v>21373425</v>
      </c>
      <c r="I2585" s="61"/>
      <c r="J2585" s="61"/>
      <c r="K2585" s="61"/>
      <c r="L2585" s="61"/>
      <c r="M2585" s="61"/>
      <c r="N2585" s="61"/>
    </row>
    <row r="2586" spans="1:14" x14ac:dyDescent="0.25">
      <c r="A2586" s="54">
        <v>43593</v>
      </c>
      <c r="B2586" s="61">
        <v>123.96</v>
      </c>
      <c r="C2586" s="61">
        <v>126.160004</v>
      </c>
      <c r="D2586" s="61">
        <v>118.440004</v>
      </c>
      <c r="E2586" s="61">
        <v>122.839996</v>
      </c>
      <c r="F2586" s="61">
        <v>122.839996</v>
      </c>
      <c r="G2586" s="61">
        <v>11171200</v>
      </c>
      <c r="I2586" s="61"/>
      <c r="J2586" s="61"/>
      <c r="K2586" s="61"/>
      <c r="L2586" s="61"/>
      <c r="M2586" s="61"/>
      <c r="N2586" s="61"/>
    </row>
    <row r="2587" spans="1:14" x14ac:dyDescent="0.25">
      <c r="A2587" s="54">
        <v>43594</v>
      </c>
      <c r="B2587" s="61">
        <v>129.600008</v>
      </c>
      <c r="C2587" s="61">
        <v>133.16000399999999</v>
      </c>
      <c r="D2587" s="61">
        <v>121.839996</v>
      </c>
      <c r="E2587" s="61">
        <v>122.199996</v>
      </c>
      <c r="F2587" s="61">
        <v>122.199996</v>
      </c>
      <c r="G2587" s="61">
        <v>15112750</v>
      </c>
      <c r="I2587" s="61"/>
      <c r="J2587" s="61"/>
      <c r="K2587" s="61"/>
      <c r="L2587" s="61"/>
      <c r="M2587" s="61"/>
      <c r="N2587" s="61"/>
    </row>
    <row r="2588" spans="1:14" x14ac:dyDescent="0.25">
      <c r="A2588" s="54">
        <v>43595</v>
      </c>
      <c r="B2588" s="61">
        <v>123.51999600000001</v>
      </c>
      <c r="C2588" s="61">
        <v>126.559996</v>
      </c>
      <c r="D2588" s="61">
        <v>112.760004</v>
      </c>
      <c r="E2588" s="61">
        <v>112.760004</v>
      </c>
      <c r="F2588" s="61">
        <v>112.760004</v>
      </c>
      <c r="G2588" s="61">
        <v>15238950</v>
      </c>
      <c r="I2588" s="61"/>
      <c r="J2588" s="61"/>
      <c r="K2588" s="61"/>
      <c r="L2588" s="61"/>
      <c r="M2588" s="61"/>
      <c r="N2588" s="61"/>
    </row>
    <row r="2589" spans="1:14" x14ac:dyDescent="0.25">
      <c r="A2589" s="54">
        <v>43598</v>
      </c>
      <c r="B2589" s="61">
        <v>126.68</v>
      </c>
      <c r="C2589" s="61">
        <v>130.36000000000001</v>
      </c>
      <c r="D2589" s="61">
        <v>123.28</v>
      </c>
      <c r="E2589" s="61">
        <v>129.800004</v>
      </c>
      <c r="F2589" s="61">
        <v>129.800004</v>
      </c>
      <c r="G2589" s="61">
        <v>15013800</v>
      </c>
      <c r="I2589" s="61"/>
      <c r="J2589" s="61"/>
      <c r="K2589" s="61"/>
      <c r="L2589" s="61"/>
      <c r="M2589" s="61"/>
      <c r="N2589" s="61"/>
    </row>
    <row r="2590" spans="1:14" x14ac:dyDescent="0.25">
      <c r="A2590" s="54">
        <v>43599</v>
      </c>
      <c r="B2590" s="61">
        <v>124.96</v>
      </c>
      <c r="C2590" s="61">
        <v>125.760004</v>
      </c>
      <c r="D2590" s="61">
        <v>120.92</v>
      </c>
      <c r="E2590" s="61">
        <v>122.6</v>
      </c>
      <c r="F2590" s="61">
        <v>122.6</v>
      </c>
      <c r="G2590" s="61">
        <v>9213600</v>
      </c>
      <c r="I2590" s="61"/>
      <c r="J2590" s="61"/>
      <c r="K2590" s="61"/>
      <c r="L2590" s="61"/>
      <c r="M2590" s="61"/>
      <c r="N2590" s="61"/>
    </row>
    <row r="2591" spans="1:14" x14ac:dyDescent="0.25">
      <c r="A2591" s="54">
        <v>43600</v>
      </c>
      <c r="B2591" s="61">
        <v>126</v>
      </c>
      <c r="C2591" s="61">
        <v>126.872</v>
      </c>
      <c r="D2591" s="61">
        <v>117.08</v>
      </c>
      <c r="E2591" s="61">
        <v>117.440004</v>
      </c>
      <c r="F2591" s="61">
        <v>117.440004</v>
      </c>
      <c r="G2591" s="61">
        <v>8022075</v>
      </c>
      <c r="I2591" s="61"/>
      <c r="J2591" s="61"/>
      <c r="K2591" s="61"/>
      <c r="L2591" s="61"/>
      <c r="M2591" s="61"/>
      <c r="N2591" s="61"/>
    </row>
    <row r="2592" spans="1:14" x14ac:dyDescent="0.25">
      <c r="A2592" s="54">
        <v>43601</v>
      </c>
      <c r="B2592" s="61">
        <v>116.51999600000001</v>
      </c>
      <c r="C2592" s="61">
        <v>116.6</v>
      </c>
      <c r="D2592" s="61">
        <v>111.64</v>
      </c>
      <c r="E2592" s="61">
        <v>112.4</v>
      </c>
      <c r="F2592" s="61">
        <v>112.4</v>
      </c>
      <c r="G2592" s="61">
        <v>7782225</v>
      </c>
      <c r="I2592" s="61"/>
      <c r="J2592" s="61"/>
      <c r="K2592" s="61"/>
      <c r="L2592" s="61"/>
      <c r="M2592" s="61"/>
      <c r="N2592" s="61"/>
    </row>
    <row r="2593" spans="1:14" x14ac:dyDescent="0.25">
      <c r="A2593" s="54">
        <v>43602</v>
      </c>
      <c r="B2593" s="61">
        <v>116.96</v>
      </c>
      <c r="C2593" s="61">
        <v>117.04</v>
      </c>
      <c r="D2593" s="61">
        <v>110.92</v>
      </c>
      <c r="E2593" s="61">
        <v>114.08</v>
      </c>
      <c r="F2593" s="61">
        <v>114.08</v>
      </c>
      <c r="G2593" s="61">
        <v>10935575</v>
      </c>
      <c r="I2593" s="61"/>
      <c r="J2593" s="61"/>
      <c r="K2593" s="61"/>
      <c r="L2593" s="61"/>
      <c r="M2593" s="61"/>
      <c r="N2593" s="61"/>
    </row>
    <row r="2594" spans="1:14" x14ac:dyDescent="0.25">
      <c r="A2594" s="54">
        <v>43605</v>
      </c>
      <c r="B2594" s="61">
        <v>117.239996</v>
      </c>
      <c r="C2594" s="61">
        <v>119.199996</v>
      </c>
      <c r="D2594" s="61">
        <v>113.6</v>
      </c>
      <c r="E2594" s="61">
        <v>115.760004</v>
      </c>
      <c r="F2594" s="61">
        <v>115.760004</v>
      </c>
      <c r="G2594" s="61">
        <v>8184325</v>
      </c>
      <c r="I2594" s="61"/>
      <c r="J2594" s="61"/>
      <c r="K2594" s="61"/>
      <c r="L2594" s="61"/>
      <c r="M2594" s="61"/>
      <c r="N2594" s="61"/>
    </row>
    <row r="2595" spans="1:14" x14ac:dyDescent="0.25">
      <c r="A2595" s="54">
        <v>43606</v>
      </c>
      <c r="B2595" s="61">
        <v>112</v>
      </c>
      <c r="C2595" s="61">
        <v>112.08</v>
      </c>
      <c r="D2595" s="61">
        <v>109.559996</v>
      </c>
      <c r="E2595" s="61">
        <v>109.92</v>
      </c>
      <c r="F2595" s="61">
        <v>109.92</v>
      </c>
      <c r="G2595" s="61">
        <v>5863800</v>
      </c>
      <c r="I2595" s="61"/>
      <c r="J2595" s="61"/>
      <c r="K2595" s="61"/>
      <c r="L2595" s="61"/>
      <c r="M2595" s="61"/>
      <c r="N2595" s="61"/>
    </row>
    <row r="2596" spans="1:14" x14ac:dyDescent="0.25">
      <c r="A2596" s="54">
        <v>43607</v>
      </c>
      <c r="B2596" s="61">
        <v>110.4</v>
      </c>
      <c r="C2596" s="61">
        <v>110.760004</v>
      </c>
      <c r="D2596" s="61">
        <v>107.72</v>
      </c>
      <c r="E2596" s="61">
        <v>108.87999600000001</v>
      </c>
      <c r="F2596" s="61">
        <v>108.87999600000001</v>
      </c>
      <c r="G2596" s="61">
        <v>7018850</v>
      </c>
      <c r="I2596" s="61"/>
      <c r="J2596" s="61"/>
      <c r="K2596" s="61"/>
      <c r="L2596" s="61"/>
      <c r="M2596" s="61"/>
      <c r="N2596" s="61"/>
    </row>
    <row r="2597" spans="1:14" x14ac:dyDescent="0.25">
      <c r="A2597" s="54">
        <v>43608</v>
      </c>
      <c r="B2597" s="61">
        <v>113</v>
      </c>
      <c r="C2597" s="61">
        <v>118</v>
      </c>
      <c r="D2597" s="61">
        <v>113</v>
      </c>
      <c r="E2597" s="61">
        <v>116.08</v>
      </c>
      <c r="F2597" s="61">
        <v>116.08</v>
      </c>
      <c r="G2597" s="61">
        <v>10686425</v>
      </c>
      <c r="I2597" s="61"/>
      <c r="J2597" s="61"/>
      <c r="K2597" s="61"/>
      <c r="L2597" s="61"/>
      <c r="M2597" s="61"/>
      <c r="N2597" s="61"/>
    </row>
    <row r="2598" spans="1:14" x14ac:dyDescent="0.25">
      <c r="A2598" s="54">
        <v>43609</v>
      </c>
      <c r="B2598" s="61">
        <v>112.68</v>
      </c>
      <c r="C2598" s="61">
        <v>115.199996</v>
      </c>
      <c r="D2598" s="61">
        <v>111.51999600000001</v>
      </c>
      <c r="E2598" s="61">
        <v>113.68</v>
      </c>
      <c r="F2598" s="61">
        <v>113.68</v>
      </c>
      <c r="G2598" s="61">
        <v>6147350</v>
      </c>
      <c r="I2598" s="61"/>
      <c r="J2598" s="61"/>
      <c r="K2598" s="61"/>
      <c r="L2598" s="61"/>
      <c r="M2598" s="61"/>
      <c r="N2598" s="61"/>
    </row>
    <row r="2599" spans="1:14" x14ac:dyDescent="0.25">
      <c r="A2599" s="54">
        <v>43613</v>
      </c>
      <c r="B2599" s="61">
        <v>112.87999600000001</v>
      </c>
      <c r="C2599" s="61">
        <v>117.08</v>
      </c>
      <c r="D2599" s="61">
        <v>111.04</v>
      </c>
      <c r="E2599" s="61">
        <v>117.08</v>
      </c>
      <c r="F2599" s="61">
        <v>117.08</v>
      </c>
      <c r="G2599" s="61">
        <v>5534575</v>
      </c>
      <c r="I2599" s="61"/>
      <c r="J2599" s="61"/>
      <c r="K2599" s="61"/>
      <c r="L2599" s="61"/>
      <c r="M2599" s="61"/>
      <c r="N2599" s="61"/>
    </row>
    <row r="2600" spans="1:14" x14ac:dyDescent="0.25">
      <c r="A2600" s="54">
        <v>43614</v>
      </c>
      <c r="B2600" s="61">
        <v>119.559996</v>
      </c>
      <c r="C2600" s="61">
        <v>121.48000399999999</v>
      </c>
      <c r="D2600" s="61">
        <v>117.28</v>
      </c>
      <c r="E2600" s="61">
        <v>119.36</v>
      </c>
      <c r="F2600" s="61">
        <v>119.36</v>
      </c>
      <c r="G2600" s="61">
        <v>8255250</v>
      </c>
      <c r="I2600" s="61"/>
      <c r="J2600" s="61"/>
      <c r="K2600" s="61"/>
      <c r="L2600" s="61"/>
      <c r="M2600" s="61"/>
      <c r="N2600" s="61"/>
    </row>
    <row r="2601" spans="1:14" x14ac:dyDescent="0.25">
      <c r="A2601" s="54">
        <v>43615</v>
      </c>
      <c r="B2601" s="61">
        <v>116.440004</v>
      </c>
      <c r="C2601" s="61">
        <v>119.51999600000001</v>
      </c>
      <c r="D2601" s="61">
        <v>115.37999600000001</v>
      </c>
      <c r="E2601" s="61">
        <v>117.239996</v>
      </c>
      <c r="F2601" s="61">
        <v>117.239996</v>
      </c>
      <c r="G2601" s="61">
        <v>5069300</v>
      </c>
      <c r="I2601" s="61"/>
      <c r="J2601" s="61"/>
      <c r="K2601" s="61"/>
      <c r="L2601" s="61"/>
      <c r="M2601" s="61"/>
      <c r="N2601" s="61"/>
    </row>
    <row r="2602" spans="1:14" x14ac:dyDescent="0.25">
      <c r="A2602" s="54">
        <v>43616</v>
      </c>
      <c r="B2602" s="61">
        <v>122.92</v>
      </c>
      <c r="C2602" s="61">
        <v>123.559996</v>
      </c>
      <c r="D2602" s="61">
        <v>119.62000399999999</v>
      </c>
      <c r="E2602" s="61">
        <v>121.68</v>
      </c>
      <c r="F2602" s="61">
        <v>121.68</v>
      </c>
      <c r="G2602" s="61">
        <v>7231300</v>
      </c>
      <c r="I2602" s="61"/>
      <c r="J2602" s="61"/>
      <c r="K2602" s="61"/>
      <c r="L2602" s="61"/>
      <c r="M2602" s="61"/>
      <c r="N2602" s="61"/>
    </row>
    <row r="2603" spans="1:14" x14ac:dyDescent="0.25">
      <c r="A2603" s="54">
        <v>43619</v>
      </c>
      <c r="B2603" s="61">
        <v>121.6</v>
      </c>
      <c r="C2603" s="61">
        <v>125.64</v>
      </c>
      <c r="D2603" s="61">
        <v>119.28</v>
      </c>
      <c r="E2603" s="61">
        <v>122.92</v>
      </c>
      <c r="F2603" s="61">
        <v>122.92</v>
      </c>
      <c r="G2603" s="61">
        <v>7259325</v>
      </c>
      <c r="I2603" s="61"/>
      <c r="J2603" s="61"/>
      <c r="K2603" s="61"/>
      <c r="L2603" s="61"/>
      <c r="M2603" s="61"/>
      <c r="N2603" s="61"/>
    </row>
    <row r="2604" spans="1:14" x14ac:dyDescent="0.25">
      <c r="A2604" s="54">
        <v>43620</v>
      </c>
      <c r="B2604" s="61">
        <v>119.239996</v>
      </c>
      <c r="C2604" s="61">
        <v>120.96</v>
      </c>
      <c r="D2604" s="61">
        <v>116</v>
      </c>
      <c r="E2604" s="61">
        <v>116.08</v>
      </c>
      <c r="F2604" s="61">
        <v>116.08</v>
      </c>
      <c r="G2604" s="61">
        <v>6042875</v>
      </c>
      <c r="I2604" s="61"/>
      <c r="J2604" s="61"/>
      <c r="K2604" s="61"/>
      <c r="L2604" s="61"/>
      <c r="M2604" s="61"/>
      <c r="N2604" s="61"/>
    </row>
    <row r="2605" spans="1:14" x14ac:dyDescent="0.25">
      <c r="A2605" s="54">
        <v>43621</v>
      </c>
      <c r="B2605" s="61">
        <v>114.6</v>
      </c>
      <c r="C2605" s="61">
        <v>117.32</v>
      </c>
      <c r="D2605" s="61">
        <v>113.239996</v>
      </c>
      <c r="E2605" s="61">
        <v>113.839996</v>
      </c>
      <c r="F2605" s="61">
        <v>113.839996</v>
      </c>
      <c r="G2605" s="61">
        <v>5870000</v>
      </c>
      <c r="I2605" s="61"/>
      <c r="J2605" s="61"/>
      <c r="K2605" s="61"/>
      <c r="L2605" s="61"/>
      <c r="M2605" s="61"/>
      <c r="N2605" s="61"/>
    </row>
    <row r="2606" spans="1:14" x14ac:dyDescent="0.25">
      <c r="A2606" s="54">
        <v>43622</v>
      </c>
      <c r="B2606" s="61">
        <v>112.96</v>
      </c>
      <c r="C2606" s="61">
        <v>114.199996</v>
      </c>
      <c r="D2606" s="61">
        <v>111.08</v>
      </c>
      <c r="E2606" s="61">
        <v>111.4</v>
      </c>
      <c r="F2606" s="61">
        <v>111.4</v>
      </c>
      <c r="G2606" s="61">
        <v>4618575</v>
      </c>
      <c r="I2606" s="61"/>
      <c r="J2606" s="61"/>
      <c r="K2606" s="61"/>
      <c r="L2606" s="61"/>
      <c r="M2606" s="61"/>
      <c r="N2606" s="61"/>
    </row>
    <row r="2607" spans="1:14" x14ac:dyDescent="0.25">
      <c r="A2607" s="54">
        <v>43623</v>
      </c>
      <c r="B2607" s="61">
        <v>111.08</v>
      </c>
      <c r="C2607" s="61">
        <v>112.648004</v>
      </c>
      <c r="D2607" s="61">
        <v>110.4</v>
      </c>
      <c r="E2607" s="61">
        <v>112.239996</v>
      </c>
      <c r="F2607" s="61">
        <v>112.239996</v>
      </c>
      <c r="G2607" s="61">
        <v>5831725</v>
      </c>
      <c r="I2607" s="61"/>
      <c r="J2607" s="61"/>
      <c r="K2607" s="61"/>
      <c r="L2607" s="61"/>
      <c r="M2607" s="61"/>
      <c r="N2607" s="61"/>
    </row>
    <row r="2608" spans="1:14" x14ac:dyDescent="0.25">
      <c r="A2608" s="54">
        <v>43626</v>
      </c>
      <c r="B2608" s="61">
        <v>110.839996</v>
      </c>
      <c r="C2608" s="61">
        <v>112.96</v>
      </c>
      <c r="D2608" s="61">
        <v>110.440004</v>
      </c>
      <c r="E2608" s="61">
        <v>111.440004</v>
      </c>
      <c r="F2608" s="61">
        <v>111.440004</v>
      </c>
      <c r="G2608" s="61">
        <v>3616725</v>
      </c>
      <c r="I2608" s="61"/>
      <c r="J2608" s="61"/>
      <c r="K2608" s="61"/>
      <c r="L2608" s="61"/>
      <c r="M2608" s="61"/>
      <c r="N2608" s="61"/>
    </row>
    <row r="2609" spans="1:14" x14ac:dyDescent="0.25">
      <c r="A2609" s="54">
        <v>43627</v>
      </c>
      <c r="B2609" s="61">
        <v>109.6</v>
      </c>
      <c r="C2609" s="61">
        <v>113.199996</v>
      </c>
      <c r="D2609" s="61">
        <v>109.199996</v>
      </c>
      <c r="E2609" s="61">
        <v>111.64</v>
      </c>
      <c r="F2609" s="61">
        <v>111.64</v>
      </c>
      <c r="G2609" s="61">
        <v>4710375</v>
      </c>
      <c r="I2609" s="61"/>
      <c r="J2609" s="61"/>
      <c r="K2609" s="61"/>
      <c r="L2609" s="61"/>
      <c r="M2609" s="61"/>
      <c r="N2609" s="61"/>
    </row>
    <row r="2610" spans="1:14" x14ac:dyDescent="0.25">
      <c r="A2610" s="54">
        <v>43628</v>
      </c>
      <c r="B2610" s="61">
        <v>112.440004</v>
      </c>
      <c r="C2610" s="61">
        <v>113.199996</v>
      </c>
      <c r="D2610" s="61">
        <v>110.64</v>
      </c>
      <c r="E2610" s="61">
        <v>111.12000399999999</v>
      </c>
      <c r="F2610" s="61">
        <v>111.12000399999999</v>
      </c>
      <c r="G2610" s="61">
        <v>3556300</v>
      </c>
      <c r="I2610" s="61"/>
      <c r="J2610" s="61"/>
      <c r="K2610" s="61"/>
      <c r="L2610" s="61"/>
      <c r="M2610" s="61"/>
      <c r="N2610" s="61"/>
    </row>
    <row r="2611" spans="1:14" x14ac:dyDescent="0.25">
      <c r="A2611" s="54">
        <v>43629</v>
      </c>
      <c r="B2611" s="61">
        <v>109.800004</v>
      </c>
      <c r="C2611" s="61">
        <v>111.62000399999999</v>
      </c>
      <c r="D2611" s="61">
        <v>109.32</v>
      </c>
      <c r="E2611" s="61">
        <v>110.440004</v>
      </c>
      <c r="F2611" s="61">
        <v>110.440004</v>
      </c>
      <c r="G2611" s="61">
        <v>4262975</v>
      </c>
      <c r="I2611" s="61"/>
      <c r="J2611" s="61"/>
      <c r="K2611" s="61"/>
      <c r="L2611" s="61"/>
      <c r="M2611" s="61"/>
      <c r="N2611" s="61"/>
    </row>
    <row r="2612" spans="1:14" x14ac:dyDescent="0.25">
      <c r="A2612" s="54">
        <v>43630</v>
      </c>
      <c r="B2612" s="61">
        <v>111.199996</v>
      </c>
      <c r="C2612" s="61">
        <v>112.239996</v>
      </c>
      <c r="D2612" s="61">
        <v>109.12000399999999</v>
      </c>
      <c r="E2612" s="61">
        <v>109.28</v>
      </c>
      <c r="F2612" s="61">
        <v>109.28</v>
      </c>
      <c r="G2612" s="61">
        <v>3420750</v>
      </c>
      <c r="I2612" s="61"/>
      <c r="J2612" s="61"/>
      <c r="K2612" s="61"/>
      <c r="L2612" s="61"/>
      <c r="M2612" s="61"/>
      <c r="N2612" s="61"/>
    </row>
    <row r="2613" spans="1:14" x14ac:dyDescent="0.25">
      <c r="A2613" s="54">
        <v>43633</v>
      </c>
      <c r="B2613" s="61">
        <v>109.160004</v>
      </c>
      <c r="C2613" s="61">
        <v>109.440004</v>
      </c>
      <c r="D2613" s="61">
        <v>107.52800000000001</v>
      </c>
      <c r="E2613" s="61">
        <v>108.12000399999999</v>
      </c>
      <c r="F2613" s="61">
        <v>108.12000399999999</v>
      </c>
      <c r="G2613" s="61">
        <v>3617550</v>
      </c>
      <c r="I2613" s="61"/>
      <c r="J2613" s="61"/>
      <c r="K2613" s="61"/>
      <c r="L2613" s="61"/>
      <c r="M2613" s="61"/>
      <c r="N2613" s="61"/>
    </row>
    <row r="2614" spans="1:14" x14ac:dyDescent="0.25">
      <c r="A2614" s="54">
        <v>43634</v>
      </c>
      <c r="B2614" s="61">
        <v>106.160004</v>
      </c>
      <c r="C2614" s="61">
        <v>107.92</v>
      </c>
      <c r="D2614" s="61">
        <v>105.4</v>
      </c>
      <c r="E2614" s="61">
        <v>107.28</v>
      </c>
      <c r="F2614" s="61">
        <v>107.28</v>
      </c>
      <c r="G2614" s="61">
        <v>6222425</v>
      </c>
      <c r="I2614" s="61"/>
      <c r="J2614" s="61"/>
      <c r="K2614" s="61"/>
      <c r="L2614" s="61"/>
      <c r="M2614" s="61"/>
      <c r="N2614" s="61"/>
    </row>
    <row r="2615" spans="1:14" x14ac:dyDescent="0.25">
      <c r="A2615" s="54">
        <v>43635</v>
      </c>
      <c r="B2615" s="61">
        <v>106.6</v>
      </c>
      <c r="C2615" s="61">
        <v>107.72</v>
      </c>
      <c r="D2615" s="61">
        <v>103.51999600000001</v>
      </c>
      <c r="E2615" s="61">
        <v>103.72</v>
      </c>
      <c r="F2615" s="61">
        <v>103.72</v>
      </c>
      <c r="G2615" s="61">
        <v>7417800</v>
      </c>
      <c r="I2615" s="61"/>
      <c r="J2615" s="61"/>
      <c r="K2615" s="61"/>
      <c r="L2615" s="61"/>
      <c r="M2615" s="61"/>
      <c r="N2615" s="61"/>
    </row>
    <row r="2616" spans="1:14" x14ac:dyDescent="0.25">
      <c r="A2616" s="54">
        <v>43636</v>
      </c>
      <c r="B2616" s="61">
        <v>101.839996</v>
      </c>
      <c r="C2616" s="61">
        <v>107.28</v>
      </c>
      <c r="D2616" s="61">
        <v>101.04</v>
      </c>
      <c r="E2616" s="61">
        <v>104.04</v>
      </c>
      <c r="F2616" s="61">
        <v>104.04</v>
      </c>
      <c r="G2616" s="61">
        <v>8611050</v>
      </c>
      <c r="I2616" s="61"/>
      <c r="J2616" s="61"/>
      <c r="K2616" s="61"/>
      <c r="L2616" s="61"/>
      <c r="M2616" s="61"/>
      <c r="N2616" s="61"/>
    </row>
    <row r="2617" spans="1:14" x14ac:dyDescent="0.25">
      <c r="A2617" s="54">
        <v>43637</v>
      </c>
      <c r="B2617" s="61">
        <v>104.800004</v>
      </c>
      <c r="C2617" s="61">
        <v>107.239996</v>
      </c>
      <c r="D2617" s="61">
        <v>103.54</v>
      </c>
      <c r="E2617" s="61">
        <v>106.48000399999999</v>
      </c>
      <c r="F2617" s="61">
        <v>106.48000399999999</v>
      </c>
      <c r="G2617" s="61">
        <v>4935175</v>
      </c>
      <c r="I2617" s="61"/>
      <c r="J2617" s="61"/>
      <c r="K2617" s="61"/>
      <c r="L2617" s="61"/>
      <c r="M2617" s="61"/>
      <c r="N2617" s="61"/>
    </row>
    <row r="2618" spans="1:14" x14ac:dyDescent="0.25">
      <c r="A2618" s="54">
        <v>43640</v>
      </c>
      <c r="B2618" s="61">
        <v>105.800004</v>
      </c>
      <c r="C2618" s="61">
        <v>106.08</v>
      </c>
      <c r="D2618" s="61">
        <v>104.559996</v>
      </c>
      <c r="E2618" s="61">
        <v>105.51999600000001</v>
      </c>
      <c r="F2618" s="61">
        <v>105.51999600000001</v>
      </c>
      <c r="G2618" s="61">
        <v>3158750</v>
      </c>
      <c r="I2618" s="61"/>
      <c r="J2618" s="61"/>
      <c r="K2618" s="61"/>
      <c r="L2618" s="61"/>
      <c r="M2618" s="61"/>
      <c r="N2618" s="61"/>
    </row>
    <row r="2619" spans="1:14" x14ac:dyDescent="0.25">
      <c r="A2619" s="54">
        <v>43641</v>
      </c>
      <c r="B2619" s="61">
        <v>105.6</v>
      </c>
      <c r="C2619" s="61">
        <v>108.724</v>
      </c>
      <c r="D2619" s="61">
        <v>105.48000399999999</v>
      </c>
      <c r="E2619" s="61">
        <v>108.199996</v>
      </c>
      <c r="F2619" s="61">
        <v>108.199996</v>
      </c>
      <c r="G2619" s="61">
        <v>4308925</v>
      </c>
      <c r="I2619" s="61"/>
      <c r="J2619" s="61"/>
      <c r="K2619" s="61"/>
      <c r="L2619" s="61"/>
      <c r="M2619" s="61"/>
      <c r="N2619" s="61"/>
    </row>
    <row r="2620" spans="1:14" x14ac:dyDescent="0.25">
      <c r="A2620" s="54">
        <v>43642</v>
      </c>
      <c r="B2620" s="61">
        <v>106.08</v>
      </c>
      <c r="C2620" s="61">
        <v>108.199996</v>
      </c>
      <c r="D2620" s="61">
        <v>105.559996</v>
      </c>
      <c r="E2620" s="61">
        <v>107.36</v>
      </c>
      <c r="F2620" s="61">
        <v>107.36</v>
      </c>
      <c r="G2620" s="61">
        <v>3396650</v>
      </c>
      <c r="I2620" s="61"/>
      <c r="J2620" s="61"/>
      <c r="K2620" s="61"/>
      <c r="L2620" s="61"/>
      <c r="M2620" s="61"/>
      <c r="N2620" s="61"/>
    </row>
    <row r="2621" spans="1:14" x14ac:dyDescent="0.25">
      <c r="A2621" s="54">
        <v>43643</v>
      </c>
      <c r="B2621" s="61">
        <v>106.6</v>
      </c>
      <c r="C2621" s="61">
        <v>107.18</v>
      </c>
      <c r="D2621" s="61">
        <v>104.800004</v>
      </c>
      <c r="E2621" s="61">
        <v>105.68</v>
      </c>
      <c r="F2621" s="61">
        <v>105.68</v>
      </c>
      <c r="G2621" s="61">
        <v>3722700</v>
      </c>
      <c r="I2621" s="61"/>
      <c r="J2621" s="61"/>
      <c r="K2621" s="61"/>
      <c r="L2621" s="61"/>
      <c r="M2621" s="61"/>
      <c r="N2621" s="61"/>
    </row>
    <row r="2622" spans="1:14" x14ac:dyDescent="0.25">
      <c r="A2622" s="54">
        <v>43644</v>
      </c>
      <c r="B2622" s="61">
        <v>104.51999600000001</v>
      </c>
      <c r="C2622" s="61">
        <v>105.199996</v>
      </c>
      <c r="D2622" s="61">
        <v>103.48000399999999</v>
      </c>
      <c r="E2622" s="61">
        <v>104</v>
      </c>
      <c r="F2622" s="61">
        <v>104</v>
      </c>
      <c r="G2622" s="61">
        <v>4406175</v>
      </c>
      <c r="I2622" s="61"/>
      <c r="J2622" s="61"/>
      <c r="K2622" s="61"/>
      <c r="L2622" s="61"/>
      <c r="M2622" s="61"/>
      <c r="N2622" s="61"/>
    </row>
    <row r="2623" spans="1:14" x14ac:dyDescent="0.25">
      <c r="A2623" s="54">
        <v>43647</v>
      </c>
      <c r="B2623" s="61">
        <v>98.199995999999999</v>
      </c>
      <c r="C2623" s="61">
        <v>100.32</v>
      </c>
      <c r="D2623" s="61">
        <v>97.839995999999999</v>
      </c>
      <c r="E2623" s="61">
        <v>98.239996000000005</v>
      </c>
      <c r="F2623" s="61">
        <v>98.239996000000005</v>
      </c>
      <c r="G2623" s="61">
        <v>7575625</v>
      </c>
      <c r="I2623" s="61"/>
      <c r="J2623" s="61"/>
      <c r="K2623" s="61"/>
      <c r="L2623" s="61"/>
      <c r="M2623" s="61"/>
      <c r="N2623" s="61"/>
    </row>
    <row r="2624" spans="1:14" x14ac:dyDescent="0.25">
      <c r="A2624" s="54">
        <v>43648</v>
      </c>
      <c r="B2624" s="61">
        <v>98.4</v>
      </c>
      <c r="C2624" s="61">
        <v>98.4</v>
      </c>
      <c r="D2624" s="61">
        <v>94.440004000000002</v>
      </c>
      <c r="E2624" s="61">
        <v>94.6</v>
      </c>
      <c r="F2624" s="61">
        <v>94.6</v>
      </c>
      <c r="G2624" s="61">
        <v>6505625</v>
      </c>
      <c r="I2624" s="61"/>
      <c r="J2624" s="61"/>
      <c r="K2624" s="61"/>
      <c r="L2624" s="61"/>
      <c r="M2624" s="61"/>
      <c r="N2624" s="61"/>
    </row>
    <row r="2625" spans="1:14" x14ac:dyDescent="0.25">
      <c r="A2625" s="54">
        <v>43649</v>
      </c>
      <c r="B2625" s="61">
        <v>94.68</v>
      </c>
      <c r="C2625" s="61">
        <v>95.519996000000006</v>
      </c>
      <c r="D2625" s="61">
        <v>93.68</v>
      </c>
      <c r="E2625" s="61">
        <v>94.04</v>
      </c>
      <c r="F2625" s="61">
        <v>94.04</v>
      </c>
      <c r="G2625" s="61">
        <v>3952325</v>
      </c>
      <c r="I2625" s="61"/>
      <c r="J2625" s="61"/>
      <c r="K2625" s="61"/>
      <c r="L2625" s="61"/>
      <c r="M2625" s="61"/>
      <c r="N2625" s="61"/>
    </row>
    <row r="2626" spans="1:14" x14ac:dyDescent="0.25">
      <c r="A2626" s="54">
        <v>43651</v>
      </c>
      <c r="B2626" s="61">
        <v>96.04</v>
      </c>
      <c r="C2626" s="61">
        <v>98.839995999999999</v>
      </c>
      <c r="D2626" s="61">
        <v>94</v>
      </c>
      <c r="E2626" s="61">
        <v>94.32</v>
      </c>
      <c r="F2626" s="61">
        <v>94.32</v>
      </c>
      <c r="G2626" s="61">
        <v>6031225</v>
      </c>
      <c r="I2626" s="61"/>
      <c r="J2626" s="61"/>
      <c r="K2626" s="61"/>
      <c r="L2626" s="61"/>
      <c r="M2626" s="61"/>
      <c r="N2626" s="61"/>
    </row>
    <row r="2627" spans="1:14" x14ac:dyDescent="0.25">
      <c r="A2627" s="54">
        <v>43654</v>
      </c>
      <c r="B2627" s="61">
        <v>96.480003999999994</v>
      </c>
      <c r="C2627" s="61">
        <v>97.879996000000006</v>
      </c>
      <c r="D2627" s="61">
        <v>95.6</v>
      </c>
      <c r="E2627" s="61">
        <v>96.92</v>
      </c>
      <c r="F2627" s="61">
        <v>96.92</v>
      </c>
      <c r="G2627" s="61">
        <v>4503600</v>
      </c>
      <c r="I2627" s="61"/>
      <c r="J2627" s="61"/>
      <c r="K2627" s="61"/>
      <c r="L2627" s="61"/>
      <c r="M2627" s="61"/>
      <c r="N2627" s="61"/>
    </row>
    <row r="2628" spans="1:14" x14ac:dyDescent="0.25">
      <c r="A2628" s="54">
        <v>43655</v>
      </c>
      <c r="B2628" s="61">
        <v>99.839995999999999</v>
      </c>
      <c r="C2628" s="61">
        <v>99.839995999999999</v>
      </c>
      <c r="D2628" s="61">
        <v>96.879996000000006</v>
      </c>
      <c r="E2628" s="61">
        <v>97.199995999999999</v>
      </c>
      <c r="F2628" s="61">
        <v>97.199995999999999</v>
      </c>
      <c r="G2628" s="61">
        <v>3756050</v>
      </c>
      <c r="I2628" s="61"/>
      <c r="J2628" s="61"/>
      <c r="K2628" s="61"/>
      <c r="L2628" s="61"/>
      <c r="M2628" s="61"/>
      <c r="N2628" s="61"/>
    </row>
    <row r="2629" spans="1:14" x14ac:dyDescent="0.25">
      <c r="A2629" s="54">
        <v>43656</v>
      </c>
      <c r="B2629" s="61">
        <v>95.92</v>
      </c>
      <c r="C2629" s="61">
        <v>95.947999999999993</v>
      </c>
      <c r="D2629" s="61">
        <v>93.980003999999994</v>
      </c>
      <c r="E2629" s="61">
        <v>94.239996000000005</v>
      </c>
      <c r="F2629" s="61">
        <v>94.239996000000005</v>
      </c>
      <c r="G2629" s="61">
        <v>4967000</v>
      </c>
      <c r="I2629" s="61"/>
      <c r="J2629" s="61"/>
      <c r="K2629" s="61"/>
      <c r="L2629" s="61"/>
      <c r="M2629" s="61"/>
      <c r="N2629" s="61"/>
    </row>
    <row r="2630" spans="1:14" x14ac:dyDescent="0.25">
      <c r="A2630" s="54">
        <v>43657</v>
      </c>
      <c r="B2630" s="61">
        <v>92.92</v>
      </c>
      <c r="C2630" s="61">
        <v>94.4</v>
      </c>
      <c r="D2630" s="61">
        <v>92.1</v>
      </c>
      <c r="E2630" s="61">
        <v>92.68</v>
      </c>
      <c r="F2630" s="61">
        <v>92.68</v>
      </c>
      <c r="G2630" s="61">
        <v>5265300</v>
      </c>
      <c r="I2630" s="61"/>
      <c r="J2630" s="61"/>
      <c r="K2630" s="61"/>
      <c r="L2630" s="61"/>
      <c r="M2630" s="61"/>
      <c r="N2630" s="61"/>
    </row>
    <row r="2631" spans="1:14" x14ac:dyDescent="0.25">
      <c r="A2631" s="54">
        <v>43658</v>
      </c>
      <c r="B2631" s="61">
        <v>92.04</v>
      </c>
      <c r="C2631" s="61">
        <v>92.760003999999995</v>
      </c>
      <c r="D2631" s="61">
        <v>91</v>
      </c>
      <c r="E2631" s="61">
        <v>91.199995999999999</v>
      </c>
      <c r="F2631" s="61">
        <v>91.199995999999999</v>
      </c>
      <c r="G2631" s="61">
        <v>4606450</v>
      </c>
      <c r="I2631" s="61"/>
      <c r="J2631" s="61"/>
      <c r="K2631" s="61"/>
      <c r="L2631" s="61"/>
      <c r="M2631" s="61"/>
      <c r="N2631" s="61"/>
    </row>
    <row r="2632" spans="1:14" x14ac:dyDescent="0.25">
      <c r="A2632" s="54">
        <v>43661</v>
      </c>
      <c r="B2632" s="61">
        <v>90.760003999999995</v>
      </c>
      <c r="C2632" s="61">
        <v>91.72</v>
      </c>
      <c r="D2632" s="61">
        <v>90.32</v>
      </c>
      <c r="E2632" s="61">
        <v>90.839995999999999</v>
      </c>
      <c r="F2632" s="61">
        <v>90.839995999999999</v>
      </c>
      <c r="G2632" s="61">
        <v>3986350</v>
      </c>
      <c r="I2632" s="61"/>
      <c r="J2632" s="61"/>
      <c r="K2632" s="61"/>
      <c r="L2632" s="61"/>
      <c r="M2632" s="61"/>
      <c r="N2632" s="61"/>
    </row>
    <row r="2633" spans="1:14" x14ac:dyDescent="0.25">
      <c r="A2633" s="54">
        <v>43662</v>
      </c>
      <c r="B2633" s="61">
        <v>90.4</v>
      </c>
      <c r="C2633" s="61">
        <v>91.6</v>
      </c>
      <c r="D2633" s="61">
        <v>89.160004000000001</v>
      </c>
      <c r="E2633" s="61">
        <v>91.120003999999994</v>
      </c>
      <c r="F2633" s="61">
        <v>91.120003999999994</v>
      </c>
      <c r="G2633" s="61">
        <v>6353875</v>
      </c>
      <c r="I2633" s="61"/>
      <c r="J2633" s="61"/>
      <c r="K2633" s="61"/>
      <c r="L2633" s="61"/>
      <c r="M2633" s="61"/>
      <c r="N2633" s="61"/>
    </row>
    <row r="2634" spans="1:14" x14ac:dyDescent="0.25">
      <c r="A2634" s="54">
        <v>43663</v>
      </c>
      <c r="B2634" s="61">
        <v>90.32</v>
      </c>
      <c r="C2634" s="61">
        <v>93.440004000000002</v>
      </c>
      <c r="D2634" s="61">
        <v>89.760003999999995</v>
      </c>
      <c r="E2634" s="61">
        <v>93.440004000000002</v>
      </c>
      <c r="F2634" s="61">
        <v>93.440004000000002</v>
      </c>
      <c r="G2634" s="61">
        <v>7264225</v>
      </c>
      <c r="I2634" s="61"/>
      <c r="J2634" s="61"/>
      <c r="K2634" s="61"/>
      <c r="L2634" s="61"/>
      <c r="M2634" s="61"/>
      <c r="N2634" s="61"/>
    </row>
    <row r="2635" spans="1:14" x14ac:dyDescent="0.25">
      <c r="A2635" s="54">
        <v>43664</v>
      </c>
      <c r="B2635" s="61">
        <v>93.36</v>
      </c>
      <c r="C2635" s="61">
        <v>94.86</v>
      </c>
      <c r="D2635" s="61">
        <v>90.839995999999999</v>
      </c>
      <c r="E2635" s="61">
        <v>92.46</v>
      </c>
      <c r="F2635" s="61">
        <v>92.46</v>
      </c>
      <c r="G2635" s="61">
        <v>6769075</v>
      </c>
      <c r="I2635" s="61"/>
      <c r="J2635" s="61"/>
      <c r="K2635" s="61"/>
      <c r="L2635" s="61"/>
      <c r="M2635" s="61"/>
      <c r="N2635" s="61"/>
    </row>
    <row r="2636" spans="1:14" x14ac:dyDescent="0.25">
      <c r="A2636" s="54">
        <v>43665</v>
      </c>
      <c r="B2636" s="61">
        <v>90.68</v>
      </c>
      <c r="C2636" s="61">
        <v>93.72</v>
      </c>
      <c r="D2636" s="61">
        <v>90.36</v>
      </c>
      <c r="E2636" s="61">
        <v>93.519996000000006</v>
      </c>
      <c r="F2636" s="61">
        <v>93.519996000000006</v>
      </c>
      <c r="G2636" s="61">
        <v>6555200</v>
      </c>
      <c r="I2636" s="61"/>
      <c r="J2636" s="61"/>
      <c r="K2636" s="61"/>
      <c r="L2636" s="61"/>
      <c r="M2636" s="61"/>
      <c r="N2636" s="61"/>
    </row>
    <row r="2637" spans="1:14" x14ac:dyDescent="0.25">
      <c r="A2637" s="54">
        <v>43668</v>
      </c>
      <c r="B2637" s="61">
        <v>93.4</v>
      </c>
      <c r="C2637" s="61">
        <v>93.92</v>
      </c>
      <c r="D2637" s="61">
        <v>90.96</v>
      </c>
      <c r="E2637" s="61">
        <v>91.64</v>
      </c>
      <c r="F2637" s="61">
        <v>91.64</v>
      </c>
      <c r="G2637" s="61">
        <v>5477125</v>
      </c>
      <c r="I2637" s="61"/>
      <c r="J2637" s="61"/>
      <c r="K2637" s="61"/>
      <c r="L2637" s="61"/>
      <c r="M2637" s="61"/>
      <c r="N2637" s="61"/>
    </row>
    <row r="2638" spans="1:14" x14ac:dyDescent="0.25">
      <c r="A2638" s="54">
        <v>43669</v>
      </c>
      <c r="B2638" s="61">
        <v>90.04</v>
      </c>
      <c r="C2638" s="61">
        <v>91.519996000000006</v>
      </c>
      <c r="D2638" s="61">
        <v>88.32</v>
      </c>
      <c r="E2638" s="61">
        <v>88.4</v>
      </c>
      <c r="F2638" s="61">
        <v>88.4</v>
      </c>
      <c r="G2638" s="61">
        <v>4735850</v>
      </c>
      <c r="I2638" s="61"/>
      <c r="J2638" s="61"/>
      <c r="K2638" s="61"/>
      <c r="L2638" s="61"/>
      <c r="M2638" s="61"/>
      <c r="N2638" s="61"/>
    </row>
    <row r="2639" spans="1:14" x14ac:dyDescent="0.25">
      <c r="A2639" s="54">
        <v>43670</v>
      </c>
      <c r="B2639" s="61">
        <v>89.36</v>
      </c>
      <c r="C2639" s="61">
        <v>89.480003999999994</v>
      </c>
      <c r="D2639" s="61">
        <v>85.64</v>
      </c>
      <c r="E2639" s="61">
        <v>86.160004000000001</v>
      </c>
      <c r="F2639" s="61">
        <v>86.160004000000001</v>
      </c>
      <c r="G2639" s="61">
        <v>4706325</v>
      </c>
      <c r="I2639" s="61"/>
      <c r="J2639" s="61"/>
      <c r="K2639" s="61"/>
      <c r="L2639" s="61"/>
      <c r="M2639" s="61"/>
      <c r="N2639" s="61"/>
    </row>
    <row r="2640" spans="1:14" x14ac:dyDescent="0.25">
      <c r="A2640" s="54">
        <v>43671</v>
      </c>
      <c r="B2640" s="61">
        <v>86.64</v>
      </c>
      <c r="C2640" s="61">
        <v>90.4</v>
      </c>
      <c r="D2640" s="61">
        <v>86.64</v>
      </c>
      <c r="E2640" s="61">
        <v>88.800004000000001</v>
      </c>
      <c r="F2640" s="61">
        <v>88.800004000000001</v>
      </c>
      <c r="G2640" s="61">
        <v>7465575</v>
      </c>
      <c r="I2640" s="61"/>
      <c r="J2640" s="61"/>
      <c r="K2640" s="61"/>
      <c r="L2640" s="61"/>
      <c r="M2640" s="61"/>
      <c r="N2640" s="61"/>
    </row>
    <row r="2641" spans="1:14" x14ac:dyDescent="0.25">
      <c r="A2641" s="54">
        <v>43672</v>
      </c>
      <c r="B2641" s="61">
        <v>87.160004000000001</v>
      </c>
      <c r="C2641" s="61">
        <v>87.32</v>
      </c>
      <c r="D2641" s="61">
        <v>85.839995999999999</v>
      </c>
      <c r="E2641" s="61">
        <v>86.559995999999998</v>
      </c>
      <c r="F2641" s="61">
        <v>86.559995999999998</v>
      </c>
      <c r="G2641" s="61">
        <v>4725375</v>
      </c>
      <c r="I2641" s="61"/>
      <c r="J2641" s="61"/>
      <c r="K2641" s="61"/>
      <c r="L2641" s="61"/>
      <c r="M2641" s="61"/>
      <c r="N2641" s="61"/>
    </row>
    <row r="2642" spans="1:14" x14ac:dyDescent="0.25">
      <c r="A2642" s="54">
        <v>43675</v>
      </c>
      <c r="B2642" s="61">
        <v>86.760003999999995</v>
      </c>
      <c r="C2642" s="61">
        <v>88</v>
      </c>
      <c r="D2642" s="61">
        <v>86.36</v>
      </c>
      <c r="E2642" s="61">
        <v>87.32</v>
      </c>
      <c r="F2642" s="61">
        <v>87.32</v>
      </c>
      <c r="G2642" s="61">
        <v>4153975</v>
      </c>
      <c r="I2642" s="61"/>
      <c r="J2642" s="61"/>
      <c r="K2642" s="61"/>
      <c r="L2642" s="61"/>
      <c r="M2642" s="61"/>
      <c r="N2642" s="61"/>
    </row>
    <row r="2643" spans="1:14" x14ac:dyDescent="0.25">
      <c r="A2643" s="54">
        <v>43676</v>
      </c>
      <c r="B2643" s="61">
        <v>89.04</v>
      </c>
      <c r="C2643" s="61">
        <v>89.879996000000006</v>
      </c>
      <c r="D2643" s="61">
        <v>87.760003999999995</v>
      </c>
      <c r="E2643" s="61">
        <v>89.36</v>
      </c>
      <c r="F2643" s="61">
        <v>89.36</v>
      </c>
      <c r="G2643" s="61">
        <v>5865175</v>
      </c>
      <c r="I2643" s="61"/>
      <c r="J2643" s="61"/>
      <c r="K2643" s="61"/>
      <c r="L2643" s="61"/>
      <c r="M2643" s="61"/>
      <c r="N2643" s="61"/>
    </row>
    <row r="2644" spans="1:14" x14ac:dyDescent="0.25">
      <c r="A2644" s="54">
        <v>43677</v>
      </c>
      <c r="B2644" s="61">
        <v>89.239996000000005</v>
      </c>
      <c r="C2644" s="61">
        <v>97.36</v>
      </c>
      <c r="D2644" s="61">
        <v>87.72</v>
      </c>
      <c r="E2644" s="61">
        <v>94.36</v>
      </c>
      <c r="F2644" s="61">
        <v>94.36</v>
      </c>
      <c r="G2644" s="61">
        <v>13259525</v>
      </c>
      <c r="I2644" s="61"/>
      <c r="J2644" s="61"/>
      <c r="K2644" s="61"/>
      <c r="L2644" s="61"/>
      <c r="M2644" s="61"/>
      <c r="N2644" s="61"/>
    </row>
    <row r="2645" spans="1:14" x14ac:dyDescent="0.25">
      <c r="A2645" s="54">
        <v>43678</v>
      </c>
      <c r="B2645" s="61">
        <v>94.559995999999998</v>
      </c>
      <c r="C2645" s="61">
        <v>104.559996</v>
      </c>
      <c r="D2645" s="61">
        <v>90.22</v>
      </c>
      <c r="E2645" s="61">
        <v>101.800004</v>
      </c>
      <c r="F2645" s="61">
        <v>101.800004</v>
      </c>
      <c r="G2645" s="61">
        <v>27271800</v>
      </c>
      <c r="I2645" s="61"/>
      <c r="J2645" s="61"/>
      <c r="K2645" s="61"/>
      <c r="L2645" s="61"/>
      <c r="M2645" s="61"/>
      <c r="N2645" s="61"/>
    </row>
    <row r="2646" spans="1:14" x14ac:dyDescent="0.25">
      <c r="A2646" s="54">
        <v>43679</v>
      </c>
      <c r="B2646" s="61">
        <v>102</v>
      </c>
      <c r="C2646" s="61">
        <v>106.760004</v>
      </c>
      <c r="D2646" s="61">
        <v>101.08</v>
      </c>
      <c r="E2646" s="61">
        <v>102.64</v>
      </c>
      <c r="F2646" s="61">
        <v>102.64</v>
      </c>
      <c r="G2646" s="61">
        <v>17827625</v>
      </c>
      <c r="I2646" s="61"/>
      <c r="J2646" s="61"/>
      <c r="K2646" s="61"/>
      <c r="L2646" s="61"/>
      <c r="M2646" s="61"/>
      <c r="N2646" s="61"/>
    </row>
    <row r="2647" spans="1:14" x14ac:dyDescent="0.25">
      <c r="A2647" s="54">
        <v>43682</v>
      </c>
      <c r="B2647" s="61">
        <v>109.87999600000001</v>
      </c>
      <c r="C2647" s="61">
        <v>118.5</v>
      </c>
      <c r="D2647" s="61">
        <v>109.12000399999999</v>
      </c>
      <c r="E2647" s="61">
        <v>117.199996</v>
      </c>
      <c r="F2647" s="61">
        <v>117.199996</v>
      </c>
      <c r="G2647" s="61">
        <v>21665850</v>
      </c>
      <c r="I2647" s="61"/>
      <c r="J2647" s="61"/>
      <c r="K2647" s="61"/>
      <c r="L2647" s="61"/>
      <c r="M2647" s="61"/>
      <c r="N2647" s="61"/>
    </row>
    <row r="2648" spans="1:14" x14ac:dyDescent="0.25">
      <c r="A2648" s="54">
        <v>43683</v>
      </c>
      <c r="B2648" s="61">
        <v>112.87999600000001</v>
      </c>
      <c r="C2648" s="61">
        <v>118.68</v>
      </c>
      <c r="D2648" s="61">
        <v>109.92</v>
      </c>
      <c r="E2648" s="61">
        <v>109.92</v>
      </c>
      <c r="F2648" s="61">
        <v>109.92</v>
      </c>
      <c r="G2648" s="61">
        <v>14962350</v>
      </c>
      <c r="I2648" s="61"/>
      <c r="J2648" s="61"/>
      <c r="K2648" s="61"/>
      <c r="L2648" s="61"/>
      <c r="M2648" s="61"/>
      <c r="N2648" s="61"/>
    </row>
    <row r="2649" spans="1:14" x14ac:dyDescent="0.25">
      <c r="A2649" s="54">
        <v>43684</v>
      </c>
      <c r="B2649" s="61">
        <v>117.760004</v>
      </c>
      <c r="C2649" s="61">
        <v>120.36</v>
      </c>
      <c r="D2649" s="61">
        <v>109.92</v>
      </c>
      <c r="E2649" s="61">
        <v>110.48000399999999</v>
      </c>
      <c r="F2649" s="61">
        <v>110.48000399999999</v>
      </c>
      <c r="G2649" s="61">
        <v>13633500</v>
      </c>
      <c r="I2649" s="61"/>
      <c r="J2649" s="61"/>
      <c r="K2649" s="61"/>
      <c r="L2649" s="61"/>
      <c r="M2649" s="61"/>
      <c r="N2649" s="61"/>
    </row>
    <row r="2650" spans="1:14" x14ac:dyDescent="0.25">
      <c r="A2650" s="54">
        <v>43685</v>
      </c>
      <c r="B2650" s="61">
        <v>108.239996</v>
      </c>
      <c r="C2650" s="61">
        <v>109.64</v>
      </c>
      <c r="D2650" s="61">
        <v>103.48000399999999</v>
      </c>
      <c r="E2650" s="61">
        <v>103.92</v>
      </c>
      <c r="F2650" s="61">
        <v>103.92</v>
      </c>
      <c r="G2650" s="61">
        <v>8592275</v>
      </c>
      <c r="I2650" s="61"/>
      <c r="J2650" s="61"/>
      <c r="K2650" s="61"/>
      <c r="L2650" s="61"/>
      <c r="M2650" s="61"/>
      <c r="N2650" s="61"/>
    </row>
    <row r="2651" spans="1:14" x14ac:dyDescent="0.25">
      <c r="A2651" s="54">
        <v>43686</v>
      </c>
      <c r="B2651" s="61">
        <v>105.72</v>
      </c>
      <c r="C2651" s="61">
        <v>109.86</v>
      </c>
      <c r="D2651" s="61">
        <v>104.72</v>
      </c>
      <c r="E2651" s="61">
        <v>107.72</v>
      </c>
      <c r="F2651" s="61">
        <v>107.72</v>
      </c>
      <c r="G2651" s="61">
        <v>9574525</v>
      </c>
      <c r="I2651" s="61"/>
      <c r="J2651" s="61"/>
      <c r="K2651" s="61"/>
      <c r="L2651" s="61"/>
      <c r="M2651" s="61"/>
      <c r="N2651" s="61"/>
    </row>
    <row r="2652" spans="1:14" x14ac:dyDescent="0.25">
      <c r="A2652" s="54">
        <v>43689</v>
      </c>
      <c r="B2652" s="61">
        <v>109.4</v>
      </c>
      <c r="C2652" s="61">
        <v>115.96</v>
      </c>
      <c r="D2652" s="61">
        <v>109</v>
      </c>
      <c r="E2652" s="61">
        <v>115.559996</v>
      </c>
      <c r="F2652" s="61">
        <v>115.559996</v>
      </c>
      <c r="G2652" s="61">
        <v>7166850</v>
      </c>
      <c r="I2652" s="61"/>
      <c r="J2652" s="61"/>
      <c r="K2652" s="61"/>
      <c r="L2652" s="61"/>
      <c r="M2652" s="61"/>
      <c r="N2652" s="61"/>
    </row>
    <row r="2653" spans="1:14" x14ac:dyDescent="0.25">
      <c r="A2653" s="54">
        <v>43690</v>
      </c>
      <c r="B2653" s="61">
        <v>117.4</v>
      </c>
      <c r="C2653" s="61">
        <v>117.6</v>
      </c>
      <c r="D2653" s="61">
        <v>106.839996</v>
      </c>
      <c r="E2653" s="61">
        <v>107.04</v>
      </c>
      <c r="F2653" s="61">
        <v>107.04</v>
      </c>
      <c r="G2653" s="61">
        <v>10455325</v>
      </c>
      <c r="I2653" s="61"/>
      <c r="J2653" s="61"/>
      <c r="K2653" s="61"/>
      <c r="L2653" s="61"/>
      <c r="M2653" s="61"/>
      <c r="N2653" s="61"/>
    </row>
    <row r="2654" spans="1:14" x14ac:dyDescent="0.25">
      <c r="A2654" s="54">
        <v>43691</v>
      </c>
      <c r="B2654" s="61">
        <v>114.36</v>
      </c>
      <c r="C2654" s="61">
        <v>122</v>
      </c>
      <c r="D2654" s="61">
        <v>112.28</v>
      </c>
      <c r="E2654" s="61">
        <v>121.86</v>
      </c>
      <c r="F2654" s="61">
        <v>121.86</v>
      </c>
      <c r="G2654" s="61">
        <v>16777725</v>
      </c>
      <c r="I2654" s="61"/>
      <c r="J2654" s="61"/>
      <c r="K2654" s="61"/>
      <c r="L2654" s="61"/>
      <c r="M2654" s="61"/>
      <c r="N2654" s="61"/>
    </row>
    <row r="2655" spans="1:14" x14ac:dyDescent="0.25">
      <c r="A2655" s="54">
        <v>43692</v>
      </c>
      <c r="B2655" s="61">
        <v>118.87999600000001</v>
      </c>
      <c r="C2655" s="61">
        <v>124</v>
      </c>
      <c r="D2655" s="61">
        <v>117.488</v>
      </c>
      <c r="E2655" s="61">
        <v>118.68</v>
      </c>
      <c r="F2655" s="61">
        <v>118.68</v>
      </c>
      <c r="G2655" s="61">
        <v>8690950</v>
      </c>
      <c r="I2655" s="61"/>
      <c r="J2655" s="61"/>
      <c r="K2655" s="61"/>
      <c r="L2655" s="61"/>
      <c r="M2655" s="61"/>
      <c r="N2655" s="61"/>
    </row>
    <row r="2656" spans="1:14" x14ac:dyDescent="0.25">
      <c r="A2656" s="54">
        <v>43693</v>
      </c>
      <c r="B2656" s="61">
        <v>116.36</v>
      </c>
      <c r="C2656" s="61">
        <v>116.559996</v>
      </c>
      <c r="D2656" s="61">
        <v>111.839996</v>
      </c>
      <c r="E2656" s="61">
        <v>112.12000399999999</v>
      </c>
      <c r="F2656" s="61">
        <v>112.12000399999999</v>
      </c>
      <c r="G2656" s="61">
        <v>6838850</v>
      </c>
      <c r="I2656" s="61"/>
      <c r="J2656" s="61"/>
      <c r="K2656" s="61"/>
      <c r="L2656" s="61"/>
      <c r="M2656" s="61"/>
      <c r="N2656" s="61"/>
    </row>
    <row r="2657" spans="1:14" x14ac:dyDescent="0.25">
      <c r="A2657" s="54">
        <v>43696</v>
      </c>
      <c r="B2657" s="61">
        <v>107.4</v>
      </c>
      <c r="C2657" s="61">
        <v>107.988</v>
      </c>
      <c r="D2657" s="61">
        <v>103.51999600000001</v>
      </c>
      <c r="E2657" s="61">
        <v>103.92</v>
      </c>
      <c r="F2657" s="61">
        <v>103.92</v>
      </c>
      <c r="G2657" s="61">
        <v>7090425</v>
      </c>
      <c r="I2657" s="61"/>
      <c r="J2657" s="61"/>
      <c r="K2657" s="61"/>
      <c r="L2657" s="61"/>
      <c r="M2657" s="61"/>
      <c r="N2657" s="61"/>
    </row>
    <row r="2658" spans="1:14" x14ac:dyDescent="0.25">
      <c r="A2658" s="54">
        <v>43697</v>
      </c>
      <c r="B2658" s="61">
        <v>105.04</v>
      </c>
      <c r="C2658" s="61">
        <v>107.160004</v>
      </c>
      <c r="D2658" s="61">
        <v>104.04</v>
      </c>
      <c r="E2658" s="61">
        <v>106.4</v>
      </c>
      <c r="F2658" s="61">
        <v>106.4</v>
      </c>
      <c r="G2658" s="61">
        <v>6874425</v>
      </c>
      <c r="I2658" s="61"/>
      <c r="J2658" s="61"/>
      <c r="K2658" s="61"/>
      <c r="L2658" s="61"/>
      <c r="M2658" s="61"/>
      <c r="N2658" s="61"/>
    </row>
    <row r="2659" spans="1:14" x14ac:dyDescent="0.25">
      <c r="A2659" s="54">
        <v>43698</v>
      </c>
      <c r="B2659" s="61">
        <v>102.12000399999999</v>
      </c>
      <c r="C2659" s="61">
        <v>102.92</v>
      </c>
      <c r="D2659" s="61">
        <v>101</v>
      </c>
      <c r="E2659" s="61">
        <v>101.199996</v>
      </c>
      <c r="F2659" s="61">
        <v>101.199996</v>
      </c>
      <c r="G2659" s="61">
        <v>7122450</v>
      </c>
      <c r="I2659" s="61"/>
      <c r="J2659" s="61"/>
      <c r="K2659" s="61"/>
      <c r="L2659" s="61"/>
      <c r="M2659" s="61"/>
      <c r="N2659" s="61"/>
    </row>
    <row r="2660" spans="1:14" x14ac:dyDescent="0.25">
      <c r="A2660" s="54">
        <v>43699</v>
      </c>
      <c r="B2660" s="61">
        <v>100.36</v>
      </c>
      <c r="C2660" s="61">
        <v>105.839996</v>
      </c>
      <c r="D2660" s="61">
        <v>100.300004</v>
      </c>
      <c r="E2660" s="61">
        <v>103</v>
      </c>
      <c r="F2660" s="61">
        <v>103</v>
      </c>
      <c r="G2660" s="61">
        <v>7783850</v>
      </c>
      <c r="I2660" s="61"/>
      <c r="J2660" s="61"/>
      <c r="K2660" s="61"/>
      <c r="L2660" s="61"/>
      <c r="M2660" s="61"/>
      <c r="N2660" s="61"/>
    </row>
    <row r="2661" spans="1:14" x14ac:dyDescent="0.25">
      <c r="A2661" s="54">
        <v>43700</v>
      </c>
      <c r="B2661" s="61">
        <v>106.51999600000001</v>
      </c>
      <c r="C2661" s="61">
        <v>117.839996</v>
      </c>
      <c r="D2661" s="61">
        <v>101.839996</v>
      </c>
      <c r="E2661" s="61">
        <v>115.839996</v>
      </c>
      <c r="F2661" s="61">
        <v>115.839996</v>
      </c>
      <c r="G2661" s="61">
        <v>19412775</v>
      </c>
      <c r="I2661" s="61"/>
      <c r="J2661" s="61"/>
      <c r="K2661" s="61"/>
      <c r="L2661" s="61"/>
      <c r="M2661" s="61"/>
      <c r="N2661" s="61"/>
    </row>
    <row r="2662" spans="1:14" x14ac:dyDescent="0.25">
      <c r="A2662" s="54">
        <v>43703</v>
      </c>
      <c r="B2662" s="61">
        <v>110.12000399999999</v>
      </c>
      <c r="C2662" s="61">
        <v>115.87999600000001</v>
      </c>
      <c r="D2662" s="61">
        <v>109.760004</v>
      </c>
      <c r="E2662" s="61">
        <v>112.4</v>
      </c>
      <c r="F2662" s="61">
        <v>112.4</v>
      </c>
      <c r="G2662" s="61">
        <v>8086825</v>
      </c>
      <c r="I2662" s="61"/>
      <c r="J2662" s="61"/>
      <c r="K2662" s="61"/>
      <c r="L2662" s="61"/>
      <c r="M2662" s="61"/>
      <c r="N2662" s="61"/>
    </row>
    <row r="2663" spans="1:14" x14ac:dyDescent="0.25">
      <c r="A2663" s="54">
        <v>43704</v>
      </c>
      <c r="B2663" s="61">
        <v>110.51999600000001</v>
      </c>
      <c r="C2663" s="61">
        <v>117.559996</v>
      </c>
      <c r="D2663" s="61">
        <v>110.160004</v>
      </c>
      <c r="E2663" s="61">
        <v>114.68</v>
      </c>
      <c r="F2663" s="61">
        <v>114.68</v>
      </c>
      <c r="G2663" s="61">
        <v>6651000</v>
      </c>
      <c r="I2663" s="61"/>
      <c r="J2663" s="61"/>
      <c r="K2663" s="61"/>
      <c r="L2663" s="61"/>
      <c r="M2663" s="61"/>
      <c r="N2663" s="61"/>
    </row>
    <row r="2664" spans="1:14" x14ac:dyDescent="0.25">
      <c r="A2664" s="54">
        <v>43705</v>
      </c>
      <c r="B2664" s="61">
        <v>117.32</v>
      </c>
      <c r="C2664" s="61">
        <v>119</v>
      </c>
      <c r="D2664" s="61">
        <v>112</v>
      </c>
      <c r="E2664" s="61">
        <v>112.08</v>
      </c>
      <c r="F2664" s="61">
        <v>112.08</v>
      </c>
      <c r="G2664" s="61">
        <v>6987225</v>
      </c>
      <c r="I2664" s="61"/>
      <c r="J2664" s="61"/>
      <c r="K2664" s="61"/>
      <c r="L2664" s="61"/>
      <c r="M2664" s="61"/>
      <c r="N2664" s="61"/>
    </row>
    <row r="2665" spans="1:14" x14ac:dyDescent="0.25">
      <c r="A2665" s="54">
        <v>43706</v>
      </c>
      <c r="B2665" s="61">
        <v>108.72</v>
      </c>
      <c r="C2665" s="61">
        <v>109.760004</v>
      </c>
      <c r="D2665" s="61">
        <v>106.32</v>
      </c>
      <c r="E2665" s="61">
        <v>107.4</v>
      </c>
      <c r="F2665" s="61">
        <v>107.4</v>
      </c>
      <c r="G2665" s="61">
        <v>7175475</v>
      </c>
      <c r="I2665" s="61"/>
      <c r="J2665" s="61"/>
      <c r="K2665" s="61"/>
      <c r="L2665" s="61"/>
      <c r="M2665" s="61"/>
      <c r="N2665" s="61"/>
    </row>
    <row r="2666" spans="1:14" x14ac:dyDescent="0.25">
      <c r="A2666" s="54">
        <v>43707</v>
      </c>
      <c r="B2666" s="61">
        <v>105.199996</v>
      </c>
      <c r="C2666" s="61">
        <v>110.559996</v>
      </c>
      <c r="D2666" s="61">
        <v>105.199996</v>
      </c>
      <c r="E2666" s="61">
        <v>108</v>
      </c>
      <c r="F2666" s="61">
        <v>108</v>
      </c>
      <c r="G2666" s="61">
        <v>7020800</v>
      </c>
      <c r="I2666" s="61"/>
      <c r="J2666" s="61"/>
      <c r="K2666" s="61"/>
      <c r="L2666" s="61"/>
      <c r="M2666" s="61"/>
      <c r="N2666" s="61"/>
    </row>
    <row r="2667" spans="1:14" x14ac:dyDescent="0.25">
      <c r="A2667" s="54">
        <v>43711</v>
      </c>
      <c r="B2667" s="61">
        <v>112</v>
      </c>
      <c r="C2667" s="61">
        <v>113.800004</v>
      </c>
      <c r="D2667" s="61">
        <v>110.08</v>
      </c>
      <c r="E2667" s="61">
        <v>112.760004</v>
      </c>
      <c r="F2667" s="61">
        <v>112.760004</v>
      </c>
      <c r="G2667" s="61">
        <v>9002150</v>
      </c>
      <c r="I2667" s="61"/>
      <c r="J2667" s="61"/>
      <c r="K2667" s="61"/>
      <c r="L2667" s="61"/>
      <c r="M2667" s="61"/>
      <c r="N2667" s="61"/>
    </row>
    <row r="2668" spans="1:14" x14ac:dyDescent="0.25">
      <c r="A2668" s="54">
        <v>43712</v>
      </c>
      <c r="B2668" s="61">
        <v>108.36</v>
      </c>
      <c r="C2668" s="61">
        <v>110.36</v>
      </c>
      <c r="D2668" s="61">
        <v>105.72</v>
      </c>
      <c r="E2668" s="61">
        <v>105.800004</v>
      </c>
      <c r="F2668" s="61">
        <v>105.800004</v>
      </c>
      <c r="G2668" s="61">
        <v>9129850</v>
      </c>
      <c r="I2668" s="61"/>
      <c r="J2668" s="61"/>
      <c r="K2668" s="61"/>
      <c r="L2668" s="61"/>
      <c r="M2668" s="61"/>
      <c r="N2668" s="61"/>
    </row>
    <row r="2669" spans="1:14" x14ac:dyDescent="0.25">
      <c r="A2669" s="54">
        <v>43713</v>
      </c>
      <c r="B2669" s="61">
        <v>103.160004</v>
      </c>
      <c r="C2669" s="61">
        <v>103.4</v>
      </c>
      <c r="D2669" s="61">
        <v>100.6</v>
      </c>
      <c r="E2669" s="61">
        <v>101.87999600000001</v>
      </c>
      <c r="F2669" s="61">
        <v>101.87999600000001</v>
      </c>
      <c r="G2669" s="61">
        <v>10376350</v>
      </c>
      <c r="I2669" s="61"/>
      <c r="J2669" s="61"/>
      <c r="K2669" s="61"/>
      <c r="L2669" s="61"/>
      <c r="M2669" s="61"/>
      <c r="N2669" s="61"/>
    </row>
    <row r="2670" spans="1:14" x14ac:dyDescent="0.25">
      <c r="A2670" s="54">
        <v>43714</v>
      </c>
      <c r="B2670" s="61">
        <v>100.559996</v>
      </c>
      <c r="C2670" s="61">
        <v>101.260004</v>
      </c>
      <c r="D2670" s="61">
        <v>98.4</v>
      </c>
      <c r="E2670" s="61">
        <v>98.879996000000006</v>
      </c>
      <c r="F2670" s="61">
        <v>98.879996000000006</v>
      </c>
      <c r="G2670" s="61">
        <v>7643100</v>
      </c>
      <c r="I2670" s="61"/>
      <c r="J2670" s="61"/>
      <c r="K2670" s="61"/>
      <c r="L2670" s="61"/>
      <c r="M2670" s="61"/>
      <c r="N2670" s="61"/>
    </row>
    <row r="2671" spans="1:14" x14ac:dyDescent="0.25">
      <c r="A2671" s="54">
        <v>43717</v>
      </c>
      <c r="B2671" s="61">
        <v>97.08</v>
      </c>
      <c r="C2671" s="61">
        <v>100.559996</v>
      </c>
      <c r="D2671" s="61">
        <v>96.879996000000006</v>
      </c>
      <c r="E2671" s="61">
        <v>97.92</v>
      </c>
      <c r="F2671" s="61">
        <v>97.92</v>
      </c>
      <c r="G2671" s="61">
        <v>7805700</v>
      </c>
      <c r="I2671" s="61"/>
      <c r="J2671" s="61"/>
      <c r="K2671" s="61"/>
      <c r="L2671" s="61"/>
      <c r="M2671" s="61"/>
      <c r="N2671" s="61"/>
    </row>
    <row r="2672" spans="1:14" x14ac:dyDescent="0.25">
      <c r="A2672" s="54">
        <v>43718</v>
      </c>
      <c r="B2672" s="61">
        <v>99.28</v>
      </c>
      <c r="C2672" s="61">
        <v>100.72</v>
      </c>
      <c r="D2672" s="61">
        <v>97.36</v>
      </c>
      <c r="E2672" s="61">
        <v>97.6</v>
      </c>
      <c r="F2672" s="61">
        <v>97.6</v>
      </c>
      <c r="G2672" s="61">
        <v>7478575</v>
      </c>
      <c r="I2672" s="61"/>
      <c r="J2672" s="61"/>
      <c r="K2672" s="61"/>
      <c r="L2672" s="61"/>
      <c r="M2672" s="61"/>
      <c r="N2672" s="61"/>
    </row>
    <row r="2673" spans="1:14" x14ac:dyDescent="0.25">
      <c r="A2673" s="54">
        <v>43719</v>
      </c>
      <c r="B2673" s="61">
        <v>97.480003999999994</v>
      </c>
      <c r="C2673" s="61">
        <v>97.839995999999999</v>
      </c>
      <c r="D2673" s="61">
        <v>95.440004000000002</v>
      </c>
      <c r="E2673" s="61">
        <v>96.08</v>
      </c>
      <c r="F2673" s="61">
        <v>96.08</v>
      </c>
      <c r="G2673" s="61">
        <v>8386725</v>
      </c>
      <c r="I2673" s="61"/>
      <c r="J2673" s="61"/>
      <c r="K2673" s="61"/>
      <c r="L2673" s="61"/>
      <c r="M2673" s="61"/>
      <c r="N2673" s="61"/>
    </row>
    <row r="2674" spans="1:14" x14ac:dyDescent="0.25">
      <c r="A2674" s="54">
        <v>43720</v>
      </c>
      <c r="B2674" s="61">
        <v>94.28</v>
      </c>
      <c r="C2674" s="61">
        <v>95.6</v>
      </c>
      <c r="D2674" s="61">
        <v>92.68</v>
      </c>
      <c r="E2674" s="61">
        <v>93.800004000000001</v>
      </c>
      <c r="F2674" s="61">
        <v>93.800004000000001</v>
      </c>
      <c r="G2674" s="61">
        <v>10723625</v>
      </c>
      <c r="I2674" s="61"/>
      <c r="J2674" s="61"/>
      <c r="K2674" s="61"/>
      <c r="L2674" s="61"/>
      <c r="M2674" s="61"/>
      <c r="N2674" s="61"/>
    </row>
    <row r="2675" spans="1:14" x14ac:dyDescent="0.25">
      <c r="A2675" s="54">
        <v>43721</v>
      </c>
      <c r="B2675" s="61">
        <v>92.64</v>
      </c>
      <c r="C2675" s="61">
        <v>93.32</v>
      </c>
      <c r="D2675" s="61">
        <v>91.28</v>
      </c>
      <c r="E2675" s="61">
        <v>92.32</v>
      </c>
      <c r="F2675" s="61">
        <v>92.32</v>
      </c>
      <c r="G2675" s="61">
        <v>8149850</v>
      </c>
      <c r="I2675" s="61"/>
      <c r="J2675" s="61"/>
      <c r="K2675" s="61"/>
      <c r="L2675" s="61"/>
      <c r="M2675" s="61"/>
      <c r="N2675" s="61"/>
    </row>
    <row r="2676" spans="1:14" x14ac:dyDescent="0.25">
      <c r="A2676" s="54">
        <v>43724</v>
      </c>
      <c r="B2676" s="61">
        <v>94.4</v>
      </c>
      <c r="C2676" s="61">
        <v>94.68</v>
      </c>
      <c r="D2676" s="61">
        <v>92.04</v>
      </c>
      <c r="E2676" s="61">
        <v>93.68</v>
      </c>
      <c r="F2676" s="61">
        <v>93.68</v>
      </c>
      <c r="G2676" s="61">
        <v>6985925</v>
      </c>
      <c r="I2676" s="61"/>
      <c r="J2676" s="61"/>
      <c r="K2676" s="61"/>
      <c r="L2676" s="61"/>
      <c r="M2676" s="61"/>
      <c r="N2676" s="61"/>
    </row>
    <row r="2677" spans="1:14" x14ac:dyDescent="0.25">
      <c r="A2677" s="54">
        <v>43725</v>
      </c>
      <c r="B2677" s="61">
        <v>93.96</v>
      </c>
      <c r="C2677" s="61">
        <v>94.92</v>
      </c>
      <c r="D2677" s="61">
        <v>93.160004000000001</v>
      </c>
      <c r="E2677" s="61">
        <v>93.239996000000005</v>
      </c>
      <c r="F2677" s="61">
        <v>93.239996000000005</v>
      </c>
      <c r="G2677" s="61">
        <v>6279825</v>
      </c>
      <c r="I2677" s="61"/>
      <c r="J2677" s="61"/>
      <c r="K2677" s="61"/>
      <c r="L2677" s="61"/>
      <c r="M2677" s="61"/>
      <c r="N2677" s="61"/>
    </row>
    <row r="2678" spans="1:14" x14ac:dyDescent="0.25">
      <c r="A2678" s="54">
        <v>43726</v>
      </c>
      <c r="B2678" s="61">
        <v>92.4</v>
      </c>
      <c r="C2678" s="61">
        <v>94.767995999999997</v>
      </c>
      <c r="D2678" s="61">
        <v>90</v>
      </c>
      <c r="E2678" s="61">
        <v>90.239996000000005</v>
      </c>
      <c r="F2678" s="61">
        <v>90.239996000000005</v>
      </c>
      <c r="G2678" s="61">
        <v>13000350</v>
      </c>
      <c r="I2678" s="61"/>
      <c r="J2678" s="61"/>
      <c r="K2678" s="61"/>
      <c r="L2678" s="61"/>
      <c r="M2678" s="61"/>
      <c r="N2678" s="61"/>
    </row>
    <row r="2679" spans="1:14" x14ac:dyDescent="0.25">
      <c r="A2679" s="54">
        <v>43727</v>
      </c>
      <c r="B2679" s="61">
        <v>89</v>
      </c>
      <c r="C2679" s="61">
        <v>89.260003999999995</v>
      </c>
      <c r="D2679" s="61">
        <v>87.199995999999999</v>
      </c>
      <c r="E2679" s="61">
        <v>88.6</v>
      </c>
      <c r="F2679" s="61">
        <v>88.6</v>
      </c>
      <c r="G2679" s="61">
        <v>8225100</v>
      </c>
      <c r="I2679" s="61"/>
      <c r="J2679" s="61"/>
      <c r="K2679" s="61"/>
      <c r="L2679" s="61"/>
      <c r="M2679" s="61"/>
      <c r="N2679" s="61"/>
    </row>
    <row r="2680" spans="1:14" x14ac:dyDescent="0.25">
      <c r="A2680" s="54">
        <v>43728</v>
      </c>
      <c r="B2680" s="61">
        <v>87.68</v>
      </c>
      <c r="C2680" s="61">
        <v>93.92</v>
      </c>
      <c r="D2680" s="61">
        <v>87.32</v>
      </c>
      <c r="E2680" s="61">
        <v>93.160004000000001</v>
      </c>
      <c r="F2680" s="61">
        <v>93.160004000000001</v>
      </c>
      <c r="G2680" s="61">
        <v>9445800</v>
      </c>
      <c r="I2680" s="61"/>
      <c r="J2680" s="61"/>
      <c r="K2680" s="61"/>
      <c r="L2680" s="61"/>
      <c r="M2680" s="61"/>
      <c r="N2680" s="61"/>
    </row>
    <row r="2681" spans="1:14" x14ac:dyDescent="0.25">
      <c r="A2681" s="54">
        <v>43731</v>
      </c>
      <c r="B2681" s="61">
        <v>93.519996000000006</v>
      </c>
      <c r="C2681" s="61">
        <v>93.760003999999995</v>
      </c>
      <c r="D2681" s="61">
        <v>90.800004000000001</v>
      </c>
      <c r="E2681" s="61">
        <v>92.36</v>
      </c>
      <c r="F2681" s="61">
        <v>92.36</v>
      </c>
      <c r="G2681" s="61">
        <v>5756675</v>
      </c>
      <c r="I2681" s="61"/>
      <c r="J2681" s="61"/>
      <c r="K2681" s="61"/>
      <c r="L2681" s="61"/>
      <c r="M2681" s="61"/>
      <c r="N2681" s="61"/>
    </row>
    <row r="2682" spans="1:14" x14ac:dyDescent="0.25">
      <c r="A2682" s="54">
        <v>43732</v>
      </c>
      <c r="B2682" s="61">
        <v>90.08</v>
      </c>
      <c r="C2682" s="61">
        <v>97.36</v>
      </c>
      <c r="D2682" s="61">
        <v>89.800004000000001</v>
      </c>
      <c r="E2682" s="61">
        <v>96.64</v>
      </c>
      <c r="F2682" s="61">
        <v>96.64</v>
      </c>
      <c r="G2682" s="61">
        <v>15904075</v>
      </c>
      <c r="I2682" s="61"/>
      <c r="J2682" s="61"/>
      <c r="K2682" s="61"/>
      <c r="L2682" s="61"/>
      <c r="M2682" s="61"/>
      <c r="N2682" s="61"/>
    </row>
    <row r="2683" spans="1:14" x14ac:dyDescent="0.25">
      <c r="A2683" s="54">
        <v>43733</v>
      </c>
      <c r="B2683" s="61">
        <v>96.4</v>
      </c>
      <c r="C2683" s="61">
        <v>99.879996000000006</v>
      </c>
      <c r="D2683" s="61">
        <v>93.6</v>
      </c>
      <c r="E2683" s="61">
        <v>94.440004000000002</v>
      </c>
      <c r="F2683" s="61">
        <v>94.440004000000002</v>
      </c>
      <c r="G2683" s="61">
        <v>10685550</v>
      </c>
      <c r="I2683" s="61"/>
      <c r="J2683" s="61"/>
      <c r="K2683" s="61"/>
      <c r="L2683" s="61"/>
      <c r="M2683" s="61"/>
      <c r="N2683" s="61"/>
    </row>
    <row r="2684" spans="1:14" x14ac:dyDescent="0.25">
      <c r="A2684" s="54">
        <v>43734</v>
      </c>
      <c r="B2684" s="61">
        <v>94.199995999999999</v>
      </c>
      <c r="C2684" s="61">
        <v>97.04</v>
      </c>
      <c r="D2684" s="61">
        <v>94.120003999999994</v>
      </c>
      <c r="E2684" s="61">
        <v>95.239996000000005</v>
      </c>
      <c r="F2684" s="61">
        <v>95.239996000000005</v>
      </c>
      <c r="G2684" s="61">
        <v>7833725</v>
      </c>
      <c r="I2684" s="61"/>
      <c r="J2684" s="61"/>
      <c r="K2684" s="61"/>
      <c r="L2684" s="61"/>
      <c r="M2684" s="61"/>
      <c r="N2684" s="61"/>
    </row>
    <row r="2685" spans="1:14" x14ac:dyDescent="0.25">
      <c r="A2685" s="54">
        <v>43735</v>
      </c>
      <c r="B2685" s="61">
        <v>94.04</v>
      </c>
      <c r="C2685" s="61">
        <v>100.46</v>
      </c>
      <c r="D2685" s="61">
        <v>93.519996000000006</v>
      </c>
      <c r="E2685" s="61">
        <v>97.839995999999999</v>
      </c>
      <c r="F2685" s="61">
        <v>97.839995999999999</v>
      </c>
      <c r="G2685" s="61">
        <v>13518775</v>
      </c>
      <c r="I2685" s="61"/>
      <c r="J2685" s="61"/>
      <c r="K2685" s="61"/>
      <c r="L2685" s="61"/>
      <c r="M2685" s="61"/>
      <c r="N2685" s="61"/>
    </row>
    <row r="2686" spans="1:14" x14ac:dyDescent="0.25">
      <c r="A2686" s="54">
        <v>43738</v>
      </c>
      <c r="B2686" s="61">
        <v>96.72</v>
      </c>
      <c r="C2686" s="61">
        <v>96.839995999999999</v>
      </c>
      <c r="D2686" s="61">
        <v>93.92</v>
      </c>
      <c r="E2686" s="61">
        <v>94.96</v>
      </c>
      <c r="F2686" s="61">
        <v>94.96</v>
      </c>
      <c r="G2686" s="61">
        <v>5981500</v>
      </c>
      <c r="I2686" s="61"/>
      <c r="J2686" s="61"/>
      <c r="K2686" s="61"/>
      <c r="L2686" s="61"/>
      <c r="M2686" s="61"/>
      <c r="N2686" s="61"/>
    </row>
    <row r="2687" spans="1:14" x14ac:dyDescent="0.25">
      <c r="A2687" s="54">
        <v>43739</v>
      </c>
      <c r="B2687" s="61">
        <v>92.519996000000006</v>
      </c>
      <c r="C2687" s="61">
        <v>99.199995999999999</v>
      </c>
      <c r="D2687" s="61">
        <v>92.199995999999999</v>
      </c>
      <c r="E2687" s="61">
        <v>99.160004000000001</v>
      </c>
      <c r="F2687" s="61">
        <v>99.160004000000001</v>
      </c>
      <c r="G2687" s="61">
        <v>11764000</v>
      </c>
      <c r="I2687" s="61"/>
      <c r="J2687" s="61"/>
      <c r="K2687" s="61"/>
      <c r="L2687" s="61"/>
      <c r="M2687" s="61"/>
      <c r="N2687" s="61"/>
    </row>
    <row r="2688" spans="1:14" x14ac:dyDescent="0.25">
      <c r="A2688" s="54">
        <v>43740</v>
      </c>
      <c r="B2688" s="61">
        <v>101.92</v>
      </c>
      <c r="C2688" s="61">
        <v>107.04</v>
      </c>
      <c r="D2688" s="61">
        <v>101.87999600000001</v>
      </c>
      <c r="E2688" s="61">
        <v>105.800004</v>
      </c>
      <c r="F2688" s="61">
        <v>105.800004</v>
      </c>
      <c r="G2688" s="61">
        <v>20573900</v>
      </c>
      <c r="I2688" s="61"/>
      <c r="J2688" s="61"/>
      <c r="K2688" s="61"/>
      <c r="L2688" s="61"/>
      <c r="M2688" s="61"/>
      <c r="N2688" s="61"/>
    </row>
    <row r="2689" spans="1:14" x14ac:dyDescent="0.25">
      <c r="A2689" s="54">
        <v>43741</v>
      </c>
      <c r="B2689" s="61">
        <v>105.440004</v>
      </c>
      <c r="C2689" s="61">
        <v>108.4</v>
      </c>
      <c r="D2689" s="61">
        <v>101.72</v>
      </c>
      <c r="E2689" s="61">
        <v>101.760004</v>
      </c>
      <c r="F2689" s="61">
        <v>101.760004</v>
      </c>
      <c r="G2689" s="61">
        <v>12221700</v>
      </c>
      <c r="I2689" s="61"/>
      <c r="J2689" s="61"/>
      <c r="K2689" s="61"/>
      <c r="L2689" s="61"/>
      <c r="M2689" s="61"/>
      <c r="N2689" s="61"/>
    </row>
    <row r="2690" spans="1:14" x14ac:dyDescent="0.25">
      <c r="A2690" s="54">
        <v>43742</v>
      </c>
      <c r="B2690" s="61">
        <v>101</v>
      </c>
      <c r="C2690" s="61">
        <v>101.08</v>
      </c>
      <c r="D2690" s="61">
        <v>96.199995999999999</v>
      </c>
      <c r="E2690" s="61">
        <v>96.36</v>
      </c>
      <c r="F2690" s="61">
        <v>96.36</v>
      </c>
      <c r="G2690" s="61">
        <v>7423925</v>
      </c>
      <c r="I2690" s="61"/>
      <c r="J2690" s="61"/>
      <c r="K2690" s="61"/>
      <c r="L2690" s="61"/>
      <c r="M2690" s="61"/>
      <c r="N2690" s="61"/>
    </row>
    <row r="2691" spans="1:14" x14ac:dyDescent="0.25">
      <c r="A2691" s="54">
        <v>43745</v>
      </c>
      <c r="B2691" s="61">
        <v>97.68</v>
      </c>
      <c r="C2691" s="61">
        <v>98.72</v>
      </c>
      <c r="D2691" s="61">
        <v>95.04</v>
      </c>
      <c r="E2691" s="61">
        <v>97.08</v>
      </c>
      <c r="F2691" s="61">
        <v>97.08</v>
      </c>
      <c r="G2691" s="61">
        <v>7252850</v>
      </c>
      <c r="I2691" s="61"/>
      <c r="J2691" s="61"/>
      <c r="K2691" s="61"/>
      <c r="L2691" s="61"/>
      <c r="M2691" s="61"/>
      <c r="N2691" s="61"/>
    </row>
    <row r="2692" spans="1:14" x14ac:dyDescent="0.25">
      <c r="A2692" s="54">
        <v>43746</v>
      </c>
      <c r="B2692" s="61">
        <v>100.800004</v>
      </c>
      <c r="C2692" s="61">
        <v>105.08</v>
      </c>
      <c r="D2692" s="61">
        <v>99.72</v>
      </c>
      <c r="E2692" s="61">
        <v>104.96</v>
      </c>
      <c r="F2692" s="61">
        <v>104.96</v>
      </c>
      <c r="G2692" s="61">
        <v>12322125</v>
      </c>
      <c r="I2692" s="61"/>
      <c r="J2692" s="61"/>
      <c r="K2692" s="61"/>
      <c r="L2692" s="61"/>
      <c r="M2692" s="61"/>
      <c r="N2692" s="61"/>
    </row>
    <row r="2693" spans="1:14" x14ac:dyDescent="0.25">
      <c r="A2693" s="54">
        <v>43747</v>
      </c>
      <c r="B2693" s="61">
        <v>101.800004</v>
      </c>
      <c r="C2693" s="61">
        <v>103.32</v>
      </c>
      <c r="D2693" s="61">
        <v>99.04</v>
      </c>
      <c r="E2693" s="61">
        <v>101.440004</v>
      </c>
      <c r="F2693" s="61">
        <v>101.440004</v>
      </c>
      <c r="G2693" s="61">
        <v>7426775</v>
      </c>
      <c r="I2693" s="61"/>
      <c r="J2693" s="61"/>
      <c r="K2693" s="61"/>
      <c r="L2693" s="61"/>
      <c r="M2693" s="61"/>
      <c r="N2693" s="61"/>
    </row>
    <row r="2694" spans="1:14" x14ac:dyDescent="0.25">
      <c r="A2694" s="54">
        <v>43748</v>
      </c>
      <c r="B2694" s="61">
        <v>101.28</v>
      </c>
      <c r="C2694" s="61">
        <v>101.6</v>
      </c>
      <c r="D2694" s="61">
        <v>97.42</v>
      </c>
      <c r="E2694" s="61">
        <v>97.72</v>
      </c>
      <c r="F2694" s="61">
        <v>97.72</v>
      </c>
      <c r="G2694" s="61">
        <v>8634350</v>
      </c>
      <c r="I2694" s="61"/>
      <c r="J2694" s="61"/>
      <c r="K2694" s="61"/>
      <c r="L2694" s="61"/>
      <c r="M2694" s="61"/>
      <c r="N2694" s="61"/>
    </row>
    <row r="2695" spans="1:14" x14ac:dyDescent="0.25">
      <c r="A2695" s="54">
        <v>43749</v>
      </c>
      <c r="B2695" s="61">
        <v>94.800004000000001</v>
      </c>
      <c r="C2695" s="61">
        <v>95.28</v>
      </c>
      <c r="D2695" s="61">
        <v>90.480003999999994</v>
      </c>
      <c r="E2695" s="61">
        <v>92.08</v>
      </c>
      <c r="F2695" s="61">
        <v>92.08</v>
      </c>
      <c r="G2695" s="61">
        <v>18385250</v>
      </c>
      <c r="I2695" s="61"/>
      <c r="J2695" s="61"/>
      <c r="K2695" s="61"/>
      <c r="L2695" s="61"/>
      <c r="M2695" s="61"/>
      <c r="N2695" s="61"/>
    </row>
    <row r="2696" spans="1:14" x14ac:dyDescent="0.25">
      <c r="A2696" s="54">
        <v>43752</v>
      </c>
      <c r="B2696" s="61">
        <v>92.4</v>
      </c>
      <c r="C2696" s="61">
        <v>92.440004000000002</v>
      </c>
      <c r="D2696" s="61">
        <v>88.96</v>
      </c>
      <c r="E2696" s="61">
        <v>89.08</v>
      </c>
      <c r="F2696" s="61">
        <v>89.08</v>
      </c>
      <c r="G2696" s="61">
        <v>7048325</v>
      </c>
      <c r="I2696" s="61"/>
      <c r="J2696" s="61"/>
      <c r="K2696" s="61"/>
      <c r="L2696" s="61"/>
      <c r="M2696" s="61"/>
      <c r="N2696" s="61"/>
    </row>
    <row r="2697" spans="1:14" x14ac:dyDescent="0.25">
      <c r="A2697" s="54">
        <v>43753</v>
      </c>
      <c r="B2697" s="61">
        <v>87.36</v>
      </c>
      <c r="C2697" s="61">
        <v>87.6</v>
      </c>
      <c r="D2697" s="61">
        <v>85.440004000000002</v>
      </c>
      <c r="E2697" s="61">
        <v>86.760003999999995</v>
      </c>
      <c r="F2697" s="61">
        <v>86.760003999999995</v>
      </c>
      <c r="G2697" s="61">
        <v>10973525</v>
      </c>
      <c r="I2697" s="61"/>
      <c r="J2697" s="61"/>
      <c r="K2697" s="61"/>
      <c r="L2697" s="61"/>
      <c r="M2697" s="61"/>
      <c r="N2697" s="61"/>
    </row>
    <row r="2698" spans="1:14" x14ac:dyDescent="0.25">
      <c r="A2698" s="54">
        <v>43754</v>
      </c>
      <c r="B2698" s="61">
        <v>86.64</v>
      </c>
      <c r="C2698" s="61">
        <v>87.519996000000006</v>
      </c>
      <c r="D2698" s="61">
        <v>85.480003999999994</v>
      </c>
      <c r="E2698" s="61">
        <v>85.68</v>
      </c>
      <c r="F2698" s="61">
        <v>85.68</v>
      </c>
      <c r="G2698" s="61">
        <v>7075025</v>
      </c>
      <c r="I2698" s="61"/>
      <c r="J2698" s="61"/>
      <c r="K2698" s="61"/>
      <c r="L2698" s="61"/>
      <c r="M2698" s="61"/>
      <c r="N2698" s="61"/>
    </row>
    <row r="2699" spans="1:14" x14ac:dyDescent="0.25">
      <c r="A2699" s="54">
        <v>43755</v>
      </c>
      <c r="B2699" s="61">
        <v>84.839995999999999</v>
      </c>
      <c r="C2699" s="61">
        <v>85.72</v>
      </c>
      <c r="D2699" s="61">
        <v>83.86</v>
      </c>
      <c r="E2699" s="61">
        <v>85.160004000000001</v>
      </c>
      <c r="F2699" s="61">
        <v>85.160004000000001</v>
      </c>
      <c r="G2699" s="61">
        <v>6450950</v>
      </c>
      <c r="I2699" s="61"/>
      <c r="J2699" s="61"/>
      <c r="K2699" s="61"/>
      <c r="L2699" s="61"/>
      <c r="M2699" s="61"/>
      <c r="N2699" s="61"/>
    </row>
    <row r="2700" spans="1:14" x14ac:dyDescent="0.25">
      <c r="A2700" s="54">
        <v>43756</v>
      </c>
      <c r="B2700" s="61">
        <v>85.519996000000006</v>
      </c>
      <c r="C2700" s="61">
        <v>87.04</v>
      </c>
      <c r="D2700" s="61">
        <v>84.120003999999994</v>
      </c>
      <c r="E2700" s="61">
        <v>84.96</v>
      </c>
      <c r="F2700" s="61">
        <v>84.96</v>
      </c>
      <c r="G2700" s="61">
        <v>8136025</v>
      </c>
      <c r="I2700" s="61"/>
      <c r="J2700" s="61"/>
      <c r="K2700" s="61"/>
      <c r="L2700" s="61"/>
      <c r="M2700" s="61"/>
      <c r="N2700" s="61"/>
    </row>
    <row r="2701" spans="1:14" x14ac:dyDescent="0.25">
      <c r="A2701" s="54">
        <v>43759</v>
      </c>
      <c r="B2701" s="61">
        <v>84</v>
      </c>
      <c r="C2701" s="61">
        <v>84.32</v>
      </c>
      <c r="D2701" s="61">
        <v>82.64</v>
      </c>
      <c r="E2701" s="61">
        <v>82.72</v>
      </c>
      <c r="F2701" s="61">
        <v>82.72</v>
      </c>
      <c r="G2701" s="61">
        <v>4555775</v>
      </c>
      <c r="I2701" s="61"/>
      <c r="J2701" s="61"/>
      <c r="K2701" s="61"/>
      <c r="L2701" s="61"/>
      <c r="M2701" s="61"/>
      <c r="N2701" s="61"/>
    </row>
    <row r="2702" spans="1:14" x14ac:dyDescent="0.25">
      <c r="A2702" s="54">
        <v>43760</v>
      </c>
      <c r="B2702" s="61">
        <v>82.32</v>
      </c>
      <c r="C2702" s="61">
        <v>84.120003999999994</v>
      </c>
      <c r="D2702" s="61">
        <v>81.680000000000007</v>
      </c>
      <c r="E2702" s="61">
        <v>84.04</v>
      </c>
      <c r="F2702" s="61">
        <v>84.04</v>
      </c>
      <c r="G2702" s="61">
        <v>5040600</v>
      </c>
      <c r="I2702" s="61"/>
      <c r="J2702" s="61"/>
      <c r="K2702" s="61"/>
      <c r="L2702" s="61"/>
      <c r="M2702" s="61"/>
      <c r="N2702" s="61"/>
    </row>
    <row r="2703" spans="1:14" x14ac:dyDescent="0.25">
      <c r="A2703" s="54">
        <v>43761</v>
      </c>
      <c r="B2703" s="61">
        <v>84.6</v>
      </c>
      <c r="C2703" s="61">
        <v>84.68</v>
      </c>
      <c r="D2703" s="61">
        <v>82.940004000000002</v>
      </c>
      <c r="E2703" s="61">
        <v>83</v>
      </c>
      <c r="F2703" s="61">
        <v>83</v>
      </c>
      <c r="G2703" s="61">
        <v>4415775</v>
      </c>
      <c r="I2703" s="61"/>
      <c r="J2703" s="61"/>
      <c r="K2703" s="61"/>
      <c r="L2703" s="61"/>
      <c r="M2703" s="61"/>
      <c r="N2703" s="61"/>
    </row>
    <row r="2704" spans="1:14" x14ac:dyDescent="0.25">
      <c r="A2704" s="54">
        <v>43762</v>
      </c>
      <c r="B2704" s="61">
        <v>82.28</v>
      </c>
      <c r="C2704" s="61">
        <v>83.800004000000001</v>
      </c>
      <c r="D2704" s="61">
        <v>81.680000000000007</v>
      </c>
      <c r="E2704" s="61">
        <v>81.839995999999999</v>
      </c>
      <c r="F2704" s="61">
        <v>81.839995999999999</v>
      </c>
      <c r="G2704" s="61">
        <v>6226750</v>
      </c>
      <c r="I2704" s="61"/>
      <c r="J2704" s="61"/>
      <c r="K2704" s="61"/>
      <c r="L2704" s="61"/>
      <c r="M2704" s="61"/>
      <c r="N2704" s="61"/>
    </row>
    <row r="2705" spans="1:14" x14ac:dyDescent="0.25">
      <c r="A2705" s="54">
        <v>43763</v>
      </c>
      <c r="B2705" s="61">
        <v>82.28</v>
      </c>
      <c r="C2705" s="61">
        <v>82.4</v>
      </c>
      <c r="D2705" s="61">
        <v>79.120003999999994</v>
      </c>
      <c r="E2705" s="61">
        <v>79.160004000000001</v>
      </c>
      <c r="F2705" s="61">
        <v>79.160004000000001</v>
      </c>
      <c r="G2705" s="61">
        <v>6495150</v>
      </c>
      <c r="I2705" s="61"/>
      <c r="J2705" s="61"/>
      <c r="K2705" s="61"/>
      <c r="L2705" s="61"/>
      <c r="M2705" s="61"/>
      <c r="N2705" s="61"/>
    </row>
    <row r="2706" spans="1:14" x14ac:dyDescent="0.25">
      <c r="A2706" s="54">
        <v>43766</v>
      </c>
      <c r="B2706" s="61">
        <v>78.839995999999999</v>
      </c>
      <c r="C2706" s="61">
        <v>80.199995999999999</v>
      </c>
      <c r="D2706" s="61">
        <v>78.599999999999994</v>
      </c>
      <c r="E2706" s="61">
        <v>79.92</v>
      </c>
      <c r="F2706" s="61">
        <v>79.92</v>
      </c>
      <c r="G2706" s="61">
        <v>6498875</v>
      </c>
      <c r="I2706" s="61"/>
      <c r="J2706" s="61"/>
      <c r="K2706" s="61"/>
      <c r="L2706" s="61"/>
      <c r="M2706" s="61"/>
      <c r="N2706" s="61"/>
    </row>
    <row r="2707" spans="1:14" x14ac:dyDescent="0.25">
      <c r="A2707" s="54">
        <v>43767</v>
      </c>
      <c r="B2707" s="61">
        <v>80.680000000000007</v>
      </c>
      <c r="C2707" s="61">
        <v>81.08</v>
      </c>
      <c r="D2707" s="61">
        <v>79.339995999999999</v>
      </c>
      <c r="E2707" s="61">
        <v>79.839995999999999</v>
      </c>
      <c r="F2707" s="61">
        <v>79.839995999999999</v>
      </c>
      <c r="G2707" s="61">
        <v>5774625</v>
      </c>
      <c r="I2707" s="61"/>
      <c r="J2707" s="61"/>
      <c r="K2707" s="61"/>
      <c r="L2707" s="61"/>
      <c r="M2707" s="61"/>
      <c r="N2707" s="61"/>
    </row>
    <row r="2708" spans="1:14" x14ac:dyDescent="0.25">
      <c r="A2708" s="54">
        <v>43768</v>
      </c>
      <c r="B2708" s="61">
        <v>79.879996000000006</v>
      </c>
      <c r="C2708" s="61">
        <v>81.819999999999993</v>
      </c>
      <c r="D2708" s="61">
        <v>77.739996000000005</v>
      </c>
      <c r="E2708" s="61">
        <v>77.879996000000006</v>
      </c>
      <c r="F2708" s="61">
        <v>77.879996000000006</v>
      </c>
      <c r="G2708" s="61">
        <v>9691000</v>
      </c>
      <c r="I2708" s="61"/>
      <c r="J2708" s="61"/>
      <c r="K2708" s="61"/>
      <c r="L2708" s="61"/>
      <c r="M2708" s="61"/>
      <c r="N2708" s="61"/>
    </row>
    <row r="2709" spans="1:14" x14ac:dyDescent="0.25">
      <c r="A2709" s="54">
        <v>43769</v>
      </c>
      <c r="B2709" s="61">
        <v>78.72</v>
      </c>
      <c r="C2709" s="61">
        <v>80.800004000000001</v>
      </c>
      <c r="D2709" s="61">
        <v>78.160004000000001</v>
      </c>
      <c r="E2709" s="61">
        <v>79</v>
      </c>
      <c r="F2709" s="61">
        <v>79</v>
      </c>
      <c r="G2709" s="61">
        <v>7561550</v>
      </c>
      <c r="I2709" s="61"/>
      <c r="J2709" s="61"/>
      <c r="K2709" s="61"/>
      <c r="L2709" s="61"/>
      <c r="M2709" s="61"/>
      <c r="N2709" s="61"/>
    </row>
    <row r="2710" spans="1:14" x14ac:dyDescent="0.25">
      <c r="A2710" s="54">
        <v>43770</v>
      </c>
      <c r="B2710" s="61">
        <v>76.64</v>
      </c>
      <c r="C2710" s="61">
        <v>77.08</v>
      </c>
      <c r="D2710" s="61">
        <v>75.36</v>
      </c>
      <c r="E2710" s="61">
        <v>75.480003999999994</v>
      </c>
      <c r="F2710" s="61">
        <v>75.480003999999994</v>
      </c>
      <c r="G2710" s="61">
        <v>7684850</v>
      </c>
      <c r="I2710" s="61"/>
      <c r="J2710" s="61"/>
      <c r="K2710" s="61"/>
      <c r="L2710" s="61"/>
      <c r="M2710" s="61"/>
      <c r="N2710" s="61"/>
    </row>
    <row r="2711" spans="1:14" x14ac:dyDescent="0.25">
      <c r="A2711" s="54">
        <v>43773</v>
      </c>
      <c r="B2711" s="61">
        <v>74.440004000000002</v>
      </c>
      <c r="C2711" s="61">
        <v>76.239996000000005</v>
      </c>
      <c r="D2711" s="61">
        <v>74.180000000000007</v>
      </c>
      <c r="E2711" s="61">
        <v>75.599999999999994</v>
      </c>
      <c r="F2711" s="61">
        <v>75.599999999999994</v>
      </c>
      <c r="G2711" s="61">
        <v>5518975</v>
      </c>
      <c r="I2711" s="61"/>
      <c r="J2711" s="61"/>
      <c r="K2711" s="61"/>
      <c r="L2711" s="61"/>
      <c r="M2711" s="61"/>
      <c r="N2711" s="61"/>
    </row>
    <row r="2712" spans="1:14" x14ac:dyDescent="0.25">
      <c r="A2712" s="54">
        <v>43774</v>
      </c>
      <c r="B2712" s="61">
        <v>76</v>
      </c>
      <c r="C2712" s="61">
        <v>77.319999999999993</v>
      </c>
      <c r="D2712" s="61">
        <v>75.800004000000001</v>
      </c>
      <c r="E2712" s="61">
        <v>77.160004000000001</v>
      </c>
      <c r="F2712" s="61">
        <v>77.160004000000001</v>
      </c>
      <c r="G2712" s="61">
        <v>5689650</v>
      </c>
      <c r="I2712" s="61"/>
      <c r="J2712" s="61"/>
      <c r="K2712" s="61"/>
      <c r="L2712" s="61"/>
      <c r="M2712" s="61"/>
      <c r="N2712" s="61"/>
    </row>
    <row r="2713" spans="1:14" x14ac:dyDescent="0.25">
      <c r="A2713" s="54">
        <v>43775</v>
      </c>
      <c r="B2713" s="61">
        <v>77.28</v>
      </c>
      <c r="C2713" s="61">
        <v>78.427999999999997</v>
      </c>
      <c r="D2713" s="61">
        <v>76.64</v>
      </c>
      <c r="E2713" s="61">
        <v>76.879996000000006</v>
      </c>
      <c r="F2713" s="61">
        <v>76.879996000000006</v>
      </c>
      <c r="G2713" s="61">
        <v>7153825</v>
      </c>
      <c r="I2713" s="61"/>
      <c r="J2713" s="61"/>
      <c r="K2713" s="61"/>
      <c r="L2713" s="61"/>
      <c r="M2713" s="61"/>
      <c r="N2713" s="61"/>
    </row>
    <row r="2714" spans="1:14" x14ac:dyDescent="0.25">
      <c r="A2714" s="54">
        <v>43776</v>
      </c>
      <c r="B2714" s="61">
        <v>75.319999999999993</v>
      </c>
      <c r="C2714" s="61">
        <v>76.760003999999995</v>
      </c>
      <c r="D2714" s="61">
        <v>75.199995999999999</v>
      </c>
      <c r="E2714" s="61">
        <v>76.160004000000001</v>
      </c>
      <c r="F2714" s="61">
        <v>76.160004000000001</v>
      </c>
      <c r="G2714" s="61">
        <v>7727425</v>
      </c>
      <c r="I2714" s="61"/>
      <c r="J2714" s="61"/>
      <c r="K2714" s="61"/>
      <c r="L2714" s="61"/>
      <c r="M2714" s="61"/>
      <c r="N2714" s="61"/>
    </row>
    <row r="2715" spans="1:14" x14ac:dyDescent="0.25">
      <c r="A2715" s="54">
        <v>43777</v>
      </c>
      <c r="B2715" s="61">
        <v>76.36</v>
      </c>
      <c r="C2715" s="61">
        <v>77.120003999999994</v>
      </c>
      <c r="D2715" s="61">
        <v>74.5</v>
      </c>
      <c r="E2715" s="61">
        <v>74.559995999999998</v>
      </c>
      <c r="F2715" s="61">
        <v>74.559995999999998</v>
      </c>
      <c r="G2715" s="61">
        <v>6763700</v>
      </c>
      <c r="I2715" s="61"/>
      <c r="J2715" s="61"/>
      <c r="K2715" s="61"/>
      <c r="L2715" s="61"/>
      <c r="M2715" s="61"/>
      <c r="N2715" s="61"/>
    </row>
    <row r="2716" spans="1:14" x14ac:dyDescent="0.25">
      <c r="A2716" s="54">
        <v>43780</v>
      </c>
      <c r="B2716" s="61">
        <v>76</v>
      </c>
      <c r="C2716" s="61">
        <v>76.319999999999993</v>
      </c>
      <c r="D2716" s="61">
        <v>73.599999999999994</v>
      </c>
      <c r="E2716" s="61">
        <v>74.28</v>
      </c>
      <c r="F2716" s="61">
        <v>74.28</v>
      </c>
      <c r="G2716" s="61">
        <v>5536600</v>
      </c>
      <c r="I2716" s="61"/>
      <c r="J2716" s="61"/>
      <c r="K2716" s="61"/>
      <c r="L2716" s="61"/>
      <c r="M2716" s="61"/>
      <c r="N2716" s="61"/>
    </row>
    <row r="2717" spans="1:14" x14ac:dyDescent="0.25">
      <c r="A2717" s="54">
        <v>43781</v>
      </c>
      <c r="B2717" s="61">
        <v>73.72</v>
      </c>
      <c r="C2717" s="61">
        <v>74.120003999999994</v>
      </c>
      <c r="D2717" s="61">
        <v>72.800004000000001</v>
      </c>
      <c r="E2717" s="61">
        <v>73.400000000000006</v>
      </c>
      <c r="F2717" s="61">
        <v>73.400000000000006</v>
      </c>
      <c r="G2717" s="61">
        <v>6735175</v>
      </c>
      <c r="I2717" s="61"/>
      <c r="J2717" s="61"/>
      <c r="K2717" s="61"/>
      <c r="L2717" s="61"/>
      <c r="M2717" s="61"/>
      <c r="N2717" s="61"/>
    </row>
    <row r="2718" spans="1:14" x14ac:dyDescent="0.25">
      <c r="A2718" s="54">
        <v>43782</v>
      </c>
      <c r="B2718" s="61">
        <v>74.199995999999999</v>
      </c>
      <c r="C2718" s="61">
        <v>74.519996000000006</v>
      </c>
      <c r="D2718" s="61">
        <v>73.120003999999994</v>
      </c>
      <c r="E2718" s="61">
        <v>73.92</v>
      </c>
      <c r="F2718" s="61">
        <v>73.92</v>
      </c>
      <c r="G2718" s="61">
        <v>6769675</v>
      </c>
      <c r="I2718" s="61"/>
      <c r="J2718" s="61"/>
      <c r="K2718" s="61"/>
      <c r="L2718" s="61"/>
      <c r="M2718" s="61"/>
      <c r="N2718" s="61"/>
    </row>
    <row r="2719" spans="1:14" x14ac:dyDescent="0.25">
      <c r="A2719" s="54">
        <v>43783</v>
      </c>
      <c r="B2719" s="61">
        <v>74.120003999999994</v>
      </c>
      <c r="C2719" s="61">
        <v>74.760003999999995</v>
      </c>
      <c r="D2719" s="61">
        <v>72.72</v>
      </c>
      <c r="E2719" s="61">
        <v>72.72</v>
      </c>
      <c r="F2719" s="61">
        <v>72.72</v>
      </c>
      <c r="G2719" s="61">
        <v>5572100</v>
      </c>
      <c r="I2719" s="61"/>
      <c r="J2719" s="61"/>
      <c r="K2719" s="61"/>
      <c r="L2719" s="61"/>
      <c r="M2719" s="61"/>
      <c r="N2719" s="61"/>
    </row>
    <row r="2720" spans="1:14" x14ac:dyDescent="0.25">
      <c r="A2720" s="54">
        <v>43784</v>
      </c>
      <c r="B2720" s="61">
        <v>71.599999999999994</v>
      </c>
      <c r="C2720" s="61">
        <v>71.92</v>
      </c>
      <c r="D2720" s="61">
        <v>69.519996000000006</v>
      </c>
      <c r="E2720" s="61">
        <v>69.599999999999994</v>
      </c>
      <c r="F2720" s="61">
        <v>69.599999999999994</v>
      </c>
      <c r="G2720" s="61">
        <v>9368600</v>
      </c>
      <c r="I2720" s="61"/>
      <c r="J2720" s="61"/>
      <c r="K2720" s="61"/>
      <c r="L2720" s="61"/>
      <c r="M2720" s="61"/>
      <c r="N2720" s="61"/>
    </row>
    <row r="2721" spans="1:14" x14ac:dyDescent="0.25">
      <c r="A2721" s="54">
        <v>43787</v>
      </c>
      <c r="B2721" s="61">
        <v>69.64</v>
      </c>
      <c r="C2721" s="61">
        <v>70.319999999999993</v>
      </c>
      <c r="D2721" s="61">
        <v>69.040000000000006</v>
      </c>
      <c r="E2721" s="61">
        <v>69.519996000000006</v>
      </c>
      <c r="F2721" s="61">
        <v>69.519996000000006</v>
      </c>
      <c r="G2721" s="61">
        <v>6120350</v>
      </c>
      <c r="I2721" s="61"/>
      <c r="J2721" s="61"/>
      <c r="K2721" s="61"/>
      <c r="L2721" s="61"/>
      <c r="M2721" s="61"/>
      <c r="N2721" s="61"/>
    </row>
    <row r="2722" spans="1:14" x14ac:dyDescent="0.25">
      <c r="A2722" s="54">
        <v>43788</v>
      </c>
      <c r="B2722" s="61">
        <v>69.160004000000001</v>
      </c>
      <c r="C2722" s="61">
        <v>70.64</v>
      </c>
      <c r="D2722" s="61">
        <v>68.879996000000006</v>
      </c>
      <c r="E2722" s="61">
        <v>70.28</v>
      </c>
      <c r="F2722" s="61">
        <v>70.28</v>
      </c>
      <c r="G2722" s="61">
        <v>7540350</v>
      </c>
      <c r="I2722" s="61"/>
      <c r="J2722" s="61"/>
      <c r="K2722" s="61"/>
      <c r="L2722" s="61"/>
      <c r="M2722" s="61"/>
      <c r="N2722" s="61"/>
    </row>
    <row r="2723" spans="1:14" x14ac:dyDescent="0.25">
      <c r="A2723" s="54">
        <v>43789</v>
      </c>
      <c r="B2723" s="61">
        <v>70.519996000000006</v>
      </c>
      <c r="C2723" s="61">
        <v>73.559995999999998</v>
      </c>
      <c r="D2723" s="61">
        <v>69.519996000000006</v>
      </c>
      <c r="E2723" s="61">
        <v>71</v>
      </c>
      <c r="F2723" s="61">
        <v>71</v>
      </c>
      <c r="G2723" s="61">
        <v>11390475</v>
      </c>
      <c r="I2723" s="61"/>
      <c r="J2723" s="61"/>
      <c r="K2723" s="61"/>
      <c r="L2723" s="61"/>
      <c r="M2723" s="61"/>
      <c r="N2723" s="61"/>
    </row>
    <row r="2724" spans="1:14" x14ac:dyDescent="0.25">
      <c r="A2724" s="54">
        <v>43790</v>
      </c>
      <c r="B2724" s="61">
        <v>70.559995999999998</v>
      </c>
      <c r="C2724" s="61">
        <v>72.559995999999998</v>
      </c>
      <c r="D2724" s="61">
        <v>70.36</v>
      </c>
      <c r="E2724" s="61">
        <v>71.160004000000001</v>
      </c>
      <c r="F2724" s="61">
        <v>71.160004000000001</v>
      </c>
      <c r="G2724" s="61">
        <v>7719900</v>
      </c>
      <c r="I2724" s="61"/>
      <c r="J2724" s="61"/>
      <c r="K2724" s="61"/>
      <c r="L2724" s="61"/>
      <c r="M2724" s="61"/>
      <c r="N2724" s="61"/>
    </row>
    <row r="2725" spans="1:14" x14ac:dyDescent="0.25">
      <c r="A2725" s="54">
        <v>43791</v>
      </c>
      <c r="B2725" s="61">
        <v>70.040000000000006</v>
      </c>
      <c r="C2725" s="61">
        <v>70.800004000000001</v>
      </c>
      <c r="D2725" s="61">
        <v>69.040000000000006</v>
      </c>
      <c r="E2725" s="61">
        <v>69.120003999999994</v>
      </c>
      <c r="F2725" s="61">
        <v>69.120003999999994</v>
      </c>
      <c r="G2725" s="61">
        <v>6631025</v>
      </c>
      <c r="I2725" s="61"/>
      <c r="J2725" s="61"/>
      <c r="K2725" s="61"/>
      <c r="L2725" s="61"/>
      <c r="M2725" s="61"/>
      <c r="N2725" s="61"/>
    </row>
    <row r="2726" spans="1:14" x14ac:dyDescent="0.25">
      <c r="A2726" s="54">
        <v>43794</v>
      </c>
      <c r="B2726" s="61">
        <v>67.599999999999994</v>
      </c>
      <c r="C2726" s="61">
        <v>67.599999999999994</v>
      </c>
      <c r="D2726" s="61">
        <v>65.839995999999999</v>
      </c>
      <c r="E2726" s="61">
        <v>66.120003999999994</v>
      </c>
      <c r="F2726" s="61">
        <v>66.120003999999994</v>
      </c>
      <c r="G2726" s="61">
        <v>6786250</v>
      </c>
      <c r="I2726" s="61"/>
      <c r="J2726" s="61"/>
      <c r="K2726" s="61"/>
      <c r="L2726" s="61"/>
      <c r="M2726" s="61"/>
      <c r="N2726" s="61"/>
    </row>
    <row r="2727" spans="1:14" x14ac:dyDescent="0.25">
      <c r="A2727" s="54">
        <v>43795</v>
      </c>
      <c r="B2727" s="61">
        <v>65.599999999999994</v>
      </c>
      <c r="C2727" s="61">
        <v>66</v>
      </c>
      <c r="D2727" s="61">
        <v>64.800004000000001</v>
      </c>
      <c r="E2727" s="61">
        <v>65.160004000000001</v>
      </c>
      <c r="F2727" s="61">
        <v>65.160004000000001</v>
      </c>
      <c r="G2727" s="61">
        <v>7159900</v>
      </c>
      <c r="I2727" s="61"/>
      <c r="J2727" s="61"/>
      <c r="K2727" s="61"/>
      <c r="L2727" s="61"/>
      <c r="M2727" s="61"/>
      <c r="N2727" s="61"/>
    </row>
    <row r="2728" spans="1:14" x14ac:dyDescent="0.25">
      <c r="A2728" s="54">
        <v>43796</v>
      </c>
      <c r="B2728" s="61">
        <v>64.620003999999994</v>
      </c>
      <c r="C2728" s="61">
        <v>64.879996000000006</v>
      </c>
      <c r="D2728" s="61">
        <v>64.400000000000006</v>
      </c>
      <c r="E2728" s="61">
        <v>64.839995999999999</v>
      </c>
      <c r="F2728" s="61">
        <v>64.839995999999999</v>
      </c>
      <c r="G2728" s="61">
        <v>4740700</v>
      </c>
      <c r="I2728" s="61"/>
      <c r="J2728" s="61"/>
      <c r="K2728" s="61"/>
      <c r="L2728" s="61"/>
      <c r="M2728" s="61"/>
      <c r="N2728" s="61"/>
    </row>
    <row r="2729" spans="1:14" x14ac:dyDescent="0.25">
      <c r="A2729" s="54">
        <v>43798</v>
      </c>
      <c r="B2729" s="61">
        <v>65.400000000000006</v>
      </c>
      <c r="C2729" s="61">
        <v>66.160004000000001</v>
      </c>
      <c r="D2729" s="61">
        <v>65.120003999999994</v>
      </c>
      <c r="E2729" s="61">
        <v>66.160004000000001</v>
      </c>
      <c r="F2729" s="61">
        <v>66.160004000000001</v>
      </c>
      <c r="G2729" s="61">
        <v>4319725</v>
      </c>
      <c r="I2729" s="61"/>
      <c r="J2729" s="61"/>
      <c r="K2729" s="61"/>
      <c r="L2729" s="61"/>
      <c r="M2729" s="61"/>
      <c r="N2729" s="61"/>
    </row>
    <row r="2730" spans="1:14" x14ac:dyDescent="0.25">
      <c r="A2730" s="54">
        <v>43801</v>
      </c>
      <c r="B2730" s="61">
        <v>66.08</v>
      </c>
      <c r="C2730" s="61">
        <v>70.519996000000006</v>
      </c>
      <c r="D2730" s="61">
        <v>65.839995999999999</v>
      </c>
      <c r="E2730" s="61">
        <v>69.599999999999994</v>
      </c>
      <c r="F2730" s="61">
        <v>69.599999999999994</v>
      </c>
      <c r="G2730" s="61">
        <v>13579700</v>
      </c>
      <c r="I2730" s="61"/>
      <c r="J2730" s="61"/>
      <c r="K2730" s="61"/>
      <c r="L2730" s="61"/>
      <c r="M2730" s="61"/>
      <c r="N2730" s="61"/>
    </row>
    <row r="2731" spans="1:14" x14ac:dyDescent="0.25">
      <c r="A2731" s="54">
        <v>43802</v>
      </c>
      <c r="B2731" s="61">
        <v>74.959999999999994</v>
      </c>
      <c r="C2731" s="61">
        <v>76.160004000000001</v>
      </c>
      <c r="D2731" s="61">
        <v>73.239996000000005</v>
      </c>
      <c r="E2731" s="61">
        <v>73.64</v>
      </c>
      <c r="F2731" s="61">
        <v>73.64</v>
      </c>
      <c r="G2731" s="61">
        <v>23443275</v>
      </c>
      <c r="I2731" s="61"/>
      <c r="J2731" s="61"/>
      <c r="K2731" s="61"/>
      <c r="L2731" s="61"/>
      <c r="M2731" s="61"/>
      <c r="N2731" s="61"/>
    </row>
    <row r="2732" spans="1:14" x14ac:dyDescent="0.25">
      <c r="A2732" s="54">
        <v>43803</v>
      </c>
      <c r="B2732" s="61">
        <v>71.36</v>
      </c>
      <c r="C2732" s="61">
        <v>71.92</v>
      </c>
      <c r="D2732" s="61">
        <v>69.36</v>
      </c>
      <c r="E2732" s="61">
        <v>70.239996000000005</v>
      </c>
      <c r="F2732" s="61">
        <v>70.239996000000005</v>
      </c>
      <c r="G2732" s="61">
        <v>10641750</v>
      </c>
      <c r="I2732" s="61"/>
      <c r="J2732" s="61"/>
      <c r="K2732" s="61"/>
      <c r="L2732" s="61"/>
      <c r="M2732" s="61"/>
      <c r="N2732" s="61"/>
    </row>
    <row r="2733" spans="1:14" x14ac:dyDescent="0.25">
      <c r="A2733" s="54">
        <v>43804</v>
      </c>
      <c r="B2733" s="61">
        <v>69.160004000000001</v>
      </c>
      <c r="C2733" s="61">
        <v>71.519996000000006</v>
      </c>
      <c r="D2733" s="61">
        <v>69.040000000000006</v>
      </c>
      <c r="E2733" s="61">
        <v>69.319999999999993</v>
      </c>
      <c r="F2733" s="61">
        <v>69.319999999999993</v>
      </c>
      <c r="G2733" s="61">
        <v>8347525</v>
      </c>
      <c r="I2733" s="61"/>
      <c r="J2733" s="61"/>
      <c r="K2733" s="61"/>
      <c r="L2733" s="61"/>
      <c r="M2733" s="61"/>
      <c r="N2733" s="61"/>
    </row>
    <row r="2734" spans="1:14" x14ac:dyDescent="0.25">
      <c r="A2734" s="54">
        <v>43805</v>
      </c>
      <c r="B2734" s="61">
        <v>66.680000000000007</v>
      </c>
      <c r="C2734" s="61">
        <v>67.879996000000006</v>
      </c>
      <c r="D2734" s="61">
        <v>66.319999999999993</v>
      </c>
      <c r="E2734" s="61">
        <v>66.92</v>
      </c>
      <c r="F2734" s="61">
        <v>66.92</v>
      </c>
      <c r="G2734" s="61">
        <v>9793850</v>
      </c>
      <c r="I2734" s="61"/>
      <c r="J2734" s="61"/>
      <c r="K2734" s="61"/>
      <c r="L2734" s="61"/>
      <c r="M2734" s="61"/>
      <c r="N2734" s="61"/>
    </row>
    <row r="2735" spans="1:14" x14ac:dyDescent="0.25">
      <c r="A2735" s="54">
        <v>43808</v>
      </c>
      <c r="B2735" s="61">
        <v>67.199995999999999</v>
      </c>
      <c r="C2735" s="61">
        <v>70.459999999999994</v>
      </c>
      <c r="D2735" s="61">
        <v>66.86</v>
      </c>
      <c r="E2735" s="61">
        <v>70.400000000000006</v>
      </c>
      <c r="F2735" s="61">
        <v>70.400000000000006</v>
      </c>
      <c r="G2735" s="61">
        <v>9455500</v>
      </c>
      <c r="I2735" s="61"/>
      <c r="J2735" s="61"/>
      <c r="K2735" s="61"/>
      <c r="L2735" s="61"/>
      <c r="M2735" s="61"/>
      <c r="N2735" s="61"/>
    </row>
    <row r="2736" spans="1:14" x14ac:dyDescent="0.25">
      <c r="A2736" s="54">
        <v>43809</v>
      </c>
      <c r="B2736" s="61">
        <v>70</v>
      </c>
      <c r="C2736" s="61">
        <v>71.879996000000006</v>
      </c>
      <c r="D2736" s="61">
        <v>69.08</v>
      </c>
      <c r="E2736" s="61">
        <v>70.519996000000006</v>
      </c>
      <c r="F2736" s="61">
        <v>70.519996000000006</v>
      </c>
      <c r="G2736" s="61">
        <v>8890375</v>
      </c>
      <c r="I2736" s="61"/>
      <c r="J2736" s="61"/>
      <c r="K2736" s="61"/>
      <c r="L2736" s="61"/>
      <c r="M2736" s="61"/>
      <c r="N2736" s="61"/>
    </row>
    <row r="2737" spans="1:14" x14ac:dyDescent="0.25">
      <c r="A2737" s="54">
        <v>43810</v>
      </c>
      <c r="B2737" s="61">
        <v>69.760003999999995</v>
      </c>
      <c r="C2737" s="61">
        <v>70.160004000000001</v>
      </c>
      <c r="D2737" s="61">
        <v>68.440004000000002</v>
      </c>
      <c r="E2737" s="61">
        <v>68.879996000000006</v>
      </c>
      <c r="F2737" s="61">
        <v>68.879996000000006</v>
      </c>
      <c r="G2737" s="61">
        <v>7274625</v>
      </c>
      <c r="I2737" s="61"/>
      <c r="J2737" s="61"/>
      <c r="K2737" s="61"/>
      <c r="L2737" s="61"/>
      <c r="M2737" s="61"/>
      <c r="N2737" s="61"/>
    </row>
    <row r="2738" spans="1:14" x14ac:dyDescent="0.25">
      <c r="A2738" s="54">
        <v>43811</v>
      </c>
      <c r="B2738" s="61">
        <v>68.72</v>
      </c>
      <c r="C2738" s="61">
        <v>69.160004000000001</v>
      </c>
      <c r="D2738" s="61">
        <v>64.72</v>
      </c>
      <c r="E2738" s="61">
        <v>64.800004000000001</v>
      </c>
      <c r="F2738" s="61">
        <v>64.800004000000001</v>
      </c>
      <c r="G2738" s="61">
        <v>16025875</v>
      </c>
      <c r="I2738" s="61"/>
      <c r="J2738" s="61"/>
      <c r="K2738" s="61"/>
      <c r="L2738" s="61"/>
      <c r="M2738" s="61"/>
      <c r="N2738" s="61"/>
    </row>
    <row r="2739" spans="1:14" x14ac:dyDescent="0.25">
      <c r="A2739" s="54">
        <v>43812</v>
      </c>
      <c r="B2739" s="61">
        <v>64.519996000000006</v>
      </c>
      <c r="C2739" s="61">
        <v>66.160004000000001</v>
      </c>
      <c r="D2739" s="61">
        <v>62.04</v>
      </c>
      <c r="E2739" s="61">
        <v>62.12</v>
      </c>
      <c r="F2739" s="61">
        <v>62.12</v>
      </c>
      <c r="G2739" s="61">
        <v>18427925</v>
      </c>
      <c r="I2739" s="61"/>
      <c r="J2739" s="61"/>
      <c r="K2739" s="61"/>
      <c r="L2739" s="61"/>
      <c r="M2739" s="61"/>
      <c r="N2739" s="61"/>
    </row>
    <row r="2740" spans="1:14" x14ac:dyDescent="0.25">
      <c r="A2740" s="54">
        <v>43815</v>
      </c>
      <c r="B2740" s="61">
        <v>60.28</v>
      </c>
      <c r="C2740" s="61">
        <v>60.84</v>
      </c>
      <c r="D2740" s="61">
        <v>59.52</v>
      </c>
      <c r="E2740" s="61">
        <v>60.8</v>
      </c>
      <c r="F2740" s="61">
        <v>60.8</v>
      </c>
      <c r="G2740" s="61">
        <v>8546550</v>
      </c>
      <c r="I2740" s="61"/>
      <c r="J2740" s="61"/>
      <c r="K2740" s="61"/>
      <c r="L2740" s="61"/>
      <c r="M2740" s="61"/>
      <c r="N2740" s="61"/>
    </row>
    <row r="2741" spans="1:14" x14ac:dyDescent="0.25">
      <c r="A2741" s="54">
        <v>43816</v>
      </c>
      <c r="B2741" s="61">
        <v>60.2</v>
      </c>
      <c r="C2741" s="61">
        <v>61.12</v>
      </c>
      <c r="D2741" s="61">
        <v>59.88</v>
      </c>
      <c r="E2741" s="61">
        <v>60.36</v>
      </c>
      <c r="F2741" s="61">
        <v>60.36</v>
      </c>
      <c r="G2741" s="61">
        <v>7571750</v>
      </c>
      <c r="I2741" s="61"/>
      <c r="J2741" s="61"/>
      <c r="K2741" s="61"/>
      <c r="L2741" s="61"/>
      <c r="M2741" s="61"/>
      <c r="N2741" s="61"/>
    </row>
    <row r="2742" spans="1:14" x14ac:dyDescent="0.25">
      <c r="A2742" s="54">
        <v>43817</v>
      </c>
      <c r="B2742" s="61">
        <v>59.64</v>
      </c>
      <c r="C2742" s="61">
        <v>61</v>
      </c>
      <c r="D2742" s="61">
        <v>59.472000000000001</v>
      </c>
      <c r="E2742" s="61">
        <v>60.96</v>
      </c>
      <c r="F2742" s="61">
        <v>60.96</v>
      </c>
      <c r="G2742" s="61">
        <v>7436000</v>
      </c>
      <c r="I2742" s="61"/>
      <c r="J2742" s="61"/>
      <c r="K2742" s="61"/>
      <c r="L2742" s="61"/>
      <c r="M2742" s="61"/>
      <c r="N2742" s="61"/>
    </row>
    <row r="2743" spans="1:14" x14ac:dyDescent="0.25">
      <c r="A2743" s="54">
        <v>43818</v>
      </c>
      <c r="B2743" s="61">
        <v>60.72</v>
      </c>
      <c r="C2743" s="61">
        <v>61</v>
      </c>
      <c r="D2743" s="61">
        <v>59.44</v>
      </c>
      <c r="E2743" s="61">
        <v>59.44</v>
      </c>
      <c r="F2743" s="61">
        <v>59.44</v>
      </c>
      <c r="G2743" s="61">
        <v>7231500</v>
      </c>
      <c r="I2743" s="61"/>
      <c r="J2743" s="61"/>
      <c r="K2743" s="61"/>
      <c r="L2743" s="61"/>
      <c r="M2743" s="61"/>
      <c r="N2743" s="61"/>
    </row>
    <row r="2744" spans="1:14" x14ac:dyDescent="0.25">
      <c r="A2744" s="54">
        <v>43819</v>
      </c>
      <c r="B2744" s="61">
        <v>59.24</v>
      </c>
      <c r="C2744" s="61">
        <v>60.16</v>
      </c>
      <c r="D2744" s="61">
        <v>59.04</v>
      </c>
      <c r="E2744" s="61">
        <v>60.16</v>
      </c>
      <c r="F2744" s="61">
        <v>60.16</v>
      </c>
      <c r="G2744" s="61">
        <v>6292525</v>
      </c>
      <c r="I2744" s="61"/>
      <c r="J2744" s="61"/>
      <c r="K2744" s="61"/>
      <c r="L2744" s="61"/>
      <c r="M2744" s="61"/>
      <c r="N2744" s="61"/>
    </row>
    <row r="2745" spans="1:14" x14ac:dyDescent="0.25">
      <c r="A2745" s="54">
        <v>43822</v>
      </c>
      <c r="B2745" s="61">
        <v>60</v>
      </c>
      <c r="C2745" s="61">
        <v>60.52</v>
      </c>
      <c r="D2745" s="61">
        <v>59.88</v>
      </c>
      <c r="E2745" s="61">
        <v>60.36</v>
      </c>
      <c r="F2745" s="61">
        <v>60.36</v>
      </c>
      <c r="G2745" s="61">
        <v>3778850</v>
      </c>
      <c r="I2745" s="61"/>
      <c r="J2745" s="61"/>
      <c r="K2745" s="61"/>
      <c r="L2745" s="61"/>
      <c r="M2745" s="61"/>
      <c r="N2745" s="61"/>
    </row>
    <row r="2746" spans="1:14" x14ac:dyDescent="0.25">
      <c r="A2746" s="54">
        <v>43823</v>
      </c>
      <c r="B2746" s="61">
        <v>60.12</v>
      </c>
      <c r="C2746" s="61">
        <v>60.404000000000003</v>
      </c>
      <c r="D2746" s="61">
        <v>59.6</v>
      </c>
      <c r="E2746" s="61">
        <v>59.76</v>
      </c>
      <c r="F2746" s="61">
        <v>59.76</v>
      </c>
      <c r="G2746" s="61">
        <v>2578875</v>
      </c>
      <c r="I2746" s="61"/>
      <c r="J2746" s="61"/>
      <c r="K2746" s="61"/>
      <c r="L2746" s="61"/>
      <c r="M2746" s="61"/>
      <c r="N2746" s="61"/>
    </row>
    <row r="2747" spans="1:14" x14ac:dyDescent="0.25">
      <c r="A2747" s="54">
        <v>43825</v>
      </c>
      <c r="B2747" s="61">
        <v>59.28</v>
      </c>
      <c r="C2747" s="61">
        <v>59.8</v>
      </c>
      <c r="D2747" s="61">
        <v>59.2</v>
      </c>
      <c r="E2747" s="61">
        <v>59.68</v>
      </c>
      <c r="F2747" s="61">
        <v>59.68</v>
      </c>
      <c r="G2747" s="61">
        <v>3389200</v>
      </c>
      <c r="I2747" s="61"/>
      <c r="J2747" s="61"/>
      <c r="K2747" s="61"/>
      <c r="L2747" s="61"/>
      <c r="M2747" s="61"/>
      <c r="N2747" s="61"/>
    </row>
    <row r="2748" spans="1:14" x14ac:dyDescent="0.25">
      <c r="A2748" s="54">
        <v>43826</v>
      </c>
      <c r="B2748" s="61">
        <v>59.44</v>
      </c>
      <c r="C2748" s="61">
        <v>61.56</v>
      </c>
      <c r="D2748" s="61">
        <v>59.4</v>
      </c>
      <c r="E2748" s="61">
        <v>60.92</v>
      </c>
      <c r="F2748" s="61">
        <v>60.92</v>
      </c>
      <c r="G2748" s="61">
        <v>6606000</v>
      </c>
      <c r="I2748" s="61"/>
      <c r="J2748" s="61"/>
      <c r="K2748" s="61"/>
      <c r="L2748" s="61"/>
      <c r="M2748" s="61"/>
      <c r="N2748" s="61"/>
    </row>
    <row r="2749" spans="1:14" x14ac:dyDescent="0.25">
      <c r="A2749" s="54">
        <v>43829</v>
      </c>
      <c r="B2749" s="61">
        <v>61.44</v>
      </c>
      <c r="C2749" s="61">
        <v>63.84</v>
      </c>
      <c r="D2749" s="61">
        <v>61.4</v>
      </c>
      <c r="E2749" s="61">
        <v>63.04</v>
      </c>
      <c r="F2749" s="61">
        <v>63.04</v>
      </c>
      <c r="G2749" s="61">
        <v>8561025</v>
      </c>
      <c r="I2749" s="61"/>
      <c r="J2749" s="61"/>
      <c r="K2749" s="61"/>
      <c r="L2749" s="61"/>
      <c r="M2749" s="61"/>
      <c r="N2749" s="61"/>
    </row>
    <row r="2750" spans="1:14" x14ac:dyDescent="0.25">
      <c r="A2750" s="54">
        <v>43830</v>
      </c>
      <c r="B2750" s="61">
        <v>63.88</v>
      </c>
      <c r="C2750" s="61">
        <v>64.239996000000005</v>
      </c>
      <c r="D2750" s="61">
        <v>60.24</v>
      </c>
      <c r="E2750" s="61">
        <v>60.48</v>
      </c>
      <c r="F2750" s="61">
        <v>60.48</v>
      </c>
      <c r="G2750" s="61">
        <v>8281575</v>
      </c>
      <c r="I2750" s="61"/>
      <c r="J2750" s="61"/>
      <c r="K2750" s="61"/>
      <c r="L2750" s="61"/>
      <c r="M2750" s="61"/>
      <c r="N2750" s="61"/>
    </row>
    <row r="2751" spans="1:14" x14ac:dyDescent="0.25">
      <c r="A2751" s="54">
        <v>43832</v>
      </c>
      <c r="B2751" s="61">
        <v>58.84</v>
      </c>
      <c r="C2751" s="61">
        <v>60.16</v>
      </c>
      <c r="D2751" s="61">
        <v>58</v>
      </c>
      <c r="E2751" s="61">
        <v>58.04</v>
      </c>
      <c r="F2751" s="61">
        <v>58.04</v>
      </c>
      <c r="G2751" s="61">
        <v>7078100</v>
      </c>
      <c r="I2751" s="61"/>
      <c r="J2751" s="61"/>
      <c r="K2751" s="61"/>
      <c r="L2751" s="61"/>
      <c r="M2751" s="61"/>
      <c r="N2751" s="61"/>
    </row>
    <row r="2752" spans="1:14" x14ac:dyDescent="0.25">
      <c r="A2752" s="54">
        <v>43833</v>
      </c>
      <c r="B2752" s="61">
        <v>62.68</v>
      </c>
      <c r="C2752" s="61">
        <v>62.96</v>
      </c>
      <c r="D2752" s="61">
        <v>59.8</v>
      </c>
      <c r="E2752" s="61">
        <v>61.16</v>
      </c>
      <c r="F2752" s="61">
        <v>61.16</v>
      </c>
      <c r="G2752" s="61">
        <v>12039150</v>
      </c>
      <c r="I2752" s="61"/>
      <c r="J2752" s="61"/>
      <c r="K2752" s="61"/>
      <c r="L2752" s="61"/>
      <c r="M2752" s="61"/>
      <c r="N2752" s="61"/>
    </row>
    <row r="2753" spans="1:14" x14ac:dyDescent="0.25">
      <c r="A2753" s="54">
        <v>43836</v>
      </c>
      <c r="B2753" s="61">
        <v>62.96</v>
      </c>
      <c r="C2753" s="61">
        <v>63.164000000000001</v>
      </c>
      <c r="D2753" s="61">
        <v>60.32</v>
      </c>
      <c r="E2753" s="61">
        <v>60.32</v>
      </c>
      <c r="F2753" s="61">
        <v>60.32</v>
      </c>
      <c r="G2753" s="61">
        <v>6514300</v>
      </c>
      <c r="I2753" s="61"/>
      <c r="J2753" s="61"/>
      <c r="K2753" s="61"/>
      <c r="L2753" s="61"/>
      <c r="M2753" s="61"/>
      <c r="N2753" s="61"/>
    </row>
    <row r="2754" spans="1:14" x14ac:dyDescent="0.25">
      <c r="A2754" s="54">
        <v>43837</v>
      </c>
      <c r="B2754" s="61">
        <v>60.64</v>
      </c>
      <c r="C2754" s="61">
        <v>61.44</v>
      </c>
      <c r="D2754" s="61">
        <v>59.4</v>
      </c>
      <c r="E2754" s="61">
        <v>60.04</v>
      </c>
      <c r="F2754" s="61">
        <v>60.04</v>
      </c>
      <c r="G2754" s="61">
        <v>6833775</v>
      </c>
      <c r="I2754" s="61"/>
      <c r="J2754" s="61"/>
      <c r="K2754" s="61"/>
      <c r="L2754" s="61"/>
      <c r="M2754" s="61"/>
      <c r="N2754" s="61"/>
    </row>
    <row r="2755" spans="1:14" x14ac:dyDescent="0.25">
      <c r="A2755" s="54">
        <v>43838</v>
      </c>
      <c r="B2755" s="61">
        <v>59.64</v>
      </c>
      <c r="C2755" s="61">
        <v>60</v>
      </c>
      <c r="D2755" s="61">
        <v>57.32</v>
      </c>
      <c r="E2755" s="61">
        <v>59.2</v>
      </c>
      <c r="F2755" s="61">
        <v>59.2</v>
      </c>
      <c r="G2755" s="61">
        <v>12063125</v>
      </c>
      <c r="I2755" s="61"/>
      <c r="J2755" s="61"/>
      <c r="K2755" s="61"/>
      <c r="L2755" s="61"/>
      <c r="M2755" s="61"/>
      <c r="N2755" s="61"/>
    </row>
    <row r="2756" spans="1:14" x14ac:dyDescent="0.25">
      <c r="A2756" s="54">
        <v>43839</v>
      </c>
      <c r="B2756" s="61">
        <v>57.52</v>
      </c>
      <c r="C2756" s="61">
        <v>58.08</v>
      </c>
      <c r="D2756" s="61">
        <v>56.68</v>
      </c>
      <c r="E2756" s="61">
        <v>56.72</v>
      </c>
      <c r="F2756" s="61">
        <v>56.72</v>
      </c>
      <c r="G2756" s="61">
        <v>8021725</v>
      </c>
      <c r="I2756" s="61"/>
      <c r="J2756" s="61"/>
      <c r="K2756" s="61"/>
      <c r="L2756" s="61"/>
      <c r="M2756" s="61"/>
      <c r="N2756" s="61"/>
    </row>
    <row r="2757" spans="1:14" x14ac:dyDescent="0.25">
      <c r="A2757" s="54">
        <v>43840</v>
      </c>
      <c r="B2757" s="61">
        <v>56.64</v>
      </c>
      <c r="C2757" s="61">
        <v>57.14</v>
      </c>
      <c r="D2757" s="61">
        <v>55.84</v>
      </c>
      <c r="E2757" s="61">
        <v>56.48</v>
      </c>
      <c r="F2757" s="61">
        <v>56.48</v>
      </c>
      <c r="G2757" s="61">
        <v>8228775</v>
      </c>
      <c r="I2757" s="61"/>
      <c r="J2757" s="61"/>
      <c r="K2757" s="61"/>
      <c r="L2757" s="61"/>
      <c r="M2757" s="61"/>
      <c r="N2757" s="61"/>
    </row>
    <row r="2758" spans="1:14" x14ac:dyDescent="0.25">
      <c r="A2758" s="54">
        <v>43843</v>
      </c>
      <c r="B2758" s="61">
        <v>55.84</v>
      </c>
      <c r="C2758" s="61">
        <v>56.44</v>
      </c>
      <c r="D2758" s="61">
        <v>54.96</v>
      </c>
      <c r="E2758" s="61">
        <v>55.04</v>
      </c>
      <c r="F2758" s="61">
        <v>55.04</v>
      </c>
      <c r="G2758" s="61">
        <v>7040325</v>
      </c>
      <c r="I2758" s="61"/>
      <c r="J2758" s="61"/>
      <c r="K2758" s="61"/>
      <c r="L2758" s="61"/>
      <c r="M2758" s="61"/>
      <c r="N2758" s="61"/>
    </row>
    <row r="2759" spans="1:14" x14ac:dyDescent="0.25">
      <c r="A2759" s="54">
        <v>43844</v>
      </c>
      <c r="B2759" s="61">
        <v>55.16</v>
      </c>
      <c r="C2759" s="61">
        <v>55.6</v>
      </c>
      <c r="D2759" s="61">
        <v>54.04</v>
      </c>
      <c r="E2759" s="61">
        <v>54.64</v>
      </c>
      <c r="F2759" s="61">
        <v>54.64</v>
      </c>
      <c r="G2759" s="61">
        <v>8340475</v>
      </c>
      <c r="I2759" s="61"/>
      <c r="J2759" s="61"/>
      <c r="K2759" s="61"/>
      <c r="L2759" s="61"/>
      <c r="M2759" s="61"/>
      <c r="N2759" s="61"/>
    </row>
    <row r="2760" spans="1:14" x14ac:dyDescent="0.25">
      <c r="A2760" s="54">
        <v>43845</v>
      </c>
      <c r="B2760" s="61">
        <v>54.64</v>
      </c>
      <c r="C2760" s="61">
        <v>54.84</v>
      </c>
      <c r="D2760" s="61">
        <v>54.04</v>
      </c>
      <c r="E2760" s="61">
        <v>54.48</v>
      </c>
      <c r="F2760" s="61">
        <v>54.48</v>
      </c>
      <c r="G2760" s="61">
        <v>7597775</v>
      </c>
      <c r="I2760" s="61"/>
      <c r="J2760" s="61"/>
      <c r="K2760" s="61"/>
      <c r="L2760" s="61"/>
      <c r="M2760" s="61"/>
      <c r="N2760" s="61"/>
    </row>
    <row r="2761" spans="1:14" x14ac:dyDescent="0.25">
      <c r="A2761" s="54">
        <v>43846</v>
      </c>
      <c r="B2761" s="61">
        <v>53.68</v>
      </c>
      <c r="C2761" s="61">
        <v>53.82</v>
      </c>
      <c r="D2761" s="61">
        <v>53.04</v>
      </c>
      <c r="E2761" s="61">
        <v>53.16</v>
      </c>
      <c r="F2761" s="61">
        <v>53.16</v>
      </c>
      <c r="G2761" s="61">
        <v>6890825</v>
      </c>
      <c r="I2761" s="61"/>
      <c r="J2761" s="61"/>
      <c r="K2761" s="61"/>
      <c r="L2761" s="61"/>
      <c r="M2761" s="61"/>
      <c r="N2761" s="61"/>
    </row>
    <row r="2762" spans="1:14" x14ac:dyDescent="0.25">
      <c r="A2762" s="54">
        <v>43847</v>
      </c>
      <c r="B2762" s="61">
        <v>53.16</v>
      </c>
      <c r="C2762" s="61">
        <v>54.24</v>
      </c>
      <c r="D2762" s="61">
        <v>53</v>
      </c>
      <c r="E2762" s="61">
        <v>53.28</v>
      </c>
      <c r="F2762" s="61">
        <v>53.28</v>
      </c>
      <c r="G2762" s="61">
        <v>8372600</v>
      </c>
      <c r="I2762" s="61"/>
      <c r="J2762" s="61"/>
      <c r="K2762" s="61"/>
      <c r="L2762" s="61"/>
      <c r="M2762" s="61"/>
      <c r="N2762" s="61"/>
    </row>
    <row r="2763" spans="1:14" x14ac:dyDescent="0.25">
      <c r="A2763" s="54">
        <v>43851</v>
      </c>
      <c r="B2763" s="61">
        <v>54</v>
      </c>
      <c r="C2763" s="61">
        <v>54.08</v>
      </c>
      <c r="D2763" s="61">
        <v>52.6</v>
      </c>
      <c r="E2763" s="61">
        <v>53.72</v>
      </c>
      <c r="F2763" s="61">
        <v>53.72</v>
      </c>
      <c r="G2763" s="61">
        <v>10351950</v>
      </c>
      <c r="I2763" s="61"/>
      <c r="J2763" s="61"/>
      <c r="K2763" s="61"/>
      <c r="L2763" s="61"/>
      <c r="M2763" s="61"/>
      <c r="N2763" s="61"/>
    </row>
    <row r="2764" spans="1:14" x14ac:dyDescent="0.25">
      <c r="A2764" s="54">
        <v>43852</v>
      </c>
      <c r="B2764" s="61">
        <v>52.68</v>
      </c>
      <c r="C2764" s="61">
        <v>54.16</v>
      </c>
      <c r="D2764" s="61">
        <v>52.68</v>
      </c>
      <c r="E2764" s="61">
        <v>54.16</v>
      </c>
      <c r="F2764" s="61">
        <v>54.16</v>
      </c>
      <c r="G2764" s="61">
        <v>9117925</v>
      </c>
      <c r="I2764" s="61"/>
      <c r="J2764" s="61"/>
      <c r="K2764" s="61"/>
      <c r="L2764" s="61"/>
      <c r="M2764" s="61"/>
      <c r="N2764" s="61"/>
    </row>
    <row r="2765" spans="1:14" x14ac:dyDescent="0.25">
      <c r="A2765" s="54">
        <v>43853</v>
      </c>
      <c r="B2765" s="61">
        <v>55</v>
      </c>
      <c r="C2765" s="61">
        <v>55.88</v>
      </c>
      <c r="D2765" s="61">
        <v>53.8</v>
      </c>
      <c r="E2765" s="61">
        <v>53.96</v>
      </c>
      <c r="F2765" s="61">
        <v>53.96</v>
      </c>
      <c r="G2765" s="61">
        <v>8732350</v>
      </c>
      <c r="I2765" s="61"/>
      <c r="J2765" s="61"/>
      <c r="K2765" s="61"/>
      <c r="L2765" s="61"/>
      <c r="M2765" s="61"/>
      <c r="N2765" s="61"/>
    </row>
    <row r="2766" spans="1:14" x14ac:dyDescent="0.25">
      <c r="A2766" s="54">
        <v>43854</v>
      </c>
      <c r="B2766" s="61">
        <v>53.08</v>
      </c>
      <c r="C2766" s="61">
        <v>58.12</v>
      </c>
      <c r="D2766" s="61">
        <v>52.84</v>
      </c>
      <c r="E2766" s="61">
        <v>56.96</v>
      </c>
      <c r="F2766" s="61">
        <v>56.96</v>
      </c>
      <c r="G2766" s="61">
        <v>25634250</v>
      </c>
      <c r="I2766" s="61"/>
      <c r="J2766" s="61"/>
      <c r="K2766" s="61"/>
      <c r="L2766" s="61"/>
      <c r="M2766" s="61"/>
      <c r="N2766" s="61"/>
    </row>
    <row r="2767" spans="1:14" x14ac:dyDescent="0.25">
      <c r="A2767" s="54">
        <v>43857</v>
      </c>
      <c r="B2767" s="61">
        <v>61.88</v>
      </c>
      <c r="C2767" s="61">
        <v>62.92</v>
      </c>
      <c r="D2767" s="61">
        <v>60.48</v>
      </c>
      <c r="E2767" s="61">
        <v>62.84</v>
      </c>
      <c r="F2767" s="61">
        <v>62.84</v>
      </c>
      <c r="G2767" s="61">
        <v>20675775</v>
      </c>
      <c r="I2767" s="61"/>
      <c r="J2767" s="61"/>
      <c r="K2767" s="61"/>
      <c r="L2767" s="61"/>
      <c r="M2767" s="61"/>
      <c r="N2767" s="61"/>
    </row>
    <row r="2768" spans="1:14" x14ac:dyDescent="0.25">
      <c r="A2768" s="54">
        <v>43858</v>
      </c>
      <c r="B2768" s="61">
        <v>61.32</v>
      </c>
      <c r="C2768" s="61">
        <v>61.8</v>
      </c>
      <c r="D2768" s="61">
        <v>59.04</v>
      </c>
      <c r="E2768" s="61">
        <v>59.32</v>
      </c>
      <c r="F2768" s="61">
        <v>59.32</v>
      </c>
      <c r="G2768" s="61">
        <v>13437250</v>
      </c>
      <c r="I2768" s="61"/>
      <c r="J2768" s="61"/>
      <c r="K2768" s="61"/>
      <c r="L2768" s="61"/>
      <c r="M2768" s="61"/>
      <c r="N2768" s="61"/>
    </row>
    <row r="2769" spans="1:14" x14ac:dyDescent="0.25">
      <c r="A2769" s="54">
        <v>43859</v>
      </c>
      <c r="B2769" s="61">
        <v>58.28</v>
      </c>
      <c r="C2769" s="61">
        <v>60.36</v>
      </c>
      <c r="D2769" s="61">
        <v>57.68</v>
      </c>
      <c r="E2769" s="61">
        <v>59.4</v>
      </c>
      <c r="F2769" s="61">
        <v>59.4</v>
      </c>
      <c r="G2769" s="61">
        <v>10440675</v>
      </c>
      <c r="I2769" s="61"/>
      <c r="J2769" s="61"/>
      <c r="K2769" s="61"/>
      <c r="L2769" s="61"/>
      <c r="M2769" s="61"/>
      <c r="N2769" s="61"/>
    </row>
    <row r="2770" spans="1:14" x14ac:dyDescent="0.25">
      <c r="A2770" s="54">
        <v>43860</v>
      </c>
      <c r="B2770" s="61">
        <v>61.68</v>
      </c>
      <c r="C2770" s="61">
        <v>63</v>
      </c>
      <c r="D2770" s="61">
        <v>58.4</v>
      </c>
      <c r="E2770" s="61">
        <v>58.4</v>
      </c>
      <c r="F2770" s="61">
        <v>58.4</v>
      </c>
      <c r="G2770" s="61">
        <v>16801750</v>
      </c>
      <c r="I2770" s="61"/>
      <c r="J2770" s="61"/>
      <c r="K2770" s="61"/>
      <c r="L2770" s="61"/>
      <c r="M2770" s="61"/>
      <c r="N2770" s="61"/>
    </row>
    <row r="2771" spans="1:14" x14ac:dyDescent="0.25">
      <c r="A2771" s="54">
        <v>43861</v>
      </c>
      <c r="B2771" s="61">
        <v>59.64</v>
      </c>
      <c r="C2771" s="61">
        <v>66.800004000000001</v>
      </c>
      <c r="D2771" s="61">
        <v>59.64</v>
      </c>
      <c r="E2771" s="61">
        <v>64.800004000000001</v>
      </c>
      <c r="F2771" s="61">
        <v>64.800004000000001</v>
      </c>
      <c r="G2771" s="61">
        <v>26894650</v>
      </c>
      <c r="I2771" s="61"/>
      <c r="J2771" s="61"/>
      <c r="K2771" s="61"/>
      <c r="L2771" s="61"/>
      <c r="M2771" s="61"/>
      <c r="N2771" s="61"/>
    </row>
    <row r="2772" spans="1:14" x14ac:dyDescent="0.25">
      <c r="A2772" s="54">
        <v>43864</v>
      </c>
      <c r="B2772" s="61">
        <v>63.16</v>
      </c>
      <c r="C2772" s="61">
        <v>64.08</v>
      </c>
      <c r="D2772" s="61">
        <v>60.88</v>
      </c>
      <c r="E2772" s="61">
        <v>62.32</v>
      </c>
      <c r="F2772" s="61">
        <v>62.32</v>
      </c>
      <c r="G2772" s="61">
        <v>12925700</v>
      </c>
      <c r="I2772" s="61"/>
      <c r="J2772" s="61"/>
      <c r="K2772" s="61"/>
      <c r="L2772" s="61"/>
      <c r="M2772" s="61"/>
      <c r="N2772" s="61"/>
    </row>
    <row r="2773" spans="1:14" x14ac:dyDescent="0.25">
      <c r="A2773" s="54">
        <v>43865</v>
      </c>
      <c r="B2773" s="61">
        <v>59.64</v>
      </c>
      <c r="C2773" s="61">
        <v>60.04</v>
      </c>
      <c r="D2773" s="61">
        <v>58.44</v>
      </c>
      <c r="E2773" s="61">
        <v>59.32</v>
      </c>
      <c r="F2773" s="61">
        <v>59.32</v>
      </c>
      <c r="G2773" s="61">
        <v>11827525</v>
      </c>
      <c r="I2773" s="61"/>
      <c r="J2773" s="61"/>
      <c r="K2773" s="61"/>
      <c r="L2773" s="61"/>
      <c r="M2773" s="61"/>
      <c r="N2773" s="61"/>
    </row>
    <row r="2774" spans="1:14" x14ac:dyDescent="0.25">
      <c r="A2774" s="54">
        <v>43866</v>
      </c>
      <c r="B2774" s="61">
        <v>57.16</v>
      </c>
      <c r="C2774" s="61">
        <v>58.92</v>
      </c>
      <c r="D2774" s="61">
        <v>56.8</v>
      </c>
      <c r="E2774" s="61">
        <v>56.8</v>
      </c>
      <c r="F2774" s="61">
        <v>56.8</v>
      </c>
      <c r="G2774" s="61">
        <v>11848825</v>
      </c>
      <c r="I2774" s="61"/>
      <c r="J2774" s="61"/>
      <c r="K2774" s="61"/>
      <c r="L2774" s="61"/>
      <c r="M2774" s="61"/>
      <c r="N2774" s="61"/>
    </row>
    <row r="2775" spans="1:14" x14ac:dyDescent="0.25">
      <c r="A2775" s="54">
        <v>43867</v>
      </c>
      <c r="B2775" s="61">
        <v>56.32</v>
      </c>
      <c r="C2775" s="61">
        <v>57.52</v>
      </c>
      <c r="D2775" s="61">
        <v>56</v>
      </c>
      <c r="E2775" s="61">
        <v>56.36</v>
      </c>
      <c r="F2775" s="61">
        <v>56.36</v>
      </c>
      <c r="G2775" s="61">
        <v>9674900</v>
      </c>
      <c r="I2775" s="61"/>
      <c r="J2775" s="61"/>
      <c r="K2775" s="61"/>
      <c r="L2775" s="61"/>
      <c r="M2775" s="61"/>
      <c r="N2775" s="61"/>
    </row>
    <row r="2776" spans="1:14" x14ac:dyDescent="0.25">
      <c r="A2776" s="54">
        <v>43868</v>
      </c>
      <c r="B2776" s="61">
        <v>58</v>
      </c>
      <c r="C2776" s="61">
        <v>58.68</v>
      </c>
      <c r="D2776" s="61">
        <v>56.6</v>
      </c>
      <c r="E2776" s="61">
        <v>57.52</v>
      </c>
      <c r="F2776" s="61">
        <v>57.52</v>
      </c>
      <c r="G2776" s="61">
        <v>11647700</v>
      </c>
      <c r="I2776" s="61"/>
      <c r="J2776" s="61"/>
      <c r="K2776" s="61"/>
      <c r="L2776" s="61"/>
      <c r="M2776" s="61"/>
      <c r="N2776" s="61"/>
    </row>
    <row r="2777" spans="1:14" x14ac:dyDescent="0.25">
      <c r="A2777" s="54">
        <v>43871</v>
      </c>
      <c r="B2777" s="61">
        <v>58.04</v>
      </c>
      <c r="C2777" s="61">
        <v>58.04</v>
      </c>
      <c r="D2777" s="61">
        <v>56.16</v>
      </c>
      <c r="E2777" s="61">
        <v>56.4</v>
      </c>
      <c r="F2777" s="61">
        <v>56.4</v>
      </c>
      <c r="G2777" s="61">
        <v>8922800</v>
      </c>
      <c r="I2777" s="61"/>
      <c r="J2777" s="61"/>
      <c r="K2777" s="61"/>
      <c r="L2777" s="61"/>
      <c r="M2777" s="61"/>
      <c r="N2777" s="61"/>
    </row>
    <row r="2778" spans="1:14" x14ac:dyDescent="0.25">
      <c r="A2778" s="54">
        <v>43872</v>
      </c>
      <c r="B2778" s="61">
        <v>55.52</v>
      </c>
      <c r="C2778" s="61">
        <v>56.72</v>
      </c>
      <c r="D2778" s="61">
        <v>55.2</v>
      </c>
      <c r="E2778" s="61">
        <v>56.48</v>
      </c>
      <c r="F2778" s="61">
        <v>56.48</v>
      </c>
      <c r="G2778" s="61">
        <v>9229950</v>
      </c>
      <c r="I2778" s="61"/>
      <c r="J2778" s="61"/>
      <c r="K2778" s="61"/>
      <c r="L2778" s="61"/>
      <c r="M2778" s="61"/>
      <c r="N2778" s="61"/>
    </row>
    <row r="2779" spans="1:14" x14ac:dyDescent="0.25">
      <c r="A2779" s="54">
        <v>43873</v>
      </c>
      <c r="B2779" s="61">
        <v>55.44</v>
      </c>
      <c r="C2779" s="61">
        <v>55.72</v>
      </c>
      <c r="D2779" s="61">
        <v>53.52</v>
      </c>
      <c r="E2779" s="61">
        <v>53.6</v>
      </c>
      <c r="F2779" s="61">
        <v>53.6</v>
      </c>
      <c r="G2779" s="61">
        <v>9982125</v>
      </c>
      <c r="I2779" s="61"/>
      <c r="J2779" s="61"/>
      <c r="K2779" s="61"/>
      <c r="L2779" s="61"/>
      <c r="M2779" s="61"/>
      <c r="N2779" s="61"/>
    </row>
    <row r="2780" spans="1:14" x14ac:dyDescent="0.25">
      <c r="A2780" s="54">
        <v>43874</v>
      </c>
      <c r="B2780" s="61">
        <v>55.36</v>
      </c>
      <c r="C2780" s="61">
        <v>55.875999999999998</v>
      </c>
      <c r="D2780" s="61">
        <v>54.12</v>
      </c>
      <c r="E2780" s="61">
        <v>54.76</v>
      </c>
      <c r="F2780" s="61">
        <v>54.76</v>
      </c>
      <c r="G2780" s="61">
        <v>8440800</v>
      </c>
      <c r="I2780" s="61"/>
      <c r="J2780" s="61"/>
      <c r="K2780" s="61"/>
      <c r="L2780" s="61"/>
      <c r="M2780" s="61"/>
      <c r="N2780" s="61"/>
    </row>
    <row r="2781" spans="1:14" x14ac:dyDescent="0.25">
      <c r="A2781" s="54">
        <v>43875</v>
      </c>
      <c r="B2781" s="61">
        <v>54.24</v>
      </c>
      <c r="C2781" s="61">
        <v>55.26</v>
      </c>
      <c r="D2781" s="61">
        <v>53.88</v>
      </c>
      <c r="E2781" s="61">
        <v>54.08</v>
      </c>
      <c r="F2781" s="61">
        <v>54.08</v>
      </c>
      <c r="G2781" s="61">
        <v>8393025</v>
      </c>
      <c r="I2781" s="61"/>
      <c r="J2781" s="61"/>
      <c r="K2781" s="61"/>
      <c r="L2781" s="61"/>
      <c r="M2781" s="61"/>
      <c r="N2781" s="61"/>
    </row>
    <row r="2782" spans="1:14" x14ac:dyDescent="0.25">
      <c r="A2782" s="54">
        <v>43879</v>
      </c>
      <c r="B2782" s="61">
        <v>55.12</v>
      </c>
      <c r="C2782" s="61">
        <v>56.12</v>
      </c>
      <c r="D2782" s="61">
        <v>54.28</v>
      </c>
      <c r="E2782" s="61">
        <v>55.04</v>
      </c>
      <c r="F2782" s="61">
        <v>55.04</v>
      </c>
      <c r="G2782" s="61">
        <v>10212175</v>
      </c>
      <c r="I2782" s="61"/>
      <c r="J2782" s="61"/>
      <c r="K2782" s="61"/>
      <c r="L2782" s="61"/>
      <c r="M2782" s="61"/>
      <c r="N2782" s="61"/>
    </row>
    <row r="2783" spans="1:14" x14ac:dyDescent="0.25">
      <c r="A2783" s="54">
        <v>43880</v>
      </c>
      <c r="B2783" s="61">
        <v>54.04</v>
      </c>
      <c r="C2783" s="61">
        <v>54.64</v>
      </c>
      <c r="D2783" s="61">
        <v>53.68</v>
      </c>
      <c r="E2783" s="61">
        <v>54.24</v>
      </c>
      <c r="F2783" s="61">
        <v>54.24</v>
      </c>
      <c r="G2783" s="61">
        <v>9042125</v>
      </c>
      <c r="I2783" s="61"/>
      <c r="J2783" s="61"/>
      <c r="K2783" s="61"/>
      <c r="L2783" s="61"/>
      <c r="M2783" s="61"/>
      <c r="N2783" s="61"/>
    </row>
    <row r="2784" spans="1:14" x14ac:dyDescent="0.25">
      <c r="A2784" s="54">
        <v>43881</v>
      </c>
      <c r="B2784" s="61">
        <v>54.44</v>
      </c>
      <c r="C2784" s="61">
        <v>57.96</v>
      </c>
      <c r="D2784" s="61">
        <v>54</v>
      </c>
      <c r="E2784" s="61">
        <v>56.16</v>
      </c>
      <c r="F2784" s="61">
        <v>56.16</v>
      </c>
      <c r="G2784" s="61">
        <v>20689250</v>
      </c>
      <c r="I2784" s="61"/>
      <c r="J2784" s="61"/>
      <c r="K2784" s="61"/>
      <c r="L2784" s="61"/>
      <c r="M2784" s="61"/>
      <c r="N2784" s="61"/>
    </row>
    <row r="2785" spans="1:14" x14ac:dyDescent="0.25">
      <c r="A2785" s="54">
        <v>43882</v>
      </c>
      <c r="B2785" s="61">
        <v>57.92</v>
      </c>
      <c r="C2785" s="61">
        <v>61.2</v>
      </c>
      <c r="D2785" s="61">
        <v>57.36</v>
      </c>
      <c r="E2785" s="61">
        <v>59.6</v>
      </c>
      <c r="F2785" s="61">
        <v>59.6</v>
      </c>
      <c r="G2785" s="61">
        <v>21607325</v>
      </c>
      <c r="I2785" s="61"/>
      <c r="J2785" s="61"/>
      <c r="K2785" s="61"/>
      <c r="L2785" s="61"/>
      <c r="M2785" s="61"/>
      <c r="N2785" s="61"/>
    </row>
    <row r="2786" spans="1:14" x14ac:dyDescent="0.25">
      <c r="A2786" s="54">
        <v>43885</v>
      </c>
      <c r="B2786" s="61">
        <v>68.64</v>
      </c>
      <c r="C2786" s="61">
        <v>71</v>
      </c>
      <c r="D2786" s="61">
        <v>65.400000000000006</v>
      </c>
      <c r="E2786" s="61">
        <v>70.680000000000007</v>
      </c>
      <c r="F2786" s="61">
        <v>70.680000000000007</v>
      </c>
      <c r="G2786" s="61">
        <v>36219325</v>
      </c>
      <c r="I2786" s="61"/>
      <c r="J2786" s="61"/>
      <c r="K2786" s="61"/>
      <c r="L2786" s="61"/>
      <c r="M2786" s="61"/>
      <c r="N2786" s="61"/>
    </row>
    <row r="2787" spans="1:14" x14ac:dyDescent="0.25">
      <c r="A2787" s="54">
        <v>43886</v>
      </c>
      <c r="B2787" s="61">
        <v>68.239996000000005</v>
      </c>
      <c r="C2787" s="61">
        <v>79.400000000000006</v>
      </c>
      <c r="D2787" s="61">
        <v>67.72</v>
      </c>
      <c r="E2787" s="61">
        <v>77.36</v>
      </c>
      <c r="F2787" s="61">
        <v>77.36</v>
      </c>
      <c r="G2787" s="61">
        <v>44979850</v>
      </c>
      <c r="I2787" s="61"/>
      <c r="J2787" s="61"/>
      <c r="K2787" s="61"/>
      <c r="L2787" s="61"/>
      <c r="M2787" s="61"/>
      <c r="N2787" s="61"/>
    </row>
    <row r="2788" spans="1:14" x14ac:dyDescent="0.25">
      <c r="A2788" s="54">
        <v>43887</v>
      </c>
      <c r="B2788" s="61">
        <v>74.879996000000006</v>
      </c>
      <c r="C2788" s="61">
        <v>78.559995999999998</v>
      </c>
      <c r="D2788" s="61">
        <v>72.28</v>
      </c>
      <c r="E2788" s="61">
        <v>75.72</v>
      </c>
      <c r="F2788" s="61">
        <v>75.72</v>
      </c>
      <c r="G2788" s="61">
        <v>33346975</v>
      </c>
      <c r="I2788" s="61"/>
      <c r="J2788" s="61"/>
      <c r="K2788" s="61"/>
      <c r="L2788" s="61"/>
      <c r="M2788" s="61"/>
      <c r="N2788" s="61"/>
    </row>
    <row r="2789" spans="1:14" x14ac:dyDescent="0.25">
      <c r="A2789" s="54">
        <v>43888</v>
      </c>
      <c r="B2789" s="61">
        <v>82.6</v>
      </c>
      <c r="C2789" s="61">
        <v>88</v>
      </c>
      <c r="D2789" s="61">
        <v>80.440004000000002</v>
      </c>
      <c r="E2789" s="61">
        <v>88</v>
      </c>
      <c r="F2789" s="61">
        <v>88</v>
      </c>
      <c r="G2789" s="61">
        <v>42263525</v>
      </c>
      <c r="I2789" s="61"/>
      <c r="J2789" s="61"/>
      <c r="K2789" s="61"/>
      <c r="L2789" s="61"/>
      <c r="M2789" s="61"/>
      <c r="N2789" s="61"/>
    </row>
    <row r="2790" spans="1:14" x14ac:dyDescent="0.25">
      <c r="A2790" s="54">
        <v>43889</v>
      </c>
      <c r="B2790" s="61">
        <v>98.839995999999999</v>
      </c>
      <c r="C2790" s="61">
        <v>100</v>
      </c>
      <c r="D2790" s="61">
        <v>90.72</v>
      </c>
      <c r="E2790" s="61">
        <v>91.239996000000005</v>
      </c>
      <c r="F2790" s="61">
        <v>91.239996000000005</v>
      </c>
      <c r="G2790" s="61">
        <v>36550650</v>
      </c>
      <c r="I2790" s="61"/>
      <c r="J2790" s="61"/>
      <c r="K2790" s="61"/>
      <c r="L2790" s="61"/>
      <c r="M2790" s="61"/>
      <c r="N2790" s="61"/>
    </row>
    <row r="2791" spans="1:14" x14ac:dyDescent="0.25">
      <c r="A2791" s="54">
        <v>43892</v>
      </c>
      <c r="B2791" s="61">
        <v>88.800004000000001</v>
      </c>
      <c r="C2791" s="61">
        <v>94.42</v>
      </c>
      <c r="D2791" s="61">
        <v>87.64</v>
      </c>
      <c r="E2791" s="61">
        <v>88.120003999999994</v>
      </c>
      <c r="F2791" s="61">
        <v>88.120003999999994</v>
      </c>
      <c r="G2791" s="61">
        <v>28015600</v>
      </c>
      <c r="I2791" s="61"/>
      <c r="J2791" s="61"/>
      <c r="K2791" s="61"/>
      <c r="L2791" s="61"/>
      <c r="M2791" s="61"/>
      <c r="N2791" s="61"/>
    </row>
    <row r="2792" spans="1:14" x14ac:dyDescent="0.25">
      <c r="A2792" s="54">
        <v>43893</v>
      </c>
      <c r="B2792" s="61">
        <v>87.800004000000001</v>
      </c>
      <c r="C2792" s="61">
        <v>100.32</v>
      </c>
      <c r="D2792" s="61">
        <v>84.339995999999999</v>
      </c>
      <c r="E2792" s="61">
        <v>97.800004000000001</v>
      </c>
      <c r="F2792" s="61">
        <v>97.800004000000001</v>
      </c>
      <c r="G2792" s="61">
        <v>31361125</v>
      </c>
      <c r="I2792" s="61"/>
      <c r="J2792" s="61"/>
      <c r="K2792" s="61"/>
      <c r="L2792" s="61"/>
      <c r="M2792" s="61"/>
      <c r="N2792" s="61"/>
    </row>
    <row r="2793" spans="1:14" x14ac:dyDescent="0.25">
      <c r="A2793" s="54">
        <v>43894</v>
      </c>
      <c r="B2793" s="61">
        <v>93.6</v>
      </c>
      <c r="C2793" s="61">
        <v>97.160004000000001</v>
      </c>
      <c r="D2793" s="61">
        <v>90.96</v>
      </c>
      <c r="E2793" s="61">
        <v>92</v>
      </c>
      <c r="F2793" s="61">
        <v>92</v>
      </c>
      <c r="G2793" s="61">
        <v>21855825</v>
      </c>
      <c r="I2793" s="61"/>
      <c r="J2793" s="61"/>
      <c r="K2793" s="61"/>
      <c r="L2793" s="61"/>
      <c r="M2793" s="61"/>
      <c r="N2793" s="61"/>
    </row>
    <row r="2794" spans="1:14" x14ac:dyDescent="0.25">
      <c r="A2794" s="54">
        <v>43895</v>
      </c>
      <c r="B2794" s="61">
        <v>100.72</v>
      </c>
      <c r="C2794" s="61">
        <v>110.72</v>
      </c>
      <c r="D2794" s="61">
        <v>98.559995999999998</v>
      </c>
      <c r="E2794" s="61">
        <v>106.72</v>
      </c>
      <c r="F2794" s="61">
        <v>106.72</v>
      </c>
      <c r="G2794" s="61">
        <v>30423850</v>
      </c>
      <c r="I2794" s="61"/>
      <c r="J2794" s="61"/>
      <c r="K2794" s="61"/>
      <c r="L2794" s="61"/>
      <c r="M2794" s="61"/>
      <c r="N2794" s="61"/>
    </row>
    <row r="2795" spans="1:14" x14ac:dyDescent="0.25">
      <c r="A2795" s="54">
        <v>43896</v>
      </c>
      <c r="B2795" s="61">
        <v>126.64</v>
      </c>
      <c r="C2795" s="61">
        <v>130.72</v>
      </c>
      <c r="D2795" s="61">
        <v>116.96</v>
      </c>
      <c r="E2795" s="61">
        <v>119.28</v>
      </c>
      <c r="F2795" s="61">
        <v>119.28</v>
      </c>
      <c r="G2795" s="61">
        <v>35205550</v>
      </c>
      <c r="I2795" s="61"/>
      <c r="J2795" s="61"/>
      <c r="K2795" s="61"/>
      <c r="L2795" s="61"/>
      <c r="M2795" s="61"/>
      <c r="N2795" s="61"/>
    </row>
    <row r="2796" spans="1:14" x14ac:dyDescent="0.25">
      <c r="A2796" s="54">
        <v>43899</v>
      </c>
      <c r="B2796" s="61">
        <v>162.600008</v>
      </c>
      <c r="C2796" s="61">
        <v>164.679992</v>
      </c>
      <c r="D2796" s="61">
        <v>140.63999999999999</v>
      </c>
      <c r="E2796" s="61">
        <v>147.83999600000001</v>
      </c>
      <c r="F2796" s="61">
        <v>147.83999600000001</v>
      </c>
      <c r="G2796" s="61">
        <v>18693000</v>
      </c>
      <c r="I2796" s="61"/>
      <c r="J2796" s="61"/>
      <c r="K2796" s="61"/>
      <c r="L2796" s="61"/>
      <c r="M2796" s="61"/>
      <c r="N2796" s="61"/>
    </row>
    <row r="2797" spans="1:14" x14ac:dyDescent="0.25">
      <c r="A2797" s="54">
        <v>43900</v>
      </c>
      <c r="B2797" s="61">
        <v>132</v>
      </c>
      <c r="C2797" s="61">
        <v>148.63999999999999</v>
      </c>
      <c r="D2797" s="61">
        <v>131.08000000000001</v>
      </c>
      <c r="E2797" s="61">
        <v>136.44000399999999</v>
      </c>
      <c r="F2797" s="61">
        <v>136.44000399999999</v>
      </c>
      <c r="G2797" s="61">
        <v>14979175</v>
      </c>
      <c r="I2797" s="61"/>
      <c r="J2797" s="61"/>
      <c r="K2797" s="61"/>
      <c r="L2797" s="61"/>
      <c r="M2797" s="61"/>
      <c r="N2797" s="61"/>
    </row>
    <row r="2798" spans="1:14" x14ac:dyDescent="0.25">
      <c r="A2798" s="54">
        <v>43901</v>
      </c>
      <c r="B2798" s="61">
        <v>147.36000000000001</v>
      </c>
      <c r="C2798" s="61">
        <v>157.800004</v>
      </c>
      <c r="D2798" s="61">
        <v>145.399992</v>
      </c>
      <c r="E2798" s="61">
        <v>154.63999999999999</v>
      </c>
      <c r="F2798" s="61">
        <v>154.63999999999999</v>
      </c>
      <c r="G2798" s="61">
        <v>12278200</v>
      </c>
      <c r="I2798" s="61"/>
      <c r="J2798" s="61"/>
      <c r="K2798" s="61"/>
      <c r="L2798" s="61"/>
      <c r="M2798" s="61"/>
      <c r="N2798" s="61"/>
    </row>
    <row r="2799" spans="1:14" x14ac:dyDescent="0.25">
      <c r="A2799" s="54">
        <v>43902</v>
      </c>
      <c r="B2799" s="61">
        <v>180.399992</v>
      </c>
      <c r="C2799" s="61">
        <v>195.11999599999999</v>
      </c>
      <c r="D2799" s="61">
        <v>166.199996</v>
      </c>
      <c r="E2799" s="61">
        <v>189.44000399999999</v>
      </c>
      <c r="F2799" s="61">
        <v>189.44000399999999</v>
      </c>
      <c r="G2799" s="61">
        <v>16277025</v>
      </c>
      <c r="I2799" s="61"/>
      <c r="J2799" s="61"/>
      <c r="K2799" s="61"/>
      <c r="L2799" s="61"/>
      <c r="M2799" s="61"/>
      <c r="N2799" s="61"/>
    </row>
    <row r="2800" spans="1:14" x14ac:dyDescent="0.25">
      <c r="A2800" s="54">
        <v>43903</v>
      </c>
      <c r="B2800" s="61">
        <v>168.479996</v>
      </c>
      <c r="C2800" s="61">
        <v>197.72</v>
      </c>
      <c r="D2800" s="61">
        <v>168.08</v>
      </c>
      <c r="E2800" s="61">
        <v>172.800004</v>
      </c>
      <c r="F2800" s="61">
        <v>172.800004</v>
      </c>
      <c r="G2800" s="61">
        <v>16477375</v>
      </c>
      <c r="I2800" s="61"/>
      <c r="J2800" s="61"/>
      <c r="K2800" s="61"/>
      <c r="L2800" s="61"/>
      <c r="M2800" s="61"/>
      <c r="N2800" s="61"/>
    </row>
    <row r="2801" spans="1:14" x14ac:dyDescent="0.25">
      <c r="A2801" s="54">
        <v>43906</v>
      </c>
      <c r="B2801" s="61">
        <v>220</v>
      </c>
      <c r="C2801" s="61">
        <v>247.88000400000001</v>
      </c>
      <c r="D2801" s="61">
        <v>206.16000399999999</v>
      </c>
      <c r="E2801" s="61">
        <v>236.83999600000001</v>
      </c>
      <c r="F2801" s="61">
        <v>236.83999600000001</v>
      </c>
      <c r="G2801" s="61">
        <v>12150025</v>
      </c>
      <c r="I2801" s="61"/>
      <c r="J2801" s="61"/>
      <c r="K2801" s="61"/>
      <c r="L2801" s="61"/>
      <c r="M2801" s="61"/>
      <c r="N2801" s="61"/>
    </row>
    <row r="2802" spans="1:14" x14ac:dyDescent="0.25">
      <c r="A2802" s="54">
        <v>43907</v>
      </c>
      <c r="B2802" s="61">
        <v>230.320008</v>
      </c>
      <c r="C2802" s="61">
        <v>250.479996</v>
      </c>
      <c r="D2802" s="61">
        <v>216.92</v>
      </c>
      <c r="E2802" s="61">
        <v>234.03999200000001</v>
      </c>
      <c r="F2802" s="61">
        <v>234.03999200000001</v>
      </c>
      <c r="G2802" s="61">
        <v>12297975</v>
      </c>
      <c r="I2802" s="61"/>
      <c r="J2802" s="61"/>
      <c r="K2802" s="61"/>
      <c r="L2802" s="61"/>
      <c r="M2802" s="61"/>
      <c r="N2802" s="61"/>
    </row>
    <row r="2803" spans="1:14" x14ac:dyDescent="0.25">
      <c r="A2803" s="54">
        <v>43908</v>
      </c>
      <c r="B2803" s="61">
        <v>263.79998799999998</v>
      </c>
      <c r="C2803" s="61">
        <v>315.359984</v>
      </c>
      <c r="D2803" s="61">
        <v>247.399992</v>
      </c>
      <c r="E2803" s="61">
        <v>276</v>
      </c>
      <c r="F2803" s="61">
        <v>276</v>
      </c>
      <c r="G2803" s="61">
        <v>18955550</v>
      </c>
      <c r="I2803" s="61"/>
      <c r="J2803" s="61"/>
      <c r="K2803" s="61"/>
      <c r="L2803" s="61"/>
      <c r="M2803" s="61"/>
      <c r="N2803" s="61"/>
    </row>
    <row r="2804" spans="1:14" x14ac:dyDescent="0.25">
      <c r="A2804" s="54">
        <v>43909</v>
      </c>
      <c r="B2804" s="61">
        <v>295.20001200000002</v>
      </c>
      <c r="C2804" s="61">
        <v>307.600008</v>
      </c>
      <c r="D2804" s="61">
        <v>223.600008</v>
      </c>
      <c r="E2804" s="61">
        <v>248</v>
      </c>
      <c r="F2804" s="61">
        <v>248</v>
      </c>
      <c r="G2804" s="61">
        <v>20707425</v>
      </c>
      <c r="I2804" s="61"/>
      <c r="J2804" s="61"/>
      <c r="K2804" s="61"/>
      <c r="L2804" s="61"/>
      <c r="M2804" s="61"/>
      <c r="N2804" s="61"/>
    </row>
    <row r="2805" spans="1:14" x14ac:dyDescent="0.25">
      <c r="A2805" s="54">
        <v>43910</v>
      </c>
      <c r="B2805" s="61">
        <v>237.520004</v>
      </c>
      <c r="C2805" s="61">
        <v>252.320008</v>
      </c>
      <c r="D2805" s="61">
        <v>210.08</v>
      </c>
      <c r="E2805" s="61">
        <v>242.199996</v>
      </c>
      <c r="F2805" s="61">
        <v>242.199996</v>
      </c>
      <c r="G2805" s="61">
        <v>14763450</v>
      </c>
      <c r="I2805" s="61"/>
      <c r="J2805" s="61"/>
      <c r="K2805" s="61"/>
      <c r="L2805" s="61"/>
      <c r="M2805" s="61"/>
      <c r="N2805" s="61"/>
    </row>
    <row r="2806" spans="1:14" x14ac:dyDescent="0.25">
      <c r="A2806" s="54">
        <v>43913</v>
      </c>
      <c r="B2806" s="61">
        <v>229.479996</v>
      </c>
      <c r="C2806" s="61">
        <v>236.16000399999999</v>
      </c>
      <c r="D2806" s="61">
        <v>197</v>
      </c>
      <c r="E2806" s="61">
        <v>204.520004</v>
      </c>
      <c r="F2806" s="61">
        <v>204.520004</v>
      </c>
      <c r="G2806" s="61">
        <v>9849450</v>
      </c>
      <c r="I2806" s="61"/>
      <c r="J2806" s="61"/>
      <c r="K2806" s="61"/>
      <c r="L2806" s="61"/>
      <c r="M2806" s="61"/>
      <c r="N2806" s="61"/>
    </row>
    <row r="2807" spans="1:14" x14ac:dyDescent="0.25">
      <c r="A2807" s="54">
        <v>43914</v>
      </c>
      <c r="B2807" s="61">
        <v>167.44000399999999</v>
      </c>
      <c r="C2807" s="61">
        <v>190.96000799999999</v>
      </c>
      <c r="D2807" s="61">
        <v>158</v>
      </c>
      <c r="E2807" s="61">
        <v>188.600008</v>
      </c>
      <c r="F2807" s="61">
        <v>188.600008</v>
      </c>
      <c r="G2807" s="61">
        <v>9108250</v>
      </c>
      <c r="I2807" s="61"/>
      <c r="J2807" s="61"/>
      <c r="K2807" s="61"/>
      <c r="L2807" s="61"/>
      <c r="M2807" s="61"/>
      <c r="N2807" s="61"/>
    </row>
    <row r="2808" spans="1:14" x14ac:dyDescent="0.25">
      <c r="A2808" s="54">
        <v>43915</v>
      </c>
      <c r="B2808" s="61">
        <v>192.72</v>
      </c>
      <c r="C2808" s="61">
        <v>210.679992</v>
      </c>
      <c r="D2808" s="61">
        <v>190.679992</v>
      </c>
      <c r="E2808" s="61">
        <v>203.600008</v>
      </c>
      <c r="F2808" s="61">
        <v>203.600008</v>
      </c>
      <c r="G2808" s="61">
        <v>6339350</v>
      </c>
      <c r="I2808" s="61"/>
      <c r="J2808" s="61"/>
      <c r="K2808" s="61"/>
      <c r="L2808" s="61"/>
      <c r="M2808" s="61"/>
      <c r="N2808" s="61"/>
    </row>
    <row r="2809" spans="1:14" x14ac:dyDescent="0.25">
      <c r="A2809" s="54">
        <v>43916</v>
      </c>
      <c r="B2809" s="61">
        <v>196.600008</v>
      </c>
      <c r="C2809" s="61">
        <v>198.83999600000001</v>
      </c>
      <c r="D2809" s="61">
        <v>182.44000399999999</v>
      </c>
      <c r="E2809" s="61">
        <v>182.479996</v>
      </c>
      <c r="F2809" s="61">
        <v>182.479996</v>
      </c>
      <c r="G2809" s="61">
        <v>7809350</v>
      </c>
      <c r="I2809" s="61"/>
      <c r="J2809" s="61"/>
      <c r="K2809" s="61"/>
      <c r="L2809" s="61"/>
      <c r="M2809" s="61"/>
      <c r="N2809" s="61"/>
    </row>
    <row r="2810" spans="1:14" x14ac:dyDescent="0.25">
      <c r="A2810" s="54">
        <v>43917</v>
      </c>
      <c r="B2810" s="61">
        <v>201.36</v>
      </c>
      <c r="C2810" s="61">
        <v>202.88000400000001</v>
      </c>
      <c r="D2810" s="61">
        <v>193.64</v>
      </c>
      <c r="E2810" s="61">
        <v>202.399992</v>
      </c>
      <c r="F2810" s="61">
        <v>202.399992</v>
      </c>
      <c r="G2810" s="61">
        <v>5857225</v>
      </c>
      <c r="I2810" s="61"/>
      <c r="J2810" s="61"/>
      <c r="K2810" s="61"/>
      <c r="L2810" s="61"/>
      <c r="M2810" s="61"/>
      <c r="N2810" s="61"/>
    </row>
    <row r="2811" spans="1:14" x14ac:dyDescent="0.25">
      <c r="A2811" s="54">
        <v>43920</v>
      </c>
      <c r="B2811" s="61">
        <v>202.08</v>
      </c>
      <c r="C2811" s="61">
        <v>207.600008</v>
      </c>
      <c r="D2811" s="61">
        <v>194.320008</v>
      </c>
      <c r="E2811" s="61">
        <v>194.520004</v>
      </c>
      <c r="F2811" s="61">
        <v>194.520004</v>
      </c>
      <c r="G2811" s="61">
        <v>7995075</v>
      </c>
      <c r="I2811" s="61"/>
      <c r="J2811" s="61"/>
      <c r="K2811" s="61"/>
      <c r="L2811" s="61"/>
      <c r="M2811" s="61"/>
      <c r="N2811" s="61"/>
    </row>
    <row r="2812" spans="1:14" x14ac:dyDescent="0.25">
      <c r="A2812" s="54">
        <v>43921</v>
      </c>
      <c r="B2812" s="61">
        <v>196</v>
      </c>
      <c r="C2812" s="61">
        <v>197.03999200000001</v>
      </c>
      <c r="D2812" s="61">
        <v>181.679992</v>
      </c>
      <c r="E2812" s="61">
        <v>185</v>
      </c>
      <c r="F2812" s="61">
        <v>185</v>
      </c>
      <c r="G2812" s="61">
        <v>7879400</v>
      </c>
      <c r="I2812" s="61"/>
      <c r="J2812" s="61"/>
      <c r="K2812" s="61"/>
      <c r="L2812" s="61"/>
      <c r="M2812" s="61"/>
      <c r="N2812" s="61"/>
    </row>
    <row r="2813" spans="1:14" x14ac:dyDescent="0.25">
      <c r="A2813" s="54">
        <v>43922</v>
      </c>
      <c r="B2813" s="61">
        <v>197.679992</v>
      </c>
      <c r="C2813" s="61">
        <v>203.55999600000001</v>
      </c>
      <c r="D2813" s="61">
        <v>188.240004</v>
      </c>
      <c r="E2813" s="61">
        <v>200.88000400000001</v>
      </c>
      <c r="F2813" s="61">
        <v>200.88000400000001</v>
      </c>
      <c r="G2813" s="61">
        <v>4763675</v>
      </c>
      <c r="I2813" s="61"/>
      <c r="J2813" s="61"/>
      <c r="K2813" s="61"/>
      <c r="L2813" s="61"/>
      <c r="M2813" s="61"/>
      <c r="N2813" s="61"/>
    </row>
    <row r="2814" spans="1:14" x14ac:dyDescent="0.25">
      <c r="A2814" s="54">
        <v>43923</v>
      </c>
      <c r="B2814" s="61">
        <v>198.320008</v>
      </c>
      <c r="C2814" s="61">
        <v>201.600008</v>
      </c>
      <c r="D2814" s="61">
        <v>188.820008</v>
      </c>
      <c r="E2814" s="61">
        <v>189.44000399999999</v>
      </c>
      <c r="F2814" s="61">
        <v>189.44000399999999</v>
      </c>
      <c r="G2814" s="61">
        <v>5383750</v>
      </c>
      <c r="I2814" s="61"/>
      <c r="J2814" s="61"/>
      <c r="K2814" s="61"/>
      <c r="L2814" s="61"/>
      <c r="M2814" s="61"/>
      <c r="N2814" s="61"/>
    </row>
    <row r="2815" spans="1:14" x14ac:dyDescent="0.25">
      <c r="A2815" s="54">
        <v>43924</v>
      </c>
      <c r="B2815" s="61">
        <v>188</v>
      </c>
      <c r="C2815" s="61">
        <v>191.399992</v>
      </c>
      <c r="D2815" s="61">
        <v>180</v>
      </c>
      <c r="E2815" s="61">
        <v>181.800004</v>
      </c>
      <c r="F2815" s="61">
        <v>181.800004</v>
      </c>
      <c r="G2815" s="61">
        <v>6681550</v>
      </c>
      <c r="I2815" s="61"/>
      <c r="J2815" s="61"/>
      <c r="K2815" s="61"/>
      <c r="L2815" s="61"/>
      <c r="M2815" s="61"/>
      <c r="N2815" s="61"/>
    </row>
    <row r="2816" spans="1:14" x14ac:dyDescent="0.25">
      <c r="A2816" s="54">
        <v>43927</v>
      </c>
      <c r="B2816" s="61">
        <v>168.44000399999999</v>
      </c>
      <c r="C2816" s="61">
        <v>172.28</v>
      </c>
      <c r="D2816" s="61">
        <v>166.08</v>
      </c>
      <c r="E2816" s="61">
        <v>168.83999600000001</v>
      </c>
      <c r="F2816" s="61">
        <v>168.83999600000001</v>
      </c>
      <c r="G2816" s="61">
        <v>4954450</v>
      </c>
      <c r="I2816" s="61"/>
      <c r="J2816" s="61"/>
      <c r="K2816" s="61"/>
      <c r="L2816" s="61"/>
      <c r="M2816" s="61"/>
      <c r="N2816" s="61"/>
    </row>
    <row r="2817" spans="1:14" x14ac:dyDescent="0.25">
      <c r="A2817" s="54">
        <v>43928</v>
      </c>
      <c r="B2817" s="61">
        <v>163.63999999999999</v>
      </c>
      <c r="C2817" s="61">
        <v>174.64</v>
      </c>
      <c r="D2817" s="61">
        <v>163.11999599999999</v>
      </c>
      <c r="E2817" s="61">
        <v>173.64</v>
      </c>
      <c r="F2817" s="61">
        <v>173.64</v>
      </c>
      <c r="G2817" s="61">
        <v>7011675</v>
      </c>
      <c r="I2817" s="61"/>
      <c r="J2817" s="61"/>
      <c r="K2817" s="61"/>
      <c r="L2817" s="61"/>
      <c r="M2817" s="61"/>
      <c r="N2817" s="61"/>
    </row>
    <row r="2818" spans="1:14" x14ac:dyDescent="0.25">
      <c r="A2818" s="54">
        <v>43929</v>
      </c>
      <c r="B2818" s="61">
        <v>171.36</v>
      </c>
      <c r="C2818" s="61">
        <v>174.88000400000001</v>
      </c>
      <c r="D2818" s="61">
        <v>167.679992</v>
      </c>
      <c r="E2818" s="61">
        <v>169.600008</v>
      </c>
      <c r="F2818" s="61">
        <v>169.600008</v>
      </c>
      <c r="G2818" s="61">
        <v>5220675</v>
      </c>
      <c r="I2818" s="61"/>
      <c r="J2818" s="61"/>
      <c r="K2818" s="61"/>
      <c r="L2818" s="61"/>
      <c r="M2818" s="61"/>
      <c r="N2818" s="61"/>
    </row>
    <row r="2819" spans="1:14" x14ac:dyDescent="0.25">
      <c r="A2819" s="54">
        <v>43930</v>
      </c>
      <c r="B2819" s="61">
        <v>168.520004</v>
      </c>
      <c r="C2819" s="61">
        <v>171.55999600000001</v>
      </c>
      <c r="D2819" s="61">
        <v>165.5</v>
      </c>
      <c r="E2819" s="61">
        <v>166.28</v>
      </c>
      <c r="F2819" s="61">
        <v>166.28</v>
      </c>
      <c r="G2819" s="61">
        <v>5851850</v>
      </c>
      <c r="I2819" s="61"/>
      <c r="J2819" s="61"/>
      <c r="K2819" s="61"/>
      <c r="L2819" s="61"/>
      <c r="M2819" s="61"/>
      <c r="N2819" s="61"/>
    </row>
    <row r="2820" spans="1:14" x14ac:dyDescent="0.25">
      <c r="A2820" s="54">
        <v>43934</v>
      </c>
      <c r="B2820" s="61">
        <v>165.199996</v>
      </c>
      <c r="C2820" s="61">
        <v>169.72</v>
      </c>
      <c r="D2820" s="61">
        <v>162.479996</v>
      </c>
      <c r="E2820" s="61">
        <v>162.83999600000001</v>
      </c>
      <c r="F2820" s="61">
        <v>162.83999600000001</v>
      </c>
      <c r="G2820" s="61">
        <v>3706575</v>
      </c>
      <c r="I2820" s="61"/>
      <c r="J2820" s="61"/>
      <c r="K2820" s="61"/>
      <c r="L2820" s="61"/>
      <c r="M2820" s="61"/>
      <c r="N2820" s="61"/>
    </row>
    <row r="2821" spans="1:14" x14ac:dyDescent="0.25">
      <c r="A2821" s="54">
        <v>43935</v>
      </c>
      <c r="B2821" s="61">
        <v>153.600008</v>
      </c>
      <c r="C2821" s="61">
        <v>154.479996</v>
      </c>
      <c r="D2821" s="61">
        <v>148</v>
      </c>
      <c r="E2821" s="61">
        <v>149.63999999999999</v>
      </c>
      <c r="F2821" s="61">
        <v>149.63999999999999</v>
      </c>
      <c r="G2821" s="61">
        <v>4494625</v>
      </c>
      <c r="I2821" s="61"/>
      <c r="J2821" s="61"/>
      <c r="K2821" s="61"/>
      <c r="L2821" s="61"/>
      <c r="M2821" s="61"/>
      <c r="N2821" s="61"/>
    </row>
    <row r="2822" spans="1:14" x14ac:dyDescent="0.25">
      <c r="A2822" s="54">
        <v>43936</v>
      </c>
      <c r="B2822" s="61">
        <v>160</v>
      </c>
      <c r="C2822" s="61">
        <v>165.72</v>
      </c>
      <c r="D2822" s="61">
        <v>157.300004</v>
      </c>
      <c r="E2822" s="61">
        <v>161.63999999999999</v>
      </c>
      <c r="F2822" s="61">
        <v>161.63999999999999</v>
      </c>
      <c r="G2822" s="61">
        <v>5211575</v>
      </c>
      <c r="I2822" s="61"/>
      <c r="J2822" s="61"/>
      <c r="K2822" s="61"/>
      <c r="L2822" s="61"/>
      <c r="M2822" s="61"/>
      <c r="N2822" s="61"/>
    </row>
    <row r="2823" spans="1:14" x14ac:dyDescent="0.25">
      <c r="A2823" s="54">
        <v>43937</v>
      </c>
      <c r="B2823" s="61">
        <v>163.36000000000001</v>
      </c>
      <c r="C2823" s="61">
        <v>167.72</v>
      </c>
      <c r="D2823" s="61">
        <v>161.320008</v>
      </c>
      <c r="E2823" s="61">
        <v>162.96000799999999</v>
      </c>
      <c r="F2823" s="61">
        <v>162.96000799999999</v>
      </c>
      <c r="G2823" s="61">
        <v>4666350</v>
      </c>
      <c r="I2823" s="61"/>
      <c r="J2823" s="61"/>
      <c r="K2823" s="61"/>
      <c r="L2823" s="61"/>
      <c r="M2823" s="61"/>
      <c r="N2823" s="61"/>
    </row>
    <row r="2824" spans="1:14" x14ac:dyDescent="0.25">
      <c r="A2824" s="54">
        <v>43938</v>
      </c>
      <c r="B2824" s="61">
        <v>156.240004</v>
      </c>
      <c r="C2824" s="61">
        <v>161.679992</v>
      </c>
      <c r="D2824" s="61">
        <v>155.240004</v>
      </c>
      <c r="E2824" s="61">
        <v>156.199996</v>
      </c>
      <c r="F2824" s="61">
        <v>156.199996</v>
      </c>
      <c r="G2824" s="61">
        <v>4491675</v>
      </c>
      <c r="I2824" s="61"/>
      <c r="J2824" s="61"/>
      <c r="K2824" s="61"/>
      <c r="L2824" s="61"/>
      <c r="M2824" s="61"/>
      <c r="N2824" s="61"/>
    </row>
    <row r="2825" spans="1:14" x14ac:dyDescent="0.25">
      <c r="A2825" s="54">
        <v>43941</v>
      </c>
      <c r="B2825" s="61">
        <v>164.679992</v>
      </c>
      <c r="C2825" s="61">
        <v>172</v>
      </c>
      <c r="D2825" s="61">
        <v>160.520004</v>
      </c>
      <c r="E2825" s="61">
        <v>171.36</v>
      </c>
      <c r="F2825" s="61">
        <v>171.36</v>
      </c>
      <c r="G2825" s="61">
        <v>4824275</v>
      </c>
      <c r="I2825" s="61"/>
      <c r="J2825" s="61"/>
      <c r="K2825" s="61"/>
      <c r="L2825" s="61"/>
      <c r="M2825" s="61"/>
      <c r="N2825" s="61"/>
    </row>
    <row r="2826" spans="1:14" x14ac:dyDescent="0.25">
      <c r="A2826" s="54">
        <v>43942</v>
      </c>
      <c r="B2826" s="61">
        <v>184.16000399999999</v>
      </c>
      <c r="C2826" s="61">
        <v>192.600008</v>
      </c>
      <c r="D2826" s="61">
        <v>182.88000400000001</v>
      </c>
      <c r="E2826" s="61">
        <v>185.679992</v>
      </c>
      <c r="F2826" s="61">
        <v>185.679992</v>
      </c>
      <c r="G2826" s="61">
        <v>6533300</v>
      </c>
      <c r="I2826" s="61"/>
      <c r="J2826" s="61"/>
      <c r="K2826" s="61"/>
      <c r="L2826" s="61"/>
      <c r="M2826" s="61"/>
      <c r="N2826" s="61"/>
    </row>
    <row r="2827" spans="1:14" x14ac:dyDescent="0.25">
      <c r="A2827" s="54">
        <v>43943</v>
      </c>
      <c r="B2827" s="61">
        <v>178.88000400000001</v>
      </c>
      <c r="C2827" s="61">
        <v>182.320008</v>
      </c>
      <c r="D2827" s="61">
        <v>174.83999600000001</v>
      </c>
      <c r="E2827" s="61">
        <v>176.759996</v>
      </c>
      <c r="F2827" s="61">
        <v>176.759996</v>
      </c>
      <c r="G2827" s="61">
        <v>4031350</v>
      </c>
      <c r="I2827" s="61"/>
      <c r="J2827" s="61"/>
      <c r="K2827" s="61"/>
      <c r="L2827" s="61"/>
      <c r="M2827" s="61"/>
      <c r="N2827" s="61"/>
    </row>
    <row r="2828" spans="1:14" x14ac:dyDescent="0.25">
      <c r="A2828" s="54">
        <v>43944</v>
      </c>
      <c r="B2828" s="61">
        <v>173.92</v>
      </c>
      <c r="C2828" s="61">
        <v>179.520004</v>
      </c>
      <c r="D2828" s="61">
        <v>170.800004</v>
      </c>
      <c r="E2828" s="61">
        <v>176.240004</v>
      </c>
      <c r="F2828" s="61">
        <v>176.240004</v>
      </c>
      <c r="G2828" s="61">
        <v>4641325</v>
      </c>
      <c r="I2828" s="61"/>
      <c r="J2828" s="61"/>
      <c r="K2828" s="61"/>
      <c r="L2828" s="61"/>
      <c r="M2828" s="61"/>
      <c r="N2828" s="61"/>
    </row>
    <row r="2829" spans="1:14" x14ac:dyDescent="0.25">
      <c r="A2829" s="54">
        <v>43945</v>
      </c>
      <c r="B2829" s="61">
        <v>172.679992</v>
      </c>
      <c r="C2829" s="61">
        <v>175.199996</v>
      </c>
      <c r="D2829" s="61">
        <v>165.843996</v>
      </c>
      <c r="E2829" s="61">
        <v>166.08</v>
      </c>
      <c r="F2829" s="61">
        <v>166.08</v>
      </c>
      <c r="G2829" s="61">
        <v>3694450</v>
      </c>
      <c r="I2829" s="61"/>
      <c r="J2829" s="61"/>
      <c r="K2829" s="61"/>
      <c r="L2829" s="61"/>
      <c r="M2829" s="61"/>
      <c r="N2829" s="61"/>
    </row>
    <row r="2830" spans="1:14" x14ac:dyDescent="0.25">
      <c r="A2830" s="54">
        <v>43948</v>
      </c>
      <c r="B2830" s="61">
        <v>161.83999600000001</v>
      </c>
      <c r="C2830" s="61">
        <v>161.88000400000001</v>
      </c>
      <c r="D2830" s="61">
        <v>151.63999999999999</v>
      </c>
      <c r="E2830" s="61">
        <v>153.83999600000001</v>
      </c>
      <c r="F2830" s="61">
        <v>153.83999600000001</v>
      </c>
      <c r="G2830" s="61">
        <v>5774525</v>
      </c>
      <c r="I2830" s="61"/>
      <c r="J2830" s="61"/>
      <c r="K2830" s="61"/>
      <c r="L2830" s="61"/>
      <c r="M2830" s="61"/>
      <c r="N2830" s="61"/>
    </row>
    <row r="2831" spans="1:14" x14ac:dyDescent="0.25">
      <c r="A2831" s="54">
        <v>43949</v>
      </c>
      <c r="B2831" s="61">
        <v>148.399992</v>
      </c>
      <c r="C2831" s="61">
        <v>158.26400799999999</v>
      </c>
      <c r="D2831" s="61">
        <v>147.83999600000001</v>
      </c>
      <c r="E2831" s="61">
        <v>156.28</v>
      </c>
      <c r="F2831" s="61">
        <v>156.28</v>
      </c>
      <c r="G2831" s="61">
        <v>5672300</v>
      </c>
      <c r="I2831" s="61"/>
      <c r="J2831" s="61"/>
      <c r="K2831" s="61"/>
      <c r="L2831" s="61"/>
      <c r="M2831" s="61"/>
      <c r="N2831" s="61"/>
    </row>
    <row r="2832" spans="1:14" x14ac:dyDescent="0.25">
      <c r="A2832" s="54">
        <v>43950</v>
      </c>
      <c r="B2832" s="61">
        <v>147.44000399999999</v>
      </c>
      <c r="C2832" s="61">
        <v>148.03999200000001</v>
      </c>
      <c r="D2832" s="61">
        <v>143.399992</v>
      </c>
      <c r="E2832" s="61">
        <v>146.820008</v>
      </c>
      <c r="F2832" s="61">
        <v>146.820008</v>
      </c>
      <c r="G2832" s="61">
        <v>5051550</v>
      </c>
      <c r="I2832" s="61"/>
      <c r="J2832" s="61"/>
      <c r="K2832" s="61"/>
      <c r="L2832" s="61"/>
      <c r="M2832" s="61"/>
      <c r="N2832" s="61"/>
    </row>
    <row r="2833" spans="1:14" x14ac:dyDescent="0.25">
      <c r="A2833" s="54">
        <v>43951</v>
      </c>
      <c r="B2833" s="61">
        <v>149.96000799999999</v>
      </c>
      <c r="C2833" s="61">
        <v>156.88000400000001</v>
      </c>
      <c r="D2833" s="61">
        <v>149.759996</v>
      </c>
      <c r="E2833" s="61">
        <v>151.479996</v>
      </c>
      <c r="F2833" s="61">
        <v>151.479996</v>
      </c>
      <c r="G2833" s="61">
        <v>4266225</v>
      </c>
      <c r="I2833" s="61"/>
      <c r="J2833" s="61"/>
      <c r="K2833" s="61"/>
      <c r="L2833" s="61"/>
      <c r="M2833" s="61"/>
      <c r="N2833" s="61"/>
    </row>
    <row r="2834" spans="1:14" x14ac:dyDescent="0.25">
      <c r="A2834" s="54">
        <v>43952</v>
      </c>
      <c r="B2834" s="61">
        <v>164.399992</v>
      </c>
      <c r="C2834" s="61">
        <v>168.28</v>
      </c>
      <c r="D2834" s="61">
        <v>161.240004</v>
      </c>
      <c r="E2834" s="61">
        <v>164.759996</v>
      </c>
      <c r="F2834" s="61">
        <v>164.759996</v>
      </c>
      <c r="G2834" s="61">
        <v>5164350</v>
      </c>
      <c r="I2834" s="61"/>
      <c r="J2834" s="61"/>
      <c r="K2834" s="61"/>
      <c r="L2834" s="61"/>
      <c r="M2834" s="61"/>
      <c r="N2834" s="61"/>
    </row>
    <row r="2835" spans="1:14" x14ac:dyDescent="0.25">
      <c r="A2835" s="54">
        <v>43955</v>
      </c>
      <c r="B2835" s="61">
        <v>170.320008</v>
      </c>
      <c r="C2835" s="61">
        <v>172</v>
      </c>
      <c r="D2835" s="61">
        <v>160.72</v>
      </c>
      <c r="E2835" s="61">
        <v>161.03999200000001</v>
      </c>
      <c r="F2835" s="61">
        <v>161.03999200000001</v>
      </c>
      <c r="G2835" s="61">
        <v>3378125</v>
      </c>
      <c r="I2835" s="61"/>
      <c r="J2835" s="61"/>
      <c r="K2835" s="61"/>
      <c r="L2835" s="61"/>
      <c r="M2835" s="61"/>
      <c r="N2835" s="61"/>
    </row>
    <row r="2836" spans="1:14" x14ac:dyDescent="0.25">
      <c r="A2836" s="54">
        <v>43956</v>
      </c>
      <c r="B2836" s="61">
        <v>154.800004</v>
      </c>
      <c r="C2836" s="61">
        <v>155.800004</v>
      </c>
      <c r="D2836" s="61">
        <v>150.240004</v>
      </c>
      <c r="E2836" s="61">
        <v>154.679992</v>
      </c>
      <c r="F2836" s="61">
        <v>154.679992</v>
      </c>
      <c r="G2836" s="61">
        <v>4456225</v>
      </c>
      <c r="I2836" s="61"/>
      <c r="J2836" s="61"/>
      <c r="K2836" s="61"/>
      <c r="L2836" s="61"/>
      <c r="M2836" s="61"/>
      <c r="N2836" s="61"/>
    </row>
    <row r="2837" spans="1:14" x14ac:dyDescent="0.25">
      <c r="A2837" s="54">
        <v>43957</v>
      </c>
      <c r="B2837" s="61">
        <v>151.91999999999999</v>
      </c>
      <c r="C2837" s="61">
        <v>157.100008</v>
      </c>
      <c r="D2837" s="61">
        <v>150.82800399999999</v>
      </c>
      <c r="E2837" s="61">
        <v>156.83999600000001</v>
      </c>
      <c r="F2837" s="61">
        <v>156.83999600000001</v>
      </c>
      <c r="G2837" s="61">
        <v>3786325</v>
      </c>
      <c r="I2837" s="61"/>
      <c r="J2837" s="61"/>
      <c r="K2837" s="61"/>
      <c r="L2837" s="61"/>
      <c r="M2837" s="61"/>
      <c r="N2837" s="61"/>
    </row>
    <row r="2838" spans="1:14" x14ac:dyDescent="0.25">
      <c r="A2838" s="54">
        <v>43958</v>
      </c>
      <c r="B2838" s="61">
        <v>151.520004</v>
      </c>
      <c r="C2838" s="61">
        <v>152.38000400000001</v>
      </c>
      <c r="D2838" s="61">
        <v>148.72</v>
      </c>
      <c r="E2838" s="61">
        <v>149.88000400000001</v>
      </c>
      <c r="F2838" s="61">
        <v>149.88000400000001</v>
      </c>
      <c r="G2838" s="61">
        <v>4410500</v>
      </c>
      <c r="I2838" s="61"/>
      <c r="J2838" s="61"/>
      <c r="K2838" s="61"/>
      <c r="L2838" s="61"/>
      <c r="M2838" s="61"/>
      <c r="N2838" s="61"/>
    </row>
    <row r="2839" spans="1:14" x14ac:dyDescent="0.25">
      <c r="A2839" s="54">
        <v>43959</v>
      </c>
      <c r="B2839" s="61">
        <v>145.83999600000001</v>
      </c>
      <c r="C2839" s="61">
        <v>146.91999999999999</v>
      </c>
      <c r="D2839" s="61">
        <v>139.800004</v>
      </c>
      <c r="E2839" s="61">
        <v>139.800004</v>
      </c>
      <c r="F2839" s="61">
        <v>139.800004</v>
      </c>
      <c r="G2839" s="61">
        <v>4894700</v>
      </c>
      <c r="I2839" s="61"/>
      <c r="J2839" s="61"/>
      <c r="K2839" s="61"/>
      <c r="L2839" s="61"/>
      <c r="M2839" s="61"/>
      <c r="N2839" s="61"/>
    </row>
    <row r="2840" spans="1:14" x14ac:dyDescent="0.25">
      <c r="A2840" s="54">
        <v>43962</v>
      </c>
      <c r="B2840" s="61">
        <v>143.55999600000001</v>
      </c>
      <c r="C2840" s="61">
        <v>143.899992</v>
      </c>
      <c r="D2840" s="61">
        <v>130</v>
      </c>
      <c r="E2840" s="61">
        <v>130.479996</v>
      </c>
      <c r="F2840" s="61">
        <v>130.479996</v>
      </c>
      <c r="G2840" s="61">
        <v>4733850</v>
      </c>
      <c r="I2840" s="61"/>
      <c r="J2840" s="61"/>
      <c r="K2840" s="61"/>
      <c r="L2840" s="61"/>
      <c r="M2840" s="61"/>
      <c r="N2840" s="61"/>
    </row>
    <row r="2841" spans="1:14" x14ac:dyDescent="0.25">
      <c r="A2841" s="54">
        <v>43963</v>
      </c>
      <c r="B2841" s="61">
        <v>126.512</v>
      </c>
      <c r="C2841" s="61">
        <v>144</v>
      </c>
      <c r="D2841" s="61">
        <v>125.68</v>
      </c>
      <c r="E2841" s="61">
        <v>143.600008</v>
      </c>
      <c r="F2841" s="61">
        <v>143.600008</v>
      </c>
      <c r="G2841" s="61">
        <v>6108100</v>
      </c>
      <c r="I2841" s="61"/>
      <c r="J2841" s="61"/>
      <c r="K2841" s="61"/>
      <c r="L2841" s="61"/>
      <c r="M2841" s="61"/>
      <c r="N2841" s="61"/>
    </row>
    <row r="2842" spans="1:14" x14ac:dyDescent="0.25">
      <c r="A2842" s="54">
        <v>43964</v>
      </c>
      <c r="B2842" s="61">
        <v>145.36000000000001</v>
      </c>
      <c r="C2842" s="61">
        <v>164.64</v>
      </c>
      <c r="D2842" s="61">
        <v>142.36000000000001</v>
      </c>
      <c r="E2842" s="61">
        <v>158.600008</v>
      </c>
      <c r="F2842" s="61">
        <v>158.600008</v>
      </c>
      <c r="G2842" s="61">
        <v>10808300</v>
      </c>
      <c r="I2842" s="61"/>
      <c r="J2842" s="61"/>
      <c r="K2842" s="61"/>
      <c r="L2842" s="61"/>
      <c r="M2842" s="61"/>
      <c r="N2842" s="61"/>
    </row>
    <row r="2843" spans="1:14" x14ac:dyDescent="0.25">
      <c r="A2843" s="54">
        <v>43965</v>
      </c>
      <c r="B2843" s="61">
        <v>166.28</v>
      </c>
      <c r="C2843" s="61">
        <v>171.44000399999999</v>
      </c>
      <c r="D2843" s="61">
        <v>149.88000400000001</v>
      </c>
      <c r="E2843" s="61">
        <v>149.88000400000001</v>
      </c>
      <c r="F2843" s="61">
        <v>149.88000400000001</v>
      </c>
      <c r="G2843" s="61">
        <v>8677975</v>
      </c>
      <c r="I2843" s="61"/>
      <c r="J2843" s="61"/>
      <c r="K2843" s="61"/>
      <c r="L2843" s="61"/>
      <c r="M2843" s="61"/>
      <c r="N2843" s="61"/>
    </row>
    <row r="2844" spans="1:14" x14ac:dyDescent="0.25">
      <c r="A2844" s="54">
        <v>43966</v>
      </c>
      <c r="B2844" s="61">
        <v>157</v>
      </c>
      <c r="C2844" s="61">
        <v>159.83999600000001</v>
      </c>
      <c r="D2844" s="61">
        <v>146.399992</v>
      </c>
      <c r="E2844" s="61">
        <v>146.399992</v>
      </c>
      <c r="F2844" s="61">
        <v>146.399992</v>
      </c>
      <c r="G2844" s="61">
        <v>6311825</v>
      </c>
      <c r="I2844" s="61"/>
      <c r="J2844" s="61"/>
      <c r="K2844" s="61"/>
      <c r="L2844" s="61"/>
      <c r="M2844" s="61"/>
      <c r="N2844" s="61"/>
    </row>
    <row r="2845" spans="1:14" x14ac:dyDescent="0.25">
      <c r="A2845" s="54">
        <v>43969</v>
      </c>
      <c r="B2845" s="61">
        <v>136.399992</v>
      </c>
      <c r="C2845" s="61">
        <v>139.679992</v>
      </c>
      <c r="D2845" s="61">
        <v>135.240004</v>
      </c>
      <c r="E2845" s="61">
        <v>136.96000799999999</v>
      </c>
      <c r="F2845" s="61">
        <v>136.96000799999999</v>
      </c>
      <c r="G2845" s="61">
        <v>6328000</v>
      </c>
      <c r="I2845" s="61"/>
      <c r="J2845" s="61"/>
      <c r="K2845" s="61"/>
      <c r="L2845" s="61"/>
      <c r="M2845" s="61"/>
      <c r="N2845" s="61"/>
    </row>
    <row r="2846" spans="1:14" x14ac:dyDescent="0.25">
      <c r="A2846" s="54">
        <v>43970</v>
      </c>
      <c r="B2846" s="61">
        <v>137.72</v>
      </c>
      <c r="C2846" s="61">
        <v>144.399992</v>
      </c>
      <c r="D2846" s="61">
        <v>134.679992</v>
      </c>
      <c r="E2846" s="61">
        <v>144.11999599999999</v>
      </c>
      <c r="F2846" s="61">
        <v>144.11999599999999</v>
      </c>
      <c r="G2846" s="61">
        <v>5756250</v>
      </c>
      <c r="I2846" s="61"/>
      <c r="J2846" s="61"/>
      <c r="K2846" s="61"/>
      <c r="L2846" s="61"/>
      <c r="M2846" s="61"/>
      <c r="N2846" s="61"/>
    </row>
    <row r="2847" spans="1:14" x14ac:dyDescent="0.25">
      <c r="A2847" s="54">
        <v>43971</v>
      </c>
      <c r="B2847" s="61">
        <v>137.44000399999999</v>
      </c>
      <c r="C2847" s="61">
        <v>140.36000000000001</v>
      </c>
      <c r="D2847" s="61">
        <v>134.800004</v>
      </c>
      <c r="E2847" s="61">
        <v>134.800004</v>
      </c>
      <c r="F2847" s="61">
        <v>134.800004</v>
      </c>
      <c r="G2847" s="61">
        <v>8109800</v>
      </c>
      <c r="I2847" s="61"/>
      <c r="J2847" s="61"/>
      <c r="K2847" s="61"/>
      <c r="L2847" s="61"/>
      <c r="M2847" s="61"/>
      <c r="N2847" s="61"/>
    </row>
    <row r="2848" spans="1:14" x14ac:dyDescent="0.25">
      <c r="A2848" s="54">
        <v>43972</v>
      </c>
      <c r="B2848" s="61">
        <v>135.28</v>
      </c>
      <c r="C2848" s="61">
        <v>141.520004</v>
      </c>
      <c r="D2848" s="61">
        <v>133.399992</v>
      </c>
      <c r="E2848" s="61">
        <v>138.72</v>
      </c>
      <c r="F2848" s="61">
        <v>138.72</v>
      </c>
      <c r="G2848" s="61">
        <v>6083675</v>
      </c>
      <c r="I2848" s="61"/>
      <c r="J2848" s="61"/>
      <c r="K2848" s="61"/>
      <c r="L2848" s="61"/>
      <c r="M2848" s="61"/>
      <c r="N2848" s="61"/>
    </row>
    <row r="2849" spans="1:14" x14ac:dyDescent="0.25">
      <c r="A2849" s="54">
        <v>43973</v>
      </c>
      <c r="B2849" s="61">
        <v>139.600008</v>
      </c>
      <c r="C2849" s="61">
        <v>141.72</v>
      </c>
      <c r="D2849" s="61">
        <v>136.800004</v>
      </c>
      <c r="E2849" s="61">
        <v>137.399992</v>
      </c>
      <c r="F2849" s="61">
        <v>137.399992</v>
      </c>
      <c r="G2849" s="61">
        <v>3840325</v>
      </c>
      <c r="I2849" s="61"/>
      <c r="J2849" s="61"/>
      <c r="K2849" s="61"/>
      <c r="L2849" s="61"/>
      <c r="M2849" s="61"/>
      <c r="N2849" s="61"/>
    </row>
    <row r="2850" spans="1:14" x14ac:dyDescent="0.25">
      <c r="A2850" s="54">
        <v>43977</v>
      </c>
      <c r="B2850" s="61">
        <v>130.91999999999999</v>
      </c>
      <c r="C2850" s="61">
        <v>136.41999999999999</v>
      </c>
      <c r="D2850" s="61">
        <v>130.479996</v>
      </c>
      <c r="E2850" s="61">
        <v>135.320008</v>
      </c>
      <c r="F2850" s="61">
        <v>135.320008</v>
      </c>
      <c r="G2850" s="61">
        <v>4798600</v>
      </c>
      <c r="I2850" s="61"/>
      <c r="J2850" s="61"/>
      <c r="K2850" s="61"/>
      <c r="L2850" s="61"/>
      <c r="M2850" s="61"/>
      <c r="N2850" s="61"/>
    </row>
    <row r="2851" spans="1:14" x14ac:dyDescent="0.25">
      <c r="A2851" s="54">
        <v>43978</v>
      </c>
      <c r="B2851" s="61">
        <v>131.83999600000001</v>
      </c>
      <c r="C2851" s="61">
        <v>141.399992</v>
      </c>
      <c r="D2851" s="61">
        <v>131.58000000000001</v>
      </c>
      <c r="E2851" s="61">
        <v>132.600008</v>
      </c>
      <c r="F2851" s="61">
        <v>132.600008</v>
      </c>
      <c r="G2851" s="61">
        <v>6655275</v>
      </c>
      <c r="I2851" s="61"/>
      <c r="J2851" s="61"/>
      <c r="K2851" s="61"/>
      <c r="L2851" s="61"/>
      <c r="M2851" s="61"/>
      <c r="N2851" s="61"/>
    </row>
    <row r="2852" spans="1:14" x14ac:dyDescent="0.25">
      <c r="A2852" s="54">
        <v>43979</v>
      </c>
      <c r="B2852" s="61">
        <v>134.240004</v>
      </c>
      <c r="C2852" s="61">
        <v>139.18400399999999</v>
      </c>
      <c r="D2852" s="61">
        <v>132.53999200000001</v>
      </c>
      <c r="E2852" s="61">
        <v>137.91999999999999</v>
      </c>
      <c r="F2852" s="61">
        <v>137.91999999999999</v>
      </c>
      <c r="G2852" s="61">
        <v>5805375</v>
      </c>
      <c r="I2852" s="61"/>
      <c r="J2852" s="61"/>
      <c r="K2852" s="61"/>
      <c r="L2852" s="61"/>
      <c r="M2852" s="61"/>
      <c r="N2852" s="61"/>
    </row>
    <row r="2853" spans="1:14" x14ac:dyDescent="0.25">
      <c r="A2853" s="54">
        <v>43980</v>
      </c>
      <c r="B2853" s="61">
        <v>138.63999999999999</v>
      </c>
      <c r="C2853" s="61">
        <v>141.16000399999999</v>
      </c>
      <c r="D2853" s="61">
        <v>132.520004</v>
      </c>
      <c r="E2853" s="61">
        <v>132.520004</v>
      </c>
      <c r="F2853" s="61">
        <v>132.520004</v>
      </c>
      <c r="G2853" s="61">
        <v>8153175</v>
      </c>
      <c r="I2853" s="61"/>
      <c r="J2853" s="61"/>
      <c r="K2853" s="61"/>
      <c r="L2853" s="61"/>
      <c r="M2853" s="61"/>
      <c r="N2853" s="61"/>
    </row>
    <row r="2854" spans="1:14" x14ac:dyDescent="0.25">
      <c r="A2854" s="54">
        <v>43983</v>
      </c>
      <c r="B2854" s="61">
        <v>136.240004</v>
      </c>
      <c r="C2854" s="61">
        <v>136.759996</v>
      </c>
      <c r="D2854" s="61">
        <v>132.91999999999999</v>
      </c>
      <c r="E2854" s="61">
        <v>133.679992</v>
      </c>
      <c r="F2854" s="61">
        <v>133.679992</v>
      </c>
      <c r="G2854" s="61">
        <v>3870025</v>
      </c>
      <c r="I2854" s="61"/>
      <c r="J2854" s="61"/>
      <c r="K2854" s="61"/>
      <c r="L2854" s="61"/>
      <c r="M2854" s="61"/>
      <c r="N2854" s="61"/>
    </row>
    <row r="2855" spans="1:14" x14ac:dyDescent="0.25">
      <c r="A2855" s="54">
        <v>43984</v>
      </c>
      <c r="B2855" s="61">
        <v>132.88000400000001</v>
      </c>
      <c r="C2855" s="61">
        <v>134.61199999999999</v>
      </c>
      <c r="D2855" s="61">
        <v>129.83999600000001</v>
      </c>
      <c r="E2855" s="61">
        <v>129.96000799999999</v>
      </c>
      <c r="F2855" s="61">
        <v>129.96000799999999</v>
      </c>
      <c r="G2855" s="61">
        <v>5699000</v>
      </c>
      <c r="I2855" s="61"/>
      <c r="J2855" s="61"/>
      <c r="K2855" s="61"/>
      <c r="L2855" s="61"/>
      <c r="M2855" s="61"/>
      <c r="N2855" s="61"/>
    </row>
    <row r="2856" spans="1:14" x14ac:dyDescent="0.25">
      <c r="A2856" s="54">
        <v>43985</v>
      </c>
      <c r="B2856" s="61">
        <v>127.51999600000001</v>
      </c>
      <c r="C2856" s="61">
        <v>128.16000399999999</v>
      </c>
      <c r="D2856" s="61">
        <v>123.760004</v>
      </c>
      <c r="E2856" s="61">
        <v>124.36</v>
      </c>
      <c r="F2856" s="61">
        <v>124.36</v>
      </c>
      <c r="G2856" s="61">
        <v>6204950</v>
      </c>
      <c r="I2856" s="61"/>
      <c r="J2856" s="61"/>
      <c r="K2856" s="61"/>
      <c r="L2856" s="61"/>
      <c r="M2856" s="61"/>
      <c r="N2856" s="61"/>
    </row>
    <row r="2857" spans="1:14" x14ac:dyDescent="0.25">
      <c r="A2857" s="54">
        <v>43986</v>
      </c>
      <c r="B2857" s="61">
        <v>125.160004</v>
      </c>
      <c r="C2857" s="61">
        <v>126.32</v>
      </c>
      <c r="D2857" s="61">
        <v>119.72</v>
      </c>
      <c r="E2857" s="61">
        <v>123.36</v>
      </c>
      <c r="F2857" s="61">
        <v>123.36</v>
      </c>
      <c r="G2857" s="61">
        <v>7249625</v>
      </c>
      <c r="I2857" s="61"/>
      <c r="J2857" s="61"/>
      <c r="K2857" s="61"/>
      <c r="L2857" s="61"/>
      <c r="M2857" s="61"/>
      <c r="N2857" s="61"/>
    </row>
    <row r="2858" spans="1:14" x14ac:dyDescent="0.25">
      <c r="A2858" s="54">
        <v>43987</v>
      </c>
      <c r="B2858" s="61">
        <v>115.839996</v>
      </c>
      <c r="C2858" s="61">
        <v>118.32</v>
      </c>
      <c r="D2858" s="61">
        <v>115.32</v>
      </c>
      <c r="E2858" s="61">
        <v>116.68</v>
      </c>
      <c r="F2858" s="61">
        <v>116.68</v>
      </c>
      <c r="G2858" s="61">
        <v>6918975</v>
      </c>
      <c r="I2858" s="61"/>
      <c r="J2858" s="61"/>
      <c r="K2858" s="61"/>
      <c r="L2858" s="61"/>
      <c r="M2858" s="61"/>
      <c r="N2858" s="61"/>
    </row>
    <row r="2859" spans="1:14" x14ac:dyDescent="0.25">
      <c r="A2859" s="54">
        <v>43990</v>
      </c>
      <c r="B2859" s="61">
        <v>116.08</v>
      </c>
      <c r="C2859" s="61">
        <v>120.440004</v>
      </c>
      <c r="D2859" s="61">
        <v>115.839996</v>
      </c>
      <c r="E2859" s="61">
        <v>119.28</v>
      </c>
      <c r="F2859" s="61">
        <v>119.28</v>
      </c>
      <c r="G2859" s="61">
        <v>4146800</v>
      </c>
      <c r="I2859" s="61"/>
      <c r="J2859" s="61"/>
      <c r="K2859" s="61"/>
      <c r="L2859" s="61"/>
      <c r="M2859" s="61"/>
      <c r="N2859" s="61"/>
    </row>
    <row r="2860" spans="1:14" x14ac:dyDescent="0.25">
      <c r="A2860" s="54">
        <v>43991</v>
      </c>
      <c r="B2860" s="61">
        <v>122.760004</v>
      </c>
      <c r="C2860" s="61">
        <v>126.008004</v>
      </c>
      <c r="D2860" s="61">
        <v>121.839996</v>
      </c>
      <c r="E2860" s="61">
        <v>125.08</v>
      </c>
      <c r="F2860" s="61">
        <v>125.08</v>
      </c>
      <c r="G2860" s="61">
        <v>5991125</v>
      </c>
      <c r="I2860" s="61"/>
      <c r="J2860" s="61"/>
      <c r="K2860" s="61"/>
      <c r="L2860" s="61"/>
      <c r="M2860" s="61"/>
      <c r="N2860" s="61"/>
    </row>
    <row r="2861" spans="1:14" x14ac:dyDescent="0.25">
      <c r="A2861" s="54">
        <v>43992</v>
      </c>
      <c r="B2861" s="61">
        <v>126</v>
      </c>
      <c r="C2861" s="61">
        <v>128.399992</v>
      </c>
      <c r="D2861" s="61">
        <v>119.6</v>
      </c>
      <c r="E2861" s="61">
        <v>124.51999600000001</v>
      </c>
      <c r="F2861" s="61">
        <v>124.51999600000001</v>
      </c>
      <c r="G2861" s="61">
        <v>7538875</v>
      </c>
      <c r="I2861" s="61"/>
      <c r="J2861" s="61"/>
      <c r="K2861" s="61"/>
      <c r="L2861" s="61"/>
      <c r="M2861" s="61"/>
      <c r="N2861" s="61"/>
    </row>
    <row r="2862" spans="1:14" x14ac:dyDescent="0.25">
      <c r="A2862" s="54">
        <v>43993</v>
      </c>
      <c r="B2862" s="61">
        <v>138.28</v>
      </c>
      <c r="C2862" s="61">
        <v>169.199996</v>
      </c>
      <c r="D2862" s="61">
        <v>132.520004</v>
      </c>
      <c r="E2862" s="61">
        <v>166.44000399999999</v>
      </c>
      <c r="F2862" s="61">
        <v>166.44000399999999</v>
      </c>
      <c r="G2862" s="61">
        <v>25924175</v>
      </c>
      <c r="I2862" s="61"/>
      <c r="J2862" s="61"/>
      <c r="K2862" s="61"/>
      <c r="L2862" s="61"/>
      <c r="M2862" s="61"/>
      <c r="N2862" s="61"/>
    </row>
    <row r="2863" spans="1:14" x14ac:dyDescent="0.25">
      <c r="A2863" s="54">
        <v>43994</v>
      </c>
      <c r="B2863" s="61">
        <v>153.600008</v>
      </c>
      <c r="C2863" s="61">
        <v>180.11999599999999</v>
      </c>
      <c r="D2863" s="61">
        <v>149.679992</v>
      </c>
      <c r="E2863" s="61">
        <v>154.83999600000001</v>
      </c>
      <c r="F2863" s="61">
        <v>154.83999600000001</v>
      </c>
      <c r="G2863" s="61">
        <v>16993900</v>
      </c>
      <c r="I2863" s="61"/>
      <c r="J2863" s="61"/>
      <c r="K2863" s="61"/>
      <c r="L2863" s="61"/>
      <c r="M2863" s="61"/>
      <c r="N2863" s="61"/>
    </row>
    <row r="2864" spans="1:14" x14ac:dyDescent="0.25">
      <c r="A2864" s="54">
        <v>43997</v>
      </c>
      <c r="B2864" s="61">
        <v>168.88000400000001</v>
      </c>
      <c r="C2864" s="61">
        <v>174.479996</v>
      </c>
      <c r="D2864" s="61">
        <v>149.479996</v>
      </c>
      <c r="E2864" s="61">
        <v>150.88000400000001</v>
      </c>
      <c r="F2864" s="61">
        <v>150.88000400000001</v>
      </c>
      <c r="G2864" s="61">
        <v>10042825</v>
      </c>
      <c r="I2864" s="61"/>
      <c r="J2864" s="61"/>
      <c r="K2864" s="61"/>
      <c r="L2864" s="61"/>
      <c r="M2864" s="61"/>
      <c r="N2864" s="61"/>
    </row>
    <row r="2865" spans="1:14" x14ac:dyDescent="0.25">
      <c r="A2865" s="54">
        <v>43998</v>
      </c>
      <c r="B2865" s="61">
        <v>141.11999599999999</v>
      </c>
      <c r="C2865" s="61">
        <v>156.04800399999999</v>
      </c>
      <c r="D2865" s="61">
        <v>139.96000799999999</v>
      </c>
      <c r="E2865" s="61">
        <v>147.479996</v>
      </c>
      <c r="F2865" s="61">
        <v>147.479996</v>
      </c>
      <c r="G2865" s="61">
        <v>13360400</v>
      </c>
      <c r="I2865" s="61"/>
      <c r="J2865" s="61"/>
      <c r="K2865" s="61"/>
      <c r="L2865" s="61"/>
      <c r="M2865" s="61"/>
      <c r="N2865" s="61"/>
    </row>
    <row r="2866" spans="1:14" x14ac:dyDescent="0.25">
      <c r="A2866" s="54">
        <v>43999</v>
      </c>
      <c r="B2866" s="61">
        <v>146.320008</v>
      </c>
      <c r="C2866" s="61">
        <v>152.08000000000001</v>
      </c>
      <c r="D2866" s="61">
        <v>145.600008</v>
      </c>
      <c r="E2866" s="61">
        <v>147.91999999999999</v>
      </c>
      <c r="F2866" s="61">
        <v>147.91999999999999</v>
      </c>
      <c r="G2866" s="61">
        <v>8481000</v>
      </c>
      <c r="I2866" s="61"/>
      <c r="J2866" s="61"/>
      <c r="K2866" s="61"/>
      <c r="L2866" s="61"/>
      <c r="M2866" s="61"/>
      <c r="N2866" s="61"/>
    </row>
    <row r="2867" spans="1:14" x14ac:dyDescent="0.25">
      <c r="A2867" s="54">
        <v>44000</v>
      </c>
      <c r="B2867" s="61">
        <v>150.16000399999999</v>
      </c>
      <c r="C2867" s="61">
        <v>151.72</v>
      </c>
      <c r="D2867" s="61">
        <v>145.11999599999999</v>
      </c>
      <c r="E2867" s="61">
        <v>145.240004</v>
      </c>
      <c r="F2867" s="61">
        <v>145.240004</v>
      </c>
      <c r="G2867" s="61">
        <v>6501850</v>
      </c>
      <c r="I2867" s="61"/>
      <c r="J2867" s="61"/>
      <c r="K2867" s="61"/>
      <c r="L2867" s="61"/>
      <c r="M2867" s="61"/>
      <c r="N2867" s="61"/>
    </row>
    <row r="2868" spans="1:14" x14ac:dyDescent="0.25">
      <c r="A2868" s="54">
        <v>44001</v>
      </c>
      <c r="B2868" s="61">
        <v>141.759996</v>
      </c>
      <c r="C2868" s="61">
        <v>152.520004</v>
      </c>
      <c r="D2868" s="61">
        <v>140.600008</v>
      </c>
      <c r="E2868" s="61">
        <v>147.55999600000001</v>
      </c>
      <c r="F2868" s="61">
        <v>147.55999600000001</v>
      </c>
      <c r="G2868" s="61">
        <v>10771300</v>
      </c>
      <c r="I2868" s="61"/>
      <c r="J2868" s="61"/>
      <c r="K2868" s="61"/>
      <c r="L2868" s="61"/>
      <c r="M2868" s="61"/>
      <c r="N2868" s="61"/>
    </row>
    <row r="2869" spans="1:14" x14ac:dyDescent="0.25">
      <c r="A2869" s="54">
        <v>44004</v>
      </c>
      <c r="B2869" s="61">
        <v>148.600008</v>
      </c>
      <c r="C2869" s="61">
        <v>150.55999600000001</v>
      </c>
      <c r="D2869" s="61">
        <v>139.91999999999999</v>
      </c>
      <c r="E2869" s="61">
        <v>140.36000000000001</v>
      </c>
      <c r="F2869" s="61">
        <v>140.36000000000001</v>
      </c>
      <c r="G2869" s="61">
        <v>8555950</v>
      </c>
      <c r="I2869" s="61"/>
      <c r="J2869" s="61"/>
      <c r="K2869" s="61"/>
      <c r="L2869" s="61"/>
      <c r="M2869" s="61"/>
      <c r="N2869" s="61"/>
    </row>
    <row r="2870" spans="1:14" x14ac:dyDescent="0.25">
      <c r="A2870" s="54">
        <v>44005</v>
      </c>
      <c r="B2870" s="61">
        <v>134.08000000000001</v>
      </c>
      <c r="C2870" s="61">
        <v>138.83999600000001</v>
      </c>
      <c r="D2870" s="61">
        <v>133.67199600000001</v>
      </c>
      <c r="E2870" s="61">
        <v>137.800004</v>
      </c>
      <c r="F2870" s="61">
        <v>137.800004</v>
      </c>
      <c r="G2870" s="61">
        <v>7521425</v>
      </c>
      <c r="I2870" s="61"/>
      <c r="J2870" s="61"/>
      <c r="K2870" s="61"/>
      <c r="L2870" s="61"/>
      <c r="M2870" s="61"/>
      <c r="N2870" s="61"/>
    </row>
    <row r="2871" spans="1:14" x14ac:dyDescent="0.25">
      <c r="A2871" s="54">
        <v>44006</v>
      </c>
      <c r="B2871" s="61">
        <v>142.800004</v>
      </c>
      <c r="C2871" s="61">
        <v>153.36000000000001</v>
      </c>
      <c r="D2871" s="61">
        <v>138.759996</v>
      </c>
      <c r="E2871" s="61">
        <v>146.88000400000001</v>
      </c>
      <c r="F2871" s="61">
        <v>146.88000400000001</v>
      </c>
      <c r="G2871" s="61">
        <v>16092800</v>
      </c>
      <c r="I2871" s="61"/>
      <c r="J2871" s="61"/>
      <c r="K2871" s="61"/>
      <c r="L2871" s="61"/>
      <c r="M2871" s="61"/>
      <c r="N2871" s="61"/>
    </row>
    <row r="2872" spans="1:14" x14ac:dyDescent="0.25">
      <c r="A2872" s="54">
        <v>44007</v>
      </c>
      <c r="B2872" s="61">
        <v>149.320008</v>
      </c>
      <c r="C2872" s="61">
        <v>152.520004</v>
      </c>
      <c r="D2872" s="61">
        <v>141</v>
      </c>
      <c r="E2872" s="61">
        <v>141.55999600000001</v>
      </c>
      <c r="F2872" s="61">
        <v>141.55999600000001</v>
      </c>
      <c r="G2872" s="61">
        <v>8958750</v>
      </c>
      <c r="I2872" s="61"/>
      <c r="J2872" s="61"/>
      <c r="K2872" s="61"/>
      <c r="L2872" s="61"/>
      <c r="M2872" s="61"/>
      <c r="N2872" s="61"/>
    </row>
    <row r="2873" spans="1:14" x14ac:dyDescent="0.25">
      <c r="A2873" s="54">
        <v>44008</v>
      </c>
      <c r="B2873" s="61">
        <v>141.800004</v>
      </c>
      <c r="C2873" s="61">
        <v>151.72</v>
      </c>
      <c r="D2873" s="61">
        <v>141.28</v>
      </c>
      <c r="E2873" s="61">
        <v>150</v>
      </c>
      <c r="F2873" s="61">
        <v>150</v>
      </c>
      <c r="G2873" s="61">
        <v>11173925</v>
      </c>
      <c r="I2873" s="61"/>
      <c r="J2873" s="61"/>
      <c r="K2873" s="61"/>
      <c r="L2873" s="61"/>
      <c r="M2873" s="61"/>
      <c r="N2873" s="61"/>
    </row>
    <row r="2874" spans="1:14" x14ac:dyDescent="0.25">
      <c r="A2874" s="54">
        <v>44011</v>
      </c>
      <c r="B2874" s="61">
        <v>147.520004</v>
      </c>
      <c r="C2874" s="61">
        <v>152.392</v>
      </c>
      <c r="D2874" s="61">
        <v>142.479996</v>
      </c>
      <c r="E2874" s="61">
        <v>142.72</v>
      </c>
      <c r="F2874" s="61">
        <v>142.72</v>
      </c>
      <c r="G2874" s="61">
        <v>6241725</v>
      </c>
      <c r="I2874" s="61"/>
      <c r="J2874" s="61"/>
      <c r="K2874" s="61"/>
      <c r="L2874" s="61"/>
      <c r="M2874" s="61"/>
      <c r="N2874" s="61"/>
    </row>
    <row r="2875" spans="1:14" x14ac:dyDescent="0.25">
      <c r="A2875" s="54">
        <v>44012</v>
      </c>
      <c r="B2875" s="61">
        <v>143.983992</v>
      </c>
      <c r="C2875" s="61">
        <v>144.395996</v>
      </c>
      <c r="D2875" s="61">
        <v>134.399992</v>
      </c>
      <c r="E2875" s="61">
        <v>135.800004</v>
      </c>
      <c r="F2875" s="61">
        <v>135.800004</v>
      </c>
      <c r="G2875" s="61">
        <v>6738400</v>
      </c>
      <c r="I2875" s="61"/>
      <c r="J2875" s="61"/>
      <c r="K2875" s="61"/>
      <c r="L2875" s="61"/>
      <c r="M2875" s="61"/>
      <c r="N2875" s="61"/>
    </row>
    <row r="2876" spans="1:14" x14ac:dyDescent="0.25">
      <c r="A2876" s="54">
        <v>44013</v>
      </c>
      <c r="B2876" s="61">
        <v>133.479996</v>
      </c>
      <c r="C2876" s="61">
        <v>135.63999999999999</v>
      </c>
      <c r="D2876" s="61">
        <v>130.63999999999999</v>
      </c>
      <c r="E2876" s="61">
        <v>131.55999600000001</v>
      </c>
      <c r="F2876" s="61">
        <v>131.55999600000001</v>
      </c>
      <c r="G2876" s="61">
        <v>6205525</v>
      </c>
      <c r="I2876" s="61"/>
      <c r="J2876" s="61"/>
      <c r="K2876" s="61"/>
      <c r="L2876" s="61"/>
      <c r="M2876" s="61"/>
      <c r="N2876" s="61"/>
    </row>
    <row r="2877" spans="1:14" x14ac:dyDescent="0.25">
      <c r="A2877" s="54">
        <v>44014</v>
      </c>
      <c r="B2877" s="61">
        <v>126.199996</v>
      </c>
      <c r="C2877" s="61">
        <v>130.320008</v>
      </c>
      <c r="D2877" s="61">
        <v>124.12000399999999</v>
      </c>
      <c r="E2877" s="61">
        <v>129.28</v>
      </c>
      <c r="F2877" s="61">
        <v>129.28</v>
      </c>
      <c r="G2877" s="61">
        <v>6983975</v>
      </c>
      <c r="I2877" s="61"/>
      <c r="J2877" s="61"/>
      <c r="K2877" s="61"/>
      <c r="L2877" s="61"/>
      <c r="M2877" s="61"/>
      <c r="N2877" s="61"/>
    </row>
    <row r="2878" spans="1:14" x14ac:dyDescent="0.25">
      <c r="A2878" s="54">
        <v>44018</v>
      </c>
      <c r="B2878" s="61">
        <v>125.08</v>
      </c>
      <c r="C2878" s="61">
        <v>130.61999599999999</v>
      </c>
      <c r="D2878" s="61">
        <v>124.760004</v>
      </c>
      <c r="E2878" s="61">
        <v>129.11999599999999</v>
      </c>
      <c r="F2878" s="61">
        <v>129.11999599999999</v>
      </c>
      <c r="G2878" s="61">
        <v>5901425</v>
      </c>
      <c r="I2878" s="61"/>
      <c r="J2878" s="61"/>
      <c r="K2878" s="61"/>
      <c r="L2878" s="61"/>
      <c r="M2878" s="61"/>
      <c r="N2878" s="61"/>
    </row>
    <row r="2879" spans="1:14" x14ac:dyDescent="0.25">
      <c r="A2879" s="54">
        <v>44019</v>
      </c>
      <c r="B2879" s="61">
        <v>130.199996</v>
      </c>
      <c r="C2879" s="61">
        <v>134</v>
      </c>
      <c r="D2879" s="61">
        <v>126.660004</v>
      </c>
      <c r="E2879" s="61">
        <v>133.55999600000001</v>
      </c>
      <c r="F2879" s="61">
        <v>133.55999600000001</v>
      </c>
      <c r="G2879" s="61">
        <v>6155900</v>
      </c>
      <c r="I2879" s="61"/>
      <c r="J2879" s="61"/>
      <c r="K2879" s="61"/>
      <c r="L2879" s="61"/>
      <c r="M2879" s="61"/>
      <c r="N2879" s="61"/>
    </row>
    <row r="2880" spans="1:14" x14ac:dyDescent="0.25">
      <c r="A2880" s="54">
        <v>44020</v>
      </c>
      <c r="B2880" s="61">
        <v>131.55999600000001</v>
      </c>
      <c r="C2880" s="61">
        <v>135.83999600000001</v>
      </c>
      <c r="D2880" s="61">
        <v>129.83999600000001</v>
      </c>
      <c r="E2880" s="61">
        <v>130.199996</v>
      </c>
      <c r="F2880" s="61">
        <v>130.199996</v>
      </c>
      <c r="G2880" s="61">
        <v>6190675</v>
      </c>
      <c r="I2880" s="61"/>
      <c r="J2880" s="61"/>
      <c r="K2880" s="61"/>
      <c r="L2880" s="61"/>
      <c r="M2880" s="61"/>
      <c r="N2880" s="61"/>
    </row>
    <row r="2881" spans="1:14" x14ac:dyDescent="0.25">
      <c r="A2881" s="54">
        <v>44021</v>
      </c>
      <c r="B2881" s="61">
        <v>130.36000000000001</v>
      </c>
      <c r="C2881" s="61">
        <v>138.03999200000001</v>
      </c>
      <c r="D2881" s="61">
        <v>129.320008</v>
      </c>
      <c r="E2881" s="61">
        <v>132.240004</v>
      </c>
      <c r="F2881" s="61">
        <v>132.240004</v>
      </c>
      <c r="G2881" s="61">
        <v>8074975</v>
      </c>
      <c r="I2881" s="61"/>
      <c r="J2881" s="61"/>
      <c r="K2881" s="61"/>
      <c r="L2881" s="61"/>
      <c r="M2881" s="61"/>
      <c r="N2881" s="61"/>
    </row>
    <row r="2882" spans="1:14" x14ac:dyDescent="0.25">
      <c r="A2882" s="54">
        <v>44022</v>
      </c>
      <c r="B2882" s="61">
        <v>133.11999599999999</v>
      </c>
      <c r="C2882" s="61">
        <v>135.912004</v>
      </c>
      <c r="D2882" s="61">
        <v>128.520004</v>
      </c>
      <c r="E2882" s="61">
        <v>128.600008</v>
      </c>
      <c r="F2882" s="61">
        <v>128.600008</v>
      </c>
      <c r="G2882" s="61">
        <v>5720700</v>
      </c>
      <c r="I2882" s="61"/>
      <c r="J2882" s="61"/>
      <c r="K2882" s="61"/>
      <c r="L2882" s="61"/>
      <c r="M2882" s="61"/>
      <c r="N2882" s="61"/>
    </row>
    <row r="2883" spans="1:14" x14ac:dyDescent="0.25">
      <c r="A2883" s="54">
        <v>44025</v>
      </c>
      <c r="B2883" s="61">
        <v>127.239996</v>
      </c>
      <c r="C2883" s="61">
        <v>141.55999600000001</v>
      </c>
      <c r="D2883" s="61">
        <v>126.92</v>
      </c>
      <c r="E2883" s="61">
        <v>140.96000799999999</v>
      </c>
      <c r="F2883" s="61">
        <v>140.96000799999999</v>
      </c>
      <c r="G2883" s="61">
        <v>8623475</v>
      </c>
      <c r="I2883" s="61"/>
      <c r="J2883" s="61"/>
      <c r="K2883" s="61"/>
      <c r="L2883" s="61"/>
      <c r="M2883" s="61"/>
      <c r="N2883" s="61"/>
    </row>
    <row r="2884" spans="1:14" x14ac:dyDescent="0.25">
      <c r="A2884" s="54">
        <v>44026</v>
      </c>
      <c r="B2884" s="61">
        <v>141.08000000000001</v>
      </c>
      <c r="C2884" s="61">
        <v>144.03999200000001</v>
      </c>
      <c r="D2884" s="61">
        <v>132.479996</v>
      </c>
      <c r="E2884" s="61">
        <v>132.83999600000001</v>
      </c>
      <c r="F2884" s="61">
        <v>132.83999600000001</v>
      </c>
      <c r="G2884" s="61">
        <v>11530850</v>
      </c>
      <c r="I2884" s="61"/>
      <c r="J2884" s="61"/>
      <c r="K2884" s="61"/>
      <c r="L2884" s="61"/>
      <c r="M2884" s="61"/>
      <c r="N2884" s="61"/>
    </row>
    <row r="2885" spans="1:14" x14ac:dyDescent="0.25">
      <c r="A2885" s="54">
        <v>44027</v>
      </c>
      <c r="B2885" s="61">
        <v>128.88000400000001</v>
      </c>
      <c r="C2885" s="61">
        <v>134.72</v>
      </c>
      <c r="D2885" s="61">
        <v>128.520004</v>
      </c>
      <c r="E2885" s="61">
        <v>129.03999200000001</v>
      </c>
      <c r="F2885" s="61">
        <v>129.03999200000001</v>
      </c>
      <c r="G2885" s="61">
        <v>7136175</v>
      </c>
      <c r="I2885" s="61"/>
      <c r="J2885" s="61"/>
      <c r="K2885" s="61"/>
      <c r="L2885" s="61"/>
      <c r="M2885" s="61"/>
      <c r="N2885" s="61"/>
    </row>
    <row r="2886" spans="1:14" x14ac:dyDescent="0.25">
      <c r="A2886" s="54">
        <v>44028</v>
      </c>
      <c r="B2886" s="61">
        <v>132.28</v>
      </c>
      <c r="C2886" s="61">
        <v>132.28</v>
      </c>
      <c r="D2886" s="61">
        <v>126.4</v>
      </c>
      <c r="E2886" s="61">
        <v>127.04</v>
      </c>
      <c r="F2886" s="61">
        <v>127.04</v>
      </c>
      <c r="G2886" s="61">
        <v>6887700</v>
      </c>
      <c r="I2886" s="61"/>
      <c r="J2886" s="61"/>
      <c r="K2886" s="61"/>
      <c r="L2886" s="61"/>
      <c r="M2886" s="61"/>
      <c r="N2886" s="61"/>
    </row>
    <row r="2887" spans="1:14" x14ac:dyDescent="0.25">
      <c r="A2887" s="54">
        <v>44029</v>
      </c>
      <c r="B2887" s="61">
        <v>125.72</v>
      </c>
      <c r="C2887" s="61">
        <v>126.92</v>
      </c>
      <c r="D2887" s="61">
        <v>122.28</v>
      </c>
      <c r="E2887" s="61">
        <v>122.48000399999999</v>
      </c>
      <c r="F2887" s="61">
        <v>122.48000399999999</v>
      </c>
      <c r="G2887" s="61">
        <v>4787400</v>
      </c>
      <c r="I2887" s="61"/>
      <c r="J2887" s="61"/>
      <c r="K2887" s="61"/>
      <c r="L2887" s="61"/>
      <c r="M2887" s="61"/>
      <c r="N2887" s="61"/>
    </row>
    <row r="2888" spans="1:14" x14ac:dyDescent="0.25">
      <c r="A2888" s="54">
        <v>44032</v>
      </c>
      <c r="B2888" s="61">
        <v>120.87999600000001</v>
      </c>
      <c r="C2888" s="61">
        <v>121.559996</v>
      </c>
      <c r="D2888" s="61">
        <v>114.92</v>
      </c>
      <c r="E2888" s="61">
        <v>116.92</v>
      </c>
      <c r="F2888" s="61">
        <v>116.92</v>
      </c>
      <c r="G2888" s="61">
        <v>6717850</v>
      </c>
      <c r="I2888" s="61"/>
      <c r="J2888" s="61"/>
      <c r="K2888" s="61"/>
      <c r="L2888" s="61"/>
      <c r="M2888" s="61"/>
      <c r="N2888" s="61"/>
    </row>
    <row r="2889" spans="1:14" x14ac:dyDescent="0.25">
      <c r="A2889" s="54">
        <v>44033</v>
      </c>
      <c r="B2889" s="61">
        <v>114</v>
      </c>
      <c r="C2889" s="61">
        <v>119.4</v>
      </c>
      <c r="D2889" s="61">
        <v>112.6</v>
      </c>
      <c r="E2889" s="61">
        <v>117.96</v>
      </c>
      <c r="F2889" s="61">
        <v>117.96</v>
      </c>
      <c r="G2889" s="61">
        <v>9009475</v>
      </c>
      <c r="I2889" s="61"/>
      <c r="J2889" s="61"/>
      <c r="K2889" s="61"/>
      <c r="L2889" s="61"/>
      <c r="M2889" s="61"/>
      <c r="N2889" s="61"/>
    </row>
    <row r="2890" spans="1:14" x14ac:dyDescent="0.25">
      <c r="A2890" s="54">
        <v>44034</v>
      </c>
      <c r="B2890" s="61">
        <v>118.6</v>
      </c>
      <c r="C2890" s="61">
        <v>120.364</v>
      </c>
      <c r="D2890" s="61">
        <v>116.51999600000001</v>
      </c>
      <c r="E2890" s="61">
        <v>116.64</v>
      </c>
      <c r="F2890" s="61">
        <v>116.64</v>
      </c>
      <c r="G2890" s="61">
        <v>5632425</v>
      </c>
      <c r="I2890" s="61"/>
      <c r="J2890" s="61"/>
      <c r="K2890" s="61"/>
      <c r="L2890" s="61"/>
      <c r="M2890" s="61"/>
      <c r="N2890" s="61"/>
    </row>
    <row r="2891" spans="1:14" x14ac:dyDescent="0.25">
      <c r="A2891" s="54">
        <v>44035</v>
      </c>
      <c r="B2891" s="61">
        <v>115.6</v>
      </c>
      <c r="C2891" s="61">
        <v>122.72</v>
      </c>
      <c r="D2891" s="61">
        <v>114.800004</v>
      </c>
      <c r="E2891" s="61">
        <v>120.28</v>
      </c>
      <c r="F2891" s="61">
        <v>120.28</v>
      </c>
      <c r="G2891" s="61">
        <v>8791175</v>
      </c>
      <c r="I2891" s="61"/>
      <c r="J2891" s="61"/>
      <c r="K2891" s="61"/>
      <c r="L2891" s="61"/>
      <c r="M2891" s="61"/>
      <c r="N2891" s="61"/>
    </row>
    <row r="2892" spans="1:14" x14ac:dyDescent="0.25">
      <c r="A2892" s="54">
        <v>44036</v>
      </c>
      <c r="B2892" s="61">
        <v>124.08</v>
      </c>
      <c r="C2892" s="61">
        <v>125.82</v>
      </c>
      <c r="D2892" s="61">
        <v>120.559996</v>
      </c>
      <c r="E2892" s="61">
        <v>120.68</v>
      </c>
      <c r="F2892" s="61">
        <v>120.68</v>
      </c>
      <c r="G2892" s="61">
        <v>8238275</v>
      </c>
      <c r="I2892" s="61"/>
      <c r="J2892" s="61"/>
      <c r="K2892" s="61"/>
      <c r="L2892" s="61"/>
      <c r="M2892" s="61"/>
      <c r="N2892" s="61"/>
    </row>
    <row r="2893" spans="1:14" x14ac:dyDescent="0.25">
      <c r="A2893" s="54">
        <v>44039</v>
      </c>
      <c r="B2893" s="61">
        <v>119.160004</v>
      </c>
      <c r="C2893" s="61">
        <v>120.739996</v>
      </c>
      <c r="D2893" s="61">
        <v>117.08</v>
      </c>
      <c r="E2893" s="61">
        <v>117.36</v>
      </c>
      <c r="F2893" s="61">
        <v>117.36</v>
      </c>
      <c r="G2893" s="61">
        <v>5213500</v>
      </c>
      <c r="I2893" s="61"/>
      <c r="J2893" s="61"/>
      <c r="K2893" s="61"/>
      <c r="L2893" s="61"/>
      <c r="M2893" s="61"/>
      <c r="N2893" s="61"/>
    </row>
    <row r="2894" spans="1:14" x14ac:dyDescent="0.25">
      <c r="A2894" s="54">
        <v>44040</v>
      </c>
      <c r="B2894" s="61">
        <v>117.32</v>
      </c>
      <c r="C2894" s="61">
        <v>118.32</v>
      </c>
      <c r="D2894" s="61">
        <v>112.92</v>
      </c>
      <c r="E2894" s="61">
        <v>116.68</v>
      </c>
      <c r="F2894" s="61">
        <v>116.68</v>
      </c>
      <c r="G2894" s="61">
        <v>6415475</v>
      </c>
      <c r="I2894" s="61"/>
      <c r="J2894" s="61"/>
      <c r="K2894" s="61"/>
      <c r="L2894" s="61"/>
      <c r="M2894" s="61"/>
      <c r="N2894" s="61"/>
    </row>
    <row r="2895" spans="1:14" x14ac:dyDescent="0.25">
      <c r="A2895" s="54">
        <v>44041</v>
      </c>
      <c r="B2895" s="61">
        <v>115.08</v>
      </c>
      <c r="C2895" s="61">
        <v>116.36</v>
      </c>
      <c r="D2895" s="61">
        <v>113.68</v>
      </c>
      <c r="E2895" s="61">
        <v>114.28</v>
      </c>
      <c r="F2895" s="61">
        <v>114.28</v>
      </c>
      <c r="G2895" s="61">
        <v>5236575</v>
      </c>
      <c r="I2895" s="61"/>
      <c r="J2895" s="61"/>
      <c r="K2895" s="61"/>
      <c r="L2895" s="61"/>
      <c r="M2895" s="61"/>
      <c r="N2895" s="61"/>
    </row>
    <row r="2896" spans="1:14" x14ac:dyDescent="0.25">
      <c r="A2896" s="54">
        <v>44042</v>
      </c>
      <c r="B2896" s="61">
        <v>119.440004</v>
      </c>
      <c r="C2896" s="61">
        <v>125.08</v>
      </c>
      <c r="D2896" s="61">
        <v>116</v>
      </c>
      <c r="E2896" s="61">
        <v>116.800004</v>
      </c>
      <c r="F2896" s="61">
        <v>116.800004</v>
      </c>
      <c r="G2896" s="61">
        <v>8130625</v>
      </c>
      <c r="I2896" s="61"/>
      <c r="J2896" s="61"/>
      <c r="K2896" s="61"/>
      <c r="L2896" s="61"/>
      <c r="M2896" s="61"/>
      <c r="N2896" s="61"/>
    </row>
    <row r="2897" spans="1:14" x14ac:dyDescent="0.25">
      <c r="A2897" s="54">
        <v>44043</v>
      </c>
      <c r="B2897" s="61">
        <v>113.68</v>
      </c>
      <c r="C2897" s="61">
        <v>119.72</v>
      </c>
      <c r="D2897" s="61">
        <v>113.51999600000001</v>
      </c>
      <c r="E2897" s="61">
        <v>114.08</v>
      </c>
      <c r="F2897" s="61">
        <v>114.08</v>
      </c>
      <c r="G2897" s="61">
        <v>7690650</v>
      </c>
      <c r="I2897" s="61"/>
      <c r="J2897" s="61"/>
      <c r="K2897" s="61"/>
      <c r="L2897" s="61"/>
      <c r="M2897" s="61"/>
      <c r="N2897" s="61"/>
    </row>
    <row r="2898" spans="1:14" x14ac:dyDescent="0.25">
      <c r="A2898" s="54">
        <v>44046</v>
      </c>
      <c r="B2898" s="61">
        <v>113.239996</v>
      </c>
      <c r="C2898" s="61">
        <v>115.03199600000001</v>
      </c>
      <c r="D2898" s="61">
        <v>112.440004</v>
      </c>
      <c r="E2898" s="61">
        <v>113.839996</v>
      </c>
      <c r="F2898" s="61">
        <v>113.839996</v>
      </c>
      <c r="G2898" s="61">
        <v>5011375</v>
      </c>
      <c r="I2898" s="61"/>
      <c r="J2898" s="61"/>
      <c r="K2898" s="61"/>
      <c r="L2898" s="61"/>
      <c r="M2898" s="61"/>
      <c r="N2898" s="61"/>
    </row>
    <row r="2899" spans="1:14" x14ac:dyDescent="0.25">
      <c r="A2899" s="54">
        <v>44047</v>
      </c>
      <c r="B2899" s="61">
        <v>113.440004</v>
      </c>
      <c r="C2899" s="61">
        <v>113.440004</v>
      </c>
      <c r="D2899" s="61">
        <v>110.12000399999999</v>
      </c>
      <c r="E2899" s="61">
        <v>110.48000399999999</v>
      </c>
      <c r="F2899" s="61">
        <v>110.48000399999999</v>
      </c>
      <c r="G2899" s="61">
        <v>4924325</v>
      </c>
      <c r="I2899" s="61"/>
      <c r="J2899" s="61"/>
      <c r="K2899" s="61"/>
      <c r="L2899" s="61"/>
      <c r="M2899" s="61"/>
      <c r="N2899" s="61"/>
    </row>
    <row r="2900" spans="1:14" x14ac:dyDescent="0.25">
      <c r="A2900" s="54">
        <v>44048</v>
      </c>
      <c r="B2900" s="61">
        <v>108.72</v>
      </c>
      <c r="C2900" s="61">
        <v>110.32</v>
      </c>
      <c r="D2900" s="61">
        <v>107.800004</v>
      </c>
      <c r="E2900" s="61">
        <v>108.160004</v>
      </c>
      <c r="F2900" s="61">
        <v>108.160004</v>
      </c>
      <c r="G2900" s="61">
        <v>5124725</v>
      </c>
      <c r="I2900" s="61"/>
      <c r="J2900" s="61"/>
      <c r="K2900" s="61"/>
      <c r="L2900" s="61"/>
      <c r="M2900" s="61"/>
      <c r="N2900" s="61"/>
    </row>
    <row r="2901" spans="1:14" x14ac:dyDescent="0.25">
      <c r="A2901" s="54">
        <v>44049</v>
      </c>
      <c r="B2901" s="61">
        <v>108.440004</v>
      </c>
      <c r="C2901" s="61">
        <v>109.32</v>
      </c>
      <c r="D2901" s="61">
        <v>106.6</v>
      </c>
      <c r="E2901" s="61">
        <v>106.96</v>
      </c>
      <c r="F2901" s="61">
        <v>106.96</v>
      </c>
      <c r="G2901" s="61">
        <v>5409400</v>
      </c>
      <c r="I2901" s="61"/>
      <c r="J2901" s="61"/>
      <c r="K2901" s="61"/>
      <c r="L2901" s="61"/>
      <c r="M2901" s="61"/>
      <c r="N2901" s="61"/>
    </row>
    <row r="2902" spans="1:14" x14ac:dyDescent="0.25">
      <c r="A2902" s="54">
        <v>44050</v>
      </c>
      <c r="B2902" s="61">
        <v>108.239996</v>
      </c>
      <c r="C2902" s="61">
        <v>108.559996</v>
      </c>
      <c r="D2902" s="61">
        <v>105.08</v>
      </c>
      <c r="E2902" s="61">
        <v>106.12000399999999</v>
      </c>
      <c r="F2902" s="61">
        <v>106.12000399999999</v>
      </c>
      <c r="G2902" s="61">
        <v>7374100</v>
      </c>
      <c r="I2902" s="61"/>
      <c r="J2902" s="61"/>
      <c r="K2902" s="61"/>
      <c r="L2902" s="61"/>
      <c r="M2902" s="61"/>
      <c r="N2902" s="61"/>
    </row>
    <row r="2903" spans="1:14" x14ac:dyDescent="0.25">
      <c r="A2903" s="54">
        <v>44053</v>
      </c>
      <c r="B2903" s="61">
        <v>104.559996</v>
      </c>
      <c r="C2903" s="61">
        <v>106.199996</v>
      </c>
      <c r="D2903" s="61">
        <v>102.64</v>
      </c>
      <c r="E2903" s="61">
        <v>103</v>
      </c>
      <c r="F2903" s="61">
        <v>103</v>
      </c>
      <c r="G2903" s="61">
        <v>6440750</v>
      </c>
      <c r="I2903" s="61"/>
      <c r="J2903" s="61"/>
      <c r="K2903" s="61"/>
      <c r="L2903" s="61"/>
      <c r="M2903" s="61"/>
      <c r="N2903" s="61"/>
    </row>
    <row r="2904" spans="1:14" x14ac:dyDescent="0.25">
      <c r="A2904" s="54">
        <v>44054</v>
      </c>
      <c r="B2904" s="61">
        <v>100.6</v>
      </c>
      <c r="C2904" s="61">
        <v>108.559996</v>
      </c>
      <c r="D2904" s="61">
        <v>100.12000399999999</v>
      </c>
      <c r="E2904" s="61">
        <v>107.800004</v>
      </c>
      <c r="F2904" s="61">
        <v>107.800004</v>
      </c>
      <c r="G2904" s="61">
        <v>9027925</v>
      </c>
      <c r="I2904" s="61"/>
      <c r="J2904" s="61"/>
      <c r="K2904" s="61"/>
      <c r="L2904" s="61"/>
      <c r="M2904" s="61"/>
      <c r="N2904" s="61"/>
    </row>
    <row r="2905" spans="1:14" x14ac:dyDescent="0.25">
      <c r="A2905" s="54">
        <v>44055</v>
      </c>
      <c r="B2905" s="61">
        <v>103.72</v>
      </c>
      <c r="C2905" s="61">
        <v>104.12000399999999</v>
      </c>
      <c r="D2905" s="61">
        <v>101.260004</v>
      </c>
      <c r="E2905" s="61">
        <v>102.12000399999999</v>
      </c>
      <c r="F2905" s="61">
        <v>102.12000399999999</v>
      </c>
      <c r="G2905" s="61">
        <v>7093700</v>
      </c>
      <c r="I2905" s="61"/>
      <c r="J2905" s="61"/>
      <c r="K2905" s="61"/>
      <c r="L2905" s="61"/>
      <c r="M2905" s="61"/>
      <c r="N2905" s="61"/>
    </row>
    <row r="2906" spans="1:14" x14ac:dyDescent="0.25">
      <c r="A2906" s="54">
        <v>44056</v>
      </c>
      <c r="B2906" s="61">
        <v>102.68</v>
      </c>
      <c r="C2906" s="61">
        <v>103.4</v>
      </c>
      <c r="D2906" s="61">
        <v>99.6</v>
      </c>
      <c r="E2906" s="61">
        <v>102.04</v>
      </c>
      <c r="F2906" s="61">
        <v>102.04</v>
      </c>
      <c r="G2906" s="61">
        <v>7129350</v>
      </c>
      <c r="I2906" s="61"/>
      <c r="J2906" s="61"/>
      <c r="K2906" s="61"/>
      <c r="L2906" s="61"/>
      <c r="M2906" s="61"/>
      <c r="N2906" s="61"/>
    </row>
    <row r="2907" spans="1:14" x14ac:dyDescent="0.25">
      <c r="A2907" s="54">
        <v>44057</v>
      </c>
      <c r="B2907" s="61">
        <v>102.92</v>
      </c>
      <c r="C2907" s="61">
        <v>103.760004</v>
      </c>
      <c r="D2907" s="61">
        <v>101.239996</v>
      </c>
      <c r="E2907" s="61">
        <v>101.760004</v>
      </c>
      <c r="F2907" s="61">
        <v>101.760004</v>
      </c>
      <c r="G2907" s="61">
        <v>6763750</v>
      </c>
      <c r="I2907" s="61"/>
      <c r="J2907" s="61"/>
      <c r="K2907" s="61"/>
      <c r="L2907" s="61"/>
      <c r="M2907" s="61"/>
      <c r="N2907" s="61"/>
    </row>
    <row r="2908" spans="1:14" x14ac:dyDescent="0.25">
      <c r="A2908" s="54">
        <v>44060</v>
      </c>
      <c r="B2908" s="61">
        <v>99.559995999999998</v>
      </c>
      <c r="C2908" s="61">
        <v>100.4</v>
      </c>
      <c r="D2908" s="61">
        <v>97.68</v>
      </c>
      <c r="E2908" s="61">
        <v>98.36</v>
      </c>
      <c r="F2908" s="61">
        <v>98.36</v>
      </c>
      <c r="G2908" s="61">
        <v>4901300</v>
      </c>
      <c r="I2908" s="61"/>
      <c r="J2908" s="61"/>
      <c r="K2908" s="61"/>
      <c r="L2908" s="61"/>
      <c r="M2908" s="61"/>
      <c r="N2908" s="61"/>
    </row>
    <row r="2909" spans="1:14" x14ac:dyDescent="0.25">
      <c r="A2909" s="54">
        <v>44061</v>
      </c>
      <c r="B2909" s="61">
        <v>97.519996000000006</v>
      </c>
      <c r="C2909" s="61">
        <v>99.72</v>
      </c>
      <c r="D2909" s="61">
        <v>96.4</v>
      </c>
      <c r="E2909" s="61">
        <v>97.32</v>
      </c>
      <c r="F2909" s="61">
        <v>97.32</v>
      </c>
      <c r="G2909" s="61">
        <v>5534825</v>
      </c>
      <c r="I2909" s="61"/>
      <c r="J2909" s="61"/>
      <c r="K2909" s="61"/>
      <c r="L2909" s="61"/>
      <c r="M2909" s="61"/>
      <c r="N2909" s="61"/>
    </row>
    <row r="2910" spans="1:14" x14ac:dyDescent="0.25">
      <c r="A2910" s="54">
        <v>44062</v>
      </c>
      <c r="B2910" s="61">
        <v>96.519996000000006</v>
      </c>
      <c r="C2910" s="61">
        <v>99.760003999999995</v>
      </c>
      <c r="D2910" s="61">
        <v>95.800004000000001</v>
      </c>
      <c r="E2910" s="61">
        <v>99.08</v>
      </c>
      <c r="F2910" s="61">
        <v>99.08</v>
      </c>
      <c r="G2910" s="61">
        <v>8906150</v>
      </c>
      <c r="I2910" s="61"/>
      <c r="J2910" s="61"/>
      <c r="K2910" s="61"/>
      <c r="L2910" s="61"/>
      <c r="M2910" s="61"/>
      <c r="N2910" s="61"/>
    </row>
    <row r="2911" spans="1:14" x14ac:dyDescent="0.25">
      <c r="A2911" s="54">
        <v>44063</v>
      </c>
      <c r="B2911" s="61">
        <v>102.96</v>
      </c>
      <c r="C2911" s="61">
        <v>103.36</v>
      </c>
      <c r="D2911" s="61">
        <v>97.6</v>
      </c>
      <c r="E2911" s="61">
        <v>98</v>
      </c>
      <c r="F2911" s="61">
        <v>98</v>
      </c>
      <c r="G2911" s="61">
        <v>8860550</v>
      </c>
      <c r="I2911" s="61"/>
      <c r="J2911" s="61"/>
      <c r="K2911" s="61"/>
      <c r="L2911" s="61"/>
      <c r="M2911" s="61"/>
      <c r="N2911" s="61"/>
    </row>
    <row r="2912" spans="1:14" x14ac:dyDescent="0.25">
      <c r="A2912" s="54">
        <v>44064</v>
      </c>
      <c r="B2912" s="61">
        <v>99.760003999999995</v>
      </c>
      <c r="C2912" s="61">
        <v>100.160004</v>
      </c>
      <c r="D2912" s="61">
        <v>97.940004000000002</v>
      </c>
      <c r="E2912" s="61">
        <v>98.519996000000006</v>
      </c>
      <c r="F2912" s="61">
        <v>98.519996000000006</v>
      </c>
      <c r="G2912" s="61">
        <v>6429400</v>
      </c>
      <c r="I2912" s="61"/>
      <c r="J2912" s="61"/>
      <c r="K2912" s="61"/>
      <c r="L2912" s="61"/>
      <c r="M2912" s="61"/>
      <c r="N2912" s="61"/>
    </row>
    <row r="2913" spans="1:14" x14ac:dyDescent="0.25">
      <c r="A2913" s="54">
        <v>44067</v>
      </c>
      <c r="B2913" s="61">
        <v>95.800004000000001</v>
      </c>
      <c r="C2913" s="61">
        <v>99.14</v>
      </c>
      <c r="D2913" s="61">
        <v>95.519996000000006</v>
      </c>
      <c r="E2913" s="61">
        <v>98.08</v>
      </c>
      <c r="F2913" s="61">
        <v>98.08</v>
      </c>
      <c r="G2913" s="61">
        <v>6883300</v>
      </c>
      <c r="I2913" s="61"/>
      <c r="J2913" s="61"/>
      <c r="K2913" s="61"/>
      <c r="L2913" s="61"/>
      <c r="M2913" s="61"/>
      <c r="N2913" s="61"/>
    </row>
    <row r="2914" spans="1:14" x14ac:dyDescent="0.25">
      <c r="A2914" s="54">
        <v>44068</v>
      </c>
      <c r="B2914" s="61">
        <v>98.4</v>
      </c>
      <c r="C2914" s="61">
        <v>101.300004</v>
      </c>
      <c r="D2914" s="61">
        <v>96.92</v>
      </c>
      <c r="E2914" s="61">
        <v>97.559995999999998</v>
      </c>
      <c r="F2914" s="61">
        <v>97.559995999999998</v>
      </c>
      <c r="G2914" s="61">
        <v>6560725</v>
      </c>
      <c r="I2914" s="61"/>
      <c r="J2914" s="61"/>
      <c r="K2914" s="61"/>
      <c r="L2914" s="61"/>
      <c r="M2914" s="61"/>
      <c r="N2914" s="61"/>
    </row>
    <row r="2915" spans="1:14" x14ac:dyDescent="0.25">
      <c r="A2915" s="54">
        <v>44069</v>
      </c>
      <c r="B2915" s="61">
        <v>96.96</v>
      </c>
      <c r="C2915" s="61">
        <v>100.36</v>
      </c>
      <c r="D2915" s="61">
        <v>94.559995999999998</v>
      </c>
      <c r="E2915" s="61">
        <v>99.72</v>
      </c>
      <c r="F2915" s="61">
        <v>99.72</v>
      </c>
      <c r="G2915" s="61">
        <v>7418275</v>
      </c>
      <c r="I2915" s="61"/>
      <c r="J2915" s="61"/>
      <c r="K2915" s="61"/>
      <c r="L2915" s="61"/>
      <c r="M2915" s="61"/>
      <c r="N2915" s="61"/>
    </row>
    <row r="2916" spans="1:14" x14ac:dyDescent="0.25">
      <c r="A2916" s="54">
        <v>44070</v>
      </c>
      <c r="B2916" s="61">
        <v>98.760003999999995</v>
      </c>
      <c r="C2916" s="61">
        <v>110.800004</v>
      </c>
      <c r="D2916" s="61">
        <v>97.72</v>
      </c>
      <c r="E2916" s="61">
        <v>102.87999600000001</v>
      </c>
      <c r="F2916" s="61">
        <v>102.87999600000001</v>
      </c>
      <c r="G2916" s="61">
        <v>13463950</v>
      </c>
      <c r="I2916" s="61"/>
      <c r="J2916" s="61"/>
      <c r="K2916" s="61"/>
      <c r="L2916" s="61"/>
      <c r="M2916" s="61"/>
      <c r="N2916" s="61"/>
    </row>
    <row r="2917" spans="1:14" x14ac:dyDescent="0.25">
      <c r="A2917" s="54">
        <v>44071</v>
      </c>
      <c r="B2917" s="61">
        <v>104.08</v>
      </c>
      <c r="C2917" s="61">
        <v>108.440004</v>
      </c>
      <c r="D2917" s="61">
        <v>100.64</v>
      </c>
      <c r="E2917" s="61">
        <v>102.32</v>
      </c>
      <c r="F2917" s="61">
        <v>102.32</v>
      </c>
      <c r="G2917" s="61">
        <v>8718750</v>
      </c>
      <c r="I2917" s="61"/>
      <c r="J2917" s="61"/>
      <c r="K2917" s="61"/>
      <c r="L2917" s="61"/>
      <c r="M2917" s="61"/>
      <c r="N2917" s="61"/>
    </row>
    <row r="2918" spans="1:14" x14ac:dyDescent="0.25">
      <c r="A2918" s="54">
        <v>44074</v>
      </c>
      <c r="B2918" s="61">
        <v>105.199996</v>
      </c>
      <c r="C2918" s="61">
        <v>108.36</v>
      </c>
      <c r="D2918" s="61">
        <v>102.72</v>
      </c>
      <c r="E2918" s="61">
        <v>107.4</v>
      </c>
      <c r="F2918" s="61">
        <v>107.4</v>
      </c>
      <c r="G2918" s="61">
        <v>9084200</v>
      </c>
      <c r="I2918" s="61"/>
      <c r="J2918" s="61"/>
      <c r="K2918" s="61"/>
      <c r="L2918" s="61"/>
      <c r="M2918" s="61"/>
      <c r="N2918" s="61"/>
    </row>
    <row r="2919" spans="1:14" x14ac:dyDescent="0.25">
      <c r="A2919" s="54">
        <v>44075</v>
      </c>
      <c r="B2919" s="61">
        <v>107.4</v>
      </c>
      <c r="C2919" s="61">
        <v>109.839996</v>
      </c>
      <c r="D2919" s="61">
        <v>106.559996</v>
      </c>
      <c r="E2919" s="61">
        <v>109.08</v>
      </c>
      <c r="F2919" s="61">
        <v>109.08</v>
      </c>
      <c r="G2919" s="61">
        <v>7237650</v>
      </c>
      <c r="I2919" s="61"/>
      <c r="J2919" s="61"/>
      <c r="K2919" s="61"/>
      <c r="L2919" s="61"/>
      <c r="M2919" s="61"/>
      <c r="N2919" s="61"/>
    </row>
    <row r="2920" spans="1:14" x14ac:dyDescent="0.25">
      <c r="A2920" s="54">
        <v>44076</v>
      </c>
      <c r="B2920" s="61">
        <v>108.96</v>
      </c>
      <c r="C2920" s="61">
        <v>112.92</v>
      </c>
      <c r="D2920" s="61">
        <v>108.51999600000001</v>
      </c>
      <c r="E2920" s="61">
        <v>111.760004</v>
      </c>
      <c r="F2920" s="61">
        <v>111.760004</v>
      </c>
      <c r="G2920" s="61">
        <v>10132175</v>
      </c>
      <c r="I2920" s="61"/>
      <c r="J2920" s="61"/>
      <c r="K2920" s="61"/>
      <c r="L2920" s="61"/>
      <c r="M2920" s="61"/>
      <c r="N2920" s="61"/>
    </row>
    <row r="2921" spans="1:14" x14ac:dyDescent="0.25">
      <c r="A2921" s="54">
        <v>44077</v>
      </c>
      <c r="B2921" s="61">
        <v>113.28</v>
      </c>
      <c r="C2921" s="61">
        <v>131.03999200000001</v>
      </c>
      <c r="D2921" s="61">
        <v>109.216004</v>
      </c>
      <c r="E2921" s="61">
        <v>126.839996</v>
      </c>
      <c r="F2921" s="61">
        <v>126.839996</v>
      </c>
      <c r="G2921" s="61">
        <v>29757600</v>
      </c>
      <c r="I2921" s="61"/>
      <c r="J2921" s="61"/>
      <c r="K2921" s="61"/>
      <c r="L2921" s="61"/>
      <c r="M2921" s="61"/>
      <c r="N2921" s="61"/>
    </row>
    <row r="2922" spans="1:14" x14ac:dyDescent="0.25">
      <c r="A2922" s="54">
        <v>44078</v>
      </c>
      <c r="B2922" s="61">
        <v>123.64</v>
      </c>
      <c r="C2922" s="61">
        <v>136.320008</v>
      </c>
      <c r="D2922" s="61">
        <v>114.160004</v>
      </c>
      <c r="E2922" s="61">
        <v>115.68</v>
      </c>
      <c r="F2922" s="61">
        <v>115.68</v>
      </c>
      <c r="G2922" s="61">
        <v>27723225</v>
      </c>
      <c r="I2922" s="61"/>
      <c r="J2922" s="61"/>
      <c r="K2922" s="61"/>
      <c r="L2922" s="61"/>
      <c r="M2922" s="61"/>
      <c r="N2922" s="61"/>
    </row>
    <row r="2923" spans="1:14" x14ac:dyDescent="0.25">
      <c r="A2923" s="54">
        <v>44082</v>
      </c>
      <c r="B2923" s="61">
        <v>124.96</v>
      </c>
      <c r="C2923" s="61">
        <v>126</v>
      </c>
      <c r="D2923" s="61">
        <v>112.64</v>
      </c>
      <c r="E2923" s="61">
        <v>113.12000399999999</v>
      </c>
      <c r="F2923" s="61">
        <v>113.12000399999999</v>
      </c>
      <c r="G2923" s="61">
        <v>15979675</v>
      </c>
      <c r="I2923" s="61"/>
      <c r="J2923" s="61"/>
      <c r="K2923" s="61"/>
      <c r="L2923" s="61"/>
      <c r="M2923" s="61"/>
      <c r="N2923" s="61"/>
    </row>
    <row r="2924" spans="1:14" x14ac:dyDescent="0.25">
      <c r="A2924" s="54">
        <v>44083</v>
      </c>
      <c r="B2924" s="61">
        <v>110.244004</v>
      </c>
      <c r="C2924" s="61">
        <v>111.4</v>
      </c>
      <c r="D2924" s="61">
        <v>105.4</v>
      </c>
      <c r="E2924" s="61">
        <v>107.32</v>
      </c>
      <c r="F2924" s="61">
        <v>107.32</v>
      </c>
      <c r="G2924" s="61">
        <v>9478975</v>
      </c>
      <c r="I2924" s="61"/>
      <c r="J2924" s="61"/>
      <c r="K2924" s="61"/>
      <c r="L2924" s="61"/>
      <c r="M2924" s="61"/>
      <c r="N2924" s="61"/>
    </row>
    <row r="2925" spans="1:14" x14ac:dyDescent="0.25">
      <c r="A2925" s="54">
        <v>44084</v>
      </c>
      <c r="B2925" s="61">
        <v>106.36</v>
      </c>
      <c r="C2925" s="61">
        <v>111.12000399999999</v>
      </c>
      <c r="D2925" s="61">
        <v>105.440004</v>
      </c>
      <c r="E2925" s="61">
        <v>108.51999600000001</v>
      </c>
      <c r="F2925" s="61">
        <v>108.51999600000001</v>
      </c>
      <c r="G2925" s="61">
        <v>9801400</v>
      </c>
      <c r="I2925" s="61"/>
      <c r="J2925" s="61"/>
      <c r="K2925" s="61"/>
      <c r="L2925" s="61"/>
      <c r="M2925" s="61"/>
      <c r="N2925" s="61"/>
    </row>
    <row r="2926" spans="1:14" x14ac:dyDescent="0.25">
      <c r="A2926" s="54">
        <v>44085</v>
      </c>
      <c r="B2926" s="61">
        <v>105.559996</v>
      </c>
      <c r="C2926" s="61">
        <v>108.72</v>
      </c>
      <c r="D2926" s="61">
        <v>101.96</v>
      </c>
      <c r="E2926" s="61">
        <v>102.08</v>
      </c>
      <c r="F2926" s="61">
        <v>102.08</v>
      </c>
      <c r="G2926" s="61">
        <v>10645925</v>
      </c>
      <c r="I2926" s="61"/>
      <c r="J2926" s="61"/>
      <c r="K2926" s="61"/>
      <c r="L2926" s="61"/>
      <c r="M2926" s="61"/>
      <c r="N2926" s="61"/>
    </row>
    <row r="2927" spans="1:14" x14ac:dyDescent="0.25">
      <c r="A2927" s="54">
        <v>44088</v>
      </c>
      <c r="B2927" s="61">
        <v>100.68</v>
      </c>
      <c r="C2927" s="61">
        <v>101.800004</v>
      </c>
      <c r="D2927" s="61">
        <v>98.839995999999999</v>
      </c>
      <c r="E2927" s="61">
        <v>100.28</v>
      </c>
      <c r="F2927" s="61">
        <v>100.28</v>
      </c>
      <c r="G2927" s="61">
        <v>7572125</v>
      </c>
      <c r="I2927" s="61"/>
      <c r="J2927" s="61"/>
      <c r="K2927" s="61"/>
      <c r="L2927" s="61"/>
      <c r="M2927" s="61"/>
      <c r="N2927" s="61"/>
    </row>
    <row r="2928" spans="1:14" x14ac:dyDescent="0.25">
      <c r="A2928" s="54">
        <v>44089</v>
      </c>
      <c r="B2928" s="61">
        <v>99.28</v>
      </c>
      <c r="C2928" s="61">
        <v>101.96</v>
      </c>
      <c r="D2928" s="61">
        <v>98.760003999999995</v>
      </c>
      <c r="E2928" s="61">
        <v>100.12000399999999</v>
      </c>
      <c r="F2928" s="61">
        <v>100.12000399999999</v>
      </c>
      <c r="G2928" s="61">
        <v>6376075</v>
      </c>
      <c r="I2928" s="61"/>
      <c r="J2928" s="61"/>
      <c r="K2928" s="61"/>
      <c r="L2928" s="61"/>
      <c r="M2928" s="61"/>
      <c r="N2928" s="61"/>
    </row>
    <row r="2929" spans="1:14" x14ac:dyDescent="0.25">
      <c r="A2929" s="54">
        <v>44090</v>
      </c>
      <c r="B2929" s="61">
        <v>99.480003999999994</v>
      </c>
      <c r="C2929" s="61">
        <v>100</v>
      </c>
      <c r="D2929" s="61">
        <v>97.1</v>
      </c>
      <c r="E2929" s="61">
        <v>99.839995999999999</v>
      </c>
      <c r="F2929" s="61">
        <v>99.839995999999999</v>
      </c>
      <c r="G2929" s="61">
        <v>7435625</v>
      </c>
      <c r="I2929" s="61"/>
      <c r="J2929" s="61"/>
      <c r="K2929" s="61"/>
      <c r="L2929" s="61"/>
      <c r="M2929" s="61"/>
      <c r="N2929" s="61"/>
    </row>
    <row r="2930" spans="1:14" x14ac:dyDescent="0.25">
      <c r="A2930" s="54">
        <v>44091</v>
      </c>
      <c r="B2930" s="61">
        <v>102.92</v>
      </c>
      <c r="C2930" s="61">
        <v>103.239996</v>
      </c>
      <c r="D2930" s="61">
        <v>97.120003999999994</v>
      </c>
      <c r="E2930" s="61">
        <v>97.559995999999998</v>
      </c>
      <c r="F2930" s="61">
        <v>97.559995999999998</v>
      </c>
      <c r="G2930" s="61">
        <v>7776750</v>
      </c>
      <c r="I2930" s="61"/>
      <c r="J2930" s="61"/>
      <c r="K2930" s="61"/>
      <c r="L2930" s="61"/>
      <c r="M2930" s="61"/>
      <c r="N2930" s="61"/>
    </row>
    <row r="2931" spans="1:14" x14ac:dyDescent="0.25">
      <c r="A2931" s="54">
        <v>44092</v>
      </c>
      <c r="B2931" s="61">
        <v>96.839995999999999</v>
      </c>
      <c r="C2931" s="61">
        <v>99.92</v>
      </c>
      <c r="D2931" s="61">
        <v>94.68</v>
      </c>
      <c r="E2931" s="61">
        <v>97.480003999999994</v>
      </c>
      <c r="F2931" s="61">
        <v>97.480003999999994</v>
      </c>
      <c r="G2931" s="61">
        <v>8654425</v>
      </c>
      <c r="I2931" s="61"/>
      <c r="J2931" s="61"/>
      <c r="K2931" s="61"/>
      <c r="L2931" s="61"/>
      <c r="M2931" s="61"/>
      <c r="N2931" s="61"/>
    </row>
    <row r="2932" spans="1:14" x14ac:dyDescent="0.25">
      <c r="A2932" s="54">
        <v>44095</v>
      </c>
      <c r="B2932" s="61">
        <v>101.6</v>
      </c>
      <c r="C2932" s="61">
        <v>106.6</v>
      </c>
      <c r="D2932" s="61">
        <v>100.18</v>
      </c>
      <c r="E2932" s="61">
        <v>100.64</v>
      </c>
      <c r="F2932" s="61">
        <v>100.64</v>
      </c>
      <c r="G2932" s="61">
        <v>9971300</v>
      </c>
      <c r="I2932" s="61"/>
      <c r="J2932" s="61"/>
      <c r="K2932" s="61"/>
      <c r="L2932" s="61"/>
      <c r="M2932" s="61"/>
      <c r="N2932" s="61"/>
    </row>
    <row r="2933" spans="1:14" x14ac:dyDescent="0.25">
      <c r="A2933" s="54">
        <v>44096</v>
      </c>
      <c r="B2933" s="61">
        <v>100.48000399999999</v>
      </c>
      <c r="C2933" s="61">
        <v>104.160004</v>
      </c>
      <c r="D2933" s="61">
        <v>100.440004</v>
      </c>
      <c r="E2933" s="61">
        <v>101.440004</v>
      </c>
      <c r="F2933" s="61">
        <v>101.440004</v>
      </c>
      <c r="G2933" s="61">
        <v>5823700</v>
      </c>
      <c r="I2933" s="61"/>
      <c r="J2933" s="61"/>
      <c r="K2933" s="61"/>
      <c r="L2933" s="61"/>
      <c r="M2933" s="61"/>
      <c r="N2933" s="61"/>
    </row>
    <row r="2934" spans="1:14" x14ac:dyDescent="0.25">
      <c r="A2934" s="54">
        <v>44097</v>
      </c>
      <c r="B2934" s="61">
        <v>101.08</v>
      </c>
      <c r="C2934" s="61">
        <v>106.87999600000001</v>
      </c>
      <c r="D2934" s="61">
        <v>100.6</v>
      </c>
      <c r="E2934" s="61">
        <v>106.800004</v>
      </c>
      <c r="F2934" s="61">
        <v>106.800004</v>
      </c>
      <c r="G2934" s="61">
        <v>7324825</v>
      </c>
      <c r="I2934" s="61"/>
      <c r="J2934" s="61"/>
      <c r="K2934" s="61"/>
      <c r="L2934" s="61"/>
      <c r="M2934" s="61"/>
      <c r="N2934" s="61"/>
    </row>
    <row r="2935" spans="1:14" x14ac:dyDescent="0.25">
      <c r="A2935" s="54">
        <v>44098</v>
      </c>
      <c r="B2935" s="61">
        <v>106.92</v>
      </c>
      <c r="C2935" s="61">
        <v>108</v>
      </c>
      <c r="D2935" s="61">
        <v>102.96</v>
      </c>
      <c r="E2935" s="61">
        <v>104.760004</v>
      </c>
      <c r="F2935" s="61">
        <v>104.760004</v>
      </c>
      <c r="G2935" s="61">
        <v>6855100</v>
      </c>
      <c r="I2935" s="61"/>
      <c r="J2935" s="61"/>
      <c r="K2935" s="61"/>
      <c r="L2935" s="61"/>
      <c r="M2935" s="61"/>
      <c r="N2935" s="61"/>
    </row>
    <row r="2936" spans="1:14" x14ac:dyDescent="0.25">
      <c r="A2936" s="54">
        <v>44099</v>
      </c>
      <c r="B2936" s="61">
        <v>104.87999600000001</v>
      </c>
      <c r="C2936" s="61">
        <v>105.68</v>
      </c>
      <c r="D2936" s="61">
        <v>101.51999600000001</v>
      </c>
      <c r="E2936" s="61">
        <v>102.160004</v>
      </c>
      <c r="F2936" s="61">
        <v>102.160004</v>
      </c>
      <c r="G2936" s="61">
        <v>5908050</v>
      </c>
      <c r="I2936" s="61"/>
      <c r="J2936" s="61"/>
      <c r="K2936" s="61"/>
      <c r="L2936" s="61"/>
      <c r="M2936" s="61"/>
      <c r="N2936" s="61"/>
    </row>
    <row r="2937" spans="1:14" x14ac:dyDescent="0.25">
      <c r="A2937" s="54">
        <v>44102</v>
      </c>
      <c r="B2937" s="61">
        <v>101.32</v>
      </c>
      <c r="C2937" s="61">
        <v>102.6</v>
      </c>
      <c r="D2937" s="61">
        <v>101.04</v>
      </c>
      <c r="E2937" s="61">
        <v>101.440004</v>
      </c>
      <c r="F2937" s="61">
        <v>101.440004</v>
      </c>
      <c r="G2937" s="61">
        <v>4565325</v>
      </c>
      <c r="I2937" s="61"/>
      <c r="J2937" s="61"/>
      <c r="K2937" s="61"/>
      <c r="L2937" s="61"/>
      <c r="M2937" s="61"/>
      <c r="N2937" s="61"/>
    </row>
    <row r="2938" spans="1:14" x14ac:dyDescent="0.25">
      <c r="A2938" s="54">
        <v>44103</v>
      </c>
      <c r="B2938" s="61">
        <v>101.87999600000001</v>
      </c>
      <c r="C2938" s="61">
        <v>102</v>
      </c>
      <c r="D2938" s="61">
        <v>98.22</v>
      </c>
      <c r="E2938" s="61">
        <v>99.760003999999995</v>
      </c>
      <c r="F2938" s="61">
        <v>99.760003999999995</v>
      </c>
      <c r="G2938" s="61">
        <v>5655950</v>
      </c>
      <c r="I2938" s="61"/>
      <c r="J2938" s="61"/>
      <c r="K2938" s="61"/>
      <c r="L2938" s="61"/>
      <c r="M2938" s="61"/>
      <c r="N2938" s="61"/>
    </row>
    <row r="2939" spans="1:14" x14ac:dyDescent="0.25">
      <c r="A2939" s="54">
        <v>44104</v>
      </c>
      <c r="B2939" s="61">
        <v>98.440004000000002</v>
      </c>
      <c r="C2939" s="61">
        <v>100.72</v>
      </c>
      <c r="D2939" s="61">
        <v>97.160004000000001</v>
      </c>
      <c r="E2939" s="61">
        <v>99.6</v>
      </c>
      <c r="F2939" s="61">
        <v>99.6</v>
      </c>
      <c r="G2939" s="61">
        <v>6401600</v>
      </c>
      <c r="I2939" s="61"/>
      <c r="J2939" s="61"/>
      <c r="K2939" s="61"/>
      <c r="L2939" s="61"/>
      <c r="M2939" s="61"/>
      <c r="N2939" s="61"/>
    </row>
    <row r="2940" spans="1:14" x14ac:dyDescent="0.25">
      <c r="A2940" s="54">
        <v>44105</v>
      </c>
      <c r="B2940" s="61">
        <v>98.440004000000002</v>
      </c>
      <c r="C2940" s="61">
        <v>101.6</v>
      </c>
      <c r="D2940" s="61">
        <v>98.440004000000002</v>
      </c>
      <c r="E2940" s="61">
        <v>100.04</v>
      </c>
      <c r="F2940" s="61">
        <v>100.04</v>
      </c>
      <c r="G2940" s="61">
        <v>6037625</v>
      </c>
      <c r="I2940" s="61"/>
      <c r="J2940" s="61"/>
      <c r="K2940" s="61"/>
      <c r="L2940" s="61"/>
      <c r="M2940" s="61"/>
      <c r="N2940" s="61"/>
    </row>
    <row r="2941" spans="1:14" x14ac:dyDescent="0.25">
      <c r="A2941" s="54">
        <v>44106</v>
      </c>
      <c r="B2941" s="61">
        <v>105.239996</v>
      </c>
      <c r="C2941" s="61">
        <v>105.51999600000001</v>
      </c>
      <c r="D2941" s="61">
        <v>101.160004</v>
      </c>
      <c r="E2941" s="61">
        <v>103.12000399999999</v>
      </c>
      <c r="F2941" s="61">
        <v>103.12000399999999</v>
      </c>
      <c r="G2941" s="61">
        <v>7483600</v>
      </c>
      <c r="I2941" s="61"/>
      <c r="J2941" s="61"/>
      <c r="K2941" s="61"/>
      <c r="L2941" s="61"/>
      <c r="M2941" s="61"/>
      <c r="N2941" s="61"/>
    </row>
    <row r="2942" spans="1:14" x14ac:dyDescent="0.25">
      <c r="A2942" s="54">
        <v>44109</v>
      </c>
      <c r="B2942" s="61">
        <v>102.12000399999999</v>
      </c>
      <c r="C2942" s="61">
        <v>103.199996</v>
      </c>
      <c r="D2942" s="61">
        <v>99.1</v>
      </c>
      <c r="E2942" s="61">
        <v>99.879996000000006</v>
      </c>
      <c r="F2942" s="61">
        <v>99.879996000000006</v>
      </c>
      <c r="G2942" s="61">
        <v>5211750</v>
      </c>
      <c r="I2942" s="61"/>
      <c r="J2942" s="61"/>
      <c r="K2942" s="61"/>
      <c r="L2942" s="61"/>
      <c r="M2942" s="61"/>
      <c r="N2942" s="61"/>
    </row>
    <row r="2943" spans="1:14" x14ac:dyDescent="0.25">
      <c r="A2943" s="54">
        <v>44110</v>
      </c>
      <c r="B2943" s="61">
        <v>99.04</v>
      </c>
      <c r="C2943" s="61">
        <v>102.160004</v>
      </c>
      <c r="D2943" s="61">
        <v>97.168000000000006</v>
      </c>
      <c r="E2943" s="61">
        <v>101.28</v>
      </c>
      <c r="F2943" s="61">
        <v>101.28</v>
      </c>
      <c r="G2943" s="61">
        <v>8701600</v>
      </c>
      <c r="I2943" s="61"/>
      <c r="J2943" s="61"/>
      <c r="K2943" s="61"/>
      <c r="L2943" s="61"/>
      <c r="M2943" s="61"/>
      <c r="N2943" s="61"/>
    </row>
    <row r="2944" spans="1:14" x14ac:dyDescent="0.25">
      <c r="A2944" s="54">
        <v>44111</v>
      </c>
      <c r="B2944" s="61">
        <v>99.32</v>
      </c>
      <c r="C2944" s="61">
        <v>99.72</v>
      </c>
      <c r="D2944" s="61">
        <v>97.239996000000005</v>
      </c>
      <c r="E2944" s="61">
        <v>97.96</v>
      </c>
      <c r="F2944" s="61">
        <v>97.96</v>
      </c>
      <c r="G2944" s="61">
        <v>4862300</v>
      </c>
      <c r="I2944" s="61"/>
      <c r="J2944" s="61"/>
      <c r="K2944" s="61"/>
      <c r="L2944" s="61"/>
      <c r="M2944" s="61"/>
      <c r="N2944" s="61"/>
    </row>
    <row r="2945" spans="1:14" x14ac:dyDescent="0.25">
      <c r="A2945" s="54">
        <v>44112</v>
      </c>
      <c r="B2945" s="61">
        <v>96.839995999999999</v>
      </c>
      <c r="C2945" s="61">
        <v>97.4</v>
      </c>
      <c r="D2945" s="61">
        <v>93.839995999999999</v>
      </c>
      <c r="E2945" s="61">
        <v>94.04</v>
      </c>
      <c r="F2945" s="61">
        <v>94.04</v>
      </c>
      <c r="G2945" s="61">
        <v>6309750</v>
      </c>
      <c r="I2945" s="61"/>
      <c r="J2945" s="61"/>
      <c r="K2945" s="61"/>
      <c r="L2945" s="61"/>
      <c r="M2945" s="61"/>
      <c r="N2945" s="61"/>
    </row>
    <row r="2946" spans="1:14" x14ac:dyDescent="0.25">
      <c r="A2946" s="54">
        <v>44113</v>
      </c>
      <c r="B2946" s="61">
        <v>91.239996000000005</v>
      </c>
      <c r="C2946" s="61">
        <v>91.28</v>
      </c>
      <c r="D2946" s="61">
        <v>89.120003999999994</v>
      </c>
      <c r="E2946" s="61">
        <v>89.160004000000001</v>
      </c>
      <c r="F2946" s="61">
        <v>89.160004000000001</v>
      </c>
      <c r="G2946" s="61">
        <v>7283525</v>
      </c>
      <c r="I2946" s="61"/>
      <c r="J2946" s="61"/>
      <c r="K2946" s="61"/>
      <c r="L2946" s="61"/>
      <c r="M2946" s="61"/>
      <c r="N2946" s="61"/>
    </row>
    <row r="2947" spans="1:14" x14ac:dyDescent="0.25">
      <c r="A2947" s="54">
        <v>44116</v>
      </c>
      <c r="B2947" s="61">
        <v>87.6</v>
      </c>
      <c r="C2947" s="61">
        <v>89.160004000000001</v>
      </c>
      <c r="D2947" s="61">
        <v>87.120003999999994</v>
      </c>
      <c r="E2947" s="61">
        <v>87.4</v>
      </c>
      <c r="F2947" s="61">
        <v>87.4</v>
      </c>
      <c r="G2947" s="61">
        <v>7814250</v>
      </c>
      <c r="I2947" s="61"/>
      <c r="J2947" s="61"/>
      <c r="K2947" s="61"/>
      <c r="L2947" s="61"/>
      <c r="M2947" s="61"/>
      <c r="N2947" s="61"/>
    </row>
    <row r="2948" spans="1:14" x14ac:dyDescent="0.25">
      <c r="A2948" s="54">
        <v>44117</v>
      </c>
      <c r="B2948" s="61">
        <v>88.4</v>
      </c>
      <c r="C2948" s="61">
        <v>90.36</v>
      </c>
      <c r="D2948" s="61">
        <v>87.839995999999999</v>
      </c>
      <c r="E2948" s="61">
        <v>88.6</v>
      </c>
      <c r="F2948" s="61">
        <v>88.6</v>
      </c>
      <c r="G2948" s="61">
        <v>5848825</v>
      </c>
      <c r="I2948" s="61"/>
      <c r="J2948" s="61"/>
      <c r="K2948" s="61"/>
      <c r="L2948" s="61"/>
      <c r="M2948" s="61"/>
      <c r="N2948" s="61"/>
    </row>
    <row r="2949" spans="1:14" x14ac:dyDescent="0.25">
      <c r="A2949" s="54">
        <v>44118</v>
      </c>
      <c r="B2949" s="61">
        <v>87.800004000000001</v>
      </c>
      <c r="C2949" s="61">
        <v>89.04</v>
      </c>
      <c r="D2949" s="61">
        <v>86.32</v>
      </c>
      <c r="E2949" s="61">
        <v>87.68</v>
      </c>
      <c r="F2949" s="61">
        <v>87.68</v>
      </c>
      <c r="G2949" s="61">
        <v>7404875</v>
      </c>
      <c r="I2949" s="61"/>
      <c r="J2949" s="61"/>
      <c r="K2949" s="61"/>
      <c r="L2949" s="61"/>
      <c r="M2949" s="61"/>
      <c r="N2949" s="61"/>
    </row>
    <row r="2950" spans="1:14" x14ac:dyDescent="0.25">
      <c r="A2950" s="54">
        <v>44119</v>
      </c>
      <c r="B2950" s="61">
        <v>91.64</v>
      </c>
      <c r="C2950" s="61">
        <v>92.4</v>
      </c>
      <c r="D2950" s="61">
        <v>88.160004000000001</v>
      </c>
      <c r="E2950" s="61">
        <v>88.440004000000002</v>
      </c>
      <c r="F2950" s="61">
        <v>88.440004000000002</v>
      </c>
      <c r="G2950" s="61">
        <v>8151650</v>
      </c>
      <c r="I2950" s="61"/>
      <c r="J2950" s="61"/>
      <c r="K2950" s="61"/>
      <c r="L2950" s="61"/>
      <c r="M2950" s="61"/>
      <c r="N2950" s="61"/>
    </row>
    <row r="2951" spans="1:14" x14ac:dyDescent="0.25">
      <c r="A2951" s="54">
        <v>44120</v>
      </c>
      <c r="B2951" s="61">
        <v>88.32</v>
      </c>
      <c r="C2951" s="61">
        <v>89.08</v>
      </c>
      <c r="D2951" s="61">
        <v>86.96</v>
      </c>
      <c r="E2951" s="61">
        <v>89.08</v>
      </c>
      <c r="F2951" s="61">
        <v>89.08</v>
      </c>
      <c r="G2951" s="61">
        <v>5859825</v>
      </c>
      <c r="I2951" s="61"/>
      <c r="J2951" s="61"/>
      <c r="K2951" s="61"/>
      <c r="L2951" s="61"/>
      <c r="M2951" s="61"/>
      <c r="N2951" s="61"/>
    </row>
    <row r="2952" spans="1:14" x14ac:dyDescent="0.25">
      <c r="A2952" s="54">
        <v>44123</v>
      </c>
      <c r="B2952" s="61">
        <v>88.6</v>
      </c>
      <c r="C2952" s="61">
        <v>93.519996000000006</v>
      </c>
      <c r="D2952" s="61">
        <v>88.440004000000002</v>
      </c>
      <c r="E2952" s="61">
        <v>92.96</v>
      </c>
      <c r="F2952" s="61">
        <v>92.96</v>
      </c>
      <c r="G2952" s="61">
        <v>6951450</v>
      </c>
      <c r="I2952" s="61"/>
      <c r="J2952" s="61"/>
      <c r="K2952" s="61"/>
      <c r="L2952" s="61"/>
      <c r="M2952" s="61"/>
      <c r="N2952" s="61"/>
    </row>
    <row r="2953" spans="1:14" x14ac:dyDescent="0.25">
      <c r="A2953" s="54">
        <v>44124</v>
      </c>
      <c r="B2953" s="61">
        <v>92.32</v>
      </c>
      <c r="C2953" s="61">
        <v>93.440004000000002</v>
      </c>
      <c r="D2953" s="61">
        <v>91.480003999999994</v>
      </c>
      <c r="E2953" s="61">
        <v>92.92</v>
      </c>
      <c r="F2953" s="61">
        <v>92.92</v>
      </c>
      <c r="G2953" s="61">
        <v>7437925</v>
      </c>
      <c r="I2953" s="61"/>
      <c r="J2953" s="61"/>
      <c r="K2953" s="61"/>
      <c r="L2953" s="61"/>
      <c r="M2953" s="61"/>
      <c r="N2953" s="61"/>
    </row>
    <row r="2954" spans="1:14" x14ac:dyDescent="0.25">
      <c r="A2954" s="54">
        <v>44125</v>
      </c>
      <c r="B2954" s="61">
        <v>92.4</v>
      </c>
      <c r="C2954" s="61">
        <v>93.64</v>
      </c>
      <c r="D2954" s="61">
        <v>90.128</v>
      </c>
      <c r="E2954" s="61">
        <v>90.72</v>
      </c>
      <c r="F2954" s="61">
        <v>90.72</v>
      </c>
      <c r="G2954" s="61">
        <v>6793550</v>
      </c>
      <c r="I2954" s="61"/>
      <c r="J2954" s="61"/>
      <c r="K2954" s="61"/>
      <c r="L2954" s="61"/>
      <c r="M2954" s="61"/>
      <c r="N2954" s="61"/>
    </row>
    <row r="2955" spans="1:14" x14ac:dyDescent="0.25">
      <c r="A2955" s="54">
        <v>44126</v>
      </c>
      <c r="B2955" s="61">
        <v>90.559995999999998</v>
      </c>
      <c r="C2955" s="61">
        <v>91.36</v>
      </c>
      <c r="D2955" s="61">
        <v>87.760003999999995</v>
      </c>
      <c r="E2955" s="61">
        <v>88.6</v>
      </c>
      <c r="F2955" s="61">
        <v>88.6</v>
      </c>
      <c r="G2955" s="61">
        <v>5668675</v>
      </c>
      <c r="I2955" s="61"/>
      <c r="J2955" s="61"/>
      <c r="K2955" s="61"/>
      <c r="L2955" s="61"/>
      <c r="M2955" s="61"/>
      <c r="N2955" s="61"/>
    </row>
    <row r="2956" spans="1:14" x14ac:dyDescent="0.25">
      <c r="A2956" s="54">
        <v>44127</v>
      </c>
      <c r="B2956" s="61">
        <v>88.239996000000005</v>
      </c>
      <c r="C2956" s="61">
        <v>90.64</v>
      </c>
      <c r="D2956" s="61">
        <v>88.08</v>
      </c>
      <c r="E2956" s="61">
        <v>88.68</v>
      </c>
      <c r="F2956" s="61">
        <v>88.68</v>
      </c>
      <c r="G2956" s="61">
        <v>4731300</v>
      </c>
      <c r="I2956" s="61"/>
      <c r="J2956" s="61"/>
      <c r="K2956" s="61"/>
      <c r="L2956" s="61"/>
      <c r="M2956" s="61"/>
      <c r="N2956" s="61"/>
    </row>
    <row r="2957" spans="1:14" x14ac:dyDescent="0.25">
      <c r="A2957" s="54">
        <v>44130</v>
      </c>
      <c r="B2957" s="61">
        <v>90.800004000000001</v>
      </c>
      <c r="C2957" s="61">
        <v>98.28</v>
      </c>
      <c r="D2957" s="61">
        <v>89.879996000000006</v>
      </c>
      <c r="E2957" s="61">
        <v>96.68</v>
      </c>
      <c r="F2957" s="61">
        <v>96.68</v>
      </c>
      <c r="G2957" s="61">
        <v>12723175</v>
      </c>
      <c r="I2957" s="61"/>
      <c r="J2957" s="61"/>
      <c r="K2957" s="61"/>
      <c r="L2957" s="61"/>
      <c r="M2957" s="61"/>
      <c r="N2957" s="61"/>
    </row>
    <row r="2958" spans="1:14" x14ac:dyDescent="0.25">
      <c r="A2958" s="54">
        <v>44131</v>
      </c>
      <c r="B2958" s="61">
        <v>96.671995999999993</v>
      </c>
      <c r="C2958" s="61">
        <v>98.760003999999995</v>
      </c>
      <c r="D2958" s="61">
        <v>95</v>
      </c>
      <c r="E2958" s="61">
        <v>97.08</v>
      </c>
      <c r="F2958" s="61">
        <v>97.08</v>
      </c>
      <c r="G2958" s="61">
        <v>8526150</v>
      </c>
      <c r="I2958" s="61"/>
      <c r="J2958" s="61"/>
      <c r="K2958" s="61"/>
      <c r="L2958" s="61"/>
      <c r="M2958" s="61"/>
      <c r="N2958" s="61"/>
    </row>
    <row r="2959" spans="1:14" x14ac:dyDescent="0.25">
      <c r="A2959" s="54">
        <v>44132</v>
      </c>
      <c r="B2959" s="61">
        <v>104.4</v>
      </c>
      <c r="C2959" s="61">
        <v>111.072</v>
      </c>
      <c r="D2959" s="61">
        <v>103.08</v>
      </c>
      <c r="E2959" s="61">
        <v>110.92</v>
      </c>
      <c r="F2959" s="61">
        <v>110.92</v>
      </c>
      <c r="G2959" s="61">
        <v>19288075</v>
      </c>
      <c r="I2959" s="61"/>
      <c r="J2959" s="61"/>
      <c r="K2959" s="61"/>
      <c r="L2959" s="61"/>
      <c r="M2959" s="61"/>
      <c r="N2959" s="61"/>
    </row>
    <row r="2960" spans="1:14" x14ac:dyDescent="0.25">
      <c r="A2960" s="54">
        <v>44133</v>
      </c>
      <c r="B2960" s="61">
        <v>108.68</v>
      </c>
      <c r="C2960" s="61">
        <v>110.839996</v>
      </c>
      <c r="D2960" s="61">
        <v>99.760003999999995</v>
      </c>
      <c r="E2960" s="61">
        <v>103</v>
      </c>
      <c r="F2960" s="61">
        <v>103</v>
      </c>
      <c r="G2960" s="61">
        <v>11750425</v>
      </c>
      <c r="I2960" s="61"/>
      <c r="J2960" s="61"/>
      <c r="K2960" s="61"/>
      <c r="L2960" s="61"/>
      <c r="M2960" s="61"/>
      <c r="N2960" s="61"/>
    </row>
    <row r="2961" spans="1:14" x14ac:dyDescent="0.25">
      <c r="A2961" s="54">
        <v>44134</v>
      </c>
      <c r="B2961" s="61">
        <v>104.72</v>
      </c>
      <c r="C2961" s="61">
        <v>108.04</v>
      </c>
      <c r="D2961" s="61">
        <v>103.08</v>
      </c>
      <c r="E2961" s="61">
        <v>106.12000399999999</v>
      </c>
      <c r="F2961" s="61">
        <v>106.12000399999999</v>
      </c>
      <c r="G2961" s="61">
        <v>10005575</v>
      </c>
      <c r="I2961" s="61"/>
      <c r="J2961" s="61"/>
      <c r="K2961" s="61"/>
      <c r="L2961" s="61"/>
      <c r="M2961" s="61"/>
      <c r="N2961" s="61"/>
    </row>
    <row r="2962" spans="1:14" x14ac:dyDescent="0.25">
      <c r="A2962" s="54">
        <v>44137</v>
      </c>
      <c r="B2962" s="61">
        <v>101.32</v>
      </c>
      <c r="C2962" s="61">
        <v>105.199996</v>
      </c>
      <c r="D2962" s="61">
        <v>101</v>
      </c>
      <c r="E2962" s="61">
        <v>103.760004</v>
      </c>
      <c r="F2962" s="61">
        <v>103.760004</v>
      </c>
      <c r="G2962" s="61">
        <v>10383325</v>
      </c>
      <c r="I2962" s="61"/>
      <c r="J2962" s="61"/>
      <c r="K2962" s="61"/>
      <c r="L2962" s="61"/>
      <c r="M2962" s="61"/>
      <c r="N2962" s="61"/>
    </row>
    <row r="2963" spans="1:14" x14ac:dyDescent="0.25">
      <c r="A2963" s="54">
        <v>44138</v>
      </c>
      <c r="B2963" s="61">
        <v>100.6</v>
      </c>
      <c r="C2963" s="61">
        <v>101.239996</v>
      </c>
      <c r="D2963" s="61">
        <v>96.760003999999995</v>
      </c>
      <c r="E2963" s="61">
        <v>98.04</v>
      </c>
      <c r="F2963" s="61">
        <v>98.04</v>
      </c>
      <c r="G2963" s="61">
        <v>9736425</v>
      </c>
      <c r="I2963" s="61"/>
      <c r="J2963" s="61"/>
      <c r="K2963" s="61"/>
      <c r="L2963" s="61"/>
      <c r="M2963" s="61"/>
      <c r="N2963" s="61"/>
    </row>
    <row r="2964" spans="1:14" x14ac:dyDescent="0.25">
      <c r="A2964" s="54">
        <v>44139</v>
      </c>
      <c r="B2964" s="61">
        <v>94</v>
      </c>
      <c r="C2964" s="61">
        <v>94.239996000000005</v>
      </c>
      <c r="D2964" s="61">
        <v>88.800004000000001</v>
      </c>
      <c r="E2964" s="61">
        <v>89.4</v>
      </c>
      <c r="F2964" s="61">
        <v>89.4</v>
      </c>
      <c r="G2964" s="61">
        <v>16301900</v>
      </c>
      <c r="I2964" s="61"/>
      <c r="J2964" s="61"/>
      <c r="K2964" s="61"/>
      <c r="L2964" s="61"/>
      <c r="M2964" s="61"/>
      <c r="N2964" s="61"/>
    </row>
    <row r="2965" spans="1:14" x14ac:dyDescent="0.25">
      <c r="A2965" s="54">
        <v>44140</v>
      </c>
      <c r="B2965" s="61">
        <v>86.559995999999998</v>
      </c>
      <c r="C2965" s="61">
        <v>88.92</v>
      </c>
      <c r="D2965" s="61">
        <v>85.760003999999995</v>
      </c>
      <c r="E2965" s="61">
        <v>87.92</v>
      </c>
      <c r="F2965" s="61">
        <v>87.92</v>
      </c>
      <c r="G2965" s="61">
        <v>9129125</v>
      </c>
      <c r="I2965" s="61"/>
      <c r="J2965" s="61"/>
      <c r="K2965" s="61"/>
      <c r="L2965" s="61"/>
      <c r="M2965" s="61"/>
      <c r="N2965" s="61"/>
    </row>
    <row r="2966" spans="1:14" x14ac:dyDescent="0.25">
      <c r="A2966" s="54">
        <v>44141</v>
      </c>
      <c r="B2966" s="61">
        <v>87.199995999999999</v>
      </c>
      <c r="C2966" s="61">
        <v>87.28</v>
      </c>
      <c r="D2966" s="61">
        <v>82.04</v>
      </c>
      <c r="E2966" s="61">
        <v>82.08</v>
      </c>
      <c r="F2966" s="61">
        <v>82.08</v>
      </c>
      <c r="G2966" s="61">
        <v>10651450</v>
      </c>
      <c r="I2966" s="61"/>
      <c r="J2966" s="61"/>
      <c r="K2966" s="61"/>
      <c r="L2966" s="61"/>
      <c r="M2966" s="61"/>
      <c r="N2966" s="61"/>
    </row>
    <row r="2967" spans="1:14" x14ac:dyDescent="0.25">
      <c r="A2967" s="54">
        <v>44144</v>
      </c>
      <c r="B2967" s="61">
        <v>76.319999999999993</v>
      </c>
      <c r="C2967" s="61">
        <v>80.440004000000002</v>
      </c>
      <c r="D2967" s="61">
        <v>72.879996000000006</v>
      </c>
      <c r="E2967" s="61">
        <v>80.28</v>
      </c>
      <c r="F2967" s="61">
        <v>80.28</v>
      </c>
      <c r="G2967" s="61">
        <v>14982575</v>
      </c>
      <c r="I2967" s="61"/>
      <c r="J2967" s="61"/>
      <c r="K2967" s="61"/>
      <c r="L2967" s="61"/>
      <c r="M2967" s="61"/>
      <c r="N2967" s="61"/>
    </row>
    <row r="2968" spans="1:14" x14ac:dyDescent="0.25">
      <c r="A2968" s="54">
        <v>44145</v>
      </c>
      <c r="B2968" s="61">
        <v>78.28</v>
      </c>
      <c r="C2968" s="61">
        <v>81.199995999999999</v>
      </c>
      <c r="D2968" s="61">
        <v>77.680000000000007</v>
      </c>
      <c r="E2968" s="61">
        <v>77.879996000000006</v>
      </c>
      <c r="F2968" s="61">
        <v>77.879996000000006</v>
      </c>
      <c r="G2968" s="61">
        <v>8493075</v>
      </c>
      <c r="I2968" s="61"/>
      <c r="J2968" s="61"/>
      <c r="K2968" s="61"/>
      <c r="L2968" s="61"/>
      <c r="M2968" s="61"/>
      <c r="N2968" s="61"/>
    </row>
    <row r="2969" spans="1:14" x14ac:dyDescent="0.25">
      <c r="A2969" s="54">
        <v>44146</v>
      </c>
      <c r="B2969" s="61">
        <v>76.599999999999994</v>
      </c>
      <c r="C2969" s="61">
        <v>77.599999999999994</v>
      </c>
      <c r="D2969" s="61">
        <v>74.519996000000006</v>
      </c>
      <c r="E2969" s="61">
        <v>75.959999999999994</v>
      </c>
      <c r="F2969" s="61">
        <v>75.959999999999994</v>
      </c>
      <c r="G2969" s="61">
        <v>8217275</v>
      </c>
      <c r="I2969" s="61"/>
      <c r="J2969" s="61"/>
      <c r="K2969" s="61"/>
      <c r="L2969" s="61"/>
      <c r="M2969" s="61"/>
      <c r="N2969" s="61"/>
    </row>
    <row r="2970" spans="1:14" x14ac:dyDescent="0.25">
      <c r="A2970" s="54">
        <v>44147</v>
      </c>
      <c r="B2970" s="61">
        <v>77.111999999999995</v>
      </c>
      <c r="C2970" s="61">
        <v>83</v>
      </c>
      <c r="D2970" s="61">
        <v>76.28</v>
      </c>
      <c r="E2970" s="61">
        <v>81.319999999999993</v>
      </c>
      <c r="F2970" s="61">
        <v>81.319999999999993</v>
      </c>
      <c r="G2970" s="61">
        <v>16717675</v>
      </c>
      <c r="I2970" s="61"/>
      <c r="J2970" s="61"/>
      <c r="K2970" s="61"/>
      <c r="L2970" s="61"/>
      <c r="M2970" s="61"/>
      <c r="N2970" s="61"/>
    </row>
    <row r="2971" spans="1:14" x14ac:dyDescent="0.25">
      <c r="A2971" s="54">
        <v>44148</v>
      </c>
      <c r="B2971" s="61">
        <v>78.599999999999994</v>
      </c>
      <c r="C2971" s="61">
        <v>78.680000000000007</v>
      </c>
      <c r="D2971" s="61">
        <v>75</v>
      </c>
      <c r="E2971" s="61">
        <v>76.319999999999993</v>
      </c>
      <c r="F2971" s="61">
        <v>76.319999999999993</v>
      </c>
      <c r="G2971" s="61">
        <v>9463000</v>
      </c>
      <c r="I2971" s="61"/>
      <c r="J2971" s="61"/>
      <c r="K2971" s="61"/>
      <c r="L2971" s="61"/>
      <c r="M2971" s="61"/>
      <c r="N2971" s="61"/>
    </row>
    <row r="2972" spans="1:14" x14ac:dyDescent="0.25">
      <c r="A2972" s="54">
        <v>44151</v>
      </c>
      <c r="B2972" s="61">
        <v>74.440004000000002</v>
      </c>
      <c r="C2972" s="61">
        <v>77.199995999999999</v>
      </c>
      <c r="D2972" s="61">
        <v>74.160004000000001</v>
      </c>
      <c r="E2972" s="61">
        <v>74.160004000000001</v>
      </c>
      <c r="F2972" s="61">
        <v>74.160004000000001</v>
      </c>
      <c r="G2972" s="61">
        <v>8109925</v>
      </c>
      <c r="I2972" s="61"/>
      <c r="J2972" s="61"/>
      <c r="K2972" s="61"/>
      <c r="L2972" s="61"/>
      <c r="M2972" s="61"/>
      <c r="N2972" s="61"/>
    </row>
    <row r="2973" spans="1:14" x14ac:dyDescent="0.25">
      <c r="A2973" s="54">
        <v>44152</v>
      </c>
      <c r="B2973" s="61">
        <v>75.959999999999994</v>
      </c>
      <c r="C2973" s="61">
        <v>76.400000000000006</v>
      </c>
      <c r="D2973" s="61">
        <v>73.040000000000006</v>
      </c>
      <c r="E2973" s="61">
        <v>73.199995999999999</v>
      </c>
      <c r="F2973" s="61">
        <v>73.199995999999999</v>
      </c>
      <c r="G2973" s="61">
        <v>8178275</v>
      </c>
      <c r="I2973" s="61"/>
      <c r="J2973" s="61"/>
      <c r="K2973" s="61"/>
      <c r="L2973" s="61"/>
      <c r="M2973" s="61"/>
      <c r="N2973" s="61"/>
    </row>
    <row r="2974" spans="1:14" x14ac:dyDescent="0.25">
      <c r="A2974" s="54">
        <v>44153</v>
      </c>
      <c r="B2974" s="61">
        <v>72.440004000000002</v>
      </c>
      <c r="C2974" s="61">
        <v>76</v>
      </c>
      <c r="D2974" s="61">
        <v>71.680000000000007</v>
      </c>
      <c r="E2974" s="61">
        <v>75.36</v>
      </c>
      <c r="F2974" s="61">
        <v>75.36</v>
      </c>
      <c r="G2974" s="61">
        <v>9119625</v>
      </c>
      <c r="I2974" s="61"/>
      <c r="J2974" s="61"/>
      <c r="K2974" s="61"/>
      <c r="L2974" s="61"/>
      <c r="M2974" s="61"/>
      <c r="N2974" s="61"/>
    </row>
    <row r="2975" spans="1:14" x14ac:dyDescent="0.25">
      <c r="A2975" s="54">
        <v>44154</v>
      </c>
      <c r="B2975" s="61">
        <v>75.160004000000001</v>
      </c>
      <c r="C2975" s="61">
        <v>76.28</v>
      </c>
      <c r="D2975" s="61">
        <v>73.319999999999993</v>
      </c>
      <c r="E2975" s="61">
        <v>74.559995999999998</v>
      </c>
      <c r="F2975" s="61">
        <v>74.559995999999998</v>
      </c>
      <c r="G2975" s="61">
        <v>7127700</v>
      </c>
      <c r="I2975" s="61"/>
      <c r="J2975" s="61"/>
      <c r="K2975" s="61"/>
      <c r="L2975" s="61"/>
      <c r="M2975" s="61"/>
      <c r="N2975" s="61"/>
    </row>
    <row r="2976" spans="1:14" x14ac:dyDescent="0.25">
      <c r="A2976" s="54">
        <v>44155</v>
      </c>
      <c r="B2976" s="61">
        <v>74.480003999999994</v>
      </c>
      <c r="C2976" s="61">
        <v>74.72</v>
      </c>
      <c r="D2976" s="61">
        <v>72.959999999999994</v>
      </c>
      <c r="E2976" s="61">
        <v>74.400000000000006</v>
      </c>
      <c r="F2976" s="61">
        <v>74.400000000000006</v>
      </c>
      <c r="G2976" s="61">
        <v>7234975</v>
      </c>
      <c r="I2976" s="61"/>
      <c r="J2976" s="61"/>
      <c r="K2976" s="61"/>
      <c r="L2976" s="61"/>
      <c r="M2976" s="61"/>
      <c r="N2976" s="61"/>
    </row>
    <row r="2977" spans="1:14" x14ac:dyDescent="0.25">
      <c r="A2977" s="54">
        <v>44158</v>
      </c>
      <c r="B2977" s="61">
        <v>73.400000000000006</v>
      </c>
      <c r="C2977" s="61">
        <v>74.900000000000006</v>
      </c>
      <c r="D2977" s="61">
        <v>72.160004000000001</v>
      </c>
      <c r="E2977" s="61">
        <v>73.440004000000002</v>
      </c>
      <c r="F2977" s="61">
        <v>73.440004000000002</v>
      </c>
      <c r="G2977" s="61">
        <v>8152725</v>
      </c>
      <c r="I2977" s="61"/>
      <c r="J2977" s="61"/>
      <c r="K2977" s="61"/>
      <c r="L2977" s="61"/>
      <c r="M2977" s="61"/>
      <c r="N2977" s="61"/>
    </row>
    <row r="2978" spans="1:14" x14ac:dyDescent="0.25">
      <c r="A2978" s="54">
        <v>44159</v>
      </c>
      <c r="B2978" s="61">
        <v>71.92</v>
      </c>
      <c r="C2978" s="61">
        <v>73.459999999999994</v>
      </c>
      <c r="D2978" s="61">
        <v>71.760003999999995</v>
      </c>
      <c r="E2978" s="61">
        <v>72.199995999999999</v>
      </c>
      <c r="F2978" s="61">
        <v>72.199995999999999</v>
      </c>
      <c r="G2978" s="61">
        <v>8450425</v>
      </c>
      <c r="I2978" s="61"/>
      <c r="J2978" s="61"/>
      <c r="K2978" s="61"/>
      <c r="L2978" s="61"/>
      <c r="M2978" s="61"/>
      <c r="N2978" s="61"/>
    </row>
    <row r="2979" spans="1:14" x14ac:dyDescent="0.25">
      <c r="A2979" s="54">
        <v>44160</v>
      </c>
      <c r="B2979" s="61">
        <v>72.28</v>
      </c>
      <c r="C2979" s="61">
        <v>73.239996000000005</v>
      </c>
      <c r="D2979" s="61">
        <v>69.440004000000002</v>
      </c>
      <c r="E2979" s="61">
        <v>69.559995999999998</v>
      </c>
      <c r="F2979" s="61">
        <v>69.559995999999998</v>
      </c>
      <c r="G2979" s="61">
        <v>6235150</v>
      </c>
      <c r="I2979" s="61"/>
      <c r="J2979" s="61"/>
      <c r="K2979" s="61"/>
      <c r="L2979" s="61"/>
      <c r="M2979" s="61"/>
      <c r="N2979" s="61"/>
    </row>
    <row r="2980" spans="1:14" x14ac:dyDescent="0.25">
      <c r="A2980" s="54">
        <v>44162</v>
      </c>
      <c r="B2980" s="61">
        <v>69</v>
      </c>
      <c r="C2980" s="61">
        <v>70.552000000000007</v>
      </c>
      <c r="D2980" s="61">
        <v>68.400000000000006</v>
      </c>
      <c r="E2980" s="61">
        <v>70.040000000000006</v>
      </c>
      <c r="F2980" s="61">
        <v>70.040000000000006</v>
      </c>
      <c r="G2980" s="61">
        <v>4123650</v>
      </c>
      <c r="I2980" s="61"/>
      <c r="J2980" s="61"/>
      <c r="K2980" s="61"/>
      <c r="L2980" s="61"/>
      <c r="M2980" s="61"/>
      <c r="N2980" s="61"/>
    </row>
    <row r="2981" spans="1:14" x14ac:dyDescent="0.25">
      <c r="A2981" s="54">
        <v>44165</v>
      </c>
      <c r="B2981" s="61">
        <v>70.28</v>
      </c>
      <c r="C2981" s="61">
        <v>72.680000000000007</v>
      </c>
      <c r="D2981" s="61">
        <v>68.599999999999994</v>
      </c>
      <c r="E2981" s="61">
        <v>68.72</v>
      </c>
      <c r="F2981" s="61">
        <v>68.72</v>
      </c>
      <c r="G2981" s="61">
        <v>7110800</v>
      </c>
      <c r="I2981" s="61"/>
      <c r="J2981" s="61"/>
      <c r="K2981" s="61"/>
      <c r="L2981" s="61"/>
      <c r="M2981" s="61"/>
      <c r="N2981" s="61"/>
    </row>
    <row r="2982" spans="1:14" x14ac:dyDescent="0.25">
      <c r="A2982" s="54">
        <v>44166</v>
      </c>
      <c r="B2982" s="61">
        <v>68.040000000000006</v>
      </c>
      <c r="C2982" s="61">
        <v>69.680000000000007</v>
      </c>
      <c r="D2982" s="61">
        <v>67.599999999999994</v>
      </c>
      <c r="E2982" s="61">
        <v>69.400000000000006</v>
      </c>
      <c r="F2982" s="61">
        <v>69.400000000000006</v>
      </c>
      <c r="G2982" s="61">
        <v>9512300</v>
      </c>
      <c r="I2982" s="61"/>
      <c r="J2982" s="61"/>
      <c r="K2982" s="61"/>
      <c r="L2982" s="61"/>
      <c r="M2982" s="61"/>
      <c r="N2982" s="61"/>
    </row>
    <row r="2983" spans="1:14" x14ac:dyDescent="0.25">
      <c r="A2983" s="54">
        <v>44167</v>
      </c>
      <c r="B2983" s="61">
        <v>69.519996000000006</v>
      </c>
      <c r="C2983" s="61">
        <v>69.519996000000006</v>
      </c>
      <c r="D2983" s="61">
        <v>67.559995999999998</v>
      </c>
      <c r="E2983" s="61">
        <v>69.040000000000006</v>
      </c>
      <c r="F2983" s="61">
        <v>69.040000000000006</v>
      </c>
      <c r="G2983" s="61">
        <v>7652975</v>
      </c>
      <c r="I2983" s="61"/>
      <c r="J2983" s="61"/>
      <c r="K2983" s="61"/>
      <c r="L2983" s="61"/>
      <c r="M2983" s="61"/>
      <c r="N2983" s="61"/>
    </row>
    <row r="2984" spans="1:14" x14ac:dyDescent="0.25">
      <c r="A2984" s="54">
        <v>44168</v>
      </c>
      <c r="B2984" s="61">
        <v>68.199995999999999</v>
      </c>
      <c r="C2984" s="61">
        <v>70.260003999999995</v>
      </c>
      <c r="D2984" s="61">
        <v>68</v>
      </c>
      <c r="E2984" s="61">
        <v>69.680000000000007</v>
      </c>
      <c r="F2984" s="61">
        <v>69.680000000000007</v>
      </c>
      <c r="G2984" s="61">
        <v>8596825</v>
      </c>
      <c r="I2984" s="61"/>
      <c r="J2984" s="61"/>
      <c r="K2984" s="61"/>
      <c r="L2984" s="61"/>
      <c r="M2984" s="61"/>
      <c r="N2984" s="61"/>
    </row>
    <row r="2985" spans="1:14" x14ac:dyDescent="0.25">
      <c r="A2985" s="54">
        <v>44169</v>
      </c>
      <c r="B2985" s="61">
        <v>68.839995999999999</v>
      </c>
      <c r="C2985" s="61">
        <v>68.879996000000006</v>
      </c>
      <c r="D2985" s="61">
        <v>67.800004000000001</v>
      </c>
      <c r="E2985" s="61">
        <v>68.440004000000002</v>
      </c>
      <c r="F2985" s="61">
        <v>68.440004000000002</v>
      </c>
      <c r="G2985" s="61">
        <v>8656400</v>
      </c>
      <c r="I2985" s="61"/>
      <c r="J2985" s="61"/>
      <c r="K2985" s="61"/>
      <c r="L2985" s="61"/>
      <c r="M2985" s="61"/>
      <c r="N2985" s="61"/>
    </row>
    <row r="2986" spans="1:14" x14ac:dyDescent="0.25">
      <c r="A2986" s="54">
        <v>44172</v>
      </c>
      <c r="B2986" s="61">
        <v>69.160004000000001</v>
      </c>
      <c r="C2986" s="61">
        <v>69.540000000000006</v>
      </c>
      <c r="D2986" s="61">
        <v>68.480003999999994</v>
      </c>
      <c r="E2986" s="61">
        <v>68.839995999999999</v>
      </c>
      <c r="F2986" s="61">
        <v>68.839995999999999</v>
      </c>
      <c r="G2986" s="61">
        <v>7489850</v>
      </c>
      <c r="I2986" s="61"/>
      <c r="J2986" s="61"/>
      <c r="K2986" s="61"/>
      <c r="L2986" s="61"/>
      <c r="M2986" s="61"/>
      <c r="N2986" s="61"/>
    </row>
    <row r="2987" spans="1:14" x14ac:dyDescent="0.25">
      <c r="A2987" s="54">
        <v>44173</v>
      </c>
      <c r="B2987" s="61">
        <v>69.28</v>
      </c>
      <c r="C2987" s="61">
        <v>69.379996000000006</v>
      </c>
      <c r="D2987" s="61">
        <v>66.36</v>
      </c>
      <c r="E2987" s="61">
        <v>66.36</v>
      </c>
      <c r="F2987" s="61">
        <v>66.36</v>
      </c>
      <c r="G2987" s="61">
        <v>7457475</v>
      </c>
      <c r="I2987" s="61"/>
      <c r="J2987" s="61"/>
      <c r="K2987" s="61"/>
      <c r="L2987" s="61"/>
      <c r="M2987" s="61"/>
      <c r="N2987" s="61"/>
    </row>
    <row r="2988" spans="1:14" x14ac:dyDescent="0.25">
      <c r="A2988" s="54">
        <v>44174</v>
      </c>
      <c r="B2988" s="61">
        <v>65.64</v>
      </c>
      <c r="C2988" s="61">
        <v>69.400000000000006</v>
      </c>
      <c r="D2988" s="61">
        <v>65.120003999999994</v>
      </c>
      <c r="E2988" s="61">
        <v>68.800004000000001</v>
      </c>
      <c r="F2988" s="61">
        <v>68.800004000000001</v>
      </c>
      <c r="G2988" s="61">
        <v>16765625</v>
      </c>
      <c r="I2988" s="61"/>
      <c r="J2988" s="61"/>
      <c r="K2988" s="61"/>
      <c r="L2988" s="61"/>
      <c r="M2988" s="61"/>
      <c r="N2988" s="61"/>
    </row>
    <row r="2989" spans="1:14" x14ac:dyDescent="0.25">
      <c r="A2989" s="54">
        <v>44175</v>
      </c>
      <c r="B2989" s="61">
        <v>69.36</v>
      </c>
      <c r="C2989" s="61">
        <v>69.879996000000006</v>
      </c>
      <c r="D2989" s="61">
        <v>67.540000000000006</v>
      </c>
      <c r="E2989" s="61">
        <v>69.440004000000002</v>
      </c>
      <c r="F2989" s="61">
        <v>69.440004000000002</v>
      </c>
      <c r="G2989" s="61">
        <v>11550875</v>
      </c>
      <c r="I2989" s="61"/>
      <c r="J2989" s="61"/>
      <c r="K2989" s="61"/>
      <c r="L2989" s="61"/>
      <c r="M2989" s="61"/>
      <c r="N2989" s="61"/>
    </row>
    <row r="2990" spans="1:14" x14ac:dyDescent="0.25">
      <c r="A2990" s="54">
        <v>44176</v>
      </c>
      <c r="B2990" s="61">
        <v>71.160004000000001</v>
      </c>
      <c r="C2990" s="61">
        <v>73.92</v>
      </c>
      <c r="D2990" s="61">
        <v>70.08</v>
      </c>
      <c r="E2990" s="61">
        <v>72</v>
      </c>
      <c r="F2990" s="61">
        <v>72</v>
      </c>
      <c r="G2990" s="61">
        <v>14058150</v>
      </c>
      <c r="I2990" s="61"/>
      <c r="J2990" s="61"/>
      <c r="K2990" s="61"/>
      <c r="L2990" s="61"/>
      <c r="M2990" s="61"/>
      <c r="N2990" s="61"/>
    </row>
    <row r="2991" spans="1:14" x14ac:dyDescent="0.25">
      <c r="A2991" s="54">
        <v>44179</v>
      </c>
      <c r="B2991" s="61">
        <v>69.680000000000007</v>
      </c>
      <c r="C2991" s="61">
        <v>73.92</v>
      </c>
      <c r="D2991" s="61">
        <v>69.040000000000006</v>
      </c>
      <c r="E2991" s="61">
        <v>73.64</v>
      </c>
      <c r="F2991" s="61">
        <v>73.64</v>
      </c>
      <c r="G2991" s="61">
        <v>9848425</v>
      </c>
      <c r="I2991" s="61"/>
      <c r="J2991" s="61"/>
      <c r="K2991" s="61"/>
      <c r="L2991" s="61"/>
      <c r="M2991" s="61"/>
      <c r="N2991" s="61"/>
    </row>
    <row r="2992" spans="1:14" x14ac:dyDescent="0.25">
      <c r="A2992" s="54">
        <v>44180</v>
      </c>
      <c r="B2992" s="61">
        <v>71.959999999999994</v>
      </c>
      <c r="C2992" s="61">
        <v>72.800004000000001</v>
      </c>
      <c r="D2992" s="61">
        <v>70.160004000000001</v>
      </c>
      <c r="E2992" s="61">
        <v>70.239996000000005</v>
      </c>
      <c r="F2992" s="61">
        <v>70.239996000000005</v>
      </c>
      <c r="G2992" s="61">
        <v>10592100</v>
      </c>
      <c r="I2992" s="61"/>
      <c r="J2992" s="61"/>
      <c r="K2992" s="61"/>
      <c r="L2992" s="61"/>
      <c r="M2992" s="61"/>
      <c r="N2992" s="61"/>
    </row>
    <row r="2993" spans="1:14" x14ac:dyDescent="0.25">
      <c r="A2993" s="54">
        <v>44181</v>
      </c>
      <c r="B2993" s="61">
        <v>70.08</v>
      </c>
      <c r="C2993" s="61">
        <v>70.839995999999999</v>
      </c>
      <c r="D2993" s="61">
        <v>67.879996000000006</v>
      </c>
      <c r="E2993" s="61">
        <v>67.959999999999994</v>
      </c>
      <c r="F2993" s="61">
        <v>67.959999999999994</v>
      </c>
      <c r="G2993" s="61">
        <v>10421775</v>
      </c>
      <c r="I2993" s="61"/>
      <c r="J2993" s="61"/>
      <c r="K2993" s="61"/>
      <c r="L2993" s="61"/>
      <c r="M2993" s="61"/>
      <c r="N2993" s="61"/>
    </row>
    <row r="2994" spans="1:14" x14ac:dyDescent="0.25">
      <c r="A2994" s="54">
        <v>44182</v>
      </c>
      <c r="B2994" s="61">
        <v>68.08</v>
      </c>
      <c r="C2994" s="61">
        <v>68.480003999999994</v>
      </c>
      <c r="D2994" s="61">
        <v>66.480003999999994</v>
      </c>
      <c r="E2994" s="61">
        <v>67</v>
      </c>
      <c r="F2994" s="61">
        <v>67</v>
      </c>
      <c r="G2994" s="61">
        <v>9801025</v>
      </c>
      <c r="I2994" s="61"/>
      <c r="J2994" s="61"/>
      <c r="K2994" s="61"/>
      <c r="L2994" s="61"/>
      <c r="M2994" s="61"/>
      <c r="N2994" s="61"/>
    </row>
    <row r="2995" spans="1:14" x14ac:dyDescent="0.25">
      <c r="A2995" s="54">
        <v>44183</v>
      </c>
      <c r="B2995" s="61">
        <v>67.519996000000006</v>
      </c>
      <c r="C2995" s="61">
        <v>70.28</v>
      </c>
      <c r="D2995" s="61">
        <v>67.480003999999994</v>
      </c>
      <c r="E2995" s="61">
        <v>68.319999999999993</v>
      </c>
      <c r="F2995" s="61">
        <v>68.319999999999993</v>
      </c>
      <c r="G2995" s="61">
        <v>12979075</v>
      </c>
      <c r="I2995" s="61"/>
      <c r="J2995" s="61"/>
      <c r="K2995" s="61"/>
      <c r="L2995" s="61"/>
      <c r="M2995" s="61"/>
      <c r="N2995" s="61"/>
    </row>
    <row r="2996" spans="1:14" x14ac:dyDescent="0.25">
      <c r="A2996" s="54">
        <v>44186</v>
      </c>
      <c r="B2996" s="61">
        <v>75.120003999999994</v>
      </c>
      <c r="C2996" s="61">
        <v>77.879996000000006</v>
      </c>
      <c r="D2996" s="61">
        <v>72.239996000000005</v>
      </c>
      <c r="E2996" s="61">
        <v>73.760003999999995</v>
      </c>
      <c r="F2996" s="61">
        <v>73.760003999999995</v>
      </c>
      <c r="G2996" s="61">
        <v>22317675</v>
      </c>
      <c r="I2996" s="61"/>
      <c r="J2996" s="61"/>
      <c r="K2996" s="61"/>
      <c r="L2996" s="61"/>
      <c r="M2996" s="61"/>
      <c r="N2996" s="61"/>
    </row>
    <row r="2997" spans="1:14" x14ac:dyDescent="0.25">
      <c r="A2997" s="54">
        <v>44187</v>
      </c>
      <c r="B2997" s="61">
        <v>72.92</v>
      </c>
      <c r="C2997" s="61">
        <v>73.92</v>
      </c>
      <c r="D2997" s="61">
        <v>72.040000000000006</v>
      </c>
      <c r="E2997" s="61">
        <v>72.440004000000002</v>
      </c>
      <c r="F2997" s="61">
        <v>72.440004000000002</v>
      </c>
      <c r="G2997" s="61">
        <v>9027700</v>
      </c>
      <c r="I2997" s="61"/>
      <c r="J2997" s="61"/>
      <c r="K2997" s="61"/>
      <c r="L2997" s="61"/>
      <c r="M2997" s="61"/>
      <c r="N2997" s="61"/>
    </row>
    <row r="2998" spans="1:14" x14ac:dyDescent="0.25">
      <c r="A2998" s="54">
        <v>44188</v>
      </c>
      <c r="B2998" s="61">
        <v>70.879996000000006</v>
      </c>
      <c r="C2998" s="61">
        <v>71.059995999999998</v>
      </c>
      <c r="D2998" s="61">
        <v>68.239996000000005</v>
      </c>
      <c r="E2998" s="61">
        <v>69.519996000000006</v>
      </c>
      <c r="F2998" s="61">
        <v>69.519996000000006</v>
      </c>
      <c r="G2998" s="61">
        <v>8262275</v>
      </c>
      <c r="I2998" s="61"/>
      <c r="J2998" s="61"/>
      <c r="K2998" s="61"/>
      <c r="L2998" s="61"/>
      <c r="M2998" s="61"/>
      <c r="N2998" s="61"/>
    </row>
    <row r="2999" spans="1:14" x14ac:dyDescent="0.25">
      <c r="A2999" s="54">
        <v>44189</v>
      </c>
      <c r="B2999" s="61">
        <v>68.519996000000006</v>
      </c>
      <c r="C2999" s="61">
        <v>68.559995999999998</v>
      </c>
      <c r="D2999" s="61">
        <v>67.5</v>
      </c>
      <c r="E2999" s="61">
        <v>67.519996000000006</v>
      </c>
      <c r="F2999" s="61">
        <v>67.519996000000006</v>
      </c>
      <c r="G2999" s="61">
        <v>3509425</v>
      </c>
      <c r="I2999" s="61"/>
      <c r="J2999" s="61"/>
      <c r="K2999" s="61"/>
      <c r="L2999" s="61"/>
      <c r="M2999" s="61"/>
      <c r="N2999" s="61"/>
    </row>
    <row r="3000" spans="1:14" x14ac:dyDescent="0.25">
      <c r="A3000" s="54">
        <v>44193</v>
      </c>
      <c r="B3000" s="61">
        <v>66.519996000000006</v>
      </c>
      <c r="C3000" s="61">
        <v>67.36</v>
      </c>
      <c r="D3000" s="61">
        <v>66.239996000000005</v>
      </c>
      <c r="E3000" s="61">
        <v>67.28</v>
      </c>
      <c r="F3000" s="61">
        <v>67.28</v>
      </c>
      <c r="G3000" s="61">
        <v>5023750</v>
      </c>
      <c r="I3000" s="61"/>
      <c r="J3000" s="61"/>
      <c r="K3000" s="61"/>
      <c r="L3000" s="61"/>
      <c r="M3000" s="61"/>
      <c r="N3000" s="61"/>
    </row>
    <row r="3001" spans="1:14" x14ac:dyDescent="0.25">
      <c r="A3001" s="54">
        <v>44194</v>
      </c>
      <c r="B3001" s="61">
        <v>66.319999999999993</v>
      </c>
      <c r="C3001" s="61">
        <v>71.040000000000006</v>
      </c>
      <c r="D3001" s="61">
        <v>66.239996000000005</v>
      </c>
      <c r="E3001" s="61">
        <v>69.72</v>
      </c>
      <c r="F3001" s="61">
        <v>69.72</v>
      </c>
      <c r="G3001" s="61">
        <v>9087975</v>
      </c>
      <c r="I3001" s="61"/>
      <c r="J3001" s="61"/>
      <c r="K3001" s="61"/>
      <c r="L3001" s="61"/>
      <c r="M3001" s="61"/>
      <c r="N3001" s="61"/>
    </row>
    <row r="3002" spans="1:14" ht="15.75" thickBot="1" x14ac:dyDescent="0.3">
      <c r="A3002" s="54">
        <v>44195</v>
      </c>
      <c r="B3002" s="61">
        <v>69.400000000000006</v>
      </c>
      <c r="C3002" s="61">
        <v>69.72</v>
      </c>
      <c r="D3002" s="61">
        <v>66.959999999999994</v>
      </c>
      <c r="E3002" s="61">
        <v>67.199995999999999</v>
      </c>
      <c r="F3002" s="61">
        <v>67.199995999999999</v>
      </c>
      <c r="G3002" s="61">
        <v>6893100</v>
      </c>
      <c r="I3002" s="61"/>
      <c r="J3002" s="61"/>
      <c r="K3002" s="61"/>
      <c r="L3002" s="61"/>
      <c r="M3002" s="61"/>
      <c r="N3002" s="61"/>
    </row>
    <row r="3003" spans="1:14" ht="15.75" thickBot="1" x14ac:dyDescent="0.3">
      <c r="A3003" s="85">
        <v>44196</v>
      </c>
      <c r="B3003" s="61">
        <v>67.12</v>
      </c>
      <c r="C3003" s="61">
        <v>68.28</v>
      </c>
      <c r="D3003" s="61">
        <v>65.84</v>
      </c>
      <c r="E3003" s="61">
        <v>67.16</v>
      </c>
      <c r="F3003" s="61">
        <v>67.16</v>
      </c>
      <c r="G3003" s="61">
        <v>7337</v>
      </c>
      <c r="I3003" s="61"/>
      <c r="J3003" s="61"/>
      <c r="K3003" s="61"/>
      <c r="L3003" s="61"/>
      <c r="M3003" s="61"/>
      <c r="N3003" s="61"/>
    </row>
    <row r="3004" spans="1:14" ht="15.75" thickBot="1" x14ac:dyDescent="0.3">
      <c r="A3004" s="85">
        <v>44200</v>
      </c>
      <c r="B3004" s="61">
        <v>67.08</v>
      </c>
      <c r="C3004" s="61">
        <v>75.2</v>
      </c>
      <c r="D3004" s="61">
        <v>67</v>
      </c>
      <c r="E3004" s="61">
        <v>73</v>
      </c>
      <c r="F3004" s="61">
        <v>73</v>
      </c>
      <c r="G3004" s="61">
        <v>17689950</v>
      </c>
      <c r="I3004" s="61"/>
      <c r="J3004" s="61"/>
      <c r="K3004" s="61"/>
      <c r="L3004" s="61"/>
      <c r="M3004" s="61"/>
      <c r="N3004" s="61"/>
    </row>
    <row r="3005" spans="1:14" ht="15.75" thickBot="1" x14ac:dyDescent="0.3">
      <c r="A3005" s="85">
        <v>44201</v>
      </c>
      <c r="B3005" s="61">
        <v>74.760000000000005</v>
      </c>
      <c r="C3005" s="61">
        <v>74.84</v>
      </c>
      <c r="D3005" s="61">
        <v>69.959999999999994</v>
      </c>
      <c r="E3005" s="61">
        <v>70.56</v>
      </c>
      <c r="F3005" s="61">
        <v>70.56</v>
      </c>
      <c r="G3005" s="61">
        <v>11652575</v>
      </c>
      <c r="I3005" s="61"/>
      <c r="J3005" s="61"/>
      <c r="K3005" s="61"/>
      <c r="L3005" s="61"/>
      <c r="M3005" s="61"/>
      <c r="N3005" s="61"/>
    </row>
    <row r="3006" spans="1:14" ht="15.75" thickBot="1" x14ac:dyDescent="0.3">
      <c r="A3006" s="85">
        <v>44202</v>
      </c>
      <c r="B3006" s="61">
        <v>69.88</v>
      </c>
      <c r="C3006" s="61">
        <v>72</v>
      </c>
      <c r="D3006" s="61">
        <v>66.16</v>
      </c>
      <c r="E3006" s="61">
        <v>70.2</v>
      </c>
      <c r="F3006" s="61">
        <v>70.2</v>
      </c>
      <c r="G3006" s="61">
        <v>18566000</v>
      </c>
      <c r="I3006" s="61"/>
      <c r="J3006" s="61"/>
      <c r="K3006" s="61"/>
      <c r="L3006" s="61"/>
      <c r="M3006" s="61"/>
      <c r="N3006" s="61"/>
    </row>
    <row r="3007" spans="1:14" ht="15.75" thickBot="1" x14ac:dyDescent="0.3">
      <c r="A3007" s="85">
        <v>44203</v>
      </c>
      <c r="B3007" s="61">
        <v>67.2</v>
      </c>
      <c r="C3007" s="61">
        <v>67.48</v>
      </c>
      <c r="D3007" s="61">
        <v>66</v>
      </c>
      <c r="E3007" s="61">
        <v>66</v>
      </c>
      <c r="F3007" s="61">
        <v>66</v>
      </c>
      <c r="G3007" s="61">
        <v>9767075</v>
      </c>
      <c r="I3007" s="61"/>
      <c r="J3007" s="61"/>
      <c r="K3007" s="61"/>
      <c r="L3007" s="61"/>
      <c r="M3007" s="61"/>
      <c r="N3007" s="61"/>
    </row>
    <row r="3008" spans="1:14" ht="15.75" thickBot="1" x14ac:dyDescent="0.3">
      <c r="A3008" s="85">
        <v>44204</v>
      </c>
      <c r="B3008" s="61">
        <v>65.599999999999994</v>
      </c>
      <c r="C3008" s="61">
        <v>67.760000000000005</v>
      </c>
      <c r="D3008" s="61">
        <v>64.92</v>
      </c>
      <c r="E3008" s="61">
        <v>65.400000000000006</v>
      </c>
      <c r="F3008" s="61">
        <v>65.400000000000006</v>
      </c>
      <c r="G3008" s="61">
        <v>11105875</v>
      </c>
      <c r="I3008" s="61"/>
      <c r="J3008" s="61"/>
      <c r="K3008" s="61"/>
      <c r="L3008" s="61"/>
      <c r="M3008" s="61"/>
      <c r="N3008" s="61"/>
    </row>
    <row r="3009" spans="1:14" ht="15.75" thickBot="1" x14ac:dyDescent="0.3">
      <c r="A3009" s="85">
        <v>44207</v>
      </c>
      <c r="B3009" s="61">
        <v>67.8</v>
      </c>
      <c r="C3009" s="61">
        <v>69.599999999999994</v>
      </c>
      <c r="D3009" s="61">
        <v>66.760000000000005</v>
      </c>
      <c r="E3009" s="61">
        <v>69.36</v>
      </c>
      <c r="F3009" s="61">
        <v>69.36</v>
      </c>
      <c r="G3009" s="61">
        <v>10320875</v>
      </c>
      <c r="I3009" s="61"/>
      <c r="J3009" s="61"/>
      <c r="K3009" s="61"/>
      <c r="L3009" s="61"/>
      <c r="M3009" s="61"/>
      <c r="N3009" s="61"/>
    </row>
    <row r="3010" spans="1:14" ht="15.75" thickBot="1" x14ac:dyDescent="0.3">
      <c r="A3010" s="85">
        <v>44208</v>
      </c>
      <c r="B3010" s="61">
        <v>67.8</v>
      </c>
      <c r="C3010" s="61">
        <v>69.8</v>
      </c>
      <c r="D3010" s="61">
        <v>66.8</v>
      </c>
      <c r="E3010" s="61">
        <v>67</v>
      </c>
      <c r="F3010" s="61">
        <v>67</v>
      </c>
      <c r="G3010" s="61">
        <v>8435225</v>
      </c>
      <c r="I3010" s="61"/>
      <c r="J3010" s="61"/>
      <c r="K3010" s="61"/>
      <c r="L3010" s="61"/>
      <c r="M3010" s="61"/>
      <c r="N3010" s="61"/>
    </row>
    <row r="3011" spans="1:14" ht="15.75" thickBot="1" x14ac:dyDescent="0.3">
      <c r="A3011" s="85">
        <v>44209</v>
      </c>
      <c r="B3011" s="61">
        <v>66.959999999999994</v>
      </c>
      <c r="C3011" s="61">
        <v>67.44</v>
      </c>
      <c r="D3011" s="61">
        <v>65.36</v>
      </c>
      <c r="E3011" s="61">
        <v>65.959999999999994</v>
      </c>
      <c r="F3011" s="61">
        <v>65.959999999999994</v>
      </c>
      <c r="G3011" s="61">
        <v>7319875</v>
      </c>
      <c r="I3011" s="61"/>
      <c r="J3011" s="61"/>
      <c r="K3011" s="61"/>
      <c r="L3011" s="61"/>
      <c r="M3011" s="61"/>
      <c r="N3011" s="61"/>
    </row>
    <row r="3012" spans="1:14" ht="15.75" thickBot="1" x14ac:dyDescent="0.3">
      <c r="A3012" s="85">
        <v>44210</v>
      </c>
      <c r="B3012" s="61">
        <v>65.400000000000006</v>
      </c>
      <c r="C3012" s="61">
        <v>67.08</v>
      </c>
      <c r="D3012" s="61">
        <v>64.56</v>
      </c>
      <c r="E3012" s="61">
        <v>66.72</v>
      </c>
      <c r="F3012" s="61">
        <v>66.72</v>
      </c>
      <c r="G3012" s="61">
        <v>9417700</v>
      </c>
      <c r="I3012" s="61"/>
      <c r="J3012" s="61"/>
      <c r="K3012" s="61"/>
      <c r="L3012" s="61"/>
      <c r="M3012" s="61"/>
      <c r="N3012" s="61"/>
    </row>
    <row r="3013" spans="1:14" ht="15.75" thickBot="1" x14ac:dyDescent="0.3">
      <c r="A3013" s="85">
        <v>44211</v>
      </c>
      <c r="B3013" s="61">
        <v>67.72</v>
      </c>
      <c r="C3013" s="61">
        <v>70</v>
      </c>
      <c r="D3013" s="61">
        <v>66.72</v>
      </c>
      <c r="E3013" s="61">
        <v>68.44</v>
      </c>
      <c r="F3013" s="61">
        <v>68.44</v>
      </c>
      <c r="G3013" s="61">
        <v>14436825</v>
      </c>
      <c r="I3013" s="61"/>
      <c r="J3013" s="61"/>
      <c r="K3013" s="61"/>
      <c r="L3013" s="61"/>
      <c r="M3013" s="61"/>
      <c r="N3013" s="61"/>
    </row>
    <row r="3014" spans="1:14" ht="15.75" thickBot="1" x14ac:dyDescent="0.3">
      <c r="A3014" s="85">
        <v>44215</v>
      </c>
      <c r="B3014" s="61">
        <v>66.760000000000005</v>
      </c>
      <c r="C3014" s="61">
        <v>67.72</v>
      </c>
      <c r="D3014" s="61">
        <v>66.12</v>
      </c>
      <c r="E3014" s="61">
        <v>66.52</v>
      </c>
      <c r="F3014" s="61">
        <v>66.52</v>
      </c>
      <c r="G3014" s="61">
        <v>10834950</v>
      </c>
      <c r="I3014" s="61"/>
      <c r="J3014" s="61"/>
      <c r="K3014" s="61"/>
      <c r="L3014" s="61"/>
      <c r="M3014" s="61"/>
      <c r="N3014" s="61"/>
    </row>
    <row r="3015" spans="1:14" ht="15.75" thickBot="1" x14ac:dyDescent="0.3">
      <c r="A3015" s="85">
        <v>44216</v>
      </c>
      <c r="B3015" s="61">
        <v>65.64</v>
      </c>
      <c r="C3015" s="61">
        <v>66.599999999999994</v>
      </c>
      <c r="D3015" s="61">
        <v>64.88</v>
      </c>
      <c r="E3015" s="61">
        <v>65.239999999999995</v>
      </c>
      <c r="F3015" s="61">
        <v>65.239999999999995</v>
      </c>
      <c r="G3015" s="61">
        <v>8728275</v>
      </c>
      <c r="I3015" s="61"/>
      <c r="J3015" s="61"/>
      <c r="K3015" s="61"/>
      <c r="L3015" s="61"/>
      <c r="M3015" s="61"/>
      <c r="N3015" s="61"/>
    </row>
    <row r="3016" spans="1:14" ht="15.75" thickBot="1" x14ac:dyDescent="0.3">
      <c r="A3016" s="85">
        <v>44217</v>
      </c>
      <c r="B3016" s="61">
        <v>65.28</v>
      </c>
      <c r="C3016" s="61">
        <v>66.319999999999993</v>
      </c>
      <c r="D3016" s="61">
        <v>64.599999999999994</v>
      </c>
      <c r="E3016" s="61">
        <v>64.72</v>
      </c>
      <c r="F3016" s="61">
        <v>64.72</v>
      </c>
      <c r="G3016" s="61">
        <v>10698650</v>
      </c>
      <c r="I3016" s="61"/>
      <c r="J3016" s="61"/>
      <c r="K3016" s="61"/>
      <c r="L3016" s="61"/>
      <c r="M3016" s="61"/>
      <c r="N3016" s="61"/>
    </row>
    <row r="3017" spans="1:14" ht="15.75" thickBot="1" x14ac:dyDescent="0.3">
      <c r="A3017" s="85">
        <v>44218</v>
      </c>
      <c r="B3017" s="61">
        <v>66.319999999999993</v>
      </c>
      <c r="C3017" s="61">
        <v>66.680000000000007</v>
      </c>
      <c r="D3017" s="61">
        <v>64.8</v>
      </c>
      <c r="E3017" s="61">
        <v>65.599999999999994</v>
      </c>
      <c r="F3017" s="61">
        <v>65.599999999999994</v>
      </c>
      <c r="G3017" s="61">
        <v>10740475</v>
      </c>
      <c r="I3017" s="61"/>
      <c r="J3017" s="61"/>
      <c r="K3017" s="61"/>
      <c r="L3017" s="61"/>
      <c r="M3017" s="61"/>
      <c r="N3017" s="61"/>
    </row>
    <row r="3018" spans="1:14" ht="15.75" thickBot="1" x14ac:dyDescent="0.3">
      <c r="A3018" s="85">
        <v>44221</v>
      </c>
      <c r="B3018" s="61">
        <v>66.2</v>
      </c>
      <c r="C3018" s="61">
        <v>71.08</v>
      </c>
      <c r="D3018" s="61">
        <v>65.760000000000005</v>
      </c>
      <c r="E3018" s="61">
        <v>68.239999999999995</v>
      </c>
      <c r="F3018" s="61">
        <v>68.239999999999995</v>
      </c>
      <c r="G3018" s="61">
        <v>18518550</v>
      </c>
      <c r="I3018" s="61"/>
      <c r="J3018" s="61"/>
      <c r="K3018" s="61"/>
      <c r="L3018" s="61"/>
      <c r="M3018" s="61"/>
      <c r="N3018" s="61"/>
    </row>
    <row r="3019" spans="1:14" ht="15.75" thickBot="1" x14ac:dyDescent="0.3">
      <c r="A3019" s="85">
        <v>44222</v>
      </c>
      <c r="B3019" s="61">
        <v>67.040000000000006</v>
      </c>
      <c r="C3019" s="61">
        <v>68.8</v>
      </c>
      <c r="D3019" s="61">
        <v>64.2</v>
      </c>
      <c r="E3019" s="61">
        <v>68.8</v>
      </c>
      <c r="F3019" s="61">
        <v>68.8</v>
      </c>
      <c r="G3019" s="61">
        <v>12164475</v>
      </c>
      <c r="I3019" s="61"/>
      <c r="J3019" s="61"/>
      <c r="K3019" s="61"/>
      <c r="L3019" s="61"/>
      <c r="M3019" s="61"/>
      <c r="N3019" s="61"/>
    </row>
    <row r="3020" spans="1:14" ht="15.75" thickBot="1" x14ac:dyDescent="0.3">
      <c r="A3020" s="85">
        <v>44223</v>
      </c>
      <c r="B3020" s="61">
        <v>70.680000000000007</v>
      </c>
      <c r="C3020" s="61">
        <v>82.24</v>
      </c>
      <c r="D3020" s="61">
        <v>70.56</v>
      </c>
      <c r="E3020" s="61">
        <v>81</v>
      </c>
      <c r="F3020" s="61">
        <v>81</v>
      </c>
      <c r="G3020" s="61">
        <v>31098150</v>
      </c>
      <c r="I3020" s="61"/>
      <c r="J3020" s="61"/>
      <c r="K3020" s="61"/>
      <c r="L3020" s="61"/>
      <c r="M3020" s="61"/>
      <c r="N3020" s="61"/>
    </row>
    <row r="3021" spans="1:14" ht="15.75" thickBot="1" x14ac:dyDescent="0.3">
      <c r="A3021" s="85">
        <v>44224</v>
      </c>
      <c r="B3021" s="61">
        <v>77.52</v>
      </c>
      <c r="C3021" s="61">
        <v>81.12</v>
      </c>
      <c r="D3021" s="61">
        <v>75.28</v>
      </c>
      <c r="E3021" s="61">
        <v>79.16</v>
      </c>
      <c r="F3021" s="61">
        <v>79.16</v>
      </c>
      <c r="G3021" s="61">
        <v>19174275</v>
      </c>
      <c r="I3021" s="61"/>
      <c r="J3021" s="61"/>
      <c r="K3021" s="61"/>
      <c r="L3021" s="61"/>
      <c r="M3021" s="61"/>
      <c r="N3021" s="61"/>
    </row>
    <row r="3022" spans="1:14" ht="15.75" thickBot="1" x14ac:dyDescent="0.3">
      <c r="A3022" s="85">
        <v>44225</v>
      </c>
      <c r="B3022" s="61">
        <v>81.16</v>
      </c>
      <c r="C3022" s="61">
        <v>87.04</v>
      </c>
      <c r="D3022" s="61">
        <v>76.760000000000005</v>
      </c>
      <c r="E3022" s="61">
        <v>84.32</v>
      </c>
      <c r="F3022" s="61">
        <v>84.32</v>
      </c>
      <c r="G3022" s="61">
        <v>30786875</v>
      </c>
      <c r="I3022" s="61"/>
      <c r="J3022" s="61"/>
      <c r="K3022" s="61"/>
      <c r="L3022" s="61"/>
      <c r="M3022" s="61"/>
      <c r="N3022" s="61"/>
    </row>
    <row r="3023" spans="1:14" ht="15.75" thickBot="1" x14ac:dyDescent="0.3">
      <c r="A3023" s="85">
        <v>44228</v>
      </c>
      <c r="B3023" s="61">
        <v>80.36</v>
      </c>
      <c r="C3023" s="61">
        <v>85.16</v>
      </c>
      <c r="D3023" s="61">
        <v>78.400000000000006</v>
      </c>
      <c r="E3023" s="61">
        <v>79.52</v>
      </c>
      <c r="F3023" s="61">
        <v>79.52</v>
      </c>
      <c r="G3023" s="61">
        <v>16282500</v>
      </c>
      <c r="I3023" s="61"/>
      <c r="J3023" s="61"/>
      <c r="K3023" s="61"/>
      <c r="L3023" s="61"/>
      <c r="M3023" s="61"/>
      <c r="N3023" s="61"/>
    </row>
    <row r="3024" spans="1:14" ht="15.75" thickBot="1" x14ac:dyDescent="0.3">
      <c r="A3024" s="85">
        <v>44229</v>
      </c>
      <c r="B3024" s="61">
        <v>75.64</v>
      </c>
      <c r="C3024" s="61">
        <v>75.84</v>
      </c>
      <c r="D3024" s="61">
        <v>72</v>
      </c>
      <c r="E3024" s="61">
        <v>72.760000000000005</v>
      </c>
      <c r="F3024" s="61">
        <v>72.760000000000005</v>
      </c>
      <c r="G3024" s="61">
        <v>10596175</v>
      </c>
      <c r="I3024" s="61"/>
      <c r="J3024" s="61"/>
      <c r="K3024" s="61"/>
      <c r="L3024" s="61"/>
      <c r="M3024" s="61"/>
      <c r="N3024" s="61"/>
    </row>
    <row r="3025" spans="1:14" ht="15.75" thickBot="1" x14ac:dyDescent="0.3">
      <c r="A3025" s="85">
        <v>44230</v>
      </c>
      <c r="B3025" s="61">
        <v>71.16</v>
      </c>
      <c r="C3025" s="61">
        <v>72.239999999999995</v>
      </c>
      <c r="D3025" s="61">
        <v>68.88</v>
      </c>
      <c r="E3025" s="61">
        <v>69</v>
      </c>
      <c r="F3025" s="61">
        <v>69</v>
      </c>
      <c r="G3025" s="61">
        <v>9367475</v>
      </c>
      <c r="I3025" s="61"/>
      <c r="J3025" s="61"/>
      <c r="K3025" s="61"/>
      <c r="L3025" s="61"/>
      <c r="M3025" s="61"/>
      <c r="N3025" s="61"/>
    </row>
    <row r="3026" spans="1:14" ht="15.75" thickBot="1" x14ac:dyDescent="0.3">
      <c r="A3026" s="85">
        <v>44231</v>
      </c>
      <c r="B3026" s="61">
        <v>67.52</v>
      </c>
      <c r="C3026" s="61">
        <v>67.680000000000007</v>
      </c>
      <c r="D3026" s="61">
        <v>66</v>
      </c>
      <c r="E3026" s="61">
        <v>66</v>
      </c>
      <c r="F3026" s="61">
        <v>66</v>
      </c>
      <c r="G3026" s="61">
        <v>7631900</v>
      </c>
      <c r="I3026" s="61"/>
      <c r="J3026" s="61"/>
      <c r="K3026" s="61"/>
      <c r="L3026" s="61"/>
      <c r="M3026" s="61"/>
      <c r="N3026" s="61"/>
    </row>
    <row r="3027" spans="1:14" ht="15.75" thickBot="1" x14ac:dyDescent="0.3">
      <c r="A3027" s="85">
        <v>44232</v>
      </c>
      <c r="B3027" s="61">
        <v>65.680000000000007</v>
      </c>
      <c r="C3027" s="61">
        <v>67.239999999999995</v>
      </c>
      <c r="D3027" s="61">
        <v>65.64</v>
      </c>
      <c r="E3027" s="61">
        <v>65.88</v>
      </c>
      <c r="F3027" s="61">
        <v>65.88</v>
      </c>
      <c r="G3027" s="61">
        <v>8653500</v>
      </c>
      <c r="I3027" s="61"/>
      <c r="J3027" s="61"/>
      <c r="K3027" s="61"/>
      <c r="L3027" s="61"/>
      <c r="M3027" s="61"/>
      <c r="N3027" s="61"/>
    </row>
    <row r="3028" spans="1:14" ht="15.75" thickBot="1" x14ac:dyDescent="0.3">
      <c r="A3028" s="85">
        <v>44235</v>
      </c>
      <c r="B3028" s="61">
        <v>65.52</v>
      </c>
      <c r="C3028" s="61">
        <v>66.52</v>
      </c>
      <c r="D3028" s="61">
        <v>65.319999999999993</v>
      </c>
      <c r="E3028" s="61">
        <v>65.319999999999993</v>
      </c>
      <c r="F3028" s="61">
        <v>65.319999999999993</v>
      </c>
      <c r="G3028" s="61">
        <v>6520675</v>
      </c>
      <c r="I3028" s="61"/>
      <c r="J3028" s="61"/>
      <c r="K3028" s="61"/>
      <c r="L3028" s="61"/>
      <c r="M3028" s="61"/>
      <c r="N3028" s="61"/>
    </row>
    <row r="3029" spans="1:14" ht="15.75" thickBot="1" x14ac:dyDescent="0.3">
      <c r="A3029" s="85">
        <v>44236</v>
      </c>
      <c r="B3029" s="61">
        <v>66.239999999999995</v>
      </c>
      <c r="C3029" s="61">
        <v>66.680000000000007</v>
      </c>
      <c r="D3029" s="61">
        <v>64.760000000000005</v>
      </c>
      <c r="E3029" s="61">
        <v>65.599999999999994</v>
      </c>
      <c r="F3029" s="61">
        <v>65.599999999999994</v>
      </c>
      <c r="G3029" s="61">
        <v>8565325</v>
      </c>
      <c r="I3029" s="61"/>
      <c r="J3029" s="61"/>
      <c r="K3029" s="61"/>
      <c r="L3029" s="61"/>
      <c r="M3029" s="61"/>
      <c r="N3029" s="61"/>
    </row>
    <row r="3030" spans="1:14" ht="15.75" thickBot="1" x14ac:dyDescent="0.3">
      <c r="A3030" s="85">
        <v>44237</v>
      </c>
      <c r="B3030" s="61">
        <v>65.16</v>
      </c>
      <c r="C3030" s="61">
        <v>68.599999999999994</v>
      </c>
      <c r="D3030" s="61">
        <v>65.040000000000006</v>
      </c>
      <c r="E3030" s="61">
        <v>66.680000000000007</v>
      </c>
      <c r="F3030" s="61">
        <v>66.680000000000007</v>
      </c>
      <c r="G3030" s="61">
        <v>16738875</v>
      </c>
      <c r="I3030" s="61"/>
      <c r="J3030" s="61"/>
      <c r="K3030" s="61"/>
      <c r="L3030" s="61"/>
      <c r="M3030" s="61"/>
      <c r="N3030" s="61"/>
    </row>
    <row r="3031" spans="1:14" ht="15.75" thickBot="1" x14ac:dyDescent="0.3">
      <c r="A3031" s="85">
        <v>44238</v>
      </c>
      <c r="B3031" s="61">
        <v>65.84</v>
      </c>
      <c r="C3031" s="61">
        <v>68.16</v>
      </c>
      <c r="D3031" s="61">
        <v>65.040000000000006</v>
      </c>
      <c r="E3031" s="61">
        <v>65.12</v>
      </c>
      <c r="F3031" s="61">
        <v>65.12</v>
      </c>
      <c r="G3031" s="61">
        <v>12285525</v>
      </c>
      <c r="I3031" s="61"/>
      <c r="J3031" s="61"/>
      <c r="K3031" s="61"/>
      <c r="L3031" s="61"/>
      <c r="M3031" s="61"/>
      <c r="N3031" s="61"/>
    </row>
    <row r="3032" spans="1:14" ht="15.75" thickBot="1" x14ac:dyDescent="0.3">
      <c r="A3032" s="85">
        <v>44239</v>
      </c>
      <c r="B3032" s="61">
        <v>65.72</v>
      </c>
      <c r="C3032" s="61">
        <v>65.72</v>
      </c>
      <c r="D3032" s="61">
        <v>62.84</v>
      </c>
      <c r="E3032" s="61">
        <v>62.96</v>
      </c>
      <c r="F3032" s="61">
        <v>62.96</v>
      </c>
      <c r="G3032" s="61">
        <v>12208925</v>
      </c>
      <c r="I3032" s="61"/>
      <c r="J3032" s="61"/>
      <c r="K3032" s="61"/>
      <c r="L3032" s="61"/>
      <c r="M3032" s="61"/>
      <c r="N3032" s="61"/>
    </row>
    <row r="3033" spans="1:14" ht="15.75" thickBot="1" x14ac:dyDescent="0.3">
      <c r="A3033" s="85">
        <v>44243</v>
      </c>
      <c r="B3033" s="61">
        <v>63.24</v>
      </c>
      <c r="C3033" s="61">
        <v>64.36</v>
      </c>
      <c r="D3033" s="61">
        <v>62.4</v>
      </c>
      <c r="E3033" s="61">
        <v>63.64</v>
      </c>
      <c r="F3033" s="61">
        <v>63.64</v>
      </c>
      <c r="G3033" s="61">
        <v>13395425</v>
      </c>
      <c r="I3033" s="61"/>
      <c r="J3033" s="61"/>
      <c r="K3033" s="61"/>
      <c r="L3033" s="61"/>
      <c r="M3033" s="61"/>
      <c r="N3033" s="61"/>
    </row>
    <row r="3034" spans="1:14" ht="15.75" thickBot="1" x14ac:dyDescent="0.3">
      <c r="A3034" s="85">
        <v>44244</v>
      </c>
      <c r="B3034" s="61">
        <v>64.64</v>
      </c>
      <c r="C3034" s="61">
        <v>65.72</v>
      </c>
      <c r="D3034" s="61">
        <v>62.12</v>
      </c>
      <c r="E3034" s="61">
        <v>62.32</v>
      </c>
      <c r="F3034" s="61">
        <v>62.32</v>
      </c>
      <c r="G3034" s="61">
        <v>13799550</v>
      </c>
      <c r="I3034" s="61"/>
      <c r="J3034" s="61"/>
      <c r="K3034" s="61"/>
      <c r="L3034" s="61"/>
      <c r="M3034" s="61"/>
      <c r="N3034" s="61"/>
    </row>
    <row r="3035" spans="1:14" ht="15.75" thickBot="1" x14ac:dyDescent="0.3">
      <c r="A3035" s="85">
        <v>44245</v>
      </c>
      <c r="B3035" s="61">
        <v>64.08</v>
      </c>
      <c r="C3035" s="61">
        <v>64.88</v>
      </c>
      <c r="D3035" s="61">
        <v>62</v>
      </c>
      <c r="E3035" s="61">
        <v>62.64</v>
      </c>
      <c r="F3035" s="61">
        <v>62.64</v>
      </c>
      <c r="G3035" s="61">
        <v>13717250</v>
      </c>
      <c r="I3035" s="61"/>
      <c r="J3035" s="61"/>
      <c r="K3035" s="61"/>
      <c r="L3035" s="61"/>
      <c r="M3035" s="61"/>
      <c r="N3035" s="61"/>
    </row>
    <row r="3036" spans="1:14" ht="15.75" thickBot="1" x14ac:dyDescent="0.3">
      <c r="A3036" s="85">
        <v>44246</v>
      </c>
      <c r="B3036" s="61">
        <v>62.08</v>
      </c>
      <c r="C3036" s="61">
        <v>62.24</v>
      </c>
      <c r="D3036" s="61">
        <v>59.68</v>
      </c>
      <c r="E3036" s="61">
        <v>60.4</v>
      </c>
      <c r="F3036" s="61">
        <v>60.4</v>
      </c>
      <c r="G3036" s="61">
        <v>15574325</v>
      </c>
      <c r="I3036" s="61"/>
      <c r="J3036" s="61"/>
      <c r="K3036" s="61"/>
      <c r="L3036" s="61"/>
      <c r="M3036" s="61"/>
      <c r="N3036" s="61"/>
    </row>
    <row r="3037" spans="1:14" ht="15.75" thickBot="1" x14ac:dyDescent="0.3">
      <c r="A3037" s="85">
        <v>44249</v>
      </c>
      <c r="B3037" s="61">
        <v>62.4</v>
      </c>
      <c r="C3037" s="61">
        <v>62.96</v>
      </c>
      <c r="D3037" s="61">
        <v>60.6</v>
      </c>
      <c r="E3037" s="61">
        <v>62.92</v>
      </c>
      <c r="F3037" s="61">
        <v>62.92</v>
      </c>
      <c r="G3037" s="61">
        <v>13786200</v>
      </c>
      <c r="I3037" s="61"/>
      <c r="J3037" s="61"/>
      <c r="K3037" s="61"/>
      <c r="L3037" s="61"/>
      <c r="M3037" s="61"/>
      <c r="N3037" s="61"/>
    </row>
    <row r="3038" spans="1:14" ht="15.75" thickBot="1" x14ac:dyDescent="0.3">
      <c r="A3038" s="85">
        <v>44250</v>
      </c>
      <c r="B3038" s="61">
        <v>63.28</v>
      </c>
      <c r="C3038" s="61">
        <v>66.400000000000006</v>
      </c>
      <c r="D3038" s="61">
        <v>60.24</v>
      </c>
      <c r="E3038" s="61">
        <v>60.32</v>
      </c>
      <c r="F3038" s="61">
        <v>60.32</v>
      </c>
      <c r="G3038" s="61">
        <v>23321050</v>
      </c>
      <c r="I3038" s="61"/>
      <c r="J3038" s="61"/>
      <c r="K3038" s="61"/>
      <c r="L3038" s="61"/>
      <c r="M3038" s="61"/>
      <c r="N3038" s="61"/>
    </row>
    <row r="3039" spans="1:14" ht="15.75" thickBot="1" x14ac:dyDescent="0.3">
      <c r="A3039" s="85">
        <v>44251</v>
      </c>
      <c r="B3039" s="61">
        <v>61.92</v>
      </c>
      <c r="C3039" s="61">
        <v>62.56</v>
      </c>
      <c r="D3039" s="61">
        <v>57.76</v>
      </c>
      <c r="E3039" s="61">
        <v>57.92</v>
      </c>
      <c r="F3039" s="61">
        <v>57.92</v>
      </c>
      <c r="G3039" s="61">
        <v>14923475</v>
      </c>
      <c r="I3039" s="61"/>
      <c r="J3039" s="61"/>
      <c r="K3039" s="61"/>
      <c r="L3039" s="61"/>
      <c r="M3039" s="61"/>
      <c r="N3039" s="61"/>
    </row>
    <row r="3040" spans="1:14" ht="15.75" thickBot="1" x14ac:dyDescent="0.3">
      <c r="A3040" s="85">
        <v>44252</v>
      </c>
      <c r="B3040" s="61">
        <v>59.2</v>
      </c>
      <c r="C3040" s="61">
        <v>68.8</v>
      </c>
      <c r="D3040" s="61">
        <v>58.2</v>
      </c>
      <c r="E3040" s="61">
        <v>67.16</v>
      </c>
      <c r="F3040" s="61">
        <v>67.16</v>
      </c>
      <c r="G3040" s="61">
        <v>38903850</v>
      </c>
      <c r="I3040" s="61"/>
      <c r="J3040" s="61"/>
      <c r="K3040" s="61"/>
      <c r="L3040" s="61"/>
      <c r="M3040" s="61"/>
      <c r="N3040" s="61"/>
    </row>
    <row r="3041" spans="1:14" ht="15.75" thickBot="1" x14ac:dyDescent="0.3">
      <c r="A3041" s="85">
        <v>44253</v>
      </c>
      <c r="B3041" s="61">
        <v>64.319999999999993</v>
      </c>
      <c r="C3041" s="61">
        <v>69.16</v>
      </c>
      <c r="D3041" s="61">
        <v>62.6</v>
      </c>
      <c r="E3041" s="61">
        <v>64.12</v>
      </c>
      <c r="F3041" s="61">
        <v>64.12</v>
      </c>
      <c r="G3041" s="61">
        <v>30336325</v>
      </c>
      <c r="I3041" s="61"/>
      <c r="J3041" s="61"/>
      <c r="K3041" s="61"/>
      <c r="L3041" s="61"/>
      <c r="M3041" s="61"/>
      <c r="N3041" s="61"/>
    </row>
    <row r="3042" spans="1:14" ht="15.75" thickBot="1" x14ac:dyDescent="0.3">
      <c r="A3042" s="85">
        <v>44256</v>
      </c>
      <c r="B3042" s="61">
        <v>60.32</v>
      </c>
      <c r="C3042" s="61">
        <v>60.32</v>
      </c>
      <c r="D3042" s="61">
        <v>58.6</v>
      </c>
      <c r="E3042" s="61">
        <v>59.36</v>
      </c>
      <c r="F3042" s="61">
        <v>59.36</v>
      </c>
      <c r="G3042" s="61">
        <v>13433825</v>
      </c>
      <c r="I3042" s="61"/>
      <c r="J3042" s="61"/>
      <c r="K3042" s="61"/>
      <c r="L3042" s="61"/>
      <c r="M3042" s="61"/>
      <c r="N3042" s="61"/>
    </row>
    <row r="3043" spans="1:14" ht="15.75" thickBot="1" x14ac:dyDescent="0.3">
      <c r="A3043" s="85">
        <v>44257</v>
      </c>
      <c r="B3043" s="61">
        <v>59.48</v>
      </c>
      <c r="C3043" s="61">
        <v>60.2</v>
      </c>
      <c r="D3043" s="61">
        <v>58.64</v>
      </c>
      <c r="E3043" s="61">
        <v>59.88</v>
      </c>
      <c r="F3043" s="61">
        <v>59.88</v>
      </c>
      <c r="G3043" s="61">
        <v>12381725</v>
      </c>
      <c r="I3043" s="61"/>
      <c r="J3043" s="61"/>
      <c r="K3043" s="61"/>
      <c r="L3043" s="61"/>
      <c r="M3043" s="61"/>
      <c r="N3043" s="61"/>
    </row>
    <row r="3044" spans="1:14" ht="15.75" thickBot="1" x14ac:dyDescent="0.3">
      <c r="A3044" s="85">
        <v>44258</v>
      </c>
      <c r="B3044" s="61">
        <v>59.44</v>
      </c>
      <c r="C3044" s="61">
        <v>62.6</v>
      </c>
      <c r="D3044" s="61">
        <v>58.92</v>
      </c>
      <c r="E3044" s="61">
        <v>62.44</v>
      </c>
      <c r="F3044" s="61">
        <v>62.44</v>
      </c>
      <c r="G3044" s="61">
        <v>24683250</v>
      </c>
      <c r="I3044" s="61"/>
      <c r="J3044" s="61"/>
      <c r="K3044" s="61"/>
      <c r="L3044" s="61"/>
      <c r="M3044" s="61"/>
      <c r="N3044" s="61"/>
    </row>
    <row r="3045" spans="1:14" ht="15.75" thickBot="1" x14ac:dyDescent="0.3">
      <c r="A3045" s="85">
        <v>44259</v>
      </c>
      <c r="B3045" s="61">
        <v>61.72</v>
      </c>
      <c r="C3045" s="61">
        <v>67.84</v>
      </c>
      <c r="D3045" s="61">
        <v>60.32</v>
      </c>
      <c r="E3045" s="61">
        <v>65.08</v>
      </c>
      <c r="F3045" s="61">
        <v>65.08</v>
      </c>
      <c r="G3045" s="61">
        <v>30522700</v>
      </c>
      <c r="I3045" s="61"/>
      <c r="J3045" s="61"/>
      <c r="K3045" s="61"/>
      <c r="L3045" s="61"/>
      <c r="M3045" s="61"/>
      <c r="N3045" s="61"/>
    </row>
    <row r="3046" spans="1:14" ht="15.75" thickBot="1" x14ac:dyDescent="0.3">
      <c r="A3046" s="85">
        <v>44260</v>
      </c>
      <c r="B3046" s="61">
        <v>62.6</v>
      </c>
      <c r="C3046" s="61">
        <v>66.959999999999994</v>
      </c>
      <c r="D3046" s="61">
        <v>60.28</v>
      </c>
      <c r="E3046" s="61">
        <v>60.48</v>
      </c>
      <c r="F3046" s="61">
        <v>60.48</v>
      </c>
      <c r="G3046" s="61">
        <v>25950000</v>
      </c>
      <c r="I3046" s="61"/>
      <c r="J3046" s="61"/>
      <c r="K3046" s="61"/>
      <c r="L3046" s="61"/>
      <c r="M3046" s="61"/>
      <c r="N3046" s="61"/>
    </row>
    <row r="3047" spans="1:14" ht="15.75" thickBot="1" x14ac:dyDescent="0.3">
      <c r="A3047" s="85">
        <v>44263</v>
      </c>
      <c r="B3047" s="61">
        <v>60.6</v>
      </c>
      <c r="C3047" s="61">
        <v>62.08</v>
      </c>
      <c r="D3047" s="61">
        <v>59.32</v>
      </c>
      <c r="E3047" s="61">
        <v>61.56</v>
      </c>
      <c r="F3047" s="61">
        <v>61.56</v>
      </c>
      <c r="G3047" s="61">
        <v>17458550</v>
      </c>
      <c r="I3047" s="61"/>
      <c r="J3047" s="61"/>
      <c r="K3047" s="61"/>
      <c r="L3047" s="61"/>
      <c r="M3047" s="61"/>
      <c r="N3047" s="61"/>
    </row>
    <row r="3048" spans="1:14" ht="15.75" thickBot="1" x14ac:dyDescent="0.3">
      <c r="A3048" s="85">
        <v>44264</v>
      </c>
      <c r="B3048" s="61">
        <v>59.84</v>
      </c>
      <c r="C3048" s="61">
        <v>60.12</v>
      </c>
      <c r="D3048" s="61">
        <v>58.36</v>
      </c>
      <c r="E3048" s="61">
        <v>59.08</v>
      </c>
      <c r="F3048" s="61">
        <v>59.08</v>
      </c>
      <c r="G3048" s="61">
        <v>13188800</v>
      </c>
      <c r="I3048" s="61"/>
      <c r="J3048" s="61"/>
      <c r="K3048" s="61"/>
      <c r="L3048" s="61"/>
      <c r="M3048" s="61"/>
      <c r="N3048" s="61"/>
    </row>
    <row r="3049" spans="1:14" ht="15.75" thickBot="1" x14ac:dyDescent="0.3">
      <c r="A3049" s="85">
        <v>44265</v>
      </c>
      <c r="B3049" s="61">
        <v>57.48</v>
      </c>
      <c r="C3049" s="61">
        <v>58.76</v>
      </c>
      <c r="D3049" s="61">
        <v>57.48</v>
      </c>
      <c r="E3049" s="61">
        <v>58.32</v>
      </c>
      <c r="F3049" s="61">
        <v>58.32</v>
      </c>
      <c r="G3049" s="61">
        <v>11393175</v>
      </c>
      <c r="I3049" s="61"/>
      <c r="J3049" s="61"/>
      <c r="K3049" s="61"/>
      <c r="L3049" s="61"/>
      <c r="M3049" s="61"/>
      <c r="N3049" s="61"/>
    </row>
    <row r="3050" spans="1:14" ht="15.75" thickBot="1" x14ac:dyDescent="0.3">
      <c r="A3050" s="85">
        <v>44266</v>
      </c>
      <c r="B3050" s="61">
        <v>57.4</v>
      </c>
      <c r="C3050" s="61">
        <v>57.52</v>
      </c>
      <c r="D3050" s="61">
        <v>56.48</v>
      </c>
      <c r="E3050" s="61">
        <v>56.88</v>
      </c>
      <c r="F3050" s="61">
        <v>56.88</v>
      </c>
      <c r="G3050" s="61">
        <v>10638825</v>
      </c>
      <c r="I3050" s="61"/>
      <c r="J3050" s="61"/>
      <c r="K3050" s="61"/>
      <c r="L3050" s="61"/>
      <c r="M3050" s="61"/>
      <c r="N3050" s="61"/>
    </row>
    <row r="3051" spans="1:14" ht="15.75" thickBot="1" x14ac:dyDescent="0.3">
      <c r="A3051" s="85">
        <v>44267</v>
      </c>
      <c r="B3051" s="61">
        <v>57.92</v>
      </c>
      <c r="C3051" s="61">
        <v>58.12</v>
      </c>
      <c r="D3051" s="61">
        <v>55.8</v>
      </c>
      <c r="E3051" s="61">
        <v>55.8</v>
      </c>
      <c r="F3051" s="61">
        <v>55.8</v>
      </c>
      <c r="G3051" s="61">
        <v>11838775</v>
      </c>
      <c r="I3051" s="61"/>
      <c r="J3051" s="61"/>
      <c r="K3051" s="61"/>
      <c r="L3051" s="61"/>
      <c r="M3051" s="61"/>
      <c r="N3051" s="61"/>
    </row>
    <row r="3052" spans="1:14" ht="15.75" thickBot="1" x14ac:dyDescent="0.3">
      <c r="A3052" s="85">
        <v>44270</v>
      </c>
      <c r="B3052" s="61">
        <v>55.64</v>
      </c>
      <c r="C3052" s="61">
        <v>56.08</v>
      </c>
      <c r="D3052" s="61">
        <v>52.44</v>
      </c>
      <c r="E3052" s="61">
        <v>52.64</v>
      </c>
      <c r="F3052" s="61">
        <v>52.64</v>
      </c>
      <c r="G3052" s="61">
        <v>12571350</v>
      </c>
      <c r="I3052" s="61"/>
      <c r="J3052" s="61"/>
      <c r="K3052" s="61"/>
      <c r="L3052" s="61"/>
      <c r="M3052" s="61"/>
      <c r="N3052" s="61"/>
    </row>
    <row r="3053" spans="1:14" ht="15.75" thickBot="1" x14ac:dyDescent="0.3">
      <c r="A3053" s="85">
        <v>44271</v>
      </c>
      <c r="B3053" s="61">
        <v>52.56</v>
      </c>
      <c r="C3053" s="61">
        <v>52.72</v>
      </c>
      <c r="D3053" s="61">
        <v>51.08</v>
      </c>
      <c r="E3053" s="61">
        <v>52.64</v>
      </c>
      <c r="F3053" s="61">
        <v>52.64</v>
      </c>
      <c r="G3053" s="61">
        <v>12760625</v>
      </c>
      <c r="I3053" s="61"/>
      <c r="J3053" s="61"/>
      <c r="K3053" s="61"/>
      <c r="L3053" s="61"/>
      <c r="M3053" s="61"/>
      <c r="N3053" s="61"/>
    </row>
    <row r="3054" spans="1:14" ht="15.75" thickBot="1" x14ac:dyDescent="0.3">
      <c r="A3054" s="85">
        <v>44272</v>
      </c>
      <c r="B3054" s="61">
        <v>53.2</v>
      </c>
      <c r="C3054" s="61">
        <v>53.52</v>
      </c>
      <c r="D3054" s="61">
        <v>50.28</v>
      </c>
      <c r="E3054" s="61">
        <v>50.36</v>
      </c>
      <c r="F3054" s="61">
        <v>50.36</v>
      </c>
      <c r="G3054" s="61">
        <v>16345300</v>
      </c>
      <c r="I3054" s="61"/>
      <c r="J3054" s="61"/>
      <c r="K3054" s="61"/>
      <c r="L3054" s="61"/>
      <c r="M3054" s="61"/>
      <c r="N3054" s="61"/>
    </row>
    <row r="3055" spans="1:14" ht="15.75" thickBot="1" x14ac:dyDescent="0.3">
      <c r="A3055" s="85">
        <v>44273</v>
      </c>
      <c r="B3055" s="61">
        <v>51.44</v>
      </c>
      <c r="C3055" s="61">
        <v>53.64</v>
      </c>
      <c r="D3055" s="61">
        <v>50.4</v>
      </c>
      <c r="E3055" s="61">
        <v>53.16</v>
      </c>
      <c r="F3055" s="61">
        <v>53.16</v>
      </c>
      <c r="G3055" s="61">
        <v>15605975</v>
      </c>
      <c r="I3055" s="61"/>
      <c r="J3055" s="61"/>
      <c r="K3055" s="61"/>
      <c r="L3055" s="61"/>
      <c r="M3055" s="61"/>
      <c r="N3055" s="61"/>
    </row>
    <row r="3056" spans="1:14" ht="15.75" thickBot="1" x14ac:dyDescent="0.3">
      <c r="A3056" s="85">
        <v>44274</v>
      </c>
      <c r="B3056" s="61">
        <v>52.84</v>
      </c>
      <c r="C3056" s="61">
        <v>54.24</v>
      </c>
      <c r="D3056" s="61">
        <v>50.8</v>
      </c>
      <c r="E3056" s="61">
        <v>51.08</v>
      </c>
      <c r="F3056" s="61">
        <v>51.08</v>
      </c>
      <c r="G3056" s="61">
        <v>14331100</v>
      </c>
      <c r="I3056" s="61"/>
      <c r="J3056" s="61"/>
      <c r="K3056" s="61"/>
      <c r="L3056" s="61"/>
      <c r="M3056" s="61"/>
      <c r="N3056" s="61"/>
    </row>
    <row r="3057" spans="1:14" ht="15.75" thickBot="1" x14ac:dyDescent="0.3">
      <c r="A3057" s="85">
        <v>44277</v>
      </c>
      <c r="B3057" s="61">
        <v>50.48</v>
      </c>
      <c r="C3057" s="61">
        <v>50.76</v>
      </c>
      <c r="D3057" s="61">
        <v>47.4</v>
      </c>
      <c r="E3057" s="61">
        <v>47.76</v>
      </c>
      <c r="F3057" s="61">
        <v>47.76</v>
      </c>
      <c r="G3057" s="61">
        <v>12056625</v>
      </c>
      <c r="I3057" s="61"/>
      <c r="J3057" s="61"/>
      <c r="K3057" s="61"/>
      <c r="L3057" s="61"/>
      <c r="M3057" s="61"/>
      <c r="N3057" s="61"/>
    </row>
    <row r="3058" spans="1:14" ht="15.75" thickBot="1" x14ac:dyDescent="0.3">
      <c r="A3058" s="85">
        <v>44278</v>
      </c>
      <c r="B3058" s="61">
        <v>48.12</v>
      </c>
      <c r="C3058" s="61">
        <v>50.92</v>
      </c>
      <c r="D3058" s="61">
        <v>47.92</v>
      </c>
      <c r="E3058" s="61">
        <v>50</v>
      </c>
      <c r="F3058" s="61">
        <v>50</v>
      </c>
      <c r="G3058" s="61">
        <v>15349450</v>
      </c>
      <c r="I3058" s="61"/>
      <c r="J3058" s="61"/>
      <c r="K3058" s="61"/>
      <c r="L3058" s="61"/>
      <c r="M3058" s="61"/>
      <c r="N3058" s="61"/>
    </row>
    <row r="3059" spans="1:14" ht="15.75" thickBot="1" x14ac:dyDescent="0.3">
      <c r="A3059" s="85">
        <v>44279</v>
      </c>
      <c r="B3059" s="61">
        <v>48.96</v>
      </c>
      <c r="C3059" s="61">
        <v>50.48</v>
      </c>
      <c r="D3059" s="61">
        <v>47.96</v>
      </c>
      <c r="E3059" s="61">
        <v>50.44</v>
      </c>
      <c r="F3059" s="61">
        <v>50.44</v>
      </c>
      <c r="G3059" s="61">
        <v>11971525</v>
      </c>
      <c r="I3059" s="61"/>
      <c r="J3059" s="61"/>
      <c r="K3059" s="61"/>
      <c r="L3059" s="61"/>
      <c r="M3059" s="61"/>
      <c r="N3059" s="61"/>
    </row>
    <row r="3060" spans="1:14" ht="15.75" thickBot="1" x14ac:dyDescent="0.3">
      <c r="A3060" s="85">
        <v>44280</v>
      </c>
      <c r="B3060" s="61">
        <v>50.76</v>
      </c>
      <c r="C3060" s="61">
        <v>53.2</v>
      </c>
      <c r="D3060" s="61">
        <v>48.64</v>
      </c>
      <c r="E3060" s="61">
        <v>48.92</v>
      </c>
      <c r="F3060" s="61">
        <v>48.92</v>
      </c>
      <c r="G3060" s="61">
        <v>18670000</v>
      </c>
      <c r="I3060" s="61"/>
      <c r="J3060" s="61"/>
      <c r="K3060" s="61"/>
      <c r="L3060" s="61"/>
      <c r="M3060" s="61"/>
      <c r="N3060" s="61"/>
    </row>
    <row r="3061" spans="1:14" ht="15.75" thickBot="1" x14ac:dyDescent="0.3">
      <c r="A3061" s="85">
        <v>44281</v>
      </c>
      <c r="B3061" s="61">
        <v>48.04</v>
      </c>
      <c r="C3061" s="61">
        <v>49.96</v>
      </c>
      <c r="D3061" s="61">
        <v>46.4</v>
      </c>
      <c r="E3061" s="61">
        <v>46.96</v>
      </c>
      <c r="F3061" s="61">
        <v>46.96</v>
      </c>
      <c r="G3061" s="61">
        <v>19725950</v>
      </c>
      <c r="I3061" s="61"/>
      <c r="J3061" s="61"/>
      <c r="K3061" s="61"/>
      <c r="L3061" s="61"/>
      <c r="M3061" s="61"/>
      <c r="N3061" s="61"/>
    </row>
    <row r="3062" spans="1:14" ht="15.75" thickBot="1" x14ac:dyDescent="0.3">
      <c r="A3062" s="85">
        <v>44284</v>
      </c>
      <c r="B3062" s="61">
        <v>48.04</v>
      </c>
      <c r="C3062" s="61">
        <v>49.48</v>
      </c>
      <c r="D3062" s="61">
        <v>47.56</v>
      </c>
      <c r="E3062" s="61">
        <v>48.04</v>
      </c>
      <c r="F3062" s="61">
        <v>48.04</v>
      </c>
      <c r="G3062" s="61">
        <v>15851350</v>
      </c>
      <c r="I3062" s="61"/>
      <c r="J3062" s="61"/>
      <c r="K3062" s="61"/>
      <c r="L3062" s="61"/>
      <c r="M3062" s="61"/>
      <c r="N3062" s="61"/>
    </row>
    <row r="3063" spans="1:14" ht="15.75" thickBot="1" x14ac:dyDescent="0.3">
      <c r="A3063" s="85">
        <v>44285</v>
      </c>
      <c r="B3063" s="61">
        <v>48.04</v>
      </c>
      <c r="C3063" s="61">
        <v>48.6</v>
      </c>
      <c r="D3063" s="61">
        <v>45.92</v>
      </c>
      <c r="E3063" s="61">
        <v>45.96</v>
      </c>
      <c r="F3063" s="61">
        <v>45.96</v>
      </c>
      <c r="G3063" s="61">
        <v>11819025</v>
      </c>
      <c r="I3063" s="61"/>
      <c r="J3063" s="61"/>
      <c r="K3063" s="61"/>
      <c r="L3063" s="61"/>
      <c r="M3063" s="61"/>
      <c r="N3063" s="61"/>
    </row>
    <row r="3064" spans="1:14" x14ac:dyDescent="0.25">
      <c r="A3064" s="85">
        <v>44286</v>
      </c>
      <c r="B3064" s="61">
        <v>45.52</v>
      </c>
      <c r="C3064" s="61">
        <v>46.6</v>
      </c>
      <c r="D3064" s="61">
        <v>44.76</v>
      </c>
      <c r="E3064" s="61">
        <v>45.6</v>
      </c>
      <c r="F3064" s="61">
        <v>45.6</v>
      </c>
      <c r="G3064" s="61">
        <v>14684525</v>
      </c>
      <c r="I3064" s="61"/>
      <c r="J3064" s="61"/>
      <c r="K3064" s="61"/>
      <c r="L3064" s="61"/>
      <c r="M3064" s="61"/>
      <c r="N3064" s="61"/>
    </row>
    <row r="3065" spans="1:14" x14ac:dyDescent="0.25">
      <c r="A3065" s="54">
        <v>44287</v>
      </c>
      <c r="B3065" s="61">
        <v>45</v>
      </c>
      <c r="C3065" s="61">
        <v>45.279998999999997</v>
      </c>
      <c r="D3065" s="61">
        <v>43.880001</v>
      </c>
      <c r="E3065" s="61">
        <v>44.200001</v>
      </c>
      <c r="F3065" s="61">
        <v>44.200001</v>
      </c>
      <c r="G3065" s="61">
        <v>11994825</v>
      </c>
    </row>
    <row r="3066" spans="1:14" x14ac:dyDescent="0.25">
      <c r="A3066" s="54">
        <v>44291</v>
      </c>
      <c r="B3066" s="61">
        <v>42.84</v>
      </c>
      <c r="C3066" s="61">
        <v>43.580002</v>
      </c>
      <c r="D3066" s="61">
        <v>42.68</v>
      </c>
      <c r="E3066" s="61">
        <v>43.080002</v>
      </c>
      <c r="F3066" s="61">
        <v>43.080002</v>
      </c>
      <c r="G3066" s="61">
        <v>13201450</v>
      </c>
    </row>
    <row r="3067" spans="1:14" x14ac:dyDescent="0.25">
      <c r="A3067" s="54">
        <v>44292</v>
      </c>
      <c r="B3067" s="61">
        <v>43.040000999999997</v>
      </c>
      <c r="C3067" s="61">
        <v>43.380001</v>
      </c>
      <c r="D3067" s="61">
        <v>42.32</v>
      </c>
      <c r="E3067" s="61">
        <v>43.080002</v>
      </c>
      <c r="F3067" s="61">
        <v>43.080002</v>
      </c>
      <c r="G3067" s="61">
        <v>11132300</v>
      </c>
    </row>
    <row r="3068" spans="1:14" x14ac:dyDescent="0.25">
      <c r="A3068" s="54">
        <v>44293</v>
      </c>
      <c r="B3068" s="61">
        <v>43.080002</v>
      </c>
      <c r="C3068" s="61">
        <v>43.220001000000003</v>
      </c>
      <c r="D3068" s="61">
        <v>41.759998000000003</v>
      </c>
      <c r="E3068" s="61">
        <v>41.959999000000003</v>
      </c>
      <c r="F3068" s="61">
        <v>41.959999000000003</v>
      </c>
      <c r="G3068" s="61">
        <v>10051600</v>
      </c>
    </row>
    <row r="3069" spans="1:14" x14ac:dyDescent="0.25">
      <c r="A3069" s="54">
        <v>44294</v>
      </c>
      <c r="B3069" s="61">
        <v>41.360000999999997</v>
      </c>
      <c r="C3069" s="61">
        <v>41.759998000000003</v>
      </c>
      <c r="D3069" s="61">
        <v>40.919998</v>
      </c>
      <c r="E3069" s="61">
        <v>41.32</v>
      </c>
      <c r="F3069" s="61">
        <v>41.32</v>
      </c>
      <c r="G3069" s="61">
        <v>10664025</v>
      </c>
    </row>
    <row r="3070" spans="1:14" x14ac:dyDescent="0.25">
      <c r="A3070" s="54">
        <v>44295</v>
      </c>
      <c r="B3070" s="61">
        <v>41.68</v>
      </c>
      <c r="C3070" s="61">
        <v>41.939999</v>
      </c>
      <c r="D3070" s="61">
        <v>40.560001</v>
      </c>
      <c r="E3070" s="61">
        <v>41.240001999999997</v>
      </c>
      <c r="F3070" s="61">
        <v>41.240001999999997</v>
      </c>
      <c r="G3070" s="61">
        <v>11981400</v>
      </c>
    </row>
    <row r="3071" spans="1:14" x14ac:dyDescent="0.25">
      <c r="A3071" s="54">
        <v>44298</v>
      </c>
      <c r="B3071" s="61">
        <v>41.560001</v>
      </c>
      <c r="C3071" s="61">
        <v>42.360000999999997</v>
      </c>
      <c r="D3071" s="61">
        <v>40.639999000000003</v>
      </c>
      <c r="E3071" s="61">
        <v>40.639999000000003</v>
      </c>
      <c r="F3071" s="61">
        <v>40.639999000000003</v>
      </c>
      <c r="G3071" s="61">
        <v>10427550</v>
      </c>
    </row>
    <row r="3072" spans="1:14" x14ac:dyDescent="0.25">
      <c r="A3072" s="54">
        <v>44299</v>
      </c>
      <c r="B3072" s="61">
        <v>40.68</v>
      </c>
      <c r="C3072" s="61">
        <v>40.840000000000003</v>
      </c>
      <c r="D3072" s="61">
        <v>40</v>
      </c>
      <c r="E3072" s="61">
        <v>40.360000999999997</v>
      </c>
      <c r="F3072" s="61">
        <v>40.360000999999997</v>
      </c>
      <c r="G3072" s="61">
        <v>12164075</v>
      </c>
    </row>
    <row r="3073" spans="1:7" x14ac:dyDescent="0.25">
      <c r="A3073" s="54">
        <v>44300</v>
      </c>
      <c r="B3073" s="61">
        <v>40.520000000000003</v>
      </c>
      <c r="C3073" s="61">
        <v>41.48</v>
      </c>
      <c r="D3073" s="61">
        <v>40.159999999999997</v>
      </c>
      <c r="E3073" s="61">
        <v>41.240001999999997</v>
      </c>
      <c r="F3073" s="61">
        <v>41.240001999999997</v>
      </c>
      <c r="G3073" s="61">
        <v>14926950</v>
      </c>
    </row>
    <row r="3074" spans="1:7" x14ac:dyDescent="0.25">
      <c r="A3074" s="54">
        <v>44301</v>
      </c>
      <c r="B3074" s="61">
        <v>40.240001999999997</v>
      </c>
      <c r="C3074" s="61">
        <v>40.439999</v>
      </c>
      <c r="D3074" s="61">
        <v>39.639999000000003</v>
      </c>
      <c r="E3074" s="61">
        <v>39.880001</v>
      </c>
      <c r="F3074" s="61">
        <v>39.880001</v>
      </c>
      <c r="G3074" s="61">
        <v>13289375</v>
      </c>
    </row>
    <row r="3075" spans="1:7" x14ac:dyDescent="0.25">
      <c r="A3075" s="54">
        <v>44302</v>
      </c>
      <c r="B3075" s="61">
        <v>39.840000000000003</v>
      </c>
      <c r="C3075" s="61">
        <v>40.159999999999997</v>
      </c>
      <c r="D3075" s="61">
        <v>38.919998</v>
      </c>
      <c r="E3075" s="61">
        <v>39.240001999999997</v>
      </c>
      <c r="F3075" s="61">
        <v>39.240001999999997</v>
      </c>
      <c r="G3075" s="61">
        <v>12350750</v>
      </c>
    </row>
    <row r="3076" spans="1:7" x14ac:dyDescent="0.25">
      <c r="A3076" s="54">
        <v>44305</v>
      </c>
      <c r="B3076" s="61">
        <v>39.560001</v>
      </c>
      <c r="C3076" s="61">
        <v>41.799999</v>
      </c>
      <c r="D3076" s="61">
        <v>39.400002000000001</v>
      </c>
      <c r="E3076" s="61">
        <v>40.68</v>
      </c>
      <c r="F3076" s="61">
        <v>40.68</v>
      </c>
      <c r="G3076" s="61">
        <v>20708275</v>
      </c>
    </row>
    <row r="3077" spans="1:7" x14ac:dyDescent="0.25">
      <c r="A3077" s="54">
        <v>44306</v>
      </c>
      <c r="B3077" s="61">
        <v>41.200001</v>
      </c>
      <c r="C3077" s="61">
        <v>42.959999000000003</v>
      </c>
      <c r="D3077" s="61">
        <v>40.840000000000003</v>
      </c>
      <c r="E3077" s="61">
        <v>41.599997999999999</v>
      </c>
      <c r="F3077" s="61">
        <v>41.599997999999999</v>
      </c>
      <c r="G3077" s="61">
        <v>21666575</v>
      </c>
    </row>
    <row r="3078" spans="1:7" x14ac:dyDescent="0.25">
      <c r="A3078" s="54">
        <v>44307</v>
      </c>
      <c r="B3078" s="61">
        <v>41.799999</v>
      </c>
      <c r="C3078" s="61">
        <v>42.32</v>
      </c>
      <c r="D3078" s="61">
        <v>39.159999999999997</v>
      </c>
      <c r="E3078" s="61">
        <v>39.360000999999997</v>
      </c>
      <c r="F3078" s="61">
        <v>39.360000999999997</v>
      </c>
      <c r="G3078" s="61">
        <v>13573750</v>
      </c>
    </row>
    <row r="3079" spans="1:7" x14ac:dyDescent="0.25">
      <c r="A3079" s="54">
        <v>44308</v>
      </c>
      <c r="B3079" s="61">
        <v>39.32</v>
      </c>
      <c r="C3079" s="61">
        <v>42.560001</v>
      </c>
      <c r="D3079" s="61">
        <v>39.080002</v>
      </c>
      <c r="E3079" s="61">
        <v>41.799999</v>
      </c>
      <c r="F3079" s="61">
        <v>41.799999</v>
      </c>
      <c r="G3079" s="61">
        <v>28042300</v>
      </c>
    </row>
    <row r="3080" spans="1:7" x14ac:dyDescent="0.25">
      <c r="A3080" s="54">
        <v>44309</v>
      </c>
      <c r="B3080" s="61">
        <v>41.369999</v>
      </c>
      <c r="C3080" s="61">
        <v>41.580002</v>
      </c>
      <c r="D3080" s="61">
        <v>39.279998999999997</v>
      </c>
      <c r="E3080" s="61">
        <v>40.169998</v>
      </c>
      <c r="F3080" s="61">
        <v>40.169998</v>
      </c>
      <c r="G3080" s="61">
        <v>31214900</v>
      </c>
    </row>
    <row r="3081" spans="1:7" x14ac:dyDescent="0.25">
      <c r="A3081" s="54">
        <v>44312</v>
      </c>
      <c r="B3081" s="61">
        <v>39.770000000000003</v>
      </c>
      <c r="C3081" s="61">
        <v>40.428001000000002</v>
      </c>
      <c r="D3081" s="61">
        <v>39.631999999999998</v>
      </c>
      <c r="E3081" s="61">
        <v>39.82</v>
      </c>
      <c r="F3081" s="61">
        <v>39.82</v>
      </c>
      <c r="G3081" s="61">
        <v>11530400</v>
      </c>
    </row>
    <row r="3082" spans="1:7" x14ac:dyDescent="0.25">
      <c r="A3082" s="54">
        <v>44313</v>
      </c>
      <c r="B3082" s="61">
        <v>39.590000000000003</v>
      </c>
      <c r="C3082" s="61">
        <v>40.240001999999997</v>
      </c>
      <c r="D3082" s="61">
        <v>38.840000000000003</v>
      </c>
      <c r="E3082" s="61">
        <v>39.009998000000003</v>
      </c>
      <c r="F3082" s="61">
        <v>39.009998000000003</v>
      </c>
      <c r="G3082" s="61">
        <v>13862300</v>
      </c>
    </row>
    <row r="3083" spans="1:7" x14ac:dyDescent="0.25">
      <c r="A3083" s="54">
        <v>44314</v>
      </c>
      <c r="B3083" s="61">
        <v>38.840000000000003</v>
      </c>
      <c r="C3083" s="61">
        <v>39.389999000000003</v>
      </c>
      <c r="D3083" s="61">
        <v>38.490001999999997</v>
      </c>
      <c r="E3083" s="61">
        <v>38.869999</v>
      </c>
      <c r="F3083" s="61">
        <v>38.869999</v>
      </c>
      <c r="G3083" s="61">
        <v>14357000</v>
      </c>
    </row>
    <row r="3084" spans="1:7" x14ac:dyDescent="0.25">
      <c r="A3084" s="54">
        <v>44315</v>
      </c>
      <c r="B3084" s="61">
        <v>38.150002000000001</v>
      </c>
      <c r="C3084" s="61">
        <v>40.169998</v>
      </c>
      <c r="D3084" s="61">
        <v>38</v>
      </c>
      <c r="E3084" s="61">
        <v>38.57</v>
      </c>
      <c r="F3084" s="61">
        <v>38.57</v>
      </c>
      <c r="G3084" s="61">
        <v>21675800</v>
      </c>
    </row>
    <row r="3085" spans="1:7" x14ac:dyDescent="0.25">
      <c r="A3085" s="54">
        <v>44316</v>
      </c>
      <c r="B3085" s="61">
        <v>39.409999999999997</v>
      </c>
      <c r="C3085" s="61">
        <v>40.529998999999997</v>
      </c>
      <c r="D3085" s="61">
        <v>38.93</v>
      </c>
      <c r="E3085" s="61">
        <v>40.159999999999997</v>
      </c>
      <c r="F3085" s="61">
        <v>40.159999999999997</v>
      </c>
      <c r="G3085" s="61">
        <v>19490200</v>
      </c>
    </row>
    <row r="3086" spans="1:7" x14ac:dyDescent="0.25">
      <c r="A3086" s="54">
        <v>44319</v>
      </c>
      <c r="B3086" s="61">
        <v>39.200001</v>
      </c>
      <c r="C3086" s="61">
        <v>39.619999</v>
      </c>
      <c r="D3086" s="61">
        <v>38.700001</v>
      </c>
      <c r="E3086" s="61">
        <v>38.75</v>
      </c>
      <c r="F3086" s="61">
        <v>38.75</v>
      </c>
      <c r="G3086" s="61">
        <v>15508600</v>
      </c>
    </row>
    <row r="3087" spans="1:7" x14ac:dyDescent="0.25">
      <c r="A3087" s="54">
        <v>44320</v>
      </c>
      <c r="B3087" s="61">
        <v>39.75</v>
      </c>
      <c r="C3087" s="61">
        <v>42.389999000000003</v>
      </c>
      <c r="D3087" s="61">
        <v>39.459999000000003</v>
      </c>
      <c r="E3087" s="61">
        <v>40.209999000000003</v>
      </c>
      <c r="F3087" s="61">
        <v>40.209999000000003</v>
      </c>
      <c r="G3087" s="61">
        <v>35515300</v>
      </c>
    </row>
    <row r="3088" spans="1:7" x14ac:dyDescent="0.25">
      <c r="A3088" s="54">
        <v>44321</v>
      </c>
      <c r="B3088" s="61">
        <v>39.5</v>
      </c>
      <c r="C3088" s="61">
        <v>40.424999</v>
      </c>
      <c r="D3088" s="61">
        <v>38.479999999999997</v>
      </c>
      <c r="E3088" s="61">
        <v>39.189999</v>
      </c>
      <c r="F3088" s="61">
        <v>39.189999</v>
      </c>
      <c r="G3088" s="61">
        <v>20343200</v>
      </c>
    </row>
    <row r="3089" spans="1:7" x14ac:dyDescent="0.25">
      <c r="A3089" s="54">
        <v>44322</v>
      </c>
      <c r="B3089" s="61">
        <v>39.299999</v>
      </c>
      <c r="C3089" s="61">
        <v>40.880001</v>
      </c>
      <c r="D3089" s="61">
        <v>38.825001</v>
      </c>
      <c r="E3089" s="61">
        <v>38.950001</v>
      </c>
      <c r="F3089" s="61">
        <v>38.950001</v>
      </c>
      <c r="G3089" s="61">
        <v>22085800</v>
      </c>
    </row>
    <row r="3090" spans="1:7" x14ac:dyDescent="0.25">
      <c r="A3090" s="54">
        <v>44323</v>
      </c>
      <c r="B3090" s="61">
        <v>38.919998</v>
      </c>
      <c r="C3090" s="61">
        <v>39.029998999999997</v>
      </c>
      <c r="D3090" s="61">
        <v>36.575001</v>
      </c>
      <c r="E3090" s="61">
        <v>36.740001999999997</v>
      </c>
      <c r="F3090" s="61">
        <v>36.740001999999997</v>
      </c>
      <c r="G3090" s="61">
        <v>18431100</v>
      </c>
    </row>
    <row r="3091" spans="1:7" x14ac:dyDescent="0.25">
      <c r="A3091" s="54">
        <v>44326</v>
      </c>
      <c r="B3091" s="61">
        <v>36.68</v>
      </c>
      <c r="C3091" s="61">
        <v>38.400002000000001</v>
      </c>
      <c r="D3091" s="61">
        <v>36.040000999999997</v>
      </c>
      <c r="E3091" s="61">
        <v>38.349997999999999</v>
      </c>
      <c r="F3091" s="61">
        <v>38.349997999999999</v>
      </c>
      <c r="G3091" s="61">
        <v>24610400</v>
      </c>
    </row>
    <row r="3092" spans="1:7" x14ac:dyDescent="0.25">
      <c r="A3092" s="54">
        <v>44327</v>
      </c>
      <c r="B3092" s="61">
        <v>40.529998999999997</v>
      </c>
      <c r="C3092" s="61">
        <v>42.150002000000001</v>
      </c>
      <c r="D3092" s="61">
        <v>39.299999</v>
      </c>
      <c r="E3092" s="61">
        <v>41.209999000000003</v>
      </c>
      <c r="F3092" s="61">
        <v>41.209999000000003</v>
      </c>
      <c r="G3092" s="61">
        <v>40345100</v>
      </c>
    </row>
    <row r="3093" spans="1:7" x14ac:dyDescent="0.25">
      <c r="A3093" s="54">
        <v>44328</v>
      </c>
      <c r="B3093" s="61">
        <v>42.779998999999997</v>
      </c>
      <c r="C3093" s="61">
        <v>49.950001</v>
      </c>
      <c r="D3093" s="61">
        <v>42.66</v>
      </c>
      <c r="E3093" s="61">
        <v>48.395000000000003</v>
      </c>
      <c r="F3093" s="61">
        <v>48.395000000000003</v>
      </c>
      <c r="G3093" s="61">
        <v>72180700</v>
      </c>
    </row>
    <row r="3094" spans="1:7" x14ac:dyDescent="0.25">
      <c r="A3094" s="54">
        <v>44329</v>
      </c>
      <c r="B3094" s="61">
        <v>45.68</v>
      </c>
      <c r="C3094" s="61">
        <v>45.709999000000003</v>
      </c>
      <c r="D3094" s="61">
        <v>42.439999</v>
      </c>
      <c r="E3094" s="61">
        <v>43.75</v>
      </c>
      <c r="F3094" s="61">
        <v>43.75</v>
      </c>
      <c r="G3094" s="61">
        <v>43257400</v>
      </c>
    </row>
    <row r="3095" spans="1:7" x14ac:dyDescent="0.25">
      <c r="A3095" s="54">
        <v>44330</v>
      </c>
      <c r="B3095" s="61">
        <v>41.470001000000003</v>
      </c>
      <c r="C3095" s="61">
        <v>41.5</v>
      </c>
      <c r="D3095" s="61">
        <v>38.220001000000003</v>
      </c>
      <c r="E3095" s="61">
        <v>38.604999999999997</v>
      </c>
      <c r="F3095" s="61">
        <v>38.604999999999997</v>
      </c>
      <c r="G3095" s="61">
        <v>22618400</v>
      </c>
    </row>
    <row r="3096" spans="1:7" x14ac:dyDescent="0.25">
      <c r="A3096" s="54">
        <v>44333</v>
      </c>
      <c r="B3096" s="61">
        <v>39.369999</v>
      </c>
      <c r="C3096" s="61">
        <v>41.41</v>
      </c>
      <c r="D3096" s="61">
        <v>38.650002000000001</v>
      </c>
      <c r="E3096" s="61">
        <v>39.869999</v>
      </c>
      <c r="F3096" s="61">
        <v>39.869999</v>
      </c>
      <c r="G3096" s="61">
        <v>33846900</v>
      </c>
    </row>
    <row r="3097" spans="1:7" x14ac:dyDescent="0.25">
      <c r="A3097" s="54">
        <v>44334</v>
      </c>
      <c r="B3097" s="61">
        <v>39.380001</v>
      </c>
      <c r="C3097" s="61">
        <v>40.610000999999997</v>
      </c>
      <c r="D3097" s="61">
        <v>38.419998</v>
      </c>
      <c r="E3097" s="61">
        <v>40.450001</v>
      </c>
      <c r="F3097" s="61">
        <v>40.450001</v>
      </c>
      <c r="G3097" s="61">
        <v>28257900</v>
      </c>
    </row>
    <row r="3098" spans="1:7" x14ac:dyDescent="0.25">
      <c r="A3098" s="54">
        <v>44335</v>
      </c>
      <c r="B3098" s="61">
        <v>43.110000999999997</v>
      </c>
      <c r="C3098" s="61">
        <v>46.32</v>
      </c>
      <c r="D3098" s="61">
        <v>42.055</v>
      </c>
      <c r="E3098" s="61">
        <v>42.349997999999999</v>
      </c>
      <c r="F3098" s="61">
        <v>42.349997999999999</v>
      </c>
      <c r="G3098" s="61">
        <v>64813800</v>
      </c>
    </row>
    <row r="3099" spans="1:7" x14ac:dyDescent="0.25">
      <c r="A3099" s="54">
        <v>44336</v>
      </c>
      <c r="B3099" s="61">
        <v>41.18</v>
      </c>
      <c r="C3099" s="61">
        <v>41.759998000000003</v>
      </c>
      <c r="D3099" s="61">
        <v>39.599997999999999</v>
      </c>
      <c r="E3099" s="61">
        <v>39.990001999999997</v>
      </c>
      <c r="F3099" s="61">
        <v>39.990001999999997</v>
      </c>
      <c r="G3099" s="61">
        <v>29556700</v>
      </c>
    </row>
    <row r="3100" spans="1:7" x14ac:dyDescent="0.25">
      <c r="A3100" s="54">
        <v>44337</v>
      </c>
      <c r="B3100" s="61">
        <v>39.330002</v>
      </c>
      <c r="C3100" s="61">
        <v>40.020000000000003</v>
      </c>
      <c r="D3100" s="61">
        <v>38.849997999999999</v>
      </c>
      <c r="E3100" s="61">
        <v>39.479999999999997</v>
      </c>
      <c r="F3100" s="61">
        <v>39.479999999999997</v>
      </c>
      <c r="G3100" s="61">
        <v>24667000</v>
      </c>
    </row>
    <row r="3101" spans="1:7" x14ac:dyDescent="0.25">
      <c r="A3101" s="54">
        <v>44340</v>
      </c>
      <c r="B3101" s="61">
        <v>38.669998</v>
      </c>
      <c r="C3101" s="61">
        <v>38.729999999999997</v>
      </c>
      <c r="D3101" s="61">
        <v>37.299999</v>
      </c>
      <c r="E3101" s="61">
        <v>37.729999999999997</v>
      </c>
      <c r="F3101" s="61">
        <v>37.729999999999997</v>
      </c>
      <c r="G3101" s="61">
        <v>15660600</v>
      </c>
    </row>
    <row r="3102" spans="1:7" x14ac:dyDescent="0.25">
      <c r="A3102" s="54">
        <v>44341</v>
      </c>
      <c r="B3102" s="61">
        <v>37.470001000000003</v>
      </c>
      <c r="C3102" s="61">
        <v>38.349997999999999</v>
      </c>
      <c r="D3102" s="61">
        <v>37.375</v>
      </c>
      <c r="E3102" s="61">
        <v>37.700001</v>
      </c>
      <c r="F3102" s="61">
        <v>37.700001</v>
      </c>
      <c r="G3102" s="61">
        <v>18781900</v>
      </c>
    </row>
    <row r="3103" spans="1:7" x14ac:dyDescent="0.25">
      <c r="A3103" s="54">
        <v>44342</v>
      </c>
      <c r="B3103" s="61">
        <v>37.139999000000003</v>
      </c>
      <c r="C3103" s="61">
        <v>37.270000000000003</v>
      </c>
      <c r="D3103" s="61">
        <v>35.75</v>
      </c>
      <c r="E3103" s="61">
        <v>35.900002000000001</v>
      </c>
      <c r="F3103" s="61">
        <v>35.900002000000001</v>
      </c>
      <c r="G3103" s="61">
        <v>22880600</v>
      </c>
    </row>
    <row r="3104" spans="1:7" x14ac:dyDescent="0.25">
      <c r="A3104" s="54">
        <v>44343</v>
      </c>
      <c r="B3104" s="61">
        <v>35.5</v>
      </c>
      <c r="C3104" s="61">
        <v>35.520000000000003</v>
      </c>
      <c r="D3104" s="61">
        <v>33.93</v>
      </c>
      <c r="E3104" s="61">
        <v>34.159999999999997</v>
      </c>
      <c r="F3104" s="61">
        <v>34.159999999999997</v>
      </c>
      <c r="G3104" s="61">
        <v>18914200</v>
      </c>
    </row>
    <row r="3105" spans="1:7" x14ac:dyDescent="0.25">
      <c r="A3105" s="54">
        <v>44344</v>
      </c>
      <c r="B3105" s="61">
        <v>33.82</v>
      </c>
      <c r="C3105" s="61">
        <v>34.75</v>
      </c>
      <c r="D3105" s="61">
        <v>33.659999999999997</v>
      </c>
      <c r="E3105" s="61">
        <v>34.700001</v>
      </c>
      <c r="F3105" s="61">
        <v>34.700001</v>
      </c>
      <c r="G3105" s="61">
        <v>16924900</v>
      </c>
    </row>
    <row r="3106" spans="1:7" x14ac:dyDescent="0.25">
      <c r="A3106" s="54">
        <v>44348</v>
      </c>
      <c r="B3106" s="61">
        <v>33.849997999999999</v>
      </c>
      <c r="C3106" s="61">
        <v>35.57</v>
      </c>
      <c r="D3106" s="61">
        <v>33.68</v>
      </c>
      <c r="E3106" s="61">
        <v>35.529998999999997</v>
      </c>
      <c r="F3106" s="61">
        <v>35.529998999999997</v>
      </c>
      <c r="G3106" s="61">
        <v>19229400</v>
      </c>
    </row>
    <row r="3107" spans="1:7" x14ac:dyDescent="0.25">
      <c r="A3107" s="54">
        <v>44349</v>
      </c>
      <c r="B3107" s="61">
        <v>35.119999</v>
      </c>
      <c r="C3107" s="61">
        <v>35.450001</v>
      </c>
      <c r="D3107" s="61">
        <v>34.110000999999997</v>
      </c>
      <c r="E3107" s="61">
        <v>34.610000999999997</v>
      </c>
      <c r="F3107" s="61">
        <v>34.610000999999997</v>
      </c>
      <c r="G3107" s="61">
        <v>19932400</v>
      </c>
    </row>
    <row r="3108" spans="1:7" x14ac:dyDescent="0.25">
      <c r="A3108" s="54">
        <v>44350</v>
      </c>
      <c r="B3108" s="61">
        <v>35.675998999999997</v>
      </c>
      <c r="C3108" s="61">
        <v>36.18</v>
      </c>
      <c r="D3108" s="61">
        <v>34.722000000000001</v>
      </c>
      <c r="E3108" s="61">
        <v>35.25</v>
      </c>
      <c r="F3108" s="61">
        <v>35.25</v>
      </c>
      <c r="G3108" s="61">
        <v>24713600</v>
      </c>
    </row>
    <row r="3109" spans="1:7" x14ac:dyDescent="0.25">
      <c r="A3109" s="54">
        <v>44351</v>
      </c>
      <c r="B3109" s="61">
        <v>34.130001</v>
      </c>
      <c r="C3109" s="61">
        <v>34.130001</v>
      </c>
      <c r="D3109" s="61">
        <v>33.25</v>
      </c>
      <c r="E3109" s="61">
        <v>33.389999000000003</v>
      </c>
      <c r="F3109" s="61">
        <v>33.389999000000003</v>
      </c>
      <c r="G3109" s="61">
        <v>19782400</v>
      </c>
    </row>
    <row r="3110" spans="1:7" x14ac:dyDescent="0.25">
      <c r="A3110" s="54">
        <v>44354</v>
      </c>
      <c r="B3110" s="61">
        <v>33.360000999999997</v>
      </c>
      <c r="C3110" s="61">
        <v>33.700001</v>
      </c>
      <c r="D3110" s="61">
        <v>32.720001000000003</v>
      </c>
      <c r="E3110" s="61">
        <v>32.790000999999997</v>
      </c>
      <c r="F3110" s="61">
        <v>32.790000999999997</v>
      </c>
      <c r="G3110" s="61">
        <v>14137300</v>
      </c>
    </row>
    <row r="3111" spans="1:7" x14ac:dyDescent="0.25">
      <c r="A3111" s="54">
        <v>44355</v>
      </c>
      <c r="B3111" s="61">
        <v>32.599997999999999</v>
      </c>
      <c r="C3111" s="61">
        <v>33.880001</v>
      </c>
      <c r="D3111" s="61">
        <v>32.520000000000003</v>
      </c>
      <c r="E3111" s="61">
        <v>33.139999000000003</v>
      </c>
      <c r="F3111" s="61">
        <v>33.139999000000003</v>
      </c>
      <c r="G3111" s="61">
        <v>20537300</v>
      </c>
    </row>
    <row r="3112" spans="1:7" x14ac:dyDescent="0.25">
      <c r="A3112" s="54">
        <v>44356</v>
      </c>
      <c r="B3112" s="61">
        <v>32.810001</v>
      </c>
      <c r="C3112" s="61">
        <v>33.909999999999997</v>
      </c>
      <c r="D3112" s="61">
        <v>32.759998000000003</v>
      </c>
      <c r="E3112" s="61">
        <v>33.68</v>
      </c>
      <c r="F3112" s="61">
        <v>33.68</v>
      </c>
      <c r="G3112" s="61">
        <v>16125600</v>
      </c>
    </row>
    <row r="3113" spans="1:7" x14ac:dyDescent="0.25">
      <c r="A3113" s="54">
        <v>44357</v>
      </c>
      <c r="B3113" s="61">
        <v>32.790000999999997</v>
      </c>
      <c r="C3113" s="61">
        <v>32.979999999999997</v>
      </c>
      <c r="D3113" s="61">
        <v>31.639999</v>
      </c>
      <c r="E3113" s="61">
        <v>31.73</v>
      </c>
      <c r="F3113" s="61">
        <v>31.73</v>
      </c>
      <c r="G3113" s="61">
        <v>24325100</v>
      </c>
    </row>
    <row r="3114" spans="1:7" x14ac:dyDescent="0.25">
      <c r="A3114" s="54">
        <v>44358</v>
      </c>
      <c r="B3114" s="61">
        <v>31.059999000000001</v>
      </c>
      <c r="C3114" s="61">
        <v>31.16</v>
      </c>
      <c r="D3114" s="61">
        <v>30.58</v>
      </c>
      <c r="E3114" s="61">
        <v>30.82</v>
      </c>
      <c r="F3114" s="61">
        <v>30.82</v>
      </c>
      <c r="G3114" s="61">
        <v>19847100</v>
      </c>
    </row>
    <row r="3115" spans="1:7" x14ac:dyDescent="0.25">
      <c r="A3115" s="54">
        <v>44361</v>
      </c>
      <c r="B3115" s="61">
        <v>30.73</v>
      </c>
      <c r="C3115" s="61">
        <v>31.690000999999999</v>
      </c>
      <c r="D3115" s="61">
        <v>30.629999000000002</v>
      </c>
      <c r="E3115" s="61">
        <v>31.110001</v>
      </c>
      <c r="F3115" s="61">
        <v>31.110001</v>
      </c>
      <c r="G3115" s="61">
        <v>20280600</v>
      </c>
    </row>
    <row r="3116" spans="1:7" x14ac:dyDescent="0.25">
      <c r="A3116" s="54">
        <v>44362</v>
      </c>
      <c r="B3116" s="61">
        <v>31.25</v>
      </c>
      <c r="C3116" s="61">
        <v>32.029998999999997</v>
      </c>
      <c r="D3116" s="61">
        <v>31.1</v>
      </c>
      <c r="E3116" s="61">
        <v>31.790001</v>
      </c>
      <c r="F3116" s="61">
        <v>31.790001</v>
      </c>
      <c r="G3116" s="61">
        <v>21526200</v>
      </c>
    </row>
    <row r="3117" spans="1:7" x14ac:dyDescent="0.25">
      <c r="A3117" s="54">
        <v>44363</v>
      </c>
      <c r="B3117" s="61">
        <v>31.370000999999998</v>
      </c>
      <c r="C3117" s="61">
        <v>32.929001</v>
      </c>
      <c r="D3117" s="61">
        <v>30.809999000000001</v>
      </c>
      <c r="E3117" s="61">
        <v>32.07</v>
      </c>
      <c r="F3117" s="61">
        <v>32.07</v>
      </c>
      <c r="G3117" s="61">
        <v>49202100</v>
      </c>
    </row>
    <row r="3118" spans="1:7" x14ac:dyDescent="0.25">
      <c r="A3118" s="54">
        <v>44364</v>
      </c>
      <c r="B3118" s="61">
        <v>32.159999999999997</v>
      </c>
      <c r="C3118" s="61">
        <v>32.584999000000003</v>
      </c>
      <c r="D3118" s="61">
        <v>30.774999999999999</v>
      </c>
      <c r="E3118" s="61">
        <v>31.889999</v>
      </c>
      <c r="F3118" s="61">
        <v>31.889999</v>
      </c>
      <c r="G3118" s="61">
        <v>31179000</v>
      </c>
    </row>
    <row r="3119" spans="1:7" x14ac:dyDescent="0.25">
      <c r="A3119" s="54">
        <v>44365</v>
      </c>
      <c r="B3119" s="61">
        <v>33.389999000000003</v>
      </c>
      <c r="C3119" s="61">
        <v>34.880001</v>
      </c>
      <c r="D3119" s="61">
        <v>32.5</v>
      </c>
      <c r="E3119" s="61">
        <v>34.689999</v>
      </c>
      <c r="F3119" s="61">
        <v>34.689999</v>
      </c>
      <c r="G3119" s="61">
        <v>50294000</v>
      </c>
    </row>
    <row r="3120" spans="1:7" x14ac:dyDescent="0.25">
      <c r="A3120" s="54">
        <v>44368</v>
      </c>
      <c r="B3120" s="61">
        <v>33.450001</v>
      </c>
      <c r="C3120" s="61">
        <v>34.479999999999997</v>
      </c>
      <c r="D3120" s="61">
        <v>32.040000999999997</v>
      </c>
      <c r="E3120" s="61">
        <v>32.540000999999997</v>
      </c>
      <c r="F3120" s="61">
        <v>32.540000999999997</v>
      </c>
      <c r="G3120" s="61">
        <v>23109900</v>
      </c>
    </row>
    <row r="3121" spans="1:7" x14ac:dyDescent="0.25">
      <c r="A3121" s="54">
        <v>44369</v>
      </c>
      <c r="B3121" s="61">
        <v>32.740001999999997</v>
      </c>
      <c r="C3121" s="61">
        <v>32.909999999999997</v>
      </c>
      <c r="D3121" s="61">
        <v>30.860001</v>
      </c>
      <c r="E3121" s="61">
        <v>30.870000999999998</v>
      </c>
      <c r="F3121" s="61">
        <v>30.870000999999998</v>
      </c>
      <c r="G3121" s="61">
        <v>18504900</v>
      </c>
    </row>
    <row r="3122" spans="1:7" x14ac:dyDescent="0.25">
      <c r="A3122" s="54">
        <v>44370</v>
      </c>
      <c r="B3122" s="61">
        <v>30.469999000000001</v>
      </c>
      <c r="C3122" s="61">
        <v>30.620000999999998</v>
      </c>
      <c r="D3122" s="61">
        <v>29.969999000000001</v>
      </c>
      <c r="E3122" s="61">
        <v>30.290001</v>
      </c>
      <c r="F3122" s="61">
        <v>30.290001</v>
      </c>
      <c r="G3122" s="61">
        <v>15040400</v>
      </c>
    </row>
    <row r="3123" spans="1:7" x14ac:dyDescent="0.25">
      <c r="A3123" s="54">
        <v>44371</v>
      </c>
      <c r="B3123" s="61">
        <v>29.52</v>
      </c>
      <c r="C3123" s="61">
        <v>29.879999000000002</v>
      </c>
      <c r="D3123" s="61">
        <v>29.42</v>
      </c>
      <c r="E3123" s="61">
        <v>29.700001</v>
      </c>
      <c r="F3123" s="61">
        <v>29.700001</v>
      </c>
      <c r="G3123" s="61">
        <v>14285100</v>
      </c>
    </row>
    <row r="3124" spans="1:7" x14ac:dyDescent="0.25">
      <c r="A3124" s="54">
        <v>44372</v>
      </c>
      <c r="B3124" s="61">
        <v>29.559999000000001</v>
      </c>
      <c r="C3124" s="61">
        <v>29.9</v>
      </c>
      <c r="D3124" s="61">
        <v>29.15</v>
      </c>
      <c r="E3124" s="61">
        <v>29.15</v>
      </c>
      <c r="F3124" s="61">
        <v>29.15</v>
      </c>
      <c r="G3124" s="61">
        <v>15929200</v>
      </c>
    </row>
    <row r="3125" spans="1:7" x14ac:dyDescent="0.25">
      <c r="A3125" s="54">
        <v>44375</v>
      </c>
      <c r="B3125" s="61">
        <v>28.98</v>
      </c>
      <c r="C3125" s="61">
        <v>29.629999000000002</v>
      </c>
      <c r="D3125" s="61">
        <v>28.84</v>
      </c>
      <c r="E3125" s="61">
        <v>29.15</v>
      </c>
      <c r="F3125" s="61">
        <v>29.15</v>
      </c>
      <c r="G3125" s="61">
        <v>17049900</v>
      </c>
    </row>
    <row r="3126" spans="1:7" x14ac:dyDescent="0.25">
      <c r="A3126" s="54">
        <v>44376</v>
      </c>
      <c r="B3126" s="61">
        <v>28.99</v>
      </c>
      <c r="C3126" s="61">
        <v>29.84</v>
      </c>
      <c r="D3126" s="61">
        <v>28.879999000000002</v>
      </c>
      <c r="E3126" s="61">
        <v>29.77</v>
      </c>
      <c r="F3126" s="61">
        <v>29.77</v>
      </c>
      <c r="G3126" s="61">
        <v>14229300</v>
      </c>
    </row>
    <row r="3127" spans="1:7" x14ac:dyDescent="0.25">
      <c r="A3127" s="54">
        <v>44377</v>
      </c>
      <c r="B3127" s="61">
        <v>29.99</v>
      </c>
      <c r="C3127" s="61">
        <v>30.18</v>
      </c>
      <c r="D3127" s="61">
        <v>29.18</v>
      </c>
      <c r="E3127" s="61">
        <v>29.459999</v>
      </c>
      <c r="F3127" s="61">
        <v>29.459999</v>
      </c>
      <c r="G3127" s="61">
        <v>19095900</v>
      </c>
    </row>
    <row r="3128" spans="1:7" x14ac:dyDescent="0.25">
      <c r="A3128" s="54">
        <v>44378</v>
      </c>
      <c r="B3128" s="61">
        <v>29.15</v>
      </c>
      <c r="C3128" s="61">
        <v>29.417998999999998</v>
      </c>
      <c r="D3128" s="61">
        <v>28.902000000000001</v>
      </c>
      <c r="E3128" s="61">
        <v>28.98</v>
      </c>
      <c r="F3128" s="61">
        <v>28.98</v>
      </c>
      <c r="G3128" s="61">
        <v>17944800</v>
      </c>
    </row>
    <row r="3129" spans="1:7" x14ac:dyDescent="0.25">
      <c r="A3129" s="54">
        <v>44379</v>
      </c>
      <c r="B3129" s="61">
        <v>28.27</v>
      </c>
      <c r="C3129" s="61">
        <v>29.105</v>
      </c>
      <c r="D3129" s="61">
        <v>28.07</v>
      </c>
      <c r="E3129" s="61">
        <v>28.91</v>
      </c>
      <c r="F3129" s="61">
        <v>28.91</v>
      </c>
      <c r="G3129" s="61">
        <v>27141700</v>
      </c>
    </row>
    <row r="3130" spans="1:7" x14ac:dyDescent="0.25">
      <c r="A3130" s="54">
        <v>44383</v>
      </c>
      <c r="B3130" s="61">
        <v>28.66</v>
      </c>
      <c r="C3130" s="61">
        <v>30.450001</v>
      </c>
      <c r="D3130" s="61">
        <v>28.629999000000002</v>
      </c>
      <c r="E3130" s="61">
        <v>29.57</v>
      </c>
      <c r="F3130" s="61">
        <v>29.57</v>
      </c>
      <c r="G3130" s="61">
        <v>25319300</v>
      </c>
    </row>
    <row r="3131" spans="1:7" x14ac:dyDescent="0.25">
      <c r="A3131" s="54">
        <v>44384</v>
      </c>
      <c r="B3131" s="61">
        <v>29.25</v>
      </c>
      <c r="C3131" s="61">
        <v>30.629999000000002</v>
      </c>
      <c r="D3131" s="61">
        <v>29.190000999999999</v>
      </c>
      <c r="E3131" s="61">
        <v>29.629999000000002</v>
      </c>
      <c r="F3131" s="61">
        <v>29.629999000000002</v>
      </c>
      <c r="G3131" s="61">
        <v>19595900</v>
      </c>
    </row>
    <row r="3132" spans="1:7" x14ac:dyDescent="0.25">
      <c r="A3132" s="54">
        <v>44385</v>
      </c>
      <c r="B3132" s="61">
        <v>32.240001999999997</v>
      </c>
      <c r="C3132" s="61">
        <v>32.470001000000003</v>
      </c>
      <c r="D3132" s="61">
        <v>31.030000999999999</v>
      </c>
      <c r="E3132" s="61">
        <v>31.549999</v>
      </c>
      <c r="F3132" s="61">
        <v>31.549999</v>
      </c>
      <c r="G3132" s="61">
        <v>36928700</v>
      </c>
    </row>
    <row r="3133" spans="1:7" x14ac:dyDescent="0.25">
      <c r="A3133" s="54">
        <v>44386</v>
      </c>
      <c r="B3133" s="61">
        <v>30.59</v>
      </c>
      <c r="C3133" s="61">
        <v>30.790001</v>
      </c>
      <c r="D3133" s="61">
        <v>29.280000999999999</v>
      </c>
      <c r="E3133" s="61">
        <v>29.43</v>
      </c>
      <c r="F3133" s="61">
        <v>29.43</v>
      </c>
      <c r="G3133" s="61">
        <v>23328700</v>
      </c>
    </row>
    <row r="3134" spans="1:7" x14ac:dyDescent="0.25">
      <c r="A3134" s="54">
        <v>44389</v>
      </c>
      <c r="B3134" s="61">
        <v>29.51</v>
      </c>
      <c r="C3134" s="61">
        <v>29.66</v>
      </c>
      <c r="D3134" s="61">
        <v>29.030000999999999</v>
      </c>
      <c r="E3134" s="61">
        <v>29.24</v>
      </c>
      <c r="F3134" s="61">
        <v>29.24</v>
      </c>
      <c r="G3134" s="61">
        <v>14056700</v>
      </c>
    </row>
    <row r="3135" spans="1:7" x14ac:dyDescent="0.25">
      <c r="A3135" s="54">
        <v>44390</v>
      </c>
      <c r="B3135" s="61">
        <v>29.25</v>
      </c>
      <c r="C3135" s="61">
        <v>29.700001</v>
      </c>
      <c r="D3135" s="61">
        <v>28.610001</v>
      </c>
      <c r="E3135" s="61">
        <v>29.59</v>
      </c>
      <c r="F3135" s="61">
        <v>29.59</v>
      </c>
      <c r="G3135" s="61">
        <v>22036500</v>
      </c>
    </row>
    <row r="3136" spans="1:7" x14ac:dyDescent="0.25">
      <c r="A3136" s="54">
        <v>44391</v>
      </c>
      <c r="B3136" s="61">
        <v>28.889999</v>
      </c>
      <c r="C3136" s="61">
        <v>29.959999</v>
      </c>
      <c r="D3136" s="61">
        <v>28.65</v>
      </c>
      <c r="E3136" s="61">
        <v>28.91</v>
      </c>
      <c r="F3136" s="61">
        <v>28.91</v>
      </c>
      <c r="G3136" s="61">
        <v>27004800</v>
      </c>
    </row>
    <row r="3137" spans="1:8" x14ac:dyDescent="0.25">
      <c r="A3137" s="54">
        <v>44392</v>
      </c>
      <c r="B3137" s="61">
        <v>29.68</v>
      </c>
      <c r="C3137" s="61">
        <v>30.02</v>
      </c>
      <c r="D3137" s="61">
        <v>29.139999</v>
      </c>
      <c r="E3137" s="61">
        <v>29.33</v>
      </c>
      <c r="F3137" s="61">
        <v>29.33</v>
      </c>
      <c r="G3137" s="61">
        <v>32807300</v>
      </c>
    </row>
    <row r="3138" spans="1:8" x14ac:dyDescent="0.25">
      <c r="A3138" s="54">
        <v>44393</v>
      </c>
      <c r="B3138" s="72">
        <v>28.690000999999999</v>
      </c>
      <c r="C3138" s="72">
        <v>30.620000999999998</v>
      </c>
      <c r="D3138" s="72">
        <v>28.51</v>
      </c>
      <c r="E3138" s="72">
        <v>30.549999</v>
      </c>
      <c r="F3138" s="72">
        <v>30.549999</v>
      </c>
      <c r="G3138" s="72">
        <v>26681300</v>
      </c>
      <c r="H3138" s="72"/>
    </row>
    <row r="3139" spans="1:8" x14ac:dyDescent="0.25">
      <c r="A3139" s="54">
        <v>44396</v>
      </c>
      <c r="B3139" s="72">
        <v>32.310001</v>
      </c>
      <c r="C3139" s="72">
        <v>37.040000999999997</v>
      </c>
      <c r="D3139" s="72">
        <v>32</v>
      </c>
      <c r="E3139" s="72">
        <v>34.909999999999997</v>
      </c>
      <c r="F3139" s="72">
        <v>34.909999999999997</v>
      </c>
      <c r="G3139" s="72">
        <v>79128300</v>
      </c>
      <c r="H3139" s="72"/>
    </row>
    <row r="3140" spans="1:8" x14ac:dyDescent="0.25">
      <c r="A3140" s="54">
        <v>44397</v>
      </c>
      <c r="B3140" s="72">
        <v>34.639999000000003</v>
      </c>
      <c r="C3140" s="72">
        <v>35.229999999999997</v>
      </c>
      <c r="D3140" s="72">
        <v>31.530000999999999</v>
      </c>
      <c r="E3140" s="72">
        <v>31.969999000000001</v>
      </c>
      <c r="F3140" s="72">
        <v>31.969999000000001</v>
      </c>
      <c r="G3140" s="72">
        <v>35415500</v>
      </c>
      <c r="H3140" s="72"/>
    </row>
    <row r="3141" spans="1:8" x14ac:dyDescent="0.25">
      <c r="A3141" s="54">
        <v>44398</v>
      </c>
      <c r="B3141" s="72">
        <v>31.24</v>
      </c>
      <c r="C3141" s="72">
        <v>31.360001</v>
      </c>
      <c r="D3141" s="72">
        <v>29.870000999999998</v>
      </c>
      <c r="E3141" s="72">
        <v>29.940000999999999</v>
      </c>
      <c r="F3141" s="72">
        <v>29.940000999999999</v>
      </c>
      <c r="G3141" s="72">
        <v>24336700</v>
      </c>
      <c r="H3141" s="72"/>
    </row>
    <row r="3142" spans="1:8" x14ac:dyDescent="0.25">
      <c r="A3142" s="54">
        <v>44399</v>
      </c>
      <c r="B3142" s="72">
        <v>30.120000999999998</v>
      </c>
      <c r="C3142" s="72">
        <v>30.940000999999999</v>
      </c>
      <c r="D3142" s="72">
        <v>29.700001</v>
      </c>
      <c r="E3142" s="72">
        <v>30.469999000000001</v>
      </c>
      <c r="F3142" s="72">
        <v>30.469999000000001</v>
      </c>
      <c r="G3142" s="72">
        <v>24605600</v>
      </c>
      <c r="H3142" s="72"/>
    </row>
    <row r="3143" spans="1:8" x14ac:dyDescent="0.25">
      <c r="A3143" s="54">
        <v>44400</v>
      </c>
      <c r="B3143" s="72">
        <v>29.82</v>
      </c>
      <c r="C3143" s="72">
        <v>30.440000999999999</v>
      </c>
      <c r="D3143" s="72">
        <v>29.74</v>
      </c>
      <c r="E3143" s="72">
        <v>30.33</v>
      </c>
      <c r="F3143" s="72">
        <v>30.33</v>
      </c>
      <c r="G3143" s="72">
        <v>23220800</v>
      </c>
      <c r="H3143" s="72"/>
    </row>
    <row r="3144" spans="1:8" x14ac:dyDescent="0.25">
      <c r="A3144" s="54">
        <v>44403</v>
      </c>
      <c r="B3144" s="72">
        <v>30.690000999999999</v>
      </c>
      <c r="C3144" s="72">
        <v>31.059999000000001</v>
      </c>
      <c r="D3144" s="72">
        <v>29.85</v>
      </c>
      <c r="E3144" s="72">
        <v>29.85</v>
      </c>
      <c r="F3144" s="72">
        <v>29.85</v>
      </c>
      <c r="G3144" s="72">
        <v>20693800</v>
      </c>
      <c r="H3144" s="72"/>
    </row>
    <row r="3145" spans="1:8" x14ac:dyDescent="0.25">
      <c r="A3145" s="54">
        <v>44404</v>
      </c>
      <c r="B3145" s="72">
        <v>30.51</v>
      </c>
      <c r="C3145" s="72">
        <v>32.43</v>
      </c>
      <c r="D3145" s="72">
        <v>30.51</v>
      </c>
      <c r="E3145" s="72">
        <v>30.860001</v>
      </c>
      <c r="F3145" s="72">
        <v>30.860001</v>
      </c>
      <c r="G3145" s="72">
        <v>39801200</v>
      </c>
      <c r="H3145" s="72"/>
    </row>
    <row r="3146" spans="1:8" x14ac:dyDescent="0.25">
      <c r="A3146" s="54">
        <v>44405</v>
      </c>
      <c r="B3146" s="72">
        <v>30.540001</v>
      </c>
      <c r="C3146" s="72">
        <v>31.42</v>
      </c>
      <c r="D3146" s="72">
        <v>29.540001</v>
      </c>
      <c r="E3146" s="72">
        <v>29.99</v>
      </c>
      <c r="F3146" s="72">
        <v>29.99</v>
      </c>
      <c r="G3146" s="72">
        <v>30244200</v>
      </c>
      <c r="H3146" s="72"/>
    </row>
    <row r="3147" spans="1:8" x14ac:dyDescent="0.25">
      <c r="A3147" s="54">
        <v>44406</v>
      </c>
      <c r="B3147" s="72">
        <v>29.85</v>
      </c>
      <c r="C3147" s="72">
        <v>29.85</v>
      </c>
      <c r="D3147" s="72">
        <v>29.285</v>
      </c>
      <c r="E3147" s="72">
        <v>29.49</v>
      </c>
      <c r="F3147" s="72">
        <v>29.49</v>
      </c>
      <c r="G3147" s="72">
        <v>15717500</v>
      </c>
      <c r="H3147" s="72"/>
    </row>
    <row r="3148" spans="1:8" x14ac:dyDescent="0.25">
      <c r="A3148" s="54">
        <v>44407</v>
      </c>
      <c r="B3148" s="72">
        <v>30.549999</v>
      </c>
      <c r="C3148" s="72">
        <v>30.6</v>
      </c>
      <c r="D3148" s="72">
        <v>29.52</v>
      </c>
      <c r="E3148" s="72">
        <v>30.209999</v>
      </c>
      <c r="F3148" s="72">
        <v>30.209999</v>
      </c>
      <c r="G3148" s="72">
        <v>21876100</v>
      </c>
      <c r="H3148" s="72"/>
    </row>
    <row r="3149" spans="1:8" x14ac:dyDescent="0.25">
      <c r="A3149" s="54">
        <v>44410</v>
      </c>
      <c r="B3149" s="72">
        <v>29.879999000000002</v>
      </c>
      <c r="C3149" s="72">
        <v>31.540001</v>
      </c>
      <c r="D3149" s="72">
        <v>29.75</v>
      </c>
      <c r="E3149" s="72">
        <v>31.379999000000002</v>
      </c>
      <c r="F3149" s="72">
        <v>31.379999000000002</v>
      </c>
      <c r="G3149" s="72">
        <v>22800000</v>
      </c>
      <c r="H3149" s="72"/>
    </row>
    <row r="3150" spans="1:8" x14ac:dyDescent="0.25">
      <c r="A3150" s="54">
        <v>44411</v>
      </c>
      <c r="B3150" s="72">
        <v>30.879999000000002</v>
      </c>
      <c r="C3150" s="72">
        <v>31.709999</v>
      </c>
      <c r="D3150" s="72">
        <v>29.799999</v>
      </c>
      <c r="E3150" s="72">
        <v>29.809999000000001</v>
      </c>
      <c r="F3150" s="72">
        <v>29.809999000000001</v>
      </c>
      <c r="G3150" s="72">
        <v>28969800</v>
      </c>
      <c r="H3150" s="72"/>
    </row>
    <row r="3151" spans="1:8" x14ac:dyDescent="0.25">
      <c r="A3151" s="54">
        <v>44412</v>
      </c>
      <c r="B3151" s="72">
        <v>30.370000999999998</v>
      </c>
      <c r="C3151" s="72">
        <v>30.49</v>
      </c>
      <c r="D3151" s="72">
        <v>29.48</v>
      </c>
      <c r="E3151" s="72">
        <v>29.77</v>
      </c>
      <c r="F3151" s="72">
        <v>29.77</v>
      </c>
      <c r="G3151" s="72">
        <v>17487500</v>
      </c>
      <c r="H3151" s="72"/>
    </row>
    <row r="3152" spans="1:8" x14ac:dyDescent="0.25">
      <c r="A3152" s="54">
        <v>44413</v>
      </c>
      <c r="B3152" s="72">
        <v>29.5</v>
      </c>
      <c r="C3152" s="72">
        <v>29.540001</v>
      </c>
      <c r="D3152" s="72">
        <v>29.01</v>
      </c>
      <c r="E3152" s="72">
        <v>29.049999</v>
      </c>
      <c r="F3152" s="72">
        <v>29.049999</v>
      </c>
      <c r="G3152" s="72">
        <v>18181000</v>
      </c>
      <c r="H3152" s="72"/>
    </row>
    <row r="3153" spans="1:8" x14ac:dyDescent="0.25">
      <c r="A3153" s="54">
        <v>44414</v>
      </c>
      <c r="B3153" s="72">
        <v>28.76</v>
      </c>
      <c r="C3153" s="72">
        <v>28.945</v>
      </c>
      <c r="D3153" s="72">
        <v>28.26</v>
      </c>
      <c r="E3153" s="72">
        <v>28.299999</v>
      </c>
      <c r="F3153" s="72">
        <v>28.299999</v>
      </c>
      <c r="G3153" s="72">
        <v>18991200</v>
      </c>
      <c r="H3153" s="72"/>
    </row>
    <row r="3154" spans="1:8" x14ac:dyDescent="0.25">
      <c r="A3154" s="54">
        <v>44417</v>
      </c>
      <c r="B3154" s="72">
        <v>28.23</v>
      </c>
      <c r="C3154" s="72">
        <v>28.549999</v>
      </c>
      <c r="D3154" s="72">
        <v>27.77</v>
      </c>
      <c r="E3154" s="72">
        <v>28.01</v>
      </c>
      <c r="F3154" s="72">
        <v>28.01</v>
      </c>
      <c r="G3154" s="72">
        <v>20829200</v>
      </c>
      <c r="H3154" s="72"/>
    </row>
    <row r="3155" spans="1:8" x14ac:dyDescent="0.25">
      <c r="A3155" s="54">
        <v>44418</v>
      </c>
      <c r="B3155" s="72">
        <v>27.629999000000002</v>
      </c>
      <c r="C3155" s="72">
        <v>27.93</v>
      </c>
      <c r="D3155" s="72">
        <v>27.23</v>
      </c>
      <c r="E3155" s="72">
        <v>27.530000999999999</v>
      </c>
      <c r="F3155" s="72">
        <v>27.530000999999999</v>
      </c>
      <c r="G3155" s="72">
        <v>17499600</v>
      </c>
      <c r="H3155" s="72"/>
    </row>
    <row r="3156" spans="1:8" x14ac:dyDescent="0.25">
      <c r="A3156" s="54">
        <v>44419</v>
      </c>
      <c r="B3156" s="72">
        <v>27.309999000000001</v>
      </c>
      <c r="C3156" s="72">
        <v>27.530000999999999</v>
      </c>
      <c r="D3156" s="72">
        <v>26.66</v>
      </c>
      <c r="E3156" s="72">
        <v>26.780000999999999</v>
      </c>
      <c r="F3156" s="72">
        <v>26.780000999999999</v>
      </c>
      <c r="G3156" s="72">
        <v>19714500</v>
      </c>
      <c r="H3156" s="72"/>
    </row>
    <row r="3157" spans="1:8" x14ac:dyDescent="0.25">
      <c r="A3157" s="54">
        <v>44420</v>
      </c>
      <c r="B3157" s="72">
        <v>26.959999</v>
      </c>
      <c r="C3157" s="72">
        <v>27.049999</v>
      </c>
      <c r="D3157" s="72">
        <v>25.940000999999999</v>
      </c>
      <c r="E3157" s="72">
        <v>26.24</v>
      </c>
      <c r="F3157" s="72">
        <v>26.24</v>
      </c>
      <c r="G3157" s="72">
        <v>18388100</v>
      </c>
      <c r="H3157" s="72"/>
    </row>
    <row r="3158" spans="1:8" x14ac:dyDescent="0.25">
      <c r="A3158" s="54">
        <v>44421</v>
      </c>
      <c r="B3158" s="72">
        <v>25.870000999999998</v>
      </c>
      <c r="C3158" s="72">
        <v>26.389999</v>
      </c>
      <c r="D3158" s="72">
        <v>25.754999000000002</v>
      </c>
      <c r="E3158" s="72">
        <v>26.280000999999999</v>
      </c>
      <c r="F3158" s="72">
        <v>26.280000999999999</v>
      </c>
      <c r="G3158" s="72">
        <v>16950500</v>
      </c>
      <c r="H3158" s="72"/>
    </row>
    <row r="3159" spans="1:8" x14ac:dyDescent="0.25">
      <c r="A3159" s="54">
        <v>44424</v>
      </c>
      <c r="B3159" s="72">
        <v>26.93</v>
      </c>
      <c r="C3159" s="72">
        <v>27.48</v>
      </c>
      <c r="D3159" s="72">
        <v>26.32</v>
      </c>
      <c r="E3159" s="72">
        <v>26.32</v>
      </c>
      <c r="F3159" s="72">
        <v>26.32</v>
      </c>
      <c r="G3159" s="72">
        <v>32470200</v>
      </c>
      <c r="H3159" s="72"/>
    </row>
    <row r="3160" spans="1:8" x14ac:dyDescent="0.25">
      <c r="A3160" s="54">
        <v>44425</v>
      </c>
      <c r="B3160" s="72">
        <v>27.17</v>
      </c>
      <c r="C3160" s="72">
        <v>28.559999000000001</v>
      </c>
      <c r="D3160" s="72">
        <v>26.77</v>
      </c>
      <c r="E3160" s="72">
        <v>27.200001</v>
      </c>
      <c r="F3160" s="72">
        <v>27.200001</v>
      </c>
      <c r="G3160" s="72">
        <v>52000600</v>
      </c>
      <c r="H3160" s="72"/>
    </row>
    <row r="3161" spans="1:8" x14ac:dyDescent="0.25">
      <c r="A3161" s="54">
        <v>44426</v>
      </c>
      <c r="B3161" s="72">
        <v>27.58</v>
      </c>
      <c r="C3161" s="72">
        <v>29.315000999999999</v>
      </c>
      <c r="D3161" s="72">
        <v>27.18</v>
      </c>
      <c r="E3161" s="72">
        <v>29.07</v>
      </c>
      <c r="F3161" s="72">
        <v>29.07</v>
      </c>
      <c r="G3161" s="72">
        <v>38167500</v>
      </c>
      <c r="H3161" s="72"/>
    </row>
    <row r="3162" spans="1:8" x14ac:dyDescent="0.25">
      <c r="A3162" s="54">
        <v>44427</v>
      </c>
      <c r="B3162" s="72">
        <v>30.41</v>
      </c>
      <c r="C3162" s="72">
        <v>30.9</v>
      </c>
      <c r="D3162" s="72">
        <v>28.93</v>
      </c>
      <c r="E3162" s="72">
        <v>30.014999</v>
      </c>
      <c r="F3162" s="72">
        <v>30.014999</v>
      </c>
      <c r="G3162" s="72">
        <v>73950800</v>
      </c>
      <c r="H3162" s="72"/>
    </row>
    <row r="3163" spans="1:8" x14ac:dyDescent="0.25">
      <c r="A3163" s="54">
        <v>44428</v>
      </c>
      <c r="B3163" s="72">
        <v>29.559999000000001</v>
      </c>
      <c r="C3163" s="72">
        <v>29.709999</v>
      </c>
      <c r="D3163" s="72">
        <v>27.530000999999999</v>
      </c>
      <c r="E3163" s="72">
        <v>27.76</v>
      </c>
      <c r="F3163" s="72">
        <v>27.76</v>
      </c>
      <c r="G3163" s="72">
        <v>34206100</v>
      </c>
      <c r="H3163" s="72"/>
    </row>
    <row r="3164" spans="1:8" x14ac:dyDescent="0.25">
      <c r="A3164" s="54">
        <v>44431</v>
      </c>
      <c r="B3164" s="72">
        <v>26.99</v>
      </c>
      <c r="C3164" s="72">
        <v>26.995999999999999</v>
      </c>
      <c r="D3164" s="72">
        <v>26.360001</v>
      </c>
      <c r="E3164" s="72">
        <v>26.809999000000001</v>
      </c>
      <c r="F3164" s="72">
        <v>26.809999000000001</v>
      </c>
      <c r="G3164" s="72">
        <v>23755600</v>
      </c>
      <c r="H3164" s="72"/>
    </row>
    <row r="3165" spans="1:8" x14ac:dyDescent="0.25">
      <c r="A3165" s="54">
        <v>44432</v>
      </c>
      <c r="B3165" s="72">
        <v>26.68</v>
      </c>
      <c r="C3165" s="72">
        <v>26.924999</v>
      </c>
      <c r="D3165" s="72">
        <v>26.530000999999999</v>
      </c>
      <c r="E3165" s="72">
        <v>26.709999</v>
      </c>
      <c r="F3165" s="72">
        <v>26.709999</v>
      </c>
      <c r="G3165" s="72">
        <v>16860800</v>
      </c>
      <c r="H3165" s="72"/>
    </row>
    <row r="3166" spans="1:8" x14ac:dyDescent="0.25">
      <c r="A3166" s="54">
        <v>44433</v>
      </c>
      <c r="B3166" s="72">
        <v>26.620000999999998</v>
      </c>
      <c r="C3166" s="72">
        <v>26.76</v>
      </c>
      <c r="D3166" s="72">
        <v>26.040001</v>
      </c>
      <c r="E3166" s="72">
        <v>26.129999000000002</v>
      </c>
      <c r="F3166" s="72">
        <v>26.129999000000002</v>
      </c>
      <c r="G3166" s="72">
        <v>14731500</v>
      </c>
      <c r="H3166" s="72"/>
    </row>
    <row r="3167" spans="1:8" x14ac:dyDescent="0.25">
      <c r="A3167" s="54">
        <v>44434</v>
      </c>
      <c r="B3167" s="72">
        <v>26.5</v>
      </c>
      <c r="C3167" s="72">
        <v>27.58</v>
      </c>
      <c r="D3167" s="72">
        <v>26.27</v>
      </c>
      <c r="E3167" s="72">
        <v>27.25</v>
      </c>
      <c r="F3167" s="72">
        <v>27.25</v>
      </c>
      <c r="G3167" s="72">
        <v>35935800</v>
      </c>
      <c r="H3167" s="72"/>
    </row>
    <row r="3168" spans="1:8" x14ac:dyDescent="0.25">
      <c r="A3168" s="54">
        <v>44435</v>
      </c>
      <c r="B3168" s="72">
        <v>26.84</v>
      </c>
      <c r="C3168" s="72">
        <v>26.85</v>
      </c>
      <c r="D3168" s="72">
        <v>25.65</v>
      </c>
      <c r="E3168" s="72">
        <v>25.85</v>
      </c>
      <c r="F3168" s="72">
        <v>25.85</v>
      </c>
      <c r="G3168" s="72">
        <v>26654000</v>
      </c>
      <c r="H3168" s="72"/>
    </row>
    <row r="3169" spans="1:8" x14ac:dyDescent="0.25">
      <c r="A3169" s="54">
        <v>44438</v>
      </c>
      <c r="B3169" s="72">
        <v>25.540001</v>
      </c>
      <c r="C3169" s="72">
        <v>25.889999</v>
      </c>
      <c r="D3169" s="72">
        <v>25.42</v>
      </c>
      <c r="E3169" s="72">
        <v>25.59</v>
      </c>
      <c r="F3169" s="72">
        <v>25.59</v>
      </c>
      <c r="G3169" s="72">
        <v>18911900</v>
      </c>
      <c r="H3169" s="72"/>
    </row>
    <row r="3170" spans="1:8" x14ac:dyDescent="0.25">
      <c r="A3170" s="54">
        <v>44439</v>
      </c>
      <c r="B3170" s="72">
        <v>25.75</v>
      </c>
      <c r="C3170" s="72">
        <v>25.969999000000001</v>
      </c>
      <c r="D3170" s="72">
        <v>25.445</v>
      </c>
      <c r="E3170" s="72">
        <v>25.49</v>
      </c>
      <c r="F3170" s="72">
        <v>25.49</v>
      </c>
      <c r="G3170" s="72">
        <v>15950200</v>
      </c>
      <c r="H3170" s="72"/>
    </row>
    <row r="3171" spans="1:8" x14ac:dyDescent="0.25">
      <c r="A3171" s="54">
        <v>44440</v>
      </c>
      <c r="B3171" s="72">
        <v>25.33</v>
      </c>
      <c r="C3171" s="72">
        <v>25.549999</v>
      </c>
      <c r="D3171" s="72">
        <v>24.65</v>
      </c>
      <c r="E3171" s="72">
        <v>24.82</v>
      </c>
      <c r="F3171" s="72">
        <v>24.82</v>
      </c>
      <c r="G3171" s="72">
        <v>19214400</v>
      </c>
      <c r="H3171" s="72"/>
    </row>
    <row r="3172" spans="1:8" x14ac:dyDescent="0.25">
      <c r="A3172" s="54">
        <v>44441</v>
      </c>
      <c r="B3172" s="72">
        <v>24.57</v>
      </c>
      <c r="C3172" s="72">
        <v>25.26</v>
      </c>
      <c r="D3172" s="72">
        <v>24.51</v>
      </c>
      <c r="E3172" s="72">
        <v>24.77</v>
      </c>
      <c r="F3172" s="72">
        <v>24.77</v>
      </c>
      <c r="G3172" s="72">
        <v>24455800</v>
      </c>
      <c r="H3172" s="72"/>
    </row>
    <row r="3173" spans="1:8" x14ac:dyDescent="0.25">
      <c r="A3173" s="54">
        <v>44442</v>
      </c>
      <c r="B3173" s="72">
        <v>25.200001</v>
      </c>
      <c r="C3173" s="72">
        <v>25.43</v>
      </c>
      <c r="D3173" s="72">
        <v>24.73</v>
      </c>
      <c r="E3173" s="72">
        <v>24.940000999999999</v>
      </c>
      <c r="F3173" s="72">
        <v>24.940000999999999</v>
      </c>
      <c r="G3173" s="72">
        <v>27318900</v>
      </c>
      <c r="H3173" s="72"/>
    </row>
    <row r="3174" spans="1:8" x14ac:dyDescent="0.25">
      <c r="A3174" s="54">
        <v>44446</v>
      </c>
      <c r="B3174" s="72">
        <v>25.120000999999998</v>
      </c>
      <c r="C3174" s="72">
        <v>25.791</v>
      </c>
      <c r="D3174" s="72">
        <v>25.09</v>
      </c>
      <c r="E3174" s="72">
        <v>25.549999</v>
      </c>
      <c r="F3174" s="72">
        <v>25.549999</v>
      </c>
      <c r="G3174" s="72">
        <v>23409000</v>
      </c>
      <c r="H3174" s="72"/>
    </row>
    <row r="3175" spans="1:8" x14ac:dyDescent="0.25">
      <c r="A3175" s="54">
        <v>44447</v>
      </c>
      <c r="B3175" s="72">
        <v>26.040001</v>
      </c>
      <c r="C3175" s="72">
        <v>26.450001</v>
      </c>
      <c r="D3175" s="72">
        <v>25.440000999999999</v>
      </c>
      <c r="E3175" s="72">
        <v>25.51</v>
      </c>
      <c r="F3175" s="72">
        <v>25.51</v>
      </c>
      <c r="G3175" s="72">
        <v>28293800</v>
      </c>
      <c r="H3175" s="72"/>
    </row>
    <row r="3176" spans="1:8" x14ac:dyDescent="0.25">
      <c r="A3176" s="54">
        <v>44448</v>
      </c>
      <c r="B3176" s="72">
        <v>25.719999000000001</v>
      </c>
      <c r="C3176" s="72">
        <v>26.17</v>
      </c>
      <c r="D3176" s="72">
        <v>24.959999</v>
      </c>
      <c r="E3176" s="72">
        <v>26.049999</v>
      </c>
      <c r="F3176" s="72">
        <v>26.049999</v>
      </c>
      <c r="G3176" s="72">
        <v>29233600</v>
      </c>
      <c r="H3176" s="72"/>
    </row>
    <row r="3177" spans="1:8" x14ac:dyDescent="0.25">
      <c r="A3177" s="54">
        <v>44449</v>
      </c>
      <c r="B3177" s="72">
        <v>25.15</v>
      </c>
      <c r="C3177" s="72">
        <v>27.219999000000001</v>
      </c>
      <c r="D3177" s="72">
        <v>24.92</v>
      </c>
      <c r="E3177" s="72">
        <v>27.059999000000001</v>
      </c>
      <c r="F3177" s="72">
        <v>27.059999000000001</v>
      </c>
      <c r="G3177" s="72">
        <v>37033400</v>
      </c>
      <c r="H3177" s="72"/>
    </row>
    <row r="3178" spans="1:8" x14ac:dyDescent="0.25">
      <c r="A3178" s="54">
        <v>44452</v>
      </c>
      <c r="B3178" s="72">
        <v>25.889999</v>
      </c>
      <c r="C3178" s="72">
        <v>27.309999000000001</v>
      </c>
      <c r="D3178" s="72">
        <v>25.76</v>
      </c>
      <c r="E3178" s="72">
        <v>26.09</v>
      </c>
      <c r="F3178" s="72">
        <v>26.09</v>
      </c>
      <c r="G3178" s="72">
        <v>45584900</v>
      </c>
      <c r="H3178" s="72"/>
    </row>
    <row r="3179" spans="1:8" x14ac:dyDescent="0.25">
      <c r="A3179" s="54">
        <v>44453</v>
      </c>
      <c r="B3179" s="72">
        <v>25.700001</v>
      </c>
      <c r="C3179" s="72">
        <v>26.9</v>
      </c>
      <c r="D3179" s="72">
        <v>25.51</v>
      </c>
      <c r="E3179" s="72">
        <v>26.459999</v>
      </c>
      <c r="F3179" s="72">
        <v>26.459999</v>
      </c>
      <c r="G3179" s="72">
        <v>41913400</v>
      </c>
      <c r="H3179" s="72"/>
    </row>
    <row r="3180" spans="1:8" x14ac:dyDescent="0.25">
      <c r="A3180" s="54">
        <v>44454</v>
      </c>
      <c r="B3180" s="72">
        <v>25.969999000000001</v>
      </c>
      <c r="C3180" s="72">
        <v>26.540001</v>
      </c>
      <c r="D3180" s="72">
        <v>25.24</v>
      </c>
      <c r="E3180" s="72">
        <v>25.43</v>
      </c>
      <c r="F3180" s="72">
        <v>25.43</v>
      </c>
      <c r="G3180" s="72">
        <v>33428400</v>
      </c>
      <c r="H3180" s="72"/>
    </row>
    <row r="3181" spans="1:8" x14ac:dyDescent="0.25">
      <c r="A3181" s="54">
        <v>44455</v>
      </c>
      <c r="B3181" s="72">
        <v>25.58</v>
      </c>
      <c r="C3181" s="72">
        <v>26.18</v>
      </c>
      <c r="D3181" s="72">
        <v>24.905000999999999</v>
      </c>
      <c r="E3181" s="72">
        <v>25.18</v>
      </c>
      <c r="F3181" s="72">
        <v>25.18</v>
      </c>
      <c r="G3181" s="72">
        <v>36471100</v>
      </c>
      <c r="H3181" s="72"/>
    </row>
    <row r="3182" spans="1:8" x14ac:dyDescent="0.25">
      <c r="A3182" s="54">
        <v>44456</v>
      </c>
      <c r="B3182" s="72">
        <v>25.299999</v>
      </c>
      <c r="C3182" s="72">
        <v>26.9</v>
      </c>
      <c r="D3182" s="72">
        <v>25.129999000000002</v>
      </c>
      <c r="E3182" s="72">
        <v>26.809999000000001</v>
      </c>
      <c r="F3182" s="72">
        <v>26.809999000000001</v>
      </c>
      <c r="G3182" s="72">
        <v>45550300</v>
      </c>
      <c r="H3182" s="72"/>
    </row>
    <row r="3183" spans="1:8" x14ac:dyDescent="0.25">
      <c r="A3183" s="54">
        <v>44459</v>
      </c>
      <c r="B3183" s="72">
        <v>28.92</v>
      </c>
      <c r="C3183" s="72">
        <v>32.409999999999997</v>
      </c>
      <c r="D3183" s="72">
        <v>28.25</v>
      </c>
      <c r="E3183" s="72">
        <v>29.74</v>
      </c>
      <c r="F3183" s="72">
        <v>29.74</v>
      </c>
      <c r="G3183" s="72">
        <v>101854800</v>
      </c>
      <c r="H3183" s="72"/>
    </row>
    <row r="3184" spans="1:8" x14ac:dyDescent="0.25">
      <c r="A3184" s="54">
        <v>44460</v>
      </c>
      <c r="B3184" s="72">
        <v>28.9</v>
      </c>
      <c r="C3184" s="72">
        <v>30.379999000000002</v>
      </c>
      <c r="D3184" s="72">
        <v>28.209999</v>
      </c>
      <c r="E3184" s="72">
        <v>28.860001</v>
      </c>
      <c r="F3184" s="72">
        <v>28.860001</v>
      </c>
      <c r="G3184" s="72">
        <v>54071600</v>
      </c>
      <c r="H3184" s="72"/>
    </row>
    <row r="3185" spans="1:8" x14ac:dyDescent="0.25">
      <c r="A3185" s="54">
        <v>44461</v>
      </c>
      <c r="B3185" s="72">
        <v>27.92</v>
      </c>
      <c r="C3185" s="72">
        <v>28.309999000000001</v>
      </c>
      <c r="D3185" s="72">
        <v>26.49</v>
      </c>
      <c r="E3185" s="72">
        <v>27.07</v>
      </c>
      <c r="F3185" s="72">
        <v>27.07</v>
      </c>
      <c r="G3185" s="72">
        <v>55003800</v>
      </c>
      <c r="H3185" s="72"/>
    </row>
    <row r="3186" spans="1:8" x14ac:dyDescent="0.25">
      <c r="A3186" s="54">
        <v>44462</v>
      </c>
      <c r="B3186" s="72">
        <v>26.200001</v>
      </c>
      <c r="C3186" s="72">
        <v>26.249001</v>
      </c>
      <c r="D3186" s="72">
        <v>25.254999000000002</v>
      </c>
      <c r="E3186" s="72">
        <v>25.360001</v>
      </c>
      <c r="F3186" s="72">
        <v>25.360001</v>
      </c>
      <c r="G3186" s="72">
        <v>47090800</v>
      </c>
      <c r="H3186" s="72"/>
    </row>
    <row r="3187" spans="1:8" x14ac:dyDescent="0.25">
      <c r="A3187" s="54">
        <v>44463</v>
      </c>
      <c r="B3187" s="72">
        <v>25.98</v>
      </c>
      <c r="C3187" s="72">
        <v>26.030000999999999</v>
      </c>
      <c r="D3187" s="72">
        <v>24.530000999999999</v>
      </c>
      <c r="E3187" s="72">
        <v>24.58</v>
      </c>
      <c r="F3187" s="72">
        <v>24.58</v>
      </c>
      <c r="G3187" s="72">
        <v>34217500</v>
      </c>
      <c r="H3187" s="72"/>
    </row>
    <row r="3188" spans="1:8" x14ac:dyDescent="0.25">
      <c r="A3188" s="54">
        <v>44466</v>
      </c>
      <c r="B3188" s="72">
        <v>24.74</v>
      </c>
      <c r="C3188" s="72">
        <v>25.049999</v>
      </c>
      <c r="D3188" s="72">
        <v>24.370000999999998</v>
      </c>
      <c r="E3188" s="72">
        <v>24.82</v>
      </c>
      <c r="F3188" s="72">
        <v>24.82</v>
      </c>
      <c r="G3188" s="72">
        <v>26043900</v>
      </c>
      <c r="H3188" s="72"/>
    </row>
    <row r="3189" spans="1:8" x14ac:dyDescent="0.25">
      <c r="A3189" s="54">
        <v>44467</v>
      </c>
      <c r="B3189" s="72">
        <v>25.870000999999998</v>
      </c>
      <c r="C3189" s="72">
        <v>27.98</v>
      </c>
      <c r="D3189" s="72">
        <v>25.629999000000002</v>
      </c>
      <c r="E3189" s="72">
        <v>27.41</v>
      </c>
      <c r="F3189" s="72">
        <v>27.41</v>
      </c>
      <c r="G3189" s="72">
        <v>76194000</v>
      </c>
      <c r="H3189" s="72"/>
    </row>
    <row r="3190" spans="1:8" x14ac:dyDescent="0.25">
      <c r="A3190" s="54">
        <v>44468</v>
      </c>
      <c r="B3190" s="72">
        <v>27.24</v>
      </c>
      <c r="C3190" s="72">
        <v>28.040001</v>
      </c>
      <c r="D3190" s="72">
        <v>26.91</v>
      </c>
      <c r="E3190" s="72">
        <v>27.809999000000001</v>
      </c>
      <c r="F3190" s="72">
        <v>27.809999000000001</v>
      </c>
      <c r="G3190" s="72">
        <v>45598200</v>
      </c>
      <c r="H3190" s="72"/>
    </row>
    <row r="3191" spans="1:8" x14ac:dyDescent="0.25">
      <c r="A3191" s="54">
        <v>44469</v>
      </c>
      <c r="B3191" s="72">
        <v>27.07</v>
      </c>
      <c r="C3191" s="72">
        <v>28.325001</v>
      </c>
      <c r="D3191" s="72">
        <v>26.440000999999999</v>
      </c>
      <c r="E3191" s="72">
        <v>27.83</v>
      </c>
      <c r="F3191" s="72">
        <v>27.83</v>
      </c>
      <c r="G3191" s="72">
        <v>59459300</v>
      </c>
      <c r="H3191" s="72"/>
    </row>
    <row r="3192" spans="1:8" x14ac:dyDescent="0.25">
      <c r="A3192" s="54">
        <v>44470</v>
      </c>
      <c r="B3192" s="72">
        <v>27.23</v>
      </c>
      <c r="C3192" s="72">
        <v>28.190000999999999</v>
      </c>
      <c r="D3192" s="72">
        <v>26.15</v>
      </c>
      <c r="E3192" s="72">
        <v>26.82</v>
      </c>
      <c r="F3192" s="72">
        <v>26.82</v>
      </c>
      <c r="G3192" s="72">
        <v>42129500</v>
      </c>
      <c r="H3192" s="72"/>
    </row>
    <row r="3193" spans="1:8" x14ac:dyDescent="0.25">
      <c r="A3193" s="54">
        <v>44473</v>
      </c>
      <c r="B3193" s="72">
        <v>26.85</v>
      </c>
      <c r="C3193" s="72">
        <v>28.5</v>
      </c>
      <c r="D3193" s="72">
        <v>26.610001</v>
      </c>
      <c r="E3193" s="72">
        <v>27.57</v>
      </c>
      <c r="F3193" s="72">
        <v>27.57</v>
      </c>
      <c r="G3193" s="72">
        <v>56766900</v>
      </c>
      <c r="H3193" s="72"/>
    </row>
    <row r="3194" spans="1:8" x14ac:dyDescent="0.25">
      <c r="A3194" s="54">
        <v>44474</v>
      </c>
      <c r="B3194" s="72">
        <v>27.34</v>
      </c>
      <c r="C3194" s="72">
        <v>27.549999</v>
      </c>
      <c r="D3194" s="72">
        <v>26.040001</v>
      </c>
      <c r="E3194" s="72">
        <v>26.549999</v>
      </c>
      <c r="F3194" s="72">
        <v>26.549999</v>
      </c>
      <c r="G3194" s="72">
        <v>32795400</v>
      </c>
      <c r="H3194" s="72"/>
    </row>
    <row r="3195" spans="1:8" x14ac:dyDescent="0.25">
      <c r="A3195" s="54">
        <v>44475</v>
      </c>
      <c r="B3195" s="72">
        <v>27.190000999999999</v>
      </c>
      <c r="C3195" s="72">
        <v>28.280000999999999</v>
      </c>
      <c r="D3195" s="72">
        <v>26.15</v>
      </c>
      <c r="E3195" s="72">
        <v>26.209999</v>
      </c>
      <c r="F3195" s="72">
        <v>26.209999</v>
      </c>
      <c r="G3195" s="72">
        <v>52529900</v>
      </c>
      <c r="H3195" s="72"/>
    </row>
    <row r="3196" spans="1:8" x14ac:dyDescent="0.25">
      <c r="A3196" s="54">
        <v>44476</v>
      </c>
      <c r="B3196" s="72">
        <v>25.77</v>
      </c>
      <c r="C3196" s="72">
        <v>25.77</v>
      </c>
      <c r="D3196" s="72">
        <v>25.18</v>
      </c>
      <c r="E3196" s="72">
        <v>25.26</v>
      </c>
      <c r="F3196" s="72">
        <v>25.26</v>
      </c>
      <c r="G3196" s="72">
        <v>27069900</v>
      </c>
      <c r="H3196" s="72"/>
    </row>
    <row r="3197" spans="1:8" x14ac:dyDescent="0.25">
      <c r="A3197" s="54">
        <v>44477</v>
      </c>
      <c r="B3197" s="72">
        <v>24.950001</v>
      </c>
      <c r="C3197" s="72">
        <v>25.190000999999999</v>
      </c>
      <c r="D3197" s="72">
        <v>24.6</v>
      </c>
      <c r="E3197" s="72">
        <v>24.790001</v>
      </c>
      <c r="F3197" s="72">
        <v>24.790001</v>
      </c>
      <c r="G3197" s="72">
        <v>32624100</v>
      </c>
      <c r="H3197" s="72"/>
    </row>
    <row r="3198" spans="1:8" x14ac:dyDescent="0.25">
      <c r="A3198" s="54">
        <v>44480</v>
      </c>
      <c r="B3198" s="72">
        <v>25</v>
      </c>
      <c r="C3198" s="72">
        <v>25.139999</v>
      </c>
      <c r="D3198" s="72">
        <v>24.15</v>
      </c>
      <c r="E3198" s="72">
        <v>25.120000999999998</v>
      </c>
      <c r="F3198" s="72">
        <v>25.120000999999998</v>
      </c>
      <c r="G3198" s="72">
        <v>26813000</v>
      </c>
      <c r="H3198" s="72"/>
    </row>
    <row r="3199" spans="1:8" x14ac:dyDescent="0.25">
      <c r="A3199" s="54">
        <v>44481</v>
      </c>
      <c r="B3199" s="72">
        <v>24.719999000000001</v>
      </c>
      <c r="C3199" s="72">
        <v>25.190000999999999</v>
      </c>
      <c r="D3199" s="72">
        <v>24.34</v>
      </c>
      <c r="E3199" s="72">
        <v>24.610001</v>
      </c>
      <c r="F3199" s="72">
        <v>24.610001</v>
      </c>
      <c r="G3199" s="72">
        <v>24718000</v>
      </c>
      <c r="H3199" s="72"/>
    </row>
    <row r="3200" spans="1:8" x14ac:dyDescent="0.25">
      <c r="A3200" s="54">
        <v>44482</v>
      </c>
      <c r="B3200" s="72">
        <v>24.48</v>
      </c>
      <c r="C3200" s="72">
        <v>25.01</v>
      </c>
      <c r="D3200" s="72">
        <v>24.07</v>
      </c>
      <c r="E3200" s="72">
        <v>24.139999</v>
      </c>
      <c r="F3200" s="72">
        <v>24.139999</v>
      </c>
      <c r="G3200" s="72">
        <v>38537400</v>
      </c>
      <c r="H3200" s="72"/>
    </row>
    <row r="3201" spans="1:8" x14ac:dyDescent="0.25">
      <c r="A3201" s="54">
        <v>44483</v>
      </c>
      <c r="B3201" s="72">
        <v>23.360001</v>
      </c>
      <c r="C3201" s="72">
        <v>23.49</v>
      </c>
      <c r="D3201" s="72">
        <v>22.790001</v>
      </c>
      <c r="E3201" s="72">
        <v>22.809999000000001</v>
      </c>
      <c r="F3201" s="72">
        <v>22.809999000000001</v>
      </c>
      <c r="G3201" s="72">
        <v>33950900</v>
      </c>
      <c r="H3201" s="72"/>
    </row>
    <row r="3202" spans="1:8" x14ac:dyDescent="0.25">
      <c r="A3202" s="54">
        <v>44484</v>
      </c>
      <c r="B3202" s="72">
        <v>22.610001</v>
      </c>
      <c r="C3202" s="72">
        <v>22.940000999999999</v>
      </c>
      <c r="D3202" s="72">
        <v>22.18</v>
      </c>
      <c r="E3202" s="72">
        <v>22.790001</v>
      </c>
      <c r="F3202" s="72">
        <v>22.790001</v>
      </c>
      <c r="G3202" s="72">
        <v>29371300</v>
      </c>
      <c r="H3202" s="72"/>
    </row>
    <row r="3203" spans="1:8" x14ac:dyDescent="0.25">
      <c r="A3203" s="54">
        <v>44487</v>
      </c>
      <c r="B3203" s="72">
        <v>23.15</v>
      </c>
      <c r="C3203" s="72">
        <v>23.209999</v>
      </c>
      <c r="D3203" s="72">
        <v>22.33</v>
      </c>
      <c r="E3203" s="72">
        <v>22.370000999999998</v>
      </c>
      <c r="F3203" s="72">
        <v>22.370000999999998</v>
      </c>
      <c r="G3203" s="72">
        <v>21147900</v>
      </c>
      <c r="H3203" s="72"/>
    </row>
    <row r="3204" spans="1:8" x14ac:dyDescent="0.25">
      <c r="A3204" s="54">
        <v>44488</v>
      </c>
      <c r="B3204" s="72">
        <v>22.219999000000001</v>
      </c>
      <c r="C3204" s="72">
        <v>22.42</v>
      </c>
      <c r="D3204" s="72">
        <v>22</v>
      </c>
      <c r="E3204" s="72">
        <v>22.15</v>
      </c>
      <c r="F3204" s="72">
        <v>22.15</v>
      </c>
      <c r="G3204" s="72">
        <v>25084900</v>
      </c>
      <c r="H3204" s="72"/>
    </row>
    <row r="3205" spans="1:8" x14ac:dyDescent="0.25">
      <c r="A3205" s="54">
        <v>44489</v>
      </c>
      <c r="B3205" s="72">
        <v>22.200001</v>
      </c>
      <c r="C3205" s="72">
        <v>22.26</v>
      </c>
      <c r="D3205" s="72">
        <v>21.83</v>
      </c>
      <c r="E3205" s="72">
        <v>21.950001</v>
      </c>
      <c r="F3205" s="72">
        <v>21.950001</v>
      </c>
      <c r="G3205" s="72">
        <v>25647800</v>
      </c>
      <c r="H3205" s="72"/>
    </row>
    <row r="3206" spans="1:8" x14ac:dyDescent="0.25">
      <c r="A3206" s="54">
        <v>44490</v>
      </c>
      <c r="B3206" s="72">
        <v>22.09</v>
      </c>
      <c r="C3206" s="72">
        <v>22.195</v>
      </c>
      <c r="D3206" s="72">
        <v>21.190000999999999</v>
      </c>
      <c r="E3206" s="72">
        <v>21.219999000000001</v>
      </c>
      <c r="F3206" s="72">
        <v>21.219999000000001</v>
      </c>
      <c r="G3206" s="72">
        <v>25902500</v>
      </c>
      <c r="H3206" s="72"/>
    </row>
    <row r="3207" spans="1:8" x14ac:dyDescent="0.25">
      <c r="A3207" s="54">
        <v>44491</v>
      </c>
      <c r="B3207" s="72">
        <v>21.299999</v>
      </c>
      <c r="C3207" s="72">
        <v>22.200001</v>
      </c>
      <c r="D3207" s="72">
        <v>21.059999000000001</v>
      </c>
      <c r="E3207" s="72">
        <v>21.700001</v>
      </c>
      <c r="F3207" s="72">
        <v>21.700001</v>
      </c>
      <c r="G3207" s="72">
        <v>36418600</v>
      </c>
      <c r="H3207" s="72"/>
    </row>
    <row r="3208" spans="1:8" x14ac:dyDescent="0.25">
      <c r="A3208" s="54">
        <v>44494</v>
      </c>
      <c r="B3208" s="72">
        <v>21.5</v>
      </c>
      <c r="C3208" s="72">
        <v>21.91</v>
      </c>
      <c r="D3208" s="72">
        <v>21.030000999999999</v>
      </c>
      <c r="E3208" s="72">
        <v>21.059999000000001</v>
      </c>
      <c r="F3208" s="72">
        <v>21.059999000000001</v>
      </c>
      <c r="G3208" s="72">
        <v>28526100</v>
      </c>
      <c r="H3208" s="72"/>
    </row>
    <row r="3209" spans="1:8" x14ac:dyDescent="0.25">
      <c r="A3209" s="54">
        <v>44495</v>
      </c>
      <c r="B3209" s="72">
        <v>20.83</v>
      </c>
      <c r="C3209" s="72">
        <v>21.934999000000001</v>
      </c>
      <c r="D3209" s="72">
        <v>20.790001</v>
      </c>
      <c r="E3209" s="72">
        <v>21.469999000000001</v>
      </c>
      <c r="F3209" s="72">
        <v>21.469999000000001</v>
      </c>
      <c r="G3209" s="72">
        <v>31197700</v>
      </c>
      <c r="H3209" s="72"/>
    </row>
    <row r="3210" spans="1:8" x14ac:dyDescent="0.25">
      <c r="A3210" s="54">
        <v>44496</v>
      </c>
      <c r="B3210" s="72">
        <v>21.379999000000002</v>
      </c>
      <c r="C3210" s="72">
        <v>22.040001</v>
      </c>
      <c r="D3210" s="72">
        <v>20.889999</v>
      </c>
      <c r="E3210" s="72">
        <v>21.950001</v>
      </c>
      <c r="F3210" s="72">
        <v>21.950001</v>
      </c>
      <c r="G3210" s="72">
        <v>34147300</v>
      </c>
      <c r="H3210" s="72"/>
    </row>
    <row r="3211" spans="1:8" x14ac:dyDescent="0.25">
      <c r="A3211" s="54">
        <v>44497</v>
      </c>
      <c r="B3211" s="72">
        <v>21.57</v>
      </c>
      <c r="C3211" s="72">
        <v>21.67</v>
      </c>
      <c r="D3211" s="72">
        <v>21.191998999999999</v>
      </c>
      <c r="E3211" s="72">
        <v>21.27</v>
      </c>
      <c r="F3211" s="72">
        <v>21.27</v>
      </c>
      <c r="G3211" s="72">
        <v>20552400</v>
      </c>
      <c r="H3211" s="72"/>
    </row>
    <row r="3212" spans="1:8" x14ac:dyDescent="0.25">
      <c r="A3212" s="54">
        <v>44498</v>
      </c>
      <c r="B3212" s="72">
        <v>21.799999</v>
      </c>
      <c r="C3212" s="72">
        <v>21.860001</v>
      </c>
      <c r="D3212" s="72">
        <v>21.26</v>
      </c>
      <c r="E3212" s="72">
        <v>21.440000999999999</v>
      </c>
      <c r="F3212" s="72">
        <v>21.440000999999999</v>
      </c>
      <c r="G3212" s="72">
        <v>26626500</v>
      </c>
      <c r="H3212" s="72"/>
    </row>
    <row r="3213" spans="1:8" x14ac:dyDescent="0.25">
      <c r="A3213" s="54">
        <v>44501</v>
      </c>
      <c r="B3213" s="72">
        <v>21.24</v>
      </c>
      <c r="C3213" s="72">
        <v>21.9</v>
      </c>
      <c r="D3213" s="72">
        <v>21.055</v>
      </c>
      <c r="E3213" s="72">
        <v>21.1</v>
      </c>
      <c r="F3213" s="72">
        <v>21.1</v>
      </c>
      <c r="G3213" s="72">
        <v>21840300</v>
      </c>
      <c r="H3213" s="72"/>
    </row>
    <row r="3214" spans="1:8" x14ac:dyDescent="0.25">
      <c r="A3214" s="54">
        <v>44502</v>
      </c>
      <c r="B3214">
        <v>21.040001</v>
      </c>
      <c r="C3214">
        <v>21.059999000000001</v>
      </c>
      <c r="D3214">
        <v>20.52</v>
      </c>
      <c r="E3214">
        <v>20.530000999999999</v>
      </c>
      <c r="F3214">
        <v>20.530000999999999</v>
      </c>
      <c r="G3214">
        <v>20673500</v>
      </c>
    </row>
    <row r="3215" spans="1:8" x14ac:dyDescent="0.25">
      <c r="A3215" s="54">
        <v>44503</v>
      </c>
      <c r="B3215">
        <v>20.59</v>
      </c>
      <c r="C3215">
        <v>20.73</v>
      </c>
      <c r="D3215">
        <v>19.639999</v>
      </c>
      <c r="E3215">
        <v>19.82</v>
      </c>
      <c r="F3215">
        <v>19.82</v>
      </c>
      <c r="G3215">
        <v>39745800</v>
      </c>
    </row>
    <row r="3216" spans="1:8" x14ac:dyDescent="0.25">
      <c r="A3216" s="54">
        <v>44504</v>
      </c>
      <c r="B3216">
        <v>19.600000000000001</v>
      </c>
      <c r="C3216">
        <v>20.389999</v>
      </c>
      <c r="D3216">
        <v>19.469999000000001</v>
      </c>
      <c r="E3216">
        <v>20.049999</v>
      </c>
      <c r="F3216">
        <v>20.049999</v>
      </c>
      <c r="G3216">
        <v>32790500</v>
      </c>
    </row>
    <row r="3217" spans="1:7" x14ac:dyDescent="0.25">
      <c r="A3217" s="54">
        <v>44505</v>
      </c>
      <c r="B3217">
        <v>19.899999999999999</v>
      </c>
      <c r="C3217">
        <v>20.93</v>
      </c>
      <c r="D3217">
        <v>19.82</v>
      </c>
      <c r="E3217">
        <v>20.83</v>
      </c>
      <c r="F3217">
        <v>20.83</v>
      </c>
      <c r="G3217">
        <v>36359600</v>
      </c>
    </row>
    <row r="3218" spans="1:7" x14ac:dyDescent="0.25">
      <c r="A3218" s="54">
        <v>44508</v>
      </c>
      <c r="B3218">
        <v>20.51</v>
      </c>
      <c r="C3218">
        <v>21.25</v>
      </c>
      <c r="D3218">
        <v>20.440000999999999</v>
      </c>
      <c r="E3218">
        <v>20.860001</v>
      </c>
      <c r="F3218">
        <v>20.860001</v>
      </c>
      <c r="G3218">
        <v>25122200</v>
      </c>
    </row>
    <row r="3219" spans="1:7" x14ac:dyDescent="0.25">
      <c r="A3219" s="54">
        <v>44509</v>
      </c>
      <c r="B3219">
        <v>21.030000999999999</v>
      </c>
      <c r="C3219">
        <v>21.73</v>
      </c>
      <c r="D3219">
        <v>20.98</v>
      </c>
      <c r="E3219">
        <v>21.209999</v>
      </c>
      <c r="F3219">
        <v>21.209999</v>
      </c>
      <c r="G3219">
        <v>36983900</v>
      </c>
    </row>
    <row r="3220" spans="1:7" x14ac:dyDescent="0.25">
      <c r="A3220" s="54">
        <v>44510</v>
      </c>
      <c r="B3220">
        <v>21.65</v>
      </c>
      <c r="C3220">
        <v>22.110001</v>
      </c>
      <c r="D3220">
        <v>20.83</v>
      </c>
      <c r="E3220">
        <v>21.6</v>
      </c>
      <c r="F3220">
        <v>21.6</v>
      </c>
      <c r="G3220">
        <v>53773600</v>
      </c>
    </row>
    <row r="3221" spans="1:7" x14ac:dyDescent="0.25">
      <c r="A3221" s="54">
        <v>44511</v>
      </c>
      <c r="B3221">
        <v>21.1</v>
      </c>
      <c r="C3221">
        <v>21.344999000000001</v>
      </c>
      <c r="D3221">
        <v>20.68</v>
      </c>
      <c r="E3221">
        <v>21.139999</v>
      </c>
      <c r="F3221">
        <v>21.139999</v>
      </c>
      <c r="G3221">
        <v>18399700</v>
      </c>
    </row>
    <row r="3222" spans="1:7" x14ac:dyDescent="0.25">
      <c r="A3222" s="54">
        <v>44512</v>
      </c>
      <c r="B3222">
        <v>20.76</v>
      </c>
      <c r="C3222">
        <v>20.950001</v>
      </c>
      <c r="D3222">
        <v>20.280000999999999</v>
      </c>
      <c r="E3222">
        <v>20.360001</v>
      </c>
      <c r="F3222">
        <v>20.360001</v>
      </c>
      <c r="G3222">
        <v>22103900</v>
      </c>
    </row>
    <row r="3223" spans="1:7" x14ac:dyDescent="0.25">
      <c r="A3223" s="54">
        <v>44515</v>
      </c>
      <c r="B3223">
        <v>20.110001</v>
      </c>
      <c r="C3223">
        <v>20.799999</v>
      </c>
      <c r="D3223">
        <v>20.100000000000001</v>
      </c>
      <c r="E3223">
        <v>20.120000999999998</v>
      </c>
      <c r="F3223">
        <v>20.120000999999998</v>
      </c>
      <c r="G3223">
        <v>20316700</v>
      </c>
    </row>
    <row r="3224" spans="1:7" x14ac:dyDescent="0.25">
      <c r="A3224" s="54">
        <v>44516</v>
      </c>
      <c r="B3224">
        <v>20.27</v>
      </c>
      <c r="C3224">
        <v>20.299999</v>
      </c>
      <c r="D3224">
        <v>19.860001</v>
      </c>
      <c r="E3224">
        <v>20.190000999999999</v>
      </c>
      <c r="F3224">
        <v>20.190000999999999</v>
      </c>
      <c r="G3224">
        <v>19401700</v>
      </c>
    </row>
    <row r="3225" spans="1:7" x14ac:dyDescent="0.25">
      <c r="A3225" s="54">
        <v>44517</v>
      </c>
      <c r="B3225">
        <v>20.129999000000002</v>
      </c>
      <c r="C3225">
        <v>20.6</v>
      </c>
      <c r="D3225">
        <v>19.989999999999998</v>
      </c>
      <c r="E3225">
        <v>20.52</v>
      </c>
      <c r="F3225">
        <v>20.52</v>
      </c>
      <c r="G3225">
        <v>23302700</v>
      </c>
    </row>
    <row r="3226" spans="1:7" x14ac:dyDescent="0.25">
      <c r="A3226" s="54">
        <v>44518</v>
      </c>
      <c r="B3226">
        <v>20.299999</v>
      </c>
      <c r="C3226">
        <v>20.98</v>
      </c>
      <c r="D3226">
        <v>20.219999000000001</v>
      </c>
      <c r="E3226">
        <v>20.709999</v>
      </c>
      <c r="F3226">
        <v>20.709999</v>
      </c>
      <c r="G3226">
        <v>24908700</v>
      </c>
    </row>
    <row r="3227" spans="1:7" x14ac:dyDescent="0.25">
      <c r="A3227" s="54">
        <v>44519</v>
      </c>
      <c r="B3227">
        <v>20.809999000000001</v>
      </c>
      <c r="C3227">
        <v>21.200001</v>
      </c>
      <c r="D3227">
        <v>20.51</v>
      </c>
      <c r="E3227">
        <v>20.959999</v>
      </c>
      <c r="F3227">
        <v>20.959999</v>
      </c>
      <c r="G3227">
        <v>31519000</v>
      </c>
    </row>
    <row r="3228" spans="1:7" x14ac:dyDescent="0.25">
      <c r="A3228" s="54">
        <v>44522</v>
      </c>
      <c r="B3228">
        <v>20.51</v>
      </c>
      <c r="C3228">
        <v>21.42</v>
      </c>
      <c r="D3228">
        <v>20.379999000000002</v>
      </c>
      <c r="E3228">
        <v>21.33</v>
      </c>
      <c r="F3228">
        <v>21.33</v>
      </c>
      <c r="G3228">
        <v>39617700</v>
      </c>
    </row>
    <row r="3229" spans="1:7" x14ac:dyDescent="0.25">
      <c r="A3229" s="54">
        <v>44523</v>
      </c>
      <c r="B3229">
        <v>21.34</v>
      </c>
      <c r="C3229">
        <v>21.75</v>
      </c>
      <c r="D3229">
        <v>20.719999000000001</v>
      </c>
      <c r="E3229">
        <v>20.85</v>
      </c>
      <c r="F3229">
        <v>20.85</v>
      </c>
      <c r="G3229">
        <v>42159400</v>
      </c>
    </row>
    <row r="3230" spans="1:7" x14ac:dyDescent="0.25">
      <c r="A3230" s="54">
        <v>44524</v>
      </c>
      <c r="B3230">
        <v>21.35</v>
      </c>
      <c r="C3230">
        <v>21.74</v>
      </c>
      <c r="D3230">
        <v>20.420000000000002</v>
      </c>
      <c r="E3230">
        <v>20.549999</v>
      </c>
      <c r="F3230">
        <v>20.549999</v>
      </c>
      <c r="G3230">
        <v>34758600</v>
      </c>
    </row>
    <row r="3231" spans="1:7" x14ac:dyDescent="0.25">
      <c r="A3231" s="54">
        <v>44526</v>
      </c>
      <c r="B3231">
        <v>22.969999000000001</v>
      </c>
      <c r="C3231">
        <v>26.440000999999999</v>
      </c>
      <c r="D3231">
        <v>22.625</v>
      </c>
      <c r="E3231">
        <v>26.16</v>
      </c>
      <c r="F3231">
        <v>26.16</v>
      </c>
      <c r="G3231">
        <v>82949400</v>
      </c>
    </row>
    <row r="3232" spans="1:7" x14ac:dyDescent="0.25">
      <c r="A3232" s="54">
        <v>44529</v>
      </c>
      <c r="B3232">
        <v>23.16</v>
      </c>
      <c r="C3232">
        <v>23.360001</v>
      </c>
      <c r="D3232">
        <v>21.635000000000002</v>
      </c>
      <c r="E3232">
        <v>22.049999</v>
      </c>
      <c r="F3232">
        <v>22.049999</v>
      </c>
      <c r="G3232">
        <v>49655100</v>
      </c>
    </row>
    <row r="3233" spans="1:7" x14ac:dyDescent="0.25">
      <c r="A3233" s="54">
        <v>44530</v>
      </c>
      <c r="B3233">
        <v>23.49</v>
      </c>
      <c r="C3233">
        <v>25.52</v>
      </c>
      <c r="D3233">
        <v>23.030000999999999</v>
      </c>
      <c r="E3233">
        <v>25.459999</v>
      </c>
      <c r="F3233">
        <v>25.459999</v>
      </c>
      <c r="G3233">
        <v>71348200</v>
      </c>
    </row>
    <row r="3234" spans="1:7" x14ac:dyDescent="0.25">
      <c r="A3234" s="54">
        <v>44531</v>
      </c>
      <c r="B3234">
        <v>23.629999000000002</v>
      </c>
      <c r="C3234">
        <v>27.370000999999998</v>
      </c>
      <c r="D3234">
        <v>22.754999000000002</v>
      </c>
      <c r="E3234">
        <v>27.299999</v>
      </c>
      <c r="F3234">
        <v>27.299999</v>
      </c>
      <c r="G3234">
        <v>70009900</v>
      </c>
    </row>
    <row r="3235" spans="1:7" x14ac:dyDescent="0.25">
      <c r="A3235" s="54">
        <v>44532</v>
      </c>
      <c r="B3235">
        <v>26.469999000000001</v>
      </c>
      <c r="C3235">
        <v>26.950001</v>
      </c>
      <c r="D3235">
        <v>25.17</v>
      </c>
      <c r="E3235">
        <v>25.719999000000001</v>
      </c>
      <c r="F3235">
        <v>25.719999000000001</v>
      </c>
      <c r="G3235">
        <v>57070000</v>
      </c>
    </row>
    <row r="3236" spans="1:7" x14ac:dyDescent="0.25">
      <c r="A3236" s="54">
        <v>44533</v>
      </c>
      <c r="B3236">
        <v>25.5</v>
      </c>
      <c r="C3236">
        <v>30.15</v>
      </c>
      <c r="D3236">
        <v>25.299999</v>
      </c>
      <c r="E3236">
        <v>27.959999</v>
      </c>
      <c r="F3236">
        <v>27.959999</v>
      </c>
      <c r="G3236">
        <v>132583500</v>
      </c>
    </row>
    <row r="3237" spans="1:7" x14ac:dyDescent="0.25">
      <c r="A3237" s="54">
        <v>44536</v>
      </c>
      <c r="B3237">
        <v>26.969999000000001</v>
      </c>
      <c r="C3237">
        <v>27.93</v>
      </c>
      <c r="D3237">
        <v>25.639999</v>
      </c>
      <c r="E3237">
        <v>25.780000999999999</v>
      </c>
      <c r="F3237">
        <v>25.780000999999999</v>
      </c>
      <c r="G3237">
        <v>71276900</v>
      </c>
    </row>
    <row r="3238" spans="1:7" x14ac:dyDescent="0.25">
      <c r="A3238" s="54">
        <v>44537</v>
      </c>
      <c r="B3238">
        <v>24.280000999999999</v>
      </c>
      <c r="C3238">
        <v>24.290001</v>
      </c>
      <c r="D3238">
        <v>22.6</v>
      </c>
      <c r="E3238">
        <v>22.9</v>
      </c>
      <c r="F3238">
        <v>22.9</v>
      </c>
      <c r="G3238">
        <v>44137300</v>
      </c>
    </row>
    <row r="3239" spans="1:7" x14ac:dyDescent="0.25">
      <c r="A3239" s="54">
        <v>44538</v>
      </c>
      <c r="B3239">
        <v>22.700001</v>
      </c>
      <c r="C3239">
        <v>23.030000999999999</v>
      </c>
      <c r="D3239">
        <v>21.52</v>
      </c>
      <c r="E3239">
        <v>21.52</v>
      </c>
      <c r="F3239">
        <v>21.52</v>
      </c>
      <c r="G3239">
        <v>25274800</v>
      </c>
    </row>
    <row r="3240" spans="1:7" x14ac:dyDescent="0.25">
      <c r="A3240" s="54">
        <v>44539</v>
      </c>
      <c r="B3240">
        <v>21.59</v>
      </c>
      <c r="C3240">
        <v>22.639999</v>
      </c>
      <c r="D3240">
        <v>21.24</v>
      </c>
      <c r="E3240">
        <v>22.200001</v>
      </c>
      <c r="F3240">
        <v>22.200001</v>
      </c>
      <c r="G3240">
        <v>49356800</v>
      </c>
    </row>
    <row r="3241" spans="1:7" x14ac:dyDescent="0.25">
      <c r="A3241" s="54">
        <v>44540</v>
      </c>
      <c r="B3241">
        <v>21.139999</v>
      </c>
      <c r="C3241">
        <v>21.84</v>
      </c>
      <c r="D3241">
        <v>20.73</v>
      </c>
      <c r="E3241">
        <v>20.780000999999999</v>
      </c>
      <c r="F3241">
        <v>20.780000999999999</v>
      </c>
      <c r="G3241">
        <v>46228400</v>
      </c>
    </row>
    <row r="3242" spans="1:7" x14ac:dyDescent="0.25">
      <c r="A3242" s="54">
        <v>44543</v>
      </c>
      <c r="B3242">
        <v>20.98</v>
      </c>
      <c r="C3242">
        <v>21.85</v>
      </c>
      <c r="D3242">
        <v>20.93</v>
      </c>
      <c r="E3242">
        <v>21.639999</v>
      </c>
      <c r="F3242">
        <v>21.639999</v>
      </c>
      <c r="G3242">
        <v>42192700</v>
      </c>
    </row>
    <row r="3243" spans="1:7" x14ac:dyDescent="0.25">
      <c r="A3243" s="54">
        <v>44544</v>
      </c>
      <c r="B3243">
        <v>22.35</v>
      </c>
      <c r="C3243">
        <v>23.007999000000002</v>
      </c>
      <c r="D3243">
        <v>21.73</v>
      </c>
      <c r="E3243">
        <v>21.93</v>
      </c>
      <c r="F3243">
        <v>21.93</v>
      </c>
      <c r="G3243">
        <v>51174800</v>
      </c>
    </row>
    <row r="3244" spans="1:7" x14ac:dyDescent="0.25">
      <c r="A3244" s="54">
        <v>44545</v>
      </c>
      <c r="B3244">
        <v>22.129999000000002</v>
      </c>
      <c r="C3244">
        <v>23.01</v>
      </c>
      <c r="D3244">
        <v>20.350000000000001</v>
      </c>
      <c r="E3244">
        <v>20.43</v>
      </c>
      <c r="F3244">
        <v>20.43</v>
      </c>
      <c r="G3244">
        <v>72622900</v>
      </c>
    </row>
    <row r="3245" spans="1:7" x14ac:dyDescent="0.25">
      <c r="A3245" s="54">
        <v>44546</v>
      </c>
      <c r="B3245">
        <v>20.059999000000001</v>
      </c>
      <c r="C3245">
        <v>21.975000000000001</v>
      </c>
      <c r="D3245">
        <v>19.959999</v>
      </c>
      <c r="E3245">
        <v>21.290001</v>
      </c>
      <c r="F3245">
        <v>21.290001</v>
      </c>
      <c r="G3245">
        <v>79506900</v>
      </c>
    </row>
    <row r="3246" spans="1:7" x14ac:dyDescent="0.25">
      <c r="A3246" s="54">
        <v>44547</v>
      </c>
      <c r="B3246">
        <v>22.110001</v>
      </c>
      <c r="C3246">
        <v>22.620000999999998</v>
      </c>
      <c r="D3246">
        <v>21.120000999999998</v>
      </c>
      <c r="E3246">
        <v>21.969999000000001</v>
      </c>
      <c r="F3246">
        <v>21.969999000000001</v>
      </c>
      <c r="G3246">
        <v>69594300</v>
      </c>
    </row>
    <row r="3247" spans="1:7" x14ac:dyDescent="0.25">
      <c r="A3247" s="54">
        <v>44550</v>
      </c>
      <c r="B3247">
        <v>24</v>
      </c>
      <c r="C3247">
        <v>24.870000999999998</v>
      </c>
      <c r="D3247">
        <v>22.6</v>
      </c>
      <c r="E3247">
        <v>22.780000999999999</v>
      </c>
      <c r="F3247">
        <v>22.780000999999999</v>
      </c>
      <c r="G3247">
        <v>73259300</v>
      </c>
    </row>
    <row r="3248" spans="1:7" x14ac:dyDescent="0.25">
      <c r="A3248" s="54">
        <v>44551</v>
      </c>
      <c r="B3248">
        <v>22.030000999999999</v>
      </c>
      <c r="C3248">
        <v>22.559999000000001</v>
      </c>
      <c r="D3248">
        <v>21.41</v>
      </c>
      <c r="E3248">
        <v>21.66</v>
      </c>
      <c r="F3248">
        <v>21.66</v>
      </c>
      <c r="G3248">
        <v>37977200</v>
      </c>
    </row>
    <row r="3249" spans="1:7" x14ac:dyDescent="0.25">
      <c r="A3249" s="54">
        <v>44552</v>
      </c>
      <c r="B3249">
        <v>21.610001</v>
      </c>
      <c r="C3249">
        <v>21.610001</v>
      </c>
      <c r="D3249">
        <v>20.389999</v>
      </c>
      <c r="E3249">
        <v>20.41</v>
      </c>
      <c r="F3249">
        <v>20.41</v>
      </c>
      <c r="G3249">
        <v>31383600</v>
      </c>
    </row>
    <row r="3250" spans="1:7" x14ac:dyDescent="0.25">
      <c r="A3250" s="54">
        <v>44553</v>
      </c>
      <c r="B3250">
        <v>20.200001</v>
      </c>
      <c r="C3250">
        <v>20.280000999999999</v>
      </c>
      <c r="D3250">
        <v>19.950001</v>
      </c>
      <c r="E3250">
        <v>20.18</v>
      </c>
      <c r="F3250">
        <v>20.18</v>
      </c>
      <c r="G3250">
        <v>31655100</v>
      </c>
    </row>
    <row r="3251" spans="1:7" x14ac:dyDescent="0.25">
      <c r="A3251" s="54">
        <v>44557</v>
      </c>
      <c r="B3251">
        <v>20.02</v>
      </c>
      <c r="C3251">
        <v>20.290001</v>
      </c>
      <c r="D3251">
        <v>19.600000000000001</v>
      </c>
      <c r="E3251">
        <v>19.700001</v>
      </c>
      <c r="F3251">
        <v>19.700001</v>
      </c>
      <c r="G3251">
        <v>26696300</v>
      </c>
    </row>
    <row r="3252" spans="1:7" x14ac:dyDescent="0.25">
      <c r="A3252" s="54">
        <v>44558</v>
      </c>
      <c r="B3252">
        <v>19.59</v>
      </c>
      <c r="C3252">
        <v>19.799999</v>
      </c>
      <c r="D3252">
        <v>19.170000000000002</v>
      </c>
      <c r="E3252">
        <v>19.209999</v>
      </c>
      <c r="F3252">
        <v>19.209999</v>
      </c>
      <c r="G3252">
        <v>30755200</v>
      </c>
    </row>
    <row r="3253" spans="1:7" x14ac:dyDescent="0.25">
      <c r="A3253" s="54">
        <v>44559</v>
      </c>
      <c r="B3253">
        <v>19.18</v>
      </c>
      <c r="C3253">
        <v>19.389999</v>
      </c>
      <c r="D3253">
        <v>18.549999</v>
      </c>
      <c r="E3253">
        <v>18.709999</v>
      </c>
      <c r="F3253">
        <v>18.709999</v>
      </c>
      <c r="G3253">
        <v>24990000</v>
      </c>
    </row>
    <row r="3254" spans="1:7" x14ac:dyDescent="0.25">
      <c r="A3254" s="54">
        <v>44560</v>
      </c>
      <c r="B3254">
        <v>18.610001</v>
      </c>
      <c r="C3254">
        <v>18.875</v>
      </c>
      <c r="D3254">
        <v>18.290001</v>
      </c>
      <c r="E3254">
        <v>18.709999</v>
      </c>
      <c r="F3254">
        <v>18.709999</v>
      </c>
      <c r="G3254">
        <v>20741800</v>
      </c>
    </row>
    <row r="3255" spans="1:7" x14ac:dyDescent="0.25">
      <c r="A3255" s="54">
        <v>44561</v>
      </c>
      <c r="B3255">
        <v>18.649999999999999</v>
      </c>
      <c r="C3255">
        <v>18.860001</v>
      </c>
      <c r="D3255">
        <v>18.370000999999998</v>
      </c>
      <c r="E3255">
        <v>18.530000999999999</v>
      </c>
      <c r="F3255">
        <v>18.530000999999999</v>
      </c>
      <c r="G3255">
        <v>23370200</v>
      </c>
    </row>
    <row r="3256" spans="1:7" x14ac:dyDescent="0.25">
      <c r="A3256" s="75">
        <v>44564</v>
      </c>
      <c r="B3256" s="72">
        <v>18.280000999999999</v>
      </c>
      <c r="C3256" s="72">
        <v>18.649999999999999</v>
      </c>
      <c r="D3256" s="72">
        <v>17.860001</v>
      </c>
      <c r="E3256" s="72">
        <v>17.899999999999999</v>
      </c>
      <c r="F3256" s="72">
        <v>17.899999999999999</v>
      </c>
      <c r="G3256" s="72">
        <v>38597100</v>
      </c>
    </row>
    <row r="3257" spans="1:7" x14ac:dyDescent="0.25">
      <c r="A3257" s="75">
        <v>44565</v>
      </c>
      <c r="B3257" s="72">
        <v>17.760000000000002</v>
      </c>
      <c r="C3257" s="72">
        <v>18.420000000000002</v>
      </c>
      <c r="D3257" s="72">
        <v>17.709999</v>
      </c>
      <c r="E3257" s="72">
        <v>17.879999000000002</v>
      </c>
      <c r="F3257" s="72">
        <v>17.879999000000002</v>
      </c>
      <c r="G3257" s="72">
        <v>41376400</v>
      </c>
    </row>
    <row r="3258" spans="1:7" x14ac:dyDescent="0.25">
      <c r="A3258" s="75">
        <v>44566</v>
      </c>
      <c r="B3258" s="72">
        <v>18.02</v>
      </c>
      <c r="C3258" s="72">
        <v>19.309999000000001</v>
      </c>
      <c r="D3258" s="72">
        <v>17.600000000000001</v>
      </c>
      <c r="E3258" s="72">
        <v>19.290001</v>
      </c>
      <c r="F3258" s="72">
        <v>19.290001</v>
      </c>
      <c r="G3258" s="72">
        <v>78263000</v>
      </c>
    </row>
    <row r="3259" spans="1:7" x14ac:dyDescent="0.25">
      <c r="A3259" s="75">
        <v>44567</v>
      </c>
      <c r="B3259" s="72">
        <v>19.370000999999998</v>
      </c>
      <c r="C3259" s="72">
        <v>19.700001</v>
      </c>
      <c r="D3259" s="72">
        <v>18.805</v>
      </c>
      <c r="E3259" s="72">
        <v>19.379999000000002</v>
      </c>
      <c r="F3259" s="72">
        <v>19.379999000000002</v>
      </c>
      <c r="G3259" s="72">
        <v>65273800</v>
      </c>
    </row>
    <row r="3260" spans="1:7" x14ac:dyDescent="0.25">
      <c r="A3260" s="75">
        <v>44568</v>
      </c>
      <c r="B3260" s="72">
        <v>19.32</v>
      </c>
      <c r="C3260" s="72">
        <v>19.860001</v>
      </c>
      <c r="D3260" s="72">
        <v>18.73</v>
      </c>
      <c r="E3260" s="72">
        <v>18.82</v>
      </c>
      <c r="F3260" s="72">
        <v>18.82</v>
      </c>
      <c r="G3260" s="72">
        <v>52311100</v>
      </c>
    </row>
    <row r="3261" spans="1:7" x14ac:dyDescent="0.25">
      <c r="A3261" s="75">
        <v>44571</v>
      </c>
      <c r="B3261" s="72">
        <v>19.540001</v>
      </c>
      <c r="C3261" s="72">
        <v>20.605</v>
      </c>
      <c r="D3261" s="72">
        <v>18.41</v>
      </c>
      <c r="E3261" s="72">
        <v>18.469999000000001</v>
      </c>
      <c r="F3261" s="72">
        <v>18.469999000000001</v>
      </c>
      <c r="G3261" s="72">
        <v>92378700</v>
      </c>
    </row>
    <row r="3262" spans="1:7" x14ac:dyDescent="0.25">
      <c r="A3262" s="75">
        <v>44572</v>
      </c>
      <c r="B3262" s="72">
        <v>18.719999000000001</v>
      </c>
      <c r="C3262" s="72">
        <v>19.120000999999998</v>
      </c>
      <c r="D3262" s="72">
        <v>17.77</v>
      </c>
      <c r="E3262" s="72">
        <v>17.82</v>
      </c>
      <c r="F3262" s="72">
        <v>17.82</v>
      </c>
      <c r="G3262" s="72">
        <v>52551300</v>
      </c>
    </row>
    <row r="3263" spans="1:7" x14ac:dyDescent="0.25">
      <c r="A3263" s="75">
        <v>44573</v>
      </c>
      <c r="B3263" s="72">
        <v>17.59</v>
      </c>
      <c r="C3263" s="72">
        <v>17.98</v>
      </c>
      <c r="D3263" s="72">
        <v>17.295000000000002</v>
      </c>
      <c r="E3263" s="72">
        <v>17.629999000000002</v>
      </c>
      <c r="F3263" s="72">
        <v>17.629999000000002</v>
      </c>
      <c r="G3263" s="72">
        <v>43270200</v>
      </c>
    </row>
    <row r="3264" spans="1:7" x14ac:dyDescent="0.25">
      <c r="A3264" s="75">
        <v>44574</v>
      </c>
      <c r="B3264" s="72">
        <v>17.579999999999998</v>
      </c>
      <c r="C3264" s="72">
        <v>18.889999</v>
      </c>
      <c r="D3264" s="72">
        <v>17.399999999999999</v>
      </c>
      <c r="E3264" s="72">
        <v>18.739999999999998</v>
      </c>
      <c r="F3264" s="72">
        <v>18.739999999999998</v>
      </c>
      <c r="G3264" s="72">
        <v>59111100</v>
      </c>
    </row>
    <row r="3265" spans="1:7" x14ac:dyDescent="0.25">
      <c r="A3265" s="75">
        <v>44575</v>
      </c>
      <c r="B3265" s="72">
        <v>19.370000999999998</v>
      </c>
      <c r="C3265" s="72">
        <v>19.465</v>
      </c>
      <c r="D3265" s="72">
        <v>18.295000000000002</v>
      </c>
      <c r="E3265" s="72">
        <v>18.450001</v>
      </c>
      <c r="F3265" s="72">
        <v>18.450001</v>
      </c>
      <c r="G3265" s="72">
        <v>86630200</v>
      </c>
    </row>
    <row r="3266" spans="1:7" x14ac:dyDescent="0.25">
      <c r="A3266" s="75">
        <v>44579</v>
      </c>
      <c r="B3266" s="72">
        <v>19.25</v>
      </c>
      <c r="C3266" s="72">
        <v>20.040001</v>
      </c>
      <c r="D3266" s="72">
        <v>19.209999</v>
      </c>
      <c r="E3266" s="72">
        <v>19.889999</v>
      </c>
      <c r="F3266" s="72">
        <v>19.889999</v>
      </c>
      <c r="G3266" s="72">
        <v>69039100</v>
      </c>
    </row>
    <row r="3267" spans="1:7" x14ac:dyDescent="0.25">
      <c r="A3267" s="75">
        <v>44580</v>
      </c>
      <c r="B3267" s="72">
        <v>19.469999000000001</v>
      </c>
      <c r="C3267" s="72">
        <v>20.540001</v>
      </c>
      <c r="D3267" s="72">
        <v>19.375</v>
      </c>
      <c r="E3267" s="72">
        <v>20.360001</v>
      </c>
      <c r="F3267" s="72">
        <v>20.360001</v>
      </c>
      <c r="G3267" s="72">
        <v>71325700</v>
      </c>
    </row>
    <row r="3268" spans="1:7" x14ac:dyDescent="0.25">
      <c r="A3268" s="75">
        <v>44581</v>
      </c>
      <c r="B3268" s="72">
        <v>19.860001</v>
      </c>
      <c r="C3268" s="72">
        <v>21.389999</v>
      </c>
      <c r="D3268" s="72">
        <v>19.079999999999998</v>
      </c>
      <c r="E3268" s="72">
        <v>21.24</v>
      </c>
      <c r="F3268" s="72">
        <v>21.24</v>
      </c>
      <c r="G3268" s="72">
        <v>70723600</v>
      </c>
    </row>
    <row r="3269" spans="1:7" x14ac:dyDescent="0.25">
      <c r="A3269" s="75">
        <v>44582</v>
      </c>
      <c r="B3269" s="72">
        <v>21.6</v>
      </c>
      <c r="C3269" s="72">
        <v>23.23</v>
      </c>
      <c r="D3269" s="72">
        <v>21.15</v>
      </c>
      <c r="E3269" s="72">
        <v>23.200001</v>
      </c>
      <c r="F3269" s="72">
        <v>23.200001</v>
      </c>
      <c r="G3269" s="72">
        <v>136712700</v>
      </c>
    </row>
    <row r="3270" spans="1:7" x14ac:dyDescent="0.25">
      <c r="A3270" s="75">
        <v>44585</v>
      </c>
      <c r="B3270" s="72">
        <v>25.01</v>
      </c>
      <c r="C3270" s="72">
        <v>27.84</v>
      </c>
      <c r="D3270" s="72">
        <v>23.271000000000001</v>
      </c>
      <c r="E3270" s="72">
        <v>23.719999000000001</v>
      </c>
      <c r="F3270" s="72">
        <v>23.719999000000001</v>
      </c>
      <c r="G3270" s="72">
        <v>186572800</v>
      </c>
    </row>
    <row r="3271" spans="1:7" x14ac:dyDescent="0.25">
      <c r="A3271" s="75">
        <v>44586</v>
      </c>
      <c r="B3271" s="72">
        <v>25.33</v>
      </c>
      <c r="C3271" s="72">
        <v>26.26</v>
      </c>
      <c r="D3271" s="72">
        <v>23.15</v>
      </c>
      <c r="E3271" s="72">
        <v>23.860001</v>
      </c>
      <c r="F3271" s="72">
        <v>23.860001</v>
      </c>
      <c r="G3271" s="72">
        <v>142307800</v>
      </c>
    </row>
    <row r="3272" spans="1:7" x14ac:dyDescent="0.25">
      <c r="A3272" s="75">
        <v>44587</v>
      </c>
      <c r="B3272" s="72">
        <v>22.799999</v>
      </c>
      <c r="C3272" s="72">
        <v>24.864999999999998</v>
      </c>
      <c r="D3272" s="72">
        <v>21.76</v>
      </c>
      <c r="E3272" s="72">
        <v>24.32</v>
      </c>
      <c r="F3272" s="72">
        <v>24.32</v>
      </c>
      <c r="G3272" s="72">
        <v>145446500</v>
      </c>
    </row>
    <row r="3273" spans="1:7" x14ac:dyDescent="0.25">
      <c r="A3273" s="75">
        <v>44588</v>
      </c>
      <c r="B3273" s="72">
        <v>23.1</v>
      </c>
      <c r="C3273" s="72">
        <v>25.129999000000002</v>
      </c>
      <c r="D3273" s="72">
        <v>22.635000000000002</v>
      </c>
      <c r="E3273" s="72">
        <v>24.49</v>
      </c>
      <c r="F3273" s="72">
        <v>24.49</v>
      </c>
      <c r="G3273" s="72">
        <v>120736600</v>
      </c>
    </row>
    <row r="3274" spans="1:7" x14ac:dyDescent="0.25">
      <c r="A3274" s="75">
        <v>44589</v>
      </c>
      <c r="B3274" s="72">
        <v>23.99</v>
      </c>
      <c r="C3274" s="72">
        <v>25.040001</v>
      </c>
      <c r="D3274" s="72">
        <v>22.83</v>
      </c>
      <c r="E3274" s="72">
        <v>22.950001</v>
      </c>
      <c r="F3274" s="72">
        <v>22.950001</v>
      </c>
      <c r="G3274" s="72">
        <v>102376700</v>
      </c>
    </row>
    <row r="3275" spans="1:7" x14ac:dyDescent="0.25">
      <c r="A3275" s="75">
        <v>44592</v>
      </c>
      <c r="B3275" s="72">
        <v>23.209999</v>
      </c>
      <c r="C3275" s="72">
        <v>23.4</v>
      </c>
      <c r="D3275" s="72">
        <v>21.41</v>
      </c>
      <c r="E3275" s="72">
        <v>21.41</v>
      </c>
      <c r="F3275" s="72">
        <v>21.41</v>
      </c>
      <c r="G3275" s="72">
        <v>62965600</v>
      </c>
    </row>
    <row r="3276" spans="1:7" x14ac:dyDescent="0.25">
      <c r="A3276" s="75">
        <v>44593</v>
      </c>
      <c r="B3276" s="72">
        <v>21.01</v>
      </c>
      <c r="C3276" s="72">
        <v>21.620000999999998</v>
      </c>
      <c r="D3276" s="72">
        <v>19.795000000000002</v>
      </c>
      <c r="E3276" s="72">
        <v>19.84</v>
      </c>
      <c r="F3276" s="72">
        <v>19.84</v>
      </c>
      <c r="G3276" s="72">
        <v>53538700</v>
      </c>
    </row>
    <row r="3277" spans="1:7" x14ac:dyDescent="0.25">
      <c r="A3277" s="75">
        <v>44594</v>
      </c>
      <c r="B3277" s="72">
        <v>19.709999</v>
      </c>
      <c r="C3277" s="72">
        <v>20.23</v>
      </c>
      <c r="D3277" s="72">
        <v>19.299999</v>
      </c>
      <c r="E3277" s="72">
        <v>19.420000000000002</v>
      </c>
      <c r="F3277" s="72">
        <v>19.420000000000002</v>
      </c>
      <c r="G3277" s="72">
        <v>44406400</v>
      </c>
    </row>
    <row r="3278" spans="1:7" x14ac:dyDescent="0.25">
      <c r="A3278" s="75">
        <v>44595</v>
      </c>
      <c r="B3278" s="72">
        <v>20.639999</v>
      </c>
      <c r="C3278" s="72">
        <v>21.969999000000001</v>
      </c>
      <c r="D3278" s="72">
        <v>20.094999000000001</v>
      </c>
      <c r="E3278" s="72">
        <v>21.780000999999999</v>
      </c>
      <c r="F3278" s="72">
        <v>21.780000999999999</v>
      </c>
      <c r="G3278" s="72">
        <v>70183200</v>
      </c>
    </row>
    <row r="3279" spans="1:7" x14ac:dyDescent="0.25">
      <c r="A3279" s="75">
        <v>44596</v>
      </c>
      <c r="B3279" s="72">
        <v>21.52</v>
      </c>
      <c r="C3279" s="72">
        <v>22.16</v>
      </c>
      <c r="D3279" s="72">
        <v>20.299999</v>
      </c>
      <c r="E3279" s="72">
        <v>21</v>
      </c>
      <c r="F3279" s="72">
        <v>21</v>
      </c>
      <c r="G3279" s="72">
        <v>65158800</v>
      </c>
    </row>
    <row r="3280" spans="1:7" x14ac:dyDescent="0.25">
      <c r="A3280" s="75">
        <v>44599</v>
      </c>
      <c r="B3280" s="72">
        <v>20.5</v>
      </c>
      <c r="C3280" s="72">
        <v>20.74</v>
      </c>
      <c r="D3280" s="72">
        <v>19.969999000000001</v>
      </c>
      <c r="E3280" s="72">
        <v>20.420000000000002</v>
      </c>
      <c r="F3280" s="72">
        <v>20.420000000000002</v>
      </c>
      <c r="G3280" s="72">
        <v>44798100</v>
      </c>
    </row>
    <row r="3281" spans="1:7" x14ac:dyDescent="0.25">
      <c r="A3281" s="75">
        <v>44600</v>
      </c>
      <c r="B3281" s="72">
        <v>20.219999000000001</v>
      </c>
      <c r="C3281" s="72">
        <v>20.587</v>
      </c>
      <c r="D3281" s="72">
        <v>19.41</v>
      </c>
      <c r="E3281" s="72">
        <v>19.5</v>
      </c>
      <c r="F3281" s="72">
        <v>19.5</v>
      </c>
      <c r="G3281" s="72">
        <v>41790100</v>
      </c>
    </row>
    <row r="3282" spans="1:7" x14ac:dyDescent="0.25">
      <c r="A3282" s="75">
        <v>44601</v>
      </c>
      <c r="B3282" s="72">
        <v>18.940000999999999</v>
      </c>
      <c r="C3282" s="72">
        <v>19.149999999999999</v>
      </c>
      <c r="D3282" s="72">
        <v>18.709999</v>
      </c>
      <c r="E3282" s="72">
        <v>18.709999</v>
      </c>
      <c r="F3282" s="72">
        <v>18.709999</v>
      </c>
      <c r="G3282" s="72">
        <v>43074000</v>
      </c>
    </row>
    <row r="3283" spans="1:7" x14ac:dyDescent="0.25">
      <c r="A3283" s="75">
        <v>44602</v>
      </c>
      <c r="B3283" s="72">
        <v>19.73</v>
      </c>
      <c r="C3283" s="72">
        <v>20.965</v>
      </c>
      <c r="D3283" s="72">
        <v>18.780000999999999</v>
      </c>
      <c r="E3283" s="72">
        <v>20.459999</v>
      </c>
      <c r="F3283" s="72">
        <v>20.459999</v>
      </c>
      <c r="G3283" s="72">
        <v>86161800</v>
      </c>
    </row>
    <row r="3284" spans="1:7" x14ac:dyDescent="0.25">
      <c r="A3284" s="75">
        <v>44603</v>
      </c>
      <c r="B3284" s="72">
        <v>20.469999000000001</v>
      </c>
      <c r="C3284" s="72">
        <v>23.870000999999998</v>
      </c>
      <c r="D3284" s="72">
        <v>20.295000000000002</v>
      </c>
      <c r="E3284" s="72">
        <v>23.24</v>
      </c>
      <c r="F3284" s="72">
        <v>23.24</v>
      </c>
      <c r="G3284" s="72">
        <v>116988900</v>
      </c>
    </row>
    <row r="3285" spans="1:7" x14ac:dyDescent="0.25">
      <c r="A3285" s="75">
        <v>44606</v>
      </c>
      <c r="B3285" s="72">
        <v>23.309999000000001</v>
      </c>
      <c r="C3285" s="72">
        <v>24.799999</v>
      </c>
      <c r="D3285" s="72">
        <v>23.01</v>
      </c>
      <c r="E3285" s="72">
        <v>23.309999000000001</v>
      </c>
      <c r="F3285" s="72">
        <v>23.309999000000001</v>
      </c>
      <c r="G3285" s="72">
        <v>103615600</v>
      </c>
    </row>
    <row r="3286" spans="1:7" x14ac:dyDescent="0.25">
      <c r="A3286" s="75">
        <v>44607</v>
      </c>
      <c r="B3286" s="72">
        <v>21.68</v>
      </c>
      <c r="C3286" s="72">
        <v>22.219999000000001</v>
      </c>
      <c r="D3286" s="72">
        <v>21.33</v>
      </c>
      <c r="E3286" s="72">
        <v>21.389999</v>
      </c>
      <c r="F3286" s="72">
        <v>21.389999</v>
      </c>
      <c r="G3286" s="72">
        <v>55678200</v>
      </c>
    </row>
    <row r="3287" spans="1:7" x14ac:dyDescent="0.25">
      <c r="A3287" s="75">
        <v>44608</v>
      </c>
      <c r="B3287" s="72">
        <v>21.700001</v>
      </c>
      <c r="C3287" s="72">
        <v>22.139999</v>
      </c>
      <c r="D3287" s="72">
        <v>20.459999</v>
      </c>
      <c r="E3287" s="72">
        <v>20.530000999999999</v>
      </c>
      <c r="F3287" s="72">
        <v>20.530000999999999</v>
      </c>
      <c r="G3287" s="72">
        <v>57347600</v>
      </c>
    </row>
    <row r="3288" spans="1:7" x14ac:dyDescent="0.25">
      <c r="A3288" s="75">
        <v>44609</v>
      </c>
      <c r="B3288" s="72">
        <v>21.709999</v>
      </c>
      <c r="C3288" s="72">
        <v>23.09</v>
      </c>
      <c r="D3288" s="72">
        <v>21.620000999999998</v>
      </c>
      <c r="E3288" s="72">
        <v>22.959999</v>
      </c>
      <c r="F3288" s="72">
        <v>22.959999</v>
      </c>
      <c r="G3288" s="72">
        <v>67194700</v>
      </c>
    </row>
    <row r="3289" spans="1:7" x14ac:dyDescent="0.25">
      <c r="A3289" s="75">
        <v>44610</v>
      </c>
      <c r="B3289" s="72">
        <v>23.18</v>
      </c>
      <c r="C3289" s="72">
        <v>24.07</v>
      </c>
      <c r="D3289" s="72">
        <v>22.799999</v>
      </c>
      <c r="E3289" s="72">
        <v>23.450001</v>
      </c>
      <c r="F3289" s="72">
        <v>23.450001</v>
      </c>
      <c r="G3289" s="72">
        <v>75873700</v>
      </c>
    </row>
    <row r="3290" spans="1:7" x14ac:dyDescent="0.25">
      <c r="A3290" s="75">
        <v>44614</v>
      </c>
      <c r="B3290" s="72">
        <v>23.790001</v>
      </c>
      <c r="C3290" s="72">
        <v>24.620000999999998</v>
      </c>
      <c r="D3290" s="72">
        <v>22.879999000000002</v>
      </c>
      <c r="E3290" s="72">
        <v>23.360001</v>
      </c>
      <c r="F3290" s="72">
        <v>23.360001</v>
      </c>
      <c r="G3290" s="72">
        <v>86877400</v>
      </c>
    </row>
    <row r="3291" spans="1:7" x14ac:dyDescent="0.25">
      <c r="A3291" s="75">
        <v>44615</v>
      </c>
      <c r="B3291" s="72">
        <v>22.73</v>
      </c>
      <c r="C3291" s="72">
        <v>24.77</v>
      </c>
      <c r="D3291" s="72">
        <v>22.65</v>
      </c>
      <c r="E3291" s="72">
        <v>24.700001</v>
      </c>
      <c r="F3291" s="72">
        <v>24.700001</v>
      </c>
      <c r="G3291" s="72">
        <v>76133500</v>
      </c>
    </row>
    <row r="3292" spans="1:7" x14ac:dyDescent="0.25">
      <c r="A3292" s="75">
        <v>44616</v>
      </c>
      <c r="B3292" s="72">
        <v>27.4</v>
      </c>
      <c r="C3292" s="72">
        <v>27.450001</v>
      </c>
      <c r="D3292" s="72">
        <v>23.77</v>
      </c>
      <c r="E3292" s="72">
        <v>23.924999</v>
      </c>
      <c r="F3292" s="72">
        <v>23.924999</v>
      </c>
      <c r="G3292" s="72">
        <v>110653700</v>
      </c>
    </row>
    <row r="3293" spans="1:7" x14ac:dyDescent="0.25">
      <c r="A3293" s="75">
        <v>44617</v>
      </c>
      <c r="B3293" s="72">
        <v>23.719999000000001</v>
      </c>
      <c r="C3293" s="72">
        <v>24.200001</v>
      </c>
      <c r="D3293" s="72">
        <v>22.620000999999998</v>
      </c>
      <c r="E3293" s="72">
        <v>22.950001</v>
      </c>
      <c r="F3293" s="72">
        <v>22.950001</v>
      </c>
      <c r="G3293" s="72">
        <v>65153500</v>
      </c>
    </row>
    <row r="3294" spans="1:7" x14ac:dyDescent="0.25">
      <c r="A3294" s="75">
        <v>44620</v>
      </c>
      <c r="B3294" s="72">
        <v>24.700001</v>
      </c>
      <c r="C3294" s="72">
        <v>24.969999000000001</v>
      </c>
      <c r="D3294" s="72">
        <v>23.549999</v>
      </c>
      <c r="E3294" s="72">
        <v>24</v>
      </c>
      <c r="F3294" s="72">
        <v>24</v>
      </c>
      <c r="G3294" s="72">
        <v>74178800</v>
      </c>
    </row>
    <row r="3295" spans="1:7" x14ac:dyDescent="0.25">
      <c r="A3295" s="75">
        <v>44621</v>
      </c>
      <c r="B3295" s="72">
        <v>24.65</v>
      </c>
      <c r="C3295" s="72">
        <v>26.969999000000001</v>
      </c>
      <c r="D3295" s="72">
        <v>24.32</v>
      </c>
      <c r="E3295" s="72">
        <v>26.67</v>
      </c>
      <c r="F3295" s="72">
        <v>26.67</v>
      </c>
      <c r="G3295" s="72">
        <v>72612800</v>
      </c>
    </row>
    <row r="3296" spans="1:7" x14ac:dyDescent="0.25">
      <c r="A3296" s="75">
        <v>44622</v>
      </c>
      <c r="B3296" s="72">
        <v>26.309999000000001</v>
      </c>
      <c r="C3296" s="72">
        <v>26.49</v>
      </c>
      <c r="D3296" s="72">
        <v>24.700001</v>
      </c>
      <c r="E3296" s="72">
        <v>24.959999</v>
      </c>
      <c r="F3296" s="72">
        <v>24.959999</v>
      </c>
      <c r="G3296" s="72">
        <v>53362500</v>
      </c>
    </row>
    <row r="3297" spans="1:7" x14ac:dyDescent="0.25">
      <c r="A3297" s="75">
        <v>44623</v>
      </c>
      <c r="B3297" s="72">
        <v>24.68</v>
      </c>
      <c r="C3297" s="72">
        <v>25.77</v>
      </c>
      <c r="D3297" s="72">
        <v>24.34</v>
      </c>
      <c r="E3297" s="72">
        <v>25.110001</v>
      </c>
      <c r="F3297" s="72">
        <v>25.110001</v>
      </c>
      <c r="G3297" s="72">
        <v>52247000</v>
      </c>
    </row>
    <row r="3298" spans="1:7" x14ac:dyDescent="0.25">
      <c r="A3298" s="75">
        <v>44624</v>
      </c>
      <c r="B3298" s="72">
        <v>26.49</v>
      </c>
      <c r="C3298" s="72">
        <v>27.32</v>
      </c>
      <c r="D3298" s="72">
        <v>26.024999999999999</v>
      </c>
      <c r="E3298" s="72">
        <v>26.200001</v>
      </c>
      <c r="F3298" s="72">
        <v>26.200001</v>
      </c>
      <c r="G3298" s="72">
        <v>61525300</v>
      </c>
    </row>
    <row r="3299" spans="1:7" x14ac:dyDescent="0.25">
      <c r="A3299" s="75">
        <v>44627</v>
      </c>
      <c r="B3299" s="72">
        <v>26.299999</v>
      </c>
      <c r="C3299" s="72">
        <v>28.530000999999999</v>
      </c>
      <c r="D3299" s="72">
        <v>26.26</v>
      </c>
      <c r="E3299" s="72">
        <v>28.49</v>
      </c>
      <c r="F3299" s="72">
        <v>28.49</v>
      </c>
      <c r="G3299" s="72">
        <v>66983300</v>
      </c>
    </row>
    <row r="3300" spans="1:7" x14ac:dyDescent="0.25">
      <c r="A3300" s="75">
        <v>44628</v>
      </c>
      <c r="B3300" s="72">
        <v>28.26</v>
      </c>
      <c r="C3300" s="72">
        <v>29.360001</v>
      </c>
      <c r="D3300" s="72">
        <v>26.68</v>
      </c>
      <c r="E3300" s="72">
        <v>28.15</v>
      </c>
      <c r="F3300" s="72">
        <v>28.15</v>
      </c>
      <c r="G3300" s="72">
        <v>88667700</v>
      </c>
    </row>
    <row r="3301" spans="1:7" x14ac:dyDescent="0.25">
      <c r="A3301" s="75">
        <v>44629</v>
      </c>
      <c r="B3301" s="72">
        <v>26.695</v>
      </c>
      <c r="C3301" s="72">
        <v>27.219999000000001</v>
      </c>
      <c r="D3301" s="72">
        <v>26.200001</v>
      </c>
      <c r="E3301" s="72">
        <v>27.030000999999999</v>
      </c>
      <c r="F3301" s="72">
        <v>27.030000999999999</v>
      </c>
      <c r="G3301" s="72">
        <v>63120700</v>
      </c>
    </row>
    <row r="3302" spans="1:7" x14ac:dyDescent="0.25">
      <c r="A3302" s="75">
        <v>44630</v>
      </c>
      <c r="B3302" s="72">
        <v>27.4</v>
      </c>
      <c r="C3302" s="72">
        <v>27.530000999999999</v>
      </c>
      <c r="D3302" s="72">
        <v>25.809999000000001</v>
      </c>
      <c r="E3302" s="72">
        <v>25.83</v>
      </c>
      <c r="F3302" s="72">
        <v>25.83</v>
      </c>
      <c r="G3302" s="72">
        <v>49045000</v>
      </c>
    </row>
    <row r="3303" spans="1:7" x14ac:dyDescent="0.25">
      <c r="A3303" s="75">
        <v>44631</v>
      </c>
      <c r="B3303" s="72">
        <v>25.030000999999999</v>
      </c>
      <c r="C3303" s="72">
        <v>26.43</v>
      </c>
      <c r="D3303" s="72">
        <v>24.99</v>
      </c>
      <c r="E3303" s="72">
        <v>26.34</v>
      </c>
      <c r="F3303" s="72">
        <v>26.34</v>
      </c>
      <c r="G3303" s="72">
        <v>51116600</v>
      </c>
    </row>
    <row r="3304" spans="1:7" x14ac:dyDescent="0.25">
      <c r="A3304" s="75">
        <v>44634</v>
      </c>
      <c r="B3304" s="72">
        <v>26.209999</v>
      </c>
      <c r="C3304" s="72">
        <v>30.75</v>
      </c>
      <c r="D3304" s="72">
        <v>25.450001</v>
      </c>
      <c r="E3304" s="72">
        <v>28.809999000000001</v>
      </c>
      <c r="F3304" s="72">
        <v>28.809999000000001</v>
      </c>
      <c r="G3304" s="72">
        <v>66570700</v>
      </c>
    </row>
    <row r="3305" spans="1:7" x14ac:dyDescent="0.25">
      <c r="A3305" s="75">
        <v>44635</v>
      </c>
      <c r="B3305" s="72">
        <v>30.889999</v>
      </c>
      <c r="C3305" s="72">
        <v>41.650002000000001</v>
      </c>
      <c r="D3305" s="72">
        <v>28.700001</v>
      </c>
      <c r="E3305" s="72">
        <v>28.700001</v>
      </c>
      <c r="F3305" s="72">
        <v>28.700001</v>
      </c>
      <c r="G3305" s="72">
        <v>52589200</v>
      </c>
    </row>
    <row r="3306" spans="1:7" x14ac:dyDescent="0.25">
      <c r="A3306" s="75">
        <v>44636</v>
      </c>
      <c r="B3306" s="72">
        <v>29.540001</v>
      </c>
      <c r="C3306" s="72">
        <v>29.67</v>
      </c>
      <c r="D3306" s="72">
        <v>25.889999</v>
      </c>
      <c r="E3306" s="72">
        <v>25.950001</v>
      </c>
      <c r="F3306" s="72">
        <v>25.950001</v>
      </c>
      <c r="G3306" s="72">
        <v>15644000</v>
      </c>
    </row>
    <row r="3307" spans="1:7" x14ac:dyDescent="0.25">
      <c r="A3307" s="75">
        <v>44637</v>
      </c>
      <c r="B3307" s="72">
        <v>26.4</v>
      </c>
      <c r="C3307" s="72">
        <v>27.540001</v>
      </c>
      <c r="D3307" s="72">
        <v>25.799999</v>
      </c>
      <c r="E3307" s="72">
        <v>26.15</v>
      </c>
      <c r="F3307" s="72">
        <v>26.15</v>
      </c>
      <c r="G3307" s="72">
        <v>8647700</v>
      </c>
    </row>
    <row r="3308" spans="1:7" x14ac:dyDescent="0.25">
      <c r="A3308" s="75">
        <v>44638</v>
      </c>
      <c r="B3308" s="72">
        <v>27.379999000000002</v>
      </c>
      <c r="C3308" s="72">
        <v>27.879999000000002</v>
      </c>
      <c r="D3308" s="72">
        <v>24.639999</v>
      </c>
      <c r="E3308" s="72">
        <v>25</v>
      </c>
      <c r="F3308" s="72">
        <v>25</v>
      </c>
      <c r="G3308" s="72">
        <v>9717500</v>
      </c>
    </row>
    <row r="3309" spans="1:7" x14ac:dyDescent="0.25">
      <c r="A3309" s="75">
        <v>44641</v>
      </c>
      <c r="B3309" s="72">
        <v>24.790001</v>
      </c>
      <c r="C3309" s="72">
        <v>26.32</v>
      </c>
      <c r="D3309" s="72">
        <v>23.889999</v>
      </c>
      <c r="E3309" s="72">
        <v>26.01</v>
      </c>
      <c r="F3309" s="72">
        <v>26.01</v>
      </c>
      <c r="G3309" s="72">
        <v>9679300</v>
      </c>
    </row>
    <row r="3310" spans="1:7" x14ac:dyDescent="0.25">
      <c r="A3310" s="75">
        <v>44642</v>
      </c>
      <c r="B3310" s="72">
        <v>25.540001</v>
      </c>
      <c r="C3310" s="72">
        <v>25.65</v>
      </c>
      <c r="D3310" s="72">
        <v>24.48</v>
      </c>
      <c r="E3310" s="72">
        <v>25.445</v>
      </c>
      <c r="F3310" s="72">
        <v>25.445</v>
      </c>
      <c r="G3310" s="72">
        <v>4890400</v>
      </c>
    </row>
    <row r="3311" spans="1:7" x14ac:dyDescent="0.25">
      <c r="A3311" s="75">
        <v>44643</v>
      </c>
      <c r="B3311" s="72">
        <v>25.9</v>
      </c>
      <c r="C3311" s="72">
        <v>25.99</v>
      </c>
      <c r="D3311" s="72">
        <v>24.48</v>
      </c>
      <c r="E3311" s="72">
        <v>25.49</v>
      </c>
      <c r="F3311" s="72">
        <v>25.49</v>
      </c>
      <c r="G3311" s="72">
        <v>4934700</v>
      </c>
    </row>
    <row r="3312" spans="1:7" x14ac:dyDescent="0.25">
      <c r="A3312" s="75">
        <v>44644</v>
      </c>
      <c r="B3312" s="72">
        <v>25.02</v>
      </c>
      <c r="C3312" s="72">
        <v>26.030000999999999</v>
      </c>
      <c r="D3312" s="72">
        <v>24.75</v>
      </c>
      <c r="E3312" s="72">
        <v>25.200001</v>
      </c>
      <c r="F3312" s="72">
        <v>25.200001</v>
      </c>
      <c r="G3312" s="72">
        <v>3591000</v>
      </c>
    </row>
    <row r="3313" spans="1:7" x14ac:dyDescent="0.25">
      <c r="A3313" s="75">
        <v>44645</v>
      </c>
      <c r="B3313" s="72">
        <v>25.049999</v>
      </c>
      <c r="C3313" s="72">
        <v>25.780000999999999</v>
      </c>
      <c r="D3313" s="72">
        <v>24.940000999999999</v>
      </c>
      <c r="E3313" s="72">
        <v>25.200001</v>
      </c>
      <c r="F3313" s="72">
        <v>25.200001</v>
      </c>
      <c r="G3313" s="72">
        <v>4481500</v>
      </c>
    </row>
    <row r="3314" spans="1:7" x14ac:dyDescent="0.25">
      <c r="A3314" s="75">
        <v>44648</v>
      </c>
      <c r="B3314" s="72">
        <v>25.719999000000001</v>
      </c>
      <c r="C3314" s="72">
        <v>30.469999000000001</v>
      </c>
      <c r="D3314" s="72">
        <v>25.4</v>
      </c>
      <c r="E3314" s="72">
        <v>25.73</v>
      </c>
      <c r="F3314" s="72">
        <v>25.73</v>
      </c>
      <c r="G3314" s="72">
        <v>10903200</v>
      </c>
    </row>
    <row r="3315" spans="1:7" x14ac:dyDescent="0.25">
      <c r="A3315" s="75">
        <v>44649</v>
      </c>
      <c r="B3315" s="72">
        <v>25.1</v>
      </c>
      <c r="C3315" s="72">
        <v>25.49</v>
      </c>
      <c r="D3315" s="72">
        <v>24.219999000000001</v>
      </c>
      <c r="E3315" s="72">
        <v>24.85</v>
      </c>
      <c r="F3315" s="72">
        <v>24.85</v>
      </c>
      <c r="G3315" s="72">
        <v>5172500</v>
      </c>
    </row>
    <row r="3316" spans="1:7" x14ac:dyDescent="0.25">
      <c r="A3316" s="75">
        <v>44650</v>
      </c>
      <c r="B3316" s="72">
        <v>25.280000999999999</v>
      </c>
      <c r="C3316" s="72">
        <v>25.809999000000001</v>
      </c>
      <c r="D3316" s="72">
        <v>24.780000999999999</v>
      </c>
      <c r="E3316" s="72">
        <v>25</v>
      </c>
      <c r="F3316" s="72">
        <v>25</v>
      </c>
      <c r="G3316" s="72">
        <v>3986400</v>
      </c>
    </row>
    <row r="3317" spans="1:7" x14ac:dyDescent="0.25">
      <c r="A3317" s="75">
        <v>44651</v>
      </c>
      <c r="B3317" s="72">
        <v>25.33</v>
      </c>
      <c r="C3317" s="72">
        <v>26.02</v>
      </c>
      <c r="D3317" s="72">
        <v>25.209999</v>
      </c>
      <c r="E3317" s="72">
        <v>25.700001</v>
      </c>
      <c r="F3317" s="72">
        <v>25.700001</v>
      </c>
      <c r="G3317" s="72">
        <v>2966400</v>
      </c>
    </row>
    <row r="3318" spans="1:7" x14ac:dyDescent="0.25">
      <c r="A3318" s="75">
        <v>44652</v>
      </c>
      <c r="B3318" s="72">
        <v>25.57</v>
      </c>
      <c r="C3318" s="72">
        <v>25.89</v>
      </c>
      <c r="D3318" s="72">
        <v>25</v>
      </c>
      <c r="E3318" s="72">
        <v>25.03</v>
      </c>
      <c r="F3318" s="72">
        <v>25.03</v>
      </c>
      <c r="G3318" s="72">
        <v>3073500</v>
      </c>
    </row>
    <row r="3319" spans="1:7" x14ac:dyDescent="0.25">
      <c r="A3319" s="75">
        <v>44655</v>
      </c>
      <c r="B3319" s="72">
        <v>25.01</v>
      </c>
      <c r="C3319" s="72">
        <v>25.28</v>
      </c>
      <c r="D3319" s="72">
        <v>23.99</v>
      </c>
      <c r="E3319" s="72">
        <v>24.43</v>
      </c>
      <c r="F3319" s="72">
        <v>24.43</v>
      </c>
      <c r="G3319" s="72">
        <v>3641900</v>
      </c>
    </row>
    <row r="3320" spans="1:7" x14ac:dyDescent="0.25">
      <c r="A3320" s="75">
        <v>44656</v>
      </c>
      <c r="B3320" s="72">
        <v>24.6</v>
      </c>
      <c r="C3320" s="72">
        <v>25.89</v>
      </c>
      <c r="D3320" s="72">
        <v>24.17</v>
      </c>
      <c r="E3320" s="72">
        <v>24.81</v>
      </c>
      <c r="F3320" s="72">
        <v>24.81</v>
      </c>
      <c r="G3320" s="72">
        <v>4502300</v>
      </c>
    </row>
    <row r="3321" spans="1:7" x14ac:dyDescent="0.25">
      <c r="A3321" s="75">
        <v>44657</v>
      </c>
      <c r="B3321" s="72">
        <v>26.01</v>
      </c>
      <c r="C3321" s="72">
        <v>26.47</v>
      </c>
      <c r="D3321" s="72">
        <v>24.35</v>
      </c>
      <c r="E3321" s="72">
        <v>24.38</v>
      </c>
      <c r="F3321" s="72">
        <v>24.38</v>
      </c>
      <c r="G3321" s="72">
        <v>4747100</v>
      </c>
    </row>
    <row r="3322" spans="1:7" x14ac:dyDescent="0.25">
      <c r="A3322" s="75">
        <v>44658</v>
      </c>
      <c r="B3322" s="72">
        <v>24.68</v>
      </c>
      <c r="C3322" s="72">
        <v>24.95</v>
      </c>
      <c r="D3322" s="72">
        <v>24.01</v>
      </c>
      <c r="E3322" s="72">
        <v>24.05</v>
      </c>
      <c r="F3322" s="72">
        <v>24.05</v>
      </c>
      <c r="G3322" s="72">
        <v>3285200</v>
      </c>
    </row>
    <row r="3323" spans="1:7" x14ac:dyDescent="0.25">
      <c r="A3323" s="75">
        <v>44659</v>
      </c>
      <c r="B3323" s="72">
        <v>24.35</v>
      </c>
      <c r="C3323" s="72">
        <v>25</v>
      </c>
      <c r="D3323" s="72">
        <v>23.72</v>
      </c>
      <c r="E3323" s="72">
        <v>24.67</v>
      </c>
      <c r="F3323" s="72">
        <v>24.67</v>
      </c>
      <c r="G3323" s="72">
        <v>2781400</v>
      </c>
    </row>
    <row r="3324" spans="1:7" x14ac:dyDescent="0.25">
      <c r="A3324" s="54">
        <v>44662</v>
      </c>
      <c r="B3324">
        <v>25.38</v>
      </c>
      <c r="C3324">
        <v>26.1</v>
      </c>
      <c r="D3324">
        <v>24.75</v>
      </c>
      <c r="E3324">
        <v>26.1</v>
      </c>
      <c r="F3324">
        <v>26.1</v>
      </c>
      <c r="G3324">
        <v>3504900</v>
      </c>
    </row>
    <row r="3325" spans="1:7" x14ac:dyDescent="0.25">
      <c r="A3325" s="54">
        <v>44663</v>
      </c>
      <c r="B3325">
        <v>25.18</v>
      </c>
      <c r="C3325">
        <v>26.37</v>
      </c>
      <c r="D3325">
        <v>24.7</v>
      </c>
      <c r="E3325">
        <v>25.74</v>
      </c>
      <c r="F3325">
        <v>25.74</v>
      </c>
      <c r="G3325">
        <v>4329700</v>
      </c>
    </row>
    <row r="3326" spans="1:7" x14ac:dyDescent="0.25">
      <c r="A3326" s="54">
        <v>44664</v>
      </c>
      <c r="B3326">
        <v>25.75</v>
      </c>
      <c r="C3326">
        <v>26.02</v>
      </c>
      <c r="D3326">
        <v>24.53</v>
      </c>
      <c r="E3326">
        <v>24.59</v>
      </c>
      <c r="F3326">
        <v>24.59</v>
      </c>
      <c r="G3326">
        <v>2951700</v>
      </c>
    </row>
    <row r="3327" spans="1:7" x14ac:dyDescent="0.25">
      <c r="A3327" s="54">
        <v>44665</v>
      </c>
      <c r="B3327">
        <v>24.52</v>
      </c>
      <c r="C3327">
        <v>25.07</v>
      </c>
      <c r="D3327">
        <v>24.15</v>
      </c>
      <c r="E3327">
        <v>24.99</v>
      </c>
      <c r="F3327">
        <v>24.99</v>
      </c>
      <c r="G3327">
        <v>2932600</v>
      </c>
    </row>
    <row r="3328" spans="1:7" x14ac:dyDescent="0.25">
      <c r="A3328" s="54">
        <v>44669</v>
      </c>
      <c r="B3328">
        <v>25.15</v>
      </c>
      <c r="C3328">
        <v>25.59</v>
      </c>
      <c r="D3328">
        <v>24.84</v>
      </c>
      <c r="E3328">
        <v>25.31</v>
      </c>
      <c r="F3328">
        <v>25.31</v>
      </c>
      <c r="G3328">
        <v>2518300</v>
      </c>
    </row>
    <row r="3329" spans="1:7" x14ac:dyDescent="0.25">
      <c r="A3329" s="54">
        <v>44670</v>
      </c>
      <c r="B3329">
        <v>25.08</v>
      </c>
      <c r="C3329">
        <v>25.24</v>
      </c>
      <c r="D3329">
        <v>24.46</v>
      </c>
      <c r="E3329">
        <v>24.73</v>
      </c>
      <c r="F3329">
        <v>24.73</v>
      </c>
      <c r="G3329">
        <v>2553800</v>
      </c>
    </row>
    <row r="3330" spans="1:7" x14ac:dyDescent="0.25">
      <c r="A3330" s="54">
        <v>44671</v>
      </c>
      <c r="B3330">
        <v>24.36</v>
      </c>
      <c r="C3330">
        <v>25.17</v>
      </c>
      <c r="D3330">
        <v>24.31</v>
      </c>
      <c r="E3330">
        <v>24.39</v>
      </c>
      <c r="F3330">
        <v>24.39</v>
      </c>
      <c r="G3330">
        <v>1708800</v>
      </c>
    </row>
    <row r="3331" spans="1:7" x14ac:dyDescent="0.25">
      <c r="A3331" s="54">
        <v>44672</v>
      </c>
      <c r="B3331">
        <v>24.2</v>
      </c>
      <c r="C3331">
        <v>25.22</v>
      </c>
      <c r="D3331">
        <v>24.01</v>
      </c>
      <c r="E3331">
        <v>24.86</v>
      </c>
      <c r="F3331">
        <v>24.86</v>
      </c>
      <c r="G3331">
        <v>2631900</v>
      </c>
    </row>
    <row r="3332" spans="1:7" x14ac:dyDescent="0.25">
      <c r="A3332" s="54">
        <v>44673</v>
      </c>
      <c r="B3332">
        <v>24.87</v>
      </c>
      <c r="C3332">
        <v>26.5</v>
      </c>
      <c r="D3332">
        <v>24.81</v>
      </c>
      <c r="E3332">
        <v>26.15</v>
      </c>
      <c r="F3332">
        <v>26.15</v>
      </c>
      <c r="G3332">
        <v>4436400</v>
      </c>
    </row>
    <row r="3333" spans="1:7" x14ac:dyDescent="0.25">
      <c r="A3333" s="54">
        <v>44676</v>
      </c>
      <c r="B3333">
        <v>26.6</v>
      </c>
      <c r="C3333">
        <v>26.97</v>
      </c>
      <c r="D3333">
        <v>24.8</v>
      </c>
      <c r="E3333">
        <v>24.8</v>
      </c>
      <c r="F3333">
        <v>24.8</v>
      </c>
      <c r="G3333">
        <v>5422600</v>
      </c>
    </row>
    <row r="3334" spans="1:7" x14ac:dyDescent="0.25">
      <c r="A3334" s="54">
        <v>44677</v>
      </c>
      <c r="B3334">
        <v>25.23</v>
      </c>
      <c r="C3334">
        <v>27.16</v>
      </c>
      <c r="D3334">
        <v>25.21</v>
      </c>
      <c r="E3334">
        <v>26.35</v>
      </c>
      <c r="F3334">
        <v>26.35</v>
      </c>
      <c r="G3334">
        <v>4749700</v>
      </c>
    </row>
    <row r="3335" spans="1:7" x14ac:dyDescent="0.25">
      <c r="A3335" s="54">
        <v>44678</v>
      </c>
      <c r="B3335">
        <v>26.01</v>
      </c>
      <c r="C3335">
        <v>27.25</v>
      </c>
      <c r="D3335">
        <v>25.51</v>
      </c>
      <c r="E3335">
        <v>27.2</v>
      </c>
      <c r="F3335">
        <v>27.2</v>
      </c>
      <c r="G3335">
        <v>6069900</v>
      </c>
    </row>
    <row r="3336" spans="1:7" x14ac:dyDescent="0.25">
      <c r="A3336" s="54">
        <v>44679</v>
      </c>
      <c r="B3336">
        <v>25.9</v>
      </c>
      <c r="C3336">
        <v>27.71</v>
      </c>
      <c r="D3336">
        <v>25.5</v>
      </c>
      <c r="E3336">
        <v>26.04</v>
      </c>
      <c r="F3336">
        <v>26.04</v>
      </c>
      <c r="G3336">
        <v>5054900</v>
      </c>
    </row>
    <row r="3337" spans="1:7" x14ac:dyDescent="0.25">
      <c r="A3337" s="54">
        <v>44680</v>
      </c>
      <c r="B3337">
        <v>26.51</v>
      </c>
      <c r="C3337">
        <v>28.15</v>
      </c>
      <c r="D3337">
        <v>26.09</v>
      </c>
      <c r="E3337">
        <v>27.71</v>
      </c>
      <c r="F3337">
        <v>27.71</v>
      </c>
      <c r="G3337">
        <v>6171800</v>
      </c>
    </row>
    <row r="3338" spans="1:7" x14ac:dyDescent="0.25">
      <c r="A3338" s="54">
        <v>44683</v>
      </c>
      <c r="B3338">
        <v>28.89</v>
      </c>
      <c r="C3338">
        <v>29.28</v>
      </c>
      <c r="D3338">
        <v>27.5</v>
      </c>
      <c r="E3338">
        <v>27.5</v>
      </c>
      <c r="F3338">
        <v>27.5</v>
      </c>
      <c r="G3338">
        <v>5275200</v>
      </c>
    </row>
    <row r="3339" spans="1:7" x14ac:dyDescent="0.25">
      <c r="A3339" s="54">
        <v>44684</v>
      </c>
      <c r="B3339">
        <v>27.14</v>
      </c>
      <c r="C3339">
        <v>27.81</v>
      </c>
      <c r="D3339">
        <v>26.77</v>
      </c>
      <c r="E3339">
        <v>27.05</v>
      </c>
      <c r="F3339">
        <v>27.05</v>
      </c>
      <c r="G3339">
        <v>2461700</v>
      </c>
    </row>
    <row r="3340" spans="1:7" x14ac:dyDescent="0.25">
      <c r="A3340" s="54">
        <v>44685</v>
      </c>
      <c r="B3340">
        <v>26.58</v>
      </c>
      <c r="C3340">
        <v>26.84</v>
      </c>
      <c r="D3340">
        <v>24.85</v>
      </c>
      <c r="E3340">
        <v>24.85</v>
      </c>
      <c r="F3340">
        <v>24.85</v>
      </c>
      <c r="G3340">
        <v>4701100</v>
      </c>
    </row>
    <row r="3341" spans="1:7" x14ac:dyDescent="0.25">
      <c r="A3341" s="54">
        <v>44686</v>
      </c>
      <c r="B3341">
        <v>25.06</v>
      </c>
      <c r="C3341">
        <v>27.58</v>
      </c>
      <c r="D3341">
        <v>25.06</v>
      </c>
      <c r="E3341">
        <v>27</v>
      </c>
      <c r="F3341">
        <v>27</v>
      </c>
      <c r="G3341">
        <v>7728300</v>
      </c>
    </row>
    <row r="3342" spans="1:7" x14ac:dyDescent="0.25">
      <c r="A3342" s="54">
        <v>44687</v>
      </c>
      <c r="B3342">
        <v>27.4</v>
      </c>
      <c r="C3342">
        <v>28.46</v>
      </c>
      <c r="D3342">
        <v>26.64</v>
      </c>
      <c r="E3342">
        <v>27.07</v>
      </c>
      <c r="F3342">
        <v>27.07</v>
      </c>
      <c r="G3342">
        <v>5865100</v>
      </c>
    </row>
    <row r="3343" spans="1:7" x14ac:dyDescent="0.25">
      <c r="A3343" s="54">
        <v>44690</v>
      </c>
      <c r="B3343">
        <v>28.33</v>
      </c>
      <c r="C3343">
        <v>28.69</v>
      </c>
      <c r="D3343">
        <v>27.32</v>
      </c>
      <c r="E3343">
        <v>28.01</v>
      </c>
      <c r="F3343">
        <v>28.01</v>
      </c>
      <c r="G3343">
        <v>4473500</v>
      </c>
    </row>
    <row r="3344" spans="1:7" x14ac:dyDescent="0.25">
      <c r="A3344" s="54">
        <v>44691</v>
      </c>
      <c r="B3344">
        <v>26.8</v>
      </c>
      <c r="C3344">
        <v>28.43</v>
      </c>
      <c r="D3344">
        <v>26.55</v>
      </c>
      <c r="E3344">
        <v>27.06</v>
      </c>
      <c r="F3344">
        <v>27.06</v>
      </c>
      <c r="G3344">
        <v>4548500</v>
      </c>
    </row>
    <row r="3345" spans="1:7" x14ac:dyDescent="0.25">
      <c r="A3345" s="54">
        <v>44692</v>
      </c>
      <c r="B3345">
        <v>27.15</v>
      </c>
      <c r="C3345">
        <v>27.7</v>
      </c>
      <c r="D3345">
        <v>26.03</v>
      </c>
      <c r="E3345">
        <v>27.28</v>
      </c>
      <c r="F3345">
        <v>27.28</v>
      </c>
      <c r="G3345">
        <v>2744100</v>
      </c>
    </row>
    <row r="3346" spans="1:7" x14ac:dyDescent="0.25">
      <c r="A3346" s="54">
        <v>44693</v>
      </c>
      <c r="B3346">
        <v>27.46</v>
      </c>
      <c r="C3346">
        <v>28.19</v>
      </c>
      <c r="D3346">
        <v>26.58</v>
      </c>
      <c r="E3346">
        <v>26.93</v>
      </c>
      <c r="F3346">
        <v>26.93</v>
      </c>
      <c r="G3346">
        <v>3659100</v>
      </c>
    </row>
    <row r="3347" spans="1:7" x14ac:dyDescent="0.25">
      <c r="A3347" s="54">
        <v>44694</v>
      </c>
      <c r="B3347">
        <v>26.27</v>
      </c>
      <c r="C3347">
        <v>26.48</v>
      </c>
      <c r="D3347">
        <v>25.77</v>
      </c>
      <c r="E3347">
        <v>25.97</v>
      </c>
      <c r="F3347">
        <v>25.97</v>
      </c>
      <c r="G3347">
        <v>3174500</v>
      </c>
    </row>
    <row r="3348" spans="1:7" x14ac:dyDescent="0.25">
      <c r="A3348" s="54">
        <v>44697</v>
      </c>
      <c r="B3348">
        <v>26</v>
      </c>
      <c r="C3348">
        <v>26.19</v>
      </c>
      <c r="D3348">
        <v>24.4</v>
      </c>
      <c r="E3348">
        <v>24.69</v>
      </c>
      <c r="F3348">
        <v>24.69</v>
      </c>
      <c r="G3348">
        <v>4166500</v>
      </c>
    </row>
    <row r="3349" spans="1:7" x14ac:dyDescent="0.25">
      <c r="A3349" s="54">
        <v>44698</v>
      </c>
      <c r="B3349">
        <v>24.07</v>
      </c>
      <c r="C3349">
        <v>25.74</v>
      </c>
      <c r="D3349">
        <v>24.07</v>
      </c>
      <c r="E3349">
        <v>24.79</v>
      </c>
      <c r="F3349">
        <v>24.79</v>
      </c>
      <c r="G3349">
        <v>3598600</v>
      </c>
    </row>
    <row r="3350" spans="1:7" x14ac:dyDescent="0.25">
      <c r="A3350" s="54">
        <v>44699</v>
      </c>
      <c r="B3350">
        <v>25.3</v>
      </c>
      <c r="C3350">
        <v>26.47</v>
      </c>
      <c r="D3350">
        <v>24.52</v>
      </c>
      <c r="E3350">
        <v>26.09</v>
      </c>
      <c r="F3350">
        <v>26.09</v>
      </c>
      <c r="G3350">
        <v>5234900</v>
      </c>
    </row>
    <row r="3351" spans="1:7" x14ac:dyDescent="0.25">
      <c r="A3351" s="54">
        <v>44700</v>
      </c>
      <c r="B3351">
        <v>26.29</v>
      </c>
      <c r="C3351">
        <v>26.86</v>
      </c>
      <c r="D3351">
        <v>25.28</v>
      </c>
      <c r="E3351">
        <v>25.35</v>
      </c>
      <c r="F3351">
        <v>25.35</v>
      </c>
      <c r="G3351">
        <v>4407700</v>
      </c>
    </row>
    <row r="3352" spans="1:7" x14ac:dyDescent="0.25">
      <c r="A3352" s="54">
        <v>44701</v>
      </c>
      <c r="B3352">
        <v>24.9</v>
      </c>
      <c r="C3352">
        <v>26.5</v>
      </c>
      <c r="D3352">
        <v>24.73</v>
      </c>
      <c r="E3352">
        <v>25.05</v>
      </c>
      <c r="F3352">
        <v>25.05</v>
      </c>
      <c r="G3352">
        <v>6747100</v>
      </c>
    </row>
    <row r="3353" spans="1:7" x14ac:dyDescent="0.25">
      <c r="A3353" s="54">
        <v>44704</v>
      </c>
      <c r="B3353">
        <v>24.81</v>
      </c>
      <c r="C3353">
        <v>25.63</v>
      </c>
      <c r="D3353">
        <v>23.33</v>
      </c>
      <c r="E3353">
        <v>24.06</v>
      </c>
      <c r="F3353">
        <v>24.06</v>
      </c>
      <c r="G3353">
        <v>5864400</v>
      </c>
    </row>
    <row r="3354" spans="1:7" x14ac:dyDescent="0.25">
      <c r="A3354" s="54">
        <v>44705</v>
      </c>
      <c r="B3354">
        <v>24.4</v>
      </c>
      <c r="C3354">
        <v>25</v>
      </c>
      <c r="D3354">
        <v>23.92</v>
      </c>
      <c r="E3354">
        <v>24.03</v>
      </c>
      <c r="F3354">
        <v>24.03</v>
      </c>
      <c r="G3354">
        <v>5019800</v>
      </c>
    </row>
    <row r="3355" spans="1:7" x14ac:dyDescent="0.25">
      <c r="A3355" s="54">
        <v>44706</v>
      </c>
      <c r="B3355">
        <v>24.4</v>
      </c>
      <c r="C3355">
        <v>24.45</v>
      </c>
      <c r="D3355">
        <v>23.1</v>
      </c>
      <c r="E3355">
        <v>23.65</v>
      </c>
      <c r="F3355">
        <v>23.65</v>
      </c>
      <c r="G3355">
        <v>3020500</v>
      </c>
    </row>
    <row r="3356" spans="1:7" x14ac:dyDescent="0.25">
      <c r="A3356" s="54">
        <v>44707</v>
      </c>
      <c r="B3356">
        <v>23.39</v>
      </c>
      <c r="C3356">
        <v>23.42</v>
      </c>
      <c r="D3356">
        <v>22.89</v>
      </c>
      <c r="E3356">
        <v>23.26</v>
      </c>
      <c r="F3356">
        <v>23.26</v>
      </c>
      <c r="G3356">
        <v>3247900</v>
      </c>
    </row>
    <row r="3357" spans="1:7" x14ac:dyDescent="0.25">
      <c r="A3357" s="54">
        <v>44708</v>
      </c>
      <c r="B3357">
        <v>22.72</v>
      </c>
      <c r="C3357">
        <v>22.87</v>
      </c>
      <c r="D3357">
        <v>22.2</v>
      </c>
      <c r="E3357">
        <v>22.46</v>
      </c>
      <c r="F3357">
        <v>22.46</v>
      </c>
      <c r="G3357">
        <v>3282600</v>
      </c>
    </row>
    <row r="3358" spans="1:7" x14ac:dyDescent="0.25">
      <c r="A3358" s="54">
        <v>44712</v>
      </c>
      <c r="B3358">
        <v>22.8</v>
      </c>
      <c r="C3358">
        <v>23.05</v>
      </c>
      <c r="D3358">
        <v>22.2</v>
      </c>
      <c r="E3358">
        <v>22.56</v>
      </c>
      <c r="F3358">
        <v>22.56</v>
      </c>
      <c r="G3358">
        <v>3632600</v>
      </c>
    </row>
    <row r="3359" spans="1:7" x14ac:dyDescent="0.25">
      <c r="A3359" s="54">
        <v>44713</v>
      </c>
      <c r="B3359">
        <v>22.15</v>
      </c>
      <c r="C3359">
        <v>23.2</v>
      </c>
      <c r="D3359">
        <v>21.96</v>
      </c>
      <c r="E3359">
        <v>22.26</v>
      </c>
      <c r="F3359">
        <v>22.26</v>
      </c>
      <c r="G3359">
        <v>3157900</v>
      </c>
    </row>
    <row r="3360" spans="1:7" x14ac:dyDescent="0.25">
      <c r="A3360" s="54">
        <v>44714</v>
      </c>
      <c r="B3360">
        <v>22.39</v>
      </c>
      <c r="C3360">
        <v>22.54</v>
      </c>
      <c r="D3360">
        <v>21.7</v>
      </c>
      <c r="E3360">
        <v>21.7</v>
      </c>
      <c r="F3360">
        <v>21.7</v>
      </c>
      <c r="G3360">
        <v>3444100</v>
      </c>
    </row>
    <row r="3361" spans="1:7" x14ac:dyDescent="0.25">
      <c r="A3361" s="54">
        <v>44715</v>
      </c>
      <c r="B3361">
        <v>22.16</v>
      </c>
      <c r="C3361">
        <v>22.67</v>
      </c>
      <c r="D3361">
        <v>21.84</v>
      </c>
      <c r="E3361">
        <v>21.89</v>
      </c>
      <c r="F3361">
        <v>21.89</v>
      </c>
      <c r="G3361">
        <v>3225500</v>
      </c>
    </row>
    <row r="3362" spans="1:7" x14ac:dyDescent="0.25">
      <c r="A3362" s="54">
        <v>44718</v>
      </c>
      <c r="B3362">
        <v>21.61</v>
      </c>
      <c r="C3362">
        <v>22.45</v>
      </c>
      <c r="D3362">
        <v>21.51</v>
      </c>
      <c r="E3362">
        <v>22.03</v>
      </c>
      <c r="F3362">
        <v>22.03</v>
      </c>
      <c r="G3362">
        <v>3860700</v>
      </c>
    </row>
    <row r="3363" spans="1:7" x14ac:dyDescent="0.25">
      <c r="A3363" s="54">
        <v>44719</v>
      </c>
      <c r="B3363">
        <v>22.01</v>
      </c>
      <c r="C3363">
        <v>22.34</v>
      </c>
      <c r="D3363">
        <v>21.61</v>
      </c>
      <c r="E3363">
        <v>21.67</v>
      </c>
      <c r="F3363">
        <v>21.67</v>
      </c>
      <c r="G3363">
        <v>2881600</v>
      </c>
    </row>
    <row r="3364" spans="1:7" x14ac:dyDescent="0.25">
      <c r="A3364" s="54">
        <v>44720</v>
      </c>
      <c r="B3364">
        <v>21.75</v>
      </c>
      <c r="C3364">
        <v>21.96</v>
      </c>
      <c r="D3364">
        <v>21.4</v>
      </c>
      <c r="E3364">
        <v>21.8</v>
      </c>
      <c r="F3364">
        <v>21.8</v>
      </c>
      <c r="G3364">
        <v>2275400</v>
      </c>
    </row>
    <row r="3365" spans="1:7" x14ac:dyDescent="0.25">
      <c r="A3365" s="54">
        <v>44721</v>
      </c>
      <c r="B3365">
        <v>21.75</v>
      </c>
      <c r="C3365">
        <v>23.34</v>
      </c>
      <c r="D3365">
        <v>21.57</v>
      </c>
      <c r="E3365">
        <v>23.13</v>
      </c>
      <c r="F3365">
        <v>23.13</v>
      </c>
      <c r="G3365">
        <v>4289300</v>
      </c>
    </row>
    <row r="3366" spans="1:7" x14ac:dyDescent="0.25">
      <c r="A3366" s="54">
        <v>44722</v>
      </c>
      <c r="B3366">
        <v>23.3</v>
      </c>
      <c r="C3366">
        <v>24.1</v>
      </c>
      <c r="D3366">
        <v>22.98</v>
      </c>
      <c r="E3366">
        <v>23.33</v>
      </c>
      <c r="F3366">
        <v>23.33</v>
      </c>
      <c r="G3366">
        <v>7313000</v>
      </c>
    </row>
    <row r="3367" spans="1:7" x14ac:dyDescent="0.25">
      <c r="A3367" s="54">
        <v>44725</v>
      </c>
      <c r="B3367">
        <v>24.63</v>
      </c>
      <c r="C3367">
        <v>26.29</v>
      </c>
      <c r="D3367">
        <v>24.52</v>
      </c>
      <c r="E3367">
        <v>25.84</v>
      </c>
      <c r="F3367">
        <v>25.84</v>
      </c>
      <c r="G3367">
        <v>7424800</v>
      </c>
    </row>
    <row r="3368" spans="1:7" x14ac:dyDescent="0.25">
      <c r="A3368" s="54">
        <v>44726</v>
      </c>
      <c r="B3368">
        <v>25.58</v>
      </c>
      <c r="C3368">
        <v>26.06</v>
      </c>
      <c r="D3368">
        <v>25.02</v>
      </c>
      <c r="E3368">
        <v>25.33</v>
      </c>
      <c r="F3368">
        <v>25.33</v>
      </c>
      <c r="G3368">
        <v>3311500</v>
      </c>
    </row>
    <row r="3369" spans="1:7" x14ac:dyDescent="0.25">
      <c r="A3369" s="54">
        <v>44727</v>
      </c>
      <c r="B3369">
        <v>24.8</v>
      </c>
      <c r="C3369">
        <v>25.05</v>
      </c>
      <c r="D3369">
        <v>23.16</v>
      </c>
      <c r="E3369">
        <v>23.97</v>
      </c>
      <c r="F3369">
        <v>23.97</v>
      </c>
      <c r="G3369">
        <v>5662000</v>
      </c>
    </row>
    <row r="3370" spans="1:7" x14ac:dyDescent="0.25">
      <c r="A3370" s="54">
        <v>44728</v>
      </c>
      <c r="B3370">
        <v>24.96</v>
      </c>
      <c r="C3370">
        <v>26.09</v>
      </c>
      <c r="D3370">
        <v>24.79</v>
      </c>
      <c r="E3370">
        <v>25.4</v>
      </c>
      <c r="F3370">
        <v>25.4</v>
      </c>
      <c r="G3370">
        <v>4775100</v>
      </c>
    </row>
    <row r="3371" spans="1:7" x14ac:dyDescent="0.25">
      <c r="A3371" s="54">
        <v>44729</v>
      </c>
      <c r="B3371">
        <v>25.15</v>
      </c>
      <c r="C3371">
        <v>25.59</v>
      </c>
      <c r="D3371">
        <v>24.41</v>
      </c>
      <c r="E3371">
        <v>24.66</v>
      </c>
      <c r="F3371">
        <v>24.66</v>
      </c>
      <c r="G3371">
        <v>3148500</v>
      </c>
    </row>
    <row r="3372" spans="1:7" x14ac:dyDescent="0.25">
      <c r="A3372" s="54">
        <v>44733</v>
      </c>
      <c r="B3372">
        <v>23.85</v>
      </c>
      <c r="C3372">
        <v>24.5</v>
      </c>
      <c r="D3372">
        <v>23.63</v>
      </c>
      <c r="E3372">
        <v>24.5</v>
      </c>
      <c r="F3372">
        <v>24.5</v>
      </c>
      <c r="G3372">
        <v>3305100</v>
      </c>
    </row>
    <row r="3373" spans="1:7" x14ac:dyDescent="0.25">
      <c r="A3373" s="54">
        <v>44734</v>
      </c>
      <c r="B3373">
        <v>24.85</v>
      </c>
      <c r="C3373">
        <v>24.91</v>
      </c>
      <c r="D3373">
        <v>23.53</v>
      </c>
      <c r="E3373">
        <v>23.84</v>
      </c>
      <c r="F3373">
        <v>23.84</v>
      </c>
      <c r="G3373">
        <v>3387200</v>
      </c>
    </row>
    <row r="3374" spans="1:7" x14ac:dyDescent="0.25">
      <c r="A3374" s="54">
        <v>44735</v>
      </c>
      <c r="B3374">
        <v>23.42</v>
      </c>
      <c r="C3374">
        <v>23.94</v>
      </c>
      <c r="D3374">
        <v>22.88</v>
      </c>
      <c r="E3374">
        <v>23.4</v>
      </c>
      <c r="F3374">
        <v>23.4</v>
      </c>
      <c r="G3374">
        <v>7693000</v>
      </c>
    </row>
    <row r="3375" spans="1:7" x14ac:dyDescent="0.25">
      <c r="A3375" s="54">
        <v>44736</v>
      </c>
      <c r="B3375">
        <v>23.09</v>
      </c>
      <c r="C3375">
        <v>23.25</v>
      </c>
      <c r="D3375">
        <v>22.8</v>
      </c>
      <c r="E3375">
        <v>23.12</v>
      </c>
      <c r="F3375">
        <v>23.12</v>
      </c>
      <c r="G3375">
        <v>8127700</v>
      </c>
    </row>
    <row r="3376" spans="1:7" x14ac:dyDescent="0.25">
      <c r="A3376" s="54">
        <v>44739</v>
      </c>
      <c r="B3376">
        <v>22.89</v>
      </c>
      <c r="C3376">
        <v>23.17</v>
      </c>
      <c r="D3376">
        <v>22.5</v>
      </c>
      <c r="E3376">
        <v>22.6</v>
      </c>
      <c r="F3376">
        <v>22.6</v>
      </c>
      <c r="G3376">
        <v>2369200</v>
      </c>
    </row>
    <row r="3377" spans="1:7" x14ac:dyDescent="0.25">
      <c r="A3377" s="54">
        <v>44740</v>
      </c>
      <c r="B3377">
        <v>22.25</v>
      </c>
      <c r="C3377">
        <v>23.06</v>
      </c>
      <c r="D3377">
        <v>22.17</v>
      </c>
      <c r="E3377">
        <v>22.78</v>
      </c>
      <c r="F3377">
        <v>22.78</v>
      </c>
      <c r="G3377">
        <v>3153000</v>
      </c>
    </row>
    <row r="3378" spans="1:7" x14ac:dyDescent="0.25">
      <c r="A3378" s="54">
        <v>44741</v>
      </c>
      <c r="B3378">
        <v>23</v>
      </c>
      <c r="C3378">
        <v>23.35</v>
      </c>
      <c r="D3378">
        <v>22.59</v>
      </c>
      <c r="E3378">
        <v>22.84</v>
      </c>
      <c r="F3378">
        <v>22.84</v>
      </c>
      <c r="G3378">
        <v>2194300</v>
      </c>
    </row>
    <row r="3379" spans="1:7" ht="15.75" thickBot="1" x14ac:dyDescent="0.3">
      <c r="A3379" s="54">
        <v>44742</v>
      </c>
      <c r="B3379">
        <v>23.25</v>
      </c>
      <c r="C3379">
        <v>23.77</v>
      </c>
      <c r="D3379">
        <v>22.78</v>
      </c>
      <c r="E3379">
        <v>23.08</v>
      </c>
      <c r="F3379">
        <v>23.08</v>
      </c>
      <c r="G3379">
        <v>2598400</v>
      </c>
    </row>
    <row r="3380" spans="1:7" ht="15.75" thickBot="1" x14ac:dyDescent="0.3">
      <c r="A3380" s="88">
        <v>44743</v>
      </c>
      <c r="B3380" s="89">
        <v>23.18</v>
      </c>
      <c r="C3380" s="89">
        <v>23.54</v>
      </c>
      <c r="D3380" s="89">
        <v>22.41</v>
      </c>
      <c r="E3380" s="89">
        <v>22.54</v>
      </c>
      <c r="F3380" s="89">
        <v>22.54</v>
      </c>
      <c r="G3380" s="90">
        <v>2249500</v>
      </c>
    </row>
    <row r="3381" spans="1:7" ht="15.75" thickBot="1" x14ac:dyDescent="0.3">
      <c r="A3381" s="88">
        <v>44747</v>
      </c>
      <c r="B3381" s="89">
        <v>23.14</v>
      </c>
      <c r="C3381" s="89">
        <v>23.52</v>
      </c>
      <c r="D3381" s="89">
        <v>22.52</v>
      </c>
      <c r="E3381" s="89">
        <v>22.55</v>
      </c>
      <c r="F3381" s="89">
        <v>22.55</v>
      </c>
      <c r="G3381" s="90">
        <v>2544800</v>
      </c>
    </row>
    <row r="3382" spans="1:7" ht="15.75" thickBot="1" x14ac:dyDescent="0.3">
      <c r="A3382" s="88">
        <v>44748</v>
      </c>
      <c r="B3382" s="89">
        <v>22.58</v>
      </c>
      <c r="C3382" s="89">
        <v>22.94</v>
      </c>
      <c r="D3382" s="89">
        <v>22.16</v>
      </c>
      <c r="E3382" s="89">
        <v>22.16</v>
      </c>
      <c r="F3382" s="89">
        <v>22.16</v>
      </c>
      <c r="G3382" s="90">
        <v>1787200</v>
      </c>
    </row>
    <row r="3383" spans="1:7" ht="15.75" thickBot="1" x14ac:dyDescent="0.3">
      <c r="A3383" s="88">
        <v>44749</v>
      </c>
      <c r="B3383" s="89">
        <v>22.12</v>
      </c>
      <c r="C3383" s="89">
        <v>22.33</v>
      </c>
      <c r="D3383" s="89">
        <v>21.77</v>
      </c>
      <c r="E3383" s="89">
        <v>22.33</v>
      </c>
      <c r="F3383" s="89">
        <v>22.33</v>
      </c>
      <c r="G3383" s="90">
        <v>2348600</v>
      </c>
    </row>
    <row r="3384" spans="1:7" ht="15.75" thickBot="1" x14ac:dyDescent="0.3">
      <c r="A3384" s="88">
        <v>44750</v>
      </c>
      <c r="B3384" s="89">
        <v>22.3</v>
      </c>
      <c r="C3384" s="89">
        <v>22.3</v>
      </c>
      <c r="D3384" s="89">
        <v>21.82</v>
      </c>
      <c r="E3384" s="89">
        <v>21.99</v>
      </c>
      <c r="F3384" s="89">
        <v>21.99</v>
      </c>
      <c r="G3384" s="90">
        <v>1927000</v>
      </c>
    </row>
    <row r="3385" spans="1:7" ht="15.75" thickBot="1" x14ac:dyDescent="0.3">
      <c r="A3385" s="88">
        <v>44753</v>
      </c>
      <c r="B3385" s="89">
        <v>22.23</v>
      </c>
      <c r="C3385" s="89">
        <v>22.55</v>
      </c>
      <c r="D3385" s="89">
        <v>21.93</v>
      </c>
      <c r="E3385" s="89">
        <v>22.21</v>
      </c>
      <c r="F3385" s="89">
        <v>22.21</v>
      </c>
      <c r="G3385" s="90">
        <v>2276200</v>
      </c>
    </row>
    <row r="3386" spans="1:7" ht="15.75" thickBot="1" x14ac:dyDescent="0.3">
      <c r="A3386" s="88">
        <v>44754</v>
      </c>
      <c r="B3386" s="89">
        <v>22.3</v>
      </c>
      <c r="C3386" s="89">
        <v>22.72</v>
      </c>
      <c r="D3386" s="89">
        <v>21.96</v>
      </c>
      <c r="E3386" s="89">
        <v>22.48</v>
      </c>
      <c r="F3386" s="89">
        <v>22.48</v>
      </c>
      <c r="G3386" s="90">
        <v>2094600</v>
      </c>
    </row>
    <row r="3387" spans="1:7" ht="15.75" thickBot="1" x14ac:dyDescent="0.3">
      <c r="A3387" s="88">
        <v>44755</v>
      </c>
      <c r="B3387" s="89">
        <v>22.86</v>
      </c>
      <c r="C3387" s="89">
        <v>23.03</v>
      </c>
      <c r="D3387" s="89">
        <v>22.16</v>
      </c>
      <c r="E3387" s="89">
        <v>22.41</v>
      </c>
      <c r="F3387" s="89">
        <v>22.41</v>
      </c>
      <c r="G3387" s="90">
        <v>2381800</v>
      </c>
    </row>
    <row r="3388" spans="1:7" ht="15.75" thickBot="1" x14ac:dyDescent="0.3">
      <c r="A3388" s="88">
        <v>44756</v>
      </c>
      <c r="B3388" s="89">
        <v>22.99</v>
      </c>
      <c r="C3388" s="89">
        <v>23.06</v>
      </c>
      <c r="D3388" s="89">
        <v>22.3</v>
      </c>
      <c r="E3388" s="89">
        <v>22.32</v>
      </c>
      <c r="F3388" s="89">
        <v>22.32</v>
      </c>
      <c r="G3388" s="90">
        <v>3186100</v>
      </c>
    </row>
    <row r="3389" spans="1:7" ht="15.75" thickBot="1" x14ac:dyDescent="0.3">
      <c r="A3389" s="88">
        <v>44757</v>
      </c>
      <c r="B3389" s="89">
        <v>21.98</v>
      </c>
      <c r="C3389" s="89">
        <v>22.12</v>
      </c>
      <c r="D3389" s="89">
        <v>21.37</v>
      </c>
      <c r="E3389" s="89">
        <v>21.54</v>
      </c>
      <c r="F3389" s="89">
        <v>21.54</v>
      </c>
      <c r="G3389" s="90">
        <v>3398400</v>
      </c>
    </row>
    <row r="3390" spans="1:7" ht="15.75" thickBot="1" x14ac:dyDescent="0.3">
      <c r="A3390" s="88">
        <v>44760</v>
      </c>
      <c r="B3390" s="89">
        <v>21.24</v>
      </c>
      <c r="C3390" s="89">
        <v>22.04</v>
      </c>
      <c r="D3390" s="89">
        <v>21.12</v>
      </c>
      <c r="E3390" s="89">
        <v>21.91</v>
      </c>
      <c r="F3390" s="89">
        <v>21.91</v>
      </c>
      <c r="G3390" s="90">
        <v>2233400</v>
      </c>
    </row>
    <row r="3391" spans="1:7" ht="15.75" thickBot="1" x14ac:dyDescent="0.3">
      <c r="A3391" s="88">
        <v>44761</v>
      </c>
      <c r="B3391" s="89">
        <v>21.48</v>
      </c>
      <c r="C3391" s="89">
        <v>21.85</v>
      </c>
      <c r="D3391" s="89">
        <v>21.35</v>
      </c>
      <c r="E3391" s="89">
        <v>21.85</v>
      </c>
      <c r="F3391" s="89">
        <v>21.85</v>
      </c>
      <c r="G3391" s="90">
        <v>1795000</v>
      </c>
    </row>
    <row r="3392" spans="1:7" ht="15.75" thickBot="1" x14ac:dyDescent="0.3">
      <c r="A3392" s="88">
        <v>44762</v>
      </c>
      <c r="B3392" s="89">
        <v>21.74</v>
      </c>
      <c r="C3392" s="89">
        <v>21.77</v>
      </c>
      <c r="D3392" s="89">
        <v>21.38</v>
      </c>
      <c r="E3392" s="89">
        <v>21.57</v>
      </c>
      <c r="F3392" s="89">
        <v>21.57</v>
      </c>
      <c r="G3392" s="90">
        <v>2138100</v>
      </c>
    </row>
    <row r="3393" spans="1:7" ht="15.75" thickBot="1" x14ac:dyDescent="0.3">
      <c r="A3393" s="88">
        <v>44763</v>
      </c>
      <c r="B3393" s="89">
        <v>21.58</v>
      </c>
      <c r="C3393" s="89">
        <v>21.75</v>
      </c>
      <c r="D3393" s="89">
        <v>21.14</v>
      </c>
      <c r="E3393" s="89">
        <v>21.2</v>
      </c>
      <c r="F3393" s="89">
        <v>21.2</v>
      </c>
      <c r="G3393" s="90">
        <v>2434100</v>
      </c>
    </row>
    <row r="3394" spans="1:7" ht="15.75" thickBot="1" x14ac:dyDescent="0.3">
      <c r="A3394" s="88">
        <v>44764</v>
      </c>
      <c r="B3394" s="89">
        <v>21.11</v>
      </c>
      <c r="C3394" s="89">
        <v>21.88</v>
      </c>
      <c r="D3394" s="89">
        <v>21.05</v>
      </c>
      <c r="E3394" s="89">
        <v>21.4</v>
      </c>
      <c r="F3394" s="89">
        <v>21.4</v>
      </c>
      <c r="G3394" s="90">
        <v>2719000</v>
      </c>
    </row>
    <row r="3395" spans="1:7" ht="15.75" thickBot="1" x14ac:dyDescent="0.3">
      <c r="A3395" s="88">
        <v>44767</v>
      </c>
      <c r="B3395" s="89">
        <v>20.059999999999999</v>
      </c>
      <c r="C3395" s="89">
        <v>21.17</v>
      </c>
      <c r="D3395" s="89">
        <v>20.04</v>
      </c>
      <c r="E3395" s="89">
        <v>21.15</v>
      </c>
      <c r="F3395" s="89">
        <v>21.15</v>
      </c>
      <c r="G3395" s="90">
        <v>5107500</v>
      </c>
    </row>
    <row r="3396" spans="1:7" ht="15.75" thickBot="1" x14ac:dyDescent="0.3">
      <c r="A3396" s="88">
        <v>44768</v>
      </c>
      <c r="B3396" s="89">
        <v>21.44</v>
      </c>
      <c r="C3396" s="89">
        <v>21.84</v>
      </c>
      <c r="D3396" s="89">
        <v>21.22</v>
      </c>
      <c r="E3396" s="89">
        <v>21.67</v>
      </c>
      <c r="F3396" s="89">
        <v>21.67</v>
      </c>
      <c r="G3396" s="90">
        <v>3009100</v>
      </c>
    </row>
    <row r="3397" spans="1:7" ht="15.75" thickBot="1" x14ac:dyDescent="0.3">
      <c r="A3397" s="88">
        <v>44769</v>
      </c>
      <c r="B3397" s="89">
        <v>21.2</v>
      </c>
      <c r="C3397" s="89">
        <v>21.47</v>
      </c>
      <c r="D3397" s="89">
        <v>20.97</v>
      </c>
      <c r="E3397" s="89">
        <v>21.31</v>
      </c>
      <c r="F3397" s="89">
        <v>21.31</v>
      </c>
      <c r="G3397" s="90">
        <v>2620100</v>
      </c>
    </row>
    <row r="3398" spans="1:7" ht="15.75" thickBot="1" x14ac:dyDescent="0.3">
      <c r="A3398" s="88">
        <v>44770</v>
      </c>
      <c r="B3398" s="89">
        <v>21.16</v>
      </c>
      <c r="C3398" s="89">
        <v>21.59</v>
      </c>
      <c r="D3398" s="89">
        <v>20.7</v>
      </c>
      <c r="E3398" s="89">
        <v>20.82</v>
      </c>
      <c r="F3398" s="89">
        <v>20.82</v>
      </c>
      <c r="G3398" s="90">
        <v>2256600</v>
      </c>
    </row>
    <row r="3399" spans="1:7" ht="15.75" thickBot="1" x14ac:dyDescent="0.3">
      <c r="A3399" s="88">
        <v>44771</v>
      </c>
      <c r="B3399" s="89">
        <v>20.94</v>
      </c>
      <c r="C3399" s="89">
        <v>21.2</v>
      </c>
      <c r="D3399" s="89">
        <v>20.73</v>
      </c>
      <c r="E3399" s="89">
        <v>20.94</v>
      </c>
      <c r="F3399" s="89">
        <v>20.94</v>
      </c>
      <c r="G3399" s="90">
        <v>1782700</v>
      </c>
    </row>
    <row r="3400" spans="1:7" ht="15.75" thickBot="1" x14ac:dyDescent="0.3">
      <c r="A3400" s="88">
        <v>44774</v>
      </c>
      <c r="B3400" s="89">
        <v>21.48</v>
      </c>
      <c r="C3400" s="89">
        <v>21.8</v>
      </c>
      <c r="D3400" s="89">
        <v>21</v>
      </c>
      <c r="E3400" s="89">
        <v>21.8</v>
      </c>
      <c r="F3400" s="89">
        <v>21.8</v>
      </c>
      <c r="G3400" s="90">
        <v>2549000</v>
      </c>
    </row>
    <row r="3401" spans="1:7" ht="15.75" thickBot="1" x14ac:dyDescent="0.3">
      <c r="A3401" s="88">
        <v>44775</v>
      </c>
      <c r="B3401" s="89">
        <v>21.93</v>
      </c>
      <c r="C3401" s="89">
        <v>22.02</v>
      </c>
      <c r="D3401" s="89">
        <v>21.27</v>
      </c>
      <c r="E3401" s="89">
        <v>21.65</v>
      </c>
      <c r="F3401" s="89">
        <v>21.65</v>
      </c>
      <c r="G3401" s="90">
        <v>1858000</v>
      </c>
    </row>
    <row r="3402" spans="1:7" ht="15.75" thickBot="1" x14ac:dyDescent="0.3">
      <c r="A3402" s="88">
        <v>44776</v>
      </c>
      <c r="B3402" s="89">
        <v>21.27</v>
      </c>
      <c r="C3402" s="89">
        <v>22.04</v>
      </c>
      <c r="D3402" s="89">
        <v>21.02</v>
      </c>
      <c r="E3402" s="89">
        <v>21.95</v>
      </c>
      <c r="F3402" s="89">
        <v>21.95</v>
      </c>
      <c r="G3402" s="90">
        <v>2128900</v>
      </c>
    </row>
    <row r="3403" spans="1:7" ht="15.75" thickBot="1" x14ac:dyDescent="0.3">
      <c r="A3403" s="88">
        <v>44777</v>
      </c>
      <c r="B3403" s="89">
        <v>22.15</v>
      </c>
      <c r="C3403" s="89">
        <v>22.15</v>
      </c>
      <c r="D3403" s="89">
        <v>21.32</v>
      </c>
      <c r="E3403" s="89">
        <v>21.32</v>
      </c>
      <c r="F3403" s="89">
        <v>21.32</v>
      </c>
      <c r="G3403" s="90">
        <v>1734300</v>
      </c>
    </row>
    <row r="3404" spans="1:7" ht="15.75" thickBot="1" x14ac:dyDescent="0.3">
      <c r="A3404" s="88">
        <v>44778</v>
      </c>
      <c r="B3404" s="89">
        <v>21.82</v>
      </c>
      <c r="C3404" s="89">
        <v>21.96</v>
      </c>
      <c r="D3404" s="89">
        <v>21.31</v>
      </c>
      <c r="E3404" s="89">
        <v>21.5</v>
      </c>
      <c r="F3404" s="89">
        <v>21.5</v>
      </c>
      <c r="G3404" s="90">
        <v>1746600</v>
      </c>
    </row>
    <row r="3405" spans="1:7" ht="15.75" thickBot="1" x14ac:dyDescent="0.3">
      <c r="A3405" s="88">
        <v>44781</v>
      </c>
      <c r="B3405" s="89">
        <v>21.35</v>
      </c>
      <c r="C3405" s="89">
        <v>22.42</v>
      </c>
      <c r="D3405" s="89">
        <v>21.35</v>
      </c>
      <c r="E3405" s="89">
        <v>22.07</v>
      </c>
      <c r="F3405" s="89">
        <v>22.07</v>
      </c>
      <c r="G3405" s="90">
        <v>2027300</v>
      </c>
    </row>
    <row r="3406" spans="1:7" ht="15.75" thickBot="1" x14ac:dyDescent="0.3">
      <c r="A3406" s="88">
        <v>44782</v>
      </c>
      <c r="B3406" s="89">
        <v>22.32</v>
      </c>
      <c r="C3406" s="89">
        <v>22.38</v>
      </c>
      <c r="D3406" s="89">
        <v>21.81</v>
      </c>
      <c r="E3406" s="89">
        <v>21.94</v>
      </c>
      <c r="F3406" s="89">
        <v>21.94</v>
      </c>
      <c r="G3406" s="90">
        <v>828000</v>
      </c>
    </row>
    <row r="3407" spans="1:7" ht="15.75" thickBot="1" x14ac:dyDescent="0.3">
      <c r="A3407" s="88">
        <v>44783</v>
      </c>
      <c r="B3407" s="89">
        <v>21.55</v>
      </c>
      <c r="C3407" s="89">
        <v>21.98</v>
      </c>
      <c r="D3407" s="89">
        <v>21.42</v>
      </c>
      <c r="E3407" s="89">
        <v>21.44</v>
      </c>
      <c r="F3407" s="89">
        <v>21.44</v>
      </c>
      <c r="G3407" s="90">
        <v>1542900</v>
      </c>
    </row>
    <row r="3408" spans="1:7" ht="15.75" thickBot="1" x14ac:dyDescent="0.3">
      <c r="A3408" s="88">
        <v>44784</v>
      </c>
      <c r="B3408" s="89">
        <v>21.44</v>
      </c>
      <c r="C3408" s="89">
        <v>21.86</v>
      </c>
      <c r="D3408" s="89">
        <v>21.08</v>
      </c>
      <c r="E3408" s="89">
        <v>21.69</v>
      </c>
      <c r="F3408" s="89">
        <v>21.69</v>
      </c>
      <c r="G3408" s="90">
        <v>1521900</v>
      </c>
    </row>
    <row r="3409" spans="1:7" ht="15.75" thickBot="1" x14ac:dyDescent="0.3">
      <c r="A3409" s="88">
        <v>44785</v>
      </c>
      <c r="B3409" s="89">
        <v>21.57</v>
      </c>
      <c r="C3409" s="89">
        <v>22.05</v>
      </c>
      <c r="D3409" s="89">
        <v>21.57</v>
      </c>
      <c r="E3409" s="89">
        <v>22.05</v>
      </c>
      <c r="F3409" s="89">
        <v>22.05</v>
      </c>
      <c r="G3409" s="90">
        <v>1528000</v>
      </c>
    </row>
    <row r="3410" spans="1:7" ht="15.75" thickBot="1" x14ac:dyDescent="0.3">
      <c r="A3410" s="88">
        <v>44788</v>
      </c>
      <c r="B3410" s="89">
        <v>22.28</v>
      </c>
      <c r="C3410" s="89">
        <v>22.28</v>
      </c>
      <c r="D3410" s="89">
        <v>21.15</v>
      </c>
      <c r="E3410" s="89">
        <v>21.49</v>
      </c>
      <c r="F3410" s="89">
        <v>21.49</v>
      </c>
      <c r="G3410" s="90">
        <v>2013100</v>
      </c>
    </row>
    <row r="3411" spans="1:7" ht="15.75" thickBot="1" x14ac:dyDescent="0.3">
      <c r="A3411" s="88">
        <v>44789</v>
      </c>
      <c r="B3411" s="89">
        <v>21.37</v>
      </c>
      <c r="C3411" s="89">
        <v>21.49</v>
      </c>
      <c r="D3411" s="89">
        <v>21.07</v>
      </c>
      <c r="E3411" s="89">
        <v>21.29</v>
      </c>
      <c r="F3411" s="89">
        <v>21.29</v>
      </c>
      <c r="G3411" s="90">
        <v>1579400</v>
      </c>
    </row>
    <row r="3412" spans="1:7" ht="15.75" thickBot="1" x14ac:dyDescent="0.3">
      <c r="A3412" s="88">
        <v>44790</v>
      </c>
      <c r="B3412" s="89">
        <v>21.5</v>
      </c>
      <c r="C3412" s="89">
        <v>21.67</v>
      </c>
      <c r="D3412" s="89">
        <v>21.02</v>
      </c>
      <c r="E3412" s="89">
        <v>21.1</v>
      </c>
      <c r="F3412" s="89">
        <v>21.1</v>
      </c>
      <c r="G3412" s="90">
        <v>1471300</v>
      </c>
    </row>
    <row r="3413" spans="1:7" ht="15.75" thickBot="1" x14ac:dyDescent="0.3">
      <c r="A3413" s="88">
        <v>44791</v>
      </c>
      <c r="B3413" s="89">
        <v>21.15</v>
      </c>
      <c r="C3413" s="89">
        <v>21.26</v>
      </c>
      <c r="D3413" s="89">
        <v>21.09</v>
      </c>
      <c r="E3413" s="89">
        <v>21.14</v>
      </c>
      <c r="F3413" s="89">
        <v>21.14</v>
      </c>
      <c r="G3413" s="90">
        <v>1073700</v>
      </c>
    </row>
    <row r="3414" spans="1:7" ht="15.75" thickBot="1" x14ac:dyDescent="0.3">
      <c r="A3414" s="88">
        <v>44792</v>
      </c>
      <c r="B3414" s="89">
        <v>21.35</v>
      </c>
      <c r="C3414" s="89">
        <v>21.5</v>
      </c>
      <c r="D3414" s="89">
        <v>21.15</v>
      </c>
      <c r="E3414" s="89">
        <v>21.16</v>
      </c>
      <c r="F3414" s="89">
        <v>21.16</v>
      </c>
      <c r="G3414" s="90">
        <v>1517300</v>
      </c>
    </row>
    <row r="3415" spans="1:7" ht="15.75" thickBot="1" x14ac:dyDescent="0.3">
      <c r="A3415" s="88">
        <v>44795</v>
      </c>
      <c r="B3415" s="89">
        <v>21.62</v>
      </c>
      <c r="C3415" s="89">
        <v>21.65</v>
      </c>
      <c r="D3415" s="89">
        <v>21.02</v>
      </c>
      <c r="E3415" s="89">
        <v>21.22</v>
      </c>
      <c r="F3415" s="89">
        <v>21.22</v>
      </c>
      <c r="G3415" s="90">
        <v>2400900</v>
      </c>
    </row>
    <row r="3416" spans="1:7" ht="15.75" thickBot="1" x14ac:dyDescent="0.3">
      <c r="A3416" s="88">
        <v>44796</v>
      </c>
      <c r="B3416" s="89">
        <v>21.12</v>
      </c>
      <c r="C3416" s="89">
        <v>21.19</v>
      </c>
      <c r="D3416" s="89">
        <v>20.059999999999999</v>
      </c>
      <c r="E3416" s="89">
        <v>20.14</v>
      </c>
      <c r="F3416" s="89">
        <v>20.14</v>
      </c>
      <c r="G3416" s="90">
        <v>3374500</v>
      </c>
    </row>
    <row r="3417" spans="1:7" ht="15.75" thickBot="1" x14ac:dyDescent="0.3">
      <c r="A3417" s="88">
        <v>44797</v>
      </c>
      <c r="B3417" s="89">
        <v>20.149999999999999</v>
      </c>
      <c r="C3417" s="89">
        <v>20.16</v>
      </c>
      <c r="D3417" s="89">
        <v>19.59</v>
      </c>
      <c r="E3417" s="89">
        <v>19.8</v>
      </c>
      <c r="F3417" s="89">
        <v>19.8</v>
      </c>
      <c r="G3417" s="90">
        <v>1495100</v>
      </c>
    </row>
    <row r="3418" spans="1:7" ht="15.75" thickBot="1" x14ac:dyDescent="0.3">
      <c r="A3418" s="88">
        <v>44798</v>
      </c>
      <c r="B3418" s="89">
        <v>19.52</v>
      </c>
      <c r="C3418" s="89">
        <v>19.75</v>
      </c>
      <c r="D3418" s="89">
        <v>19.21</v>
      </c>
      <c r="E3418" s="89">
        <v>19.7</v>
      </c>
      <c r="F3418" s="89">
        <v>19.7</v>
      </c>
      <c r="G3418" s="90">
        <v>1245900</v>
      </c>
    </row>
    <row r="3419" spans="1:7" ht="15.75" thickBot="1" x14ac:dyDescent="0.3">
      <c r="A3419" s="88">
        <v>44799</v>
      </c>
      <c r="B3419" s="89">
        <v>19.5</v>
      </c>
      <c r="C3419" s="89">
        <v>21.2</v>
      </c>
      <c r="D3419" s="89">
        <v>19.489999999999998</v>
      </c>
      <c r="E3419" s="89">
        <v>20.149999999999999</v>
      </c>
      <c r="F3419" s="89">
        <v>20.149999999999999</v>
      </c>
      <c r="G3419" s="90">
        <v>3314200</v>
      </c>
    </row>
    <row r="3420" spans="1:7" ht="15.75" thickBot="1" x14ac:dyDescent="0.3">
      <c r="A3420" s="88">
        <v>44802</v>
      </c>
      <c r="B3420" s="89">
        <v>20.28</v>
      </c>
      <c r="C3420" s="89">
        <v>20.3</v>
      </c>
      <c r="D3420" s="89">
        <v>19.47</v>
      </c>
      <c r="E3420" s="89">
        <v>19.71</v>
      </c>
      <c r="F3420" s="89">
        <v>19.71</v>
      </c>
      <c r="G3420" s="90">
        <v>2272800</v>
      </c>
    </row>
    <row r="3421" spans="1:7" ht="15.75" thickBot="1" x14ac:dyDescent="0.3">
      <c r="A3421" s="88">
        <v>44803</v>
      </c>
      <c r="B3421" s="89">
        <v>19.7</v>
      </c>
      <c r="C3421" s="89">
        <v>20.079999999999998</v>
      </c>
      <c r="D3421" s="89">
        <v>19.32</v>
      </c>
      <c r="E3421" s="89">
        <v>19.48</v>
      </c>
      <c r="F3421" s="89">
        <v>19.48</v>
      </c>
      <c r="G3421" s="90">
        <v>1550900</v>
      </c>
    </row>
    <row r="3422" spans="1:7" ht="15.75" thickBot="1" x14ac:dyDescent="0.3">
      <c r="A3422" s="88">
        <v>44804</v>
      </c>
      <c r="B3422" s="89">
        <v>19.350000000000001</v>
      </c>
      <c r="C3422" s="89">
        <v>19.420000000000002</v>
      </c>
      <c r="D3422" s="89">
        <v>19.04</v>
      </c>
      <c r="E3422" s="89">
        <v>19.239999999999998</v>
      </c>
      <c r="F3422" s="89">
        <v>19.239999999999998</v>
      </c>
      <c r="G3422" s="90">
        <v>1411800</v>
      </c>
    </row>
    <row r="3423" spans="1:7" ht="15.75" thickBot="1" x14ac:dyDescent="0.3">
      <c r="A3423" s="88">
        <v>44805</v>
      </c>
      <c r="B3423" s="89">
        <v>19.12</v>
      </c>
      <c r="C3423" s="89">
        <v>19.86</v>
      </c>
      <c r="D3423" s="89">
        <v>19.12</v>
      </c>
      <c r="E3423" s="89">
        <v>19.440000000000001</v>
      </c>
      <c r="F3423" s="89">
        <v>19.440000000000001</v>
      </c>
      <c r="G3423" s="90">
        <v>1713400</v>
      </c>
    </row>
    <row r="3424" spans="1:7" ht="15.75" thickBot="1" x14ac:dyDescent="0.3">
      <c r="A3424" s="88">
        <v>44806</v>
      </c>
      <c r="B3424" s="89">
        <v>19.2</v>
      </c>
      <c r="C3424" s="89">
        <v>19.399999999999999</v>
      </c>
      <c r="D3424" s="89">
        <v>18.72</v>
      </c>
      <c r="E3424" s="89">
        <v>19.09</v>
      </c>
      <c r="F3424" s="89">
        <v>19.09</v>
      </c>
      <c r="G3424" s="90">
        <v>2224200</v>
      </c>
    </row>
    <row r="3425" spans="1:7" ht="15.75" thickBot="1" x14ac:dyDescent="0.3">
      <c r="A3425" s="88">
        <v>44810</v>
      </c>
      <c r="B3425" s="89">
        <v>18.82</v>
      </c>
      <c r="C3425" s="89">
        <v>19.57</v>
      </c>
      <c r="D3425" s="89">
        <v>18.75</v>
      </c>
      <c r="E3425" s="89">
        <v>19.25</v>
      </c>
      <c r="F3425" s="89">
        <v>19.25</v>
      </c>
      <c r="G3425" s="90">
        <v>1318600</v>
      </c>
    </row>
    <row r="3426" spans="1:7" ht="15.75" thickBot="1" x14ac:dyDescent="0.3">
      <c r="A3426" s="88">
        <v>44811</v>
      </c>
      <c r="B3426" s="89">
        <v>19.41</v>
      </c>
      <c r="C3426" s="89">
        <v>19.45</v>
      </c>
      <c r="D3426" s="89">
        <v>18.34</v>
      </c>
      <c r="E3426" s="89">
        <v>18.55</v>
      </c>
      <c r="F3426" s="89">
        <v>18.55</v>
      </c>
      <c r="G3426" s="90">
        <v>1622500</v>
      </c>
    </row>
    <row r="3427" spans="1:7" ht="15.75" thickBot="1" x14ac:dyDescent="0.3">
      <c r="A3427" s="88">
        <v>44812</v>
      </c>
      <c r="B3427" s="89">
        <v>18.649999999999999</v>
      </c>
      <c r="C3427" s="89">
        <v>18.73</v>
      </c>
      <c r="D3427" s="89">
        <v>18.100000000000001</v>
      </c>
      <c r="E3427" s="89">
        <v>18.22</v>
      </c>
      <c r="F3427" s="89">
        <v>18.22</v>
      </c>
      <c r="G3427" s="90">
        <v>2133900</v>
      </c>
    </row>
    <row r="3428" spans="1:7" ht="15.75" thickBot="1" x14ac:dyDescent="0.3">
      <c r="A3428" s="88">
        <v>44813</v>
      </c>
      <c r="B3428" s="89">
        <v>18.25</v>
      </c>
      <c r="C3428" s="89">
        <v>18.5</v>
      </c>
      <c r="D3428" s="89">
        <v>18.010000000000002</v>
      </c>
      <c r="E3428" s="89">
        <v>18.47</v>
      </c>
      <c r="F3428" s="89">
        <v>18.47</v>
      </c>
      <c r="G3428" s="90">
        <v>1538200</v>
      </c>
    </row>
    <row r="3429" spans="1:7" ht="15.75" thickBot="1" x14ac:dyDescent="0.3">
      <c r="A3429" s="88">
        <v>44816</v>
      </c>
      <c r="B3429" s="89">
        <v>18.25</v>
      </c>
      <c r="C3429" s="89">
        <v>18.329999999999998</v>
      </c>
      <c r="D3429" s="89">
        <v>18.03</v>
      </c>
      <c r="E3429" s="89">
        <v>18.149999999999999</v>
      </c>
      <c r="F3429" s="89">
        <v>18.149999999999999</v>
      </c>
      <c r="G3429" s="90">
        <v>1901400</v>
      </c>
    </row>
    <row r="3430" spans="1:7" ht="15.75" thickBot="1" x14ac:dyDescent="0.3">
      <c r="A3430" s="88">
        <v>44817</v>
      </c>
      <c r="B3430" s="89">
        <v>18.649999999999999</v>
      </c>
      <c r="C3430" s="89">
        <v>19.39</v>
      </c>
      <c r="D3430" s="89">
        <v>18.420000000000002</v>
      </c>
      <c r="E3430" s="89">
        <v>19.010000000000002</v>
      </c>
      <c r="F3430" s="89">
        <v>19.010000000000002</v>
      </c>
      <c r="G3430" s="90">
        <v>2789500</v>
      </c>
    </row>
    <row r="3431" spans="1:7" ht="15.75" thickBot="1" x14ac:dyDescent="0.3">
      <c r="A3431" s="88">
        <v>44818</v>
      </c>
      <c r="B3431" s="89">
        <v>18.98</v>
      </c>
      <c r="C3431" s="89">
        <v>19.37</v>
      </c>
      <c r="D3431" s="89">
        <v>18.899999999999999</v>
      </c>
      <c r="E3431" s="89">
        <v>19.09</v>
      </c>
      <c r="F3431" s="89">
        <v>19.09</v>
      </c>
      <c r="G3431" s="90">
        <v>1442200</v>
      </c>
    </row>
    <row r="3432" spans="1:7" ht="15.75" thickBot="1" x14ac:dyDescent="0.3">
      <c r="A3432" s="88">
        <v>44819</v>
      </c>
      <c r="B3432" s="89">
        <v>19.03</v>
      </c>
      <c r="C3432" s="89">
        <v>19.399999999999999</v>
      </c>
      <c r="D3432" s="89">
        <v>18.82</v>
      </c>
      <c r="E3432" s="89">
        <v>19.149999999999999</v>
      </c>
      <c r="F3432" s="89">
        <v>19.149999999999999</v>
      </c>
      <c r="G3432" s="90">
        <v>1970200</v>
      </c>
    </row>
    <row r="3433" spans="1:7" ht="15.75" thickBot="1" x14ac:dyDescent="0.3">
      <c r="A3433" s="88">
        <v>44820</v>
      </c>
      <c r="B3433" s="89">
        <v>19.78</v>
      </c>
      <c r="C3433" s="89">
        <v>20</v>
      </c>
      <c r="D3433" s="89">
        <v>19.649999999999999</v>
      </c>
      <c r="E3433" s="89">
        <v>19.809999999999999</v>
      </c>
      <c r="F3433" s="89">
        <v>19.809999999999999</v>
      </c>
      <c r="G3433" s="90">
        <v>2662100</v>
      </c>
    </row>
    <row r="3434" spans="1:7" ht="15.75" thickBot="1" x14ac:dyDescent="0.3">
      <c r="A3434" s="88">
        <v>44823</v>
      </c>
      <c r="B3434" s="89">
        <v>18.940000000000001</v>
      </c>
      <c r="C3434" s="89">
        <v>18.97</v>
      </c>
      <c r="D3434" s="89">
        <v>17.850000000000001</v>
      </c>
      <c r="E3434" s="89">
        <v>17.989999999999998</v>
      </c>
      <c r="F3434" s="89">
        <v>17.989999999999998</v>
      </c>
      <c r="G3434" s="90">
        <v>6511800</v>
      </c>
    </row>
    <row r="3435" spans="1:7" ht="15.75" thickBot="1" x14ac:dyDescent="0.3">
      <c r="A3435" s="88">
        <v>44824</v>
      </c>
      <c r="B3435" s="89">
        <v>18.13</v>
      </c>
      <c r="C3435" s="89">
        <v>18.57</v>
      </c>
      <c r="D3435" s="89">
        <v>17.89</v>
      </c>
      <c r="E3435" s="89">
        <v>18.41</v>
      </c>
      <c r="F3435" s="89">
        <v>18.41</v>
      </c>
      <c r="G3435" s="90">
        <v>2461900</v>
      </c>
    </row>
    <row r="3436" spans="1:7" ht="15.75" thickBot="1" x14ac:dyDescent="0.3">
      <c r="A3436" s="88">
        <v>44825</v>
      </c>
      <c r="B3436" s="89">
        <v>18.190000000000001</v>
      </c>
      <c r="C3436" s="89">
        <v>18.899999999999999</v>
      </c>
      <c r="D3436" s="89">
        <v>17.86</v>
      </c>
      <c r="E3436" s="89">
        <v>18.86</v>
      </c>
      <c r="F3436" s="89">
        <v>18.86</v>
      </c>
      <c r="G3436" s="90">
        <v>3283800</v>
      </c>
    </row>
    <row r="3437" spans="1:7" ht="15.75" thickBot="1" x14ac:dyDescent="0.3">
      <c r="A3437" s="88">
        <v>44826</v>
      </c>
      <c r="B3437" s="89">
        <v>18.7</v>
      </c>
      <c r="C3437" s="89">
        <v>19.22</v>
      </c>
      <c r="D3437" s="89">
        <v>18.559999999999999</v>
      </c>
      <c r="E3437" s="89">
        <v>18.91</v>
      </c>
      <c r="F3437" s="89">
        <v>18.91</v>
      </c>
      <c r="G3437" s="90">
        <v>2420000</v>
      </c>
    </row>
    <row r="3438" spans="1:7" ht="15.75" thickBot="1" x14ac:dyDescent="0.3">
      <c r="A3438" s="88">
        <v>44827</v>
      </c>
      <c r="B3438" s="89">
        <v>19.260000000000002</v>
      </c>
      <c r="C3438" s="89">
        <v>20.84</v>
      </c>
      <c r="D3438" s="89">
        <v>19.260000000000002</v>
      </c>
      <c r="E3438" s="89">
        <v>19.82</v>
      </c>
      <c r="F3438" s="89">
        <v>19.82</v>
      </c>
      <c r="G3438" s="90">
        <v>5633400</v>
      </c>
    </row>
    <row r="3439" spans="1:7" ht="15.75" thickBot="1" x14ac:dyDescent="0.3">
      <c r="A3439" s="88">
        <v>44830</v>
      </c>
      <c r="B3439" s="89">
        <v>20.34</v>
      </c>
      <c r="C3439" s="89">
        <v>20.78</v>
      </c>
      <c r="D3439" s="89">
        <v>19.57</v>
      </c>
      <c r="E3439" s="89">
        <v>20.56</v>
      </c>
      <c r="F3439" s="89">
        <v>20.56</v>
      </c>
      <c r="G3439" s="90">
        <v>6345100</v>
      </c>
    </row>
    <row r="3440" spans="1:7" ht="15.75" thickBot="1" x14ac:dyDescent="0.3">
      <c r="A3440" s="88">
        <v>44831</v>
      </c>
      <c r="B3440" s="89">
        <v>20.059999999999999</v>
      </c>
      <c r="C3440" s="89">
        <v>21.43</v>
      </c>
      <c r="D3440" s="89">
        <v>19.98</v>
      </c>
      <c r="E3440" s="89">
        <v>20.95</v>
      </c>
      <c r="F3440" s="89">
        <v>20.95</v>
      </c>
      <c r="G3440" s="90">
        <v>3411200</v>
      </c>
    </row>
    <row r="3441" spans="1:7" ht="15.75" thickBot="1" x14ac:dyDescent="0.3">
      <c r="A3441" s="88">
        <v>44832</v>
      </c>
      <c r="B3441" s="89">
        <v>20.8</v>
      </c>
      <c r="C3441" s="89">
        <v>21.12</v>
      </c>
      <c r="D3441" s="89">
        <v>19.82</v>
      </c>
      <c r="E3441" s="89">
        <v>20.07</v>
      </c>
      <c r="F3441" s="89">
        <v>20.07</v>
      </c>
      <c r="G3441" s="90">
        <v>4215600</v>
      </c>
    </row>
    <row r="3442" spans="1:7" ht="15.75" thickBot="1" x14ac:dyDescent="0.3">
      <c r="A3442" s="88">
        <v>44833</v>
      </c>
      <c r="B3442" s="89">
        <v>20.6</v>
      </c>
      <c r="C3442" s="89">
        <v>21.5</v>
      </c>
      <c r="D3442" s="89">
        <v>20.58</v>
      </c>
      <c r="E3442" s="89">
        <v>20.62</v>
      </c>
      <c r="F3442" s="89">
        <v>20.62</v>
      </c>
      <c r="G3442" s="90">
        <v>4717900</v>
      </c>
    </row>
    <row r="3443" spans="1:7" ht="15.75" thickBot="1" x14ac:dyDescent="0.3">
      <c r="A3443" s="88">
        <v>44834</v>
      </c>
      <c r="B3443" s="89">
        <v>20.7</v>
      </c>
      <c r="C3443" s="89">
        <v>21.21</v>
      </c>
      <c r="D3443" s="89">
        <v>20.02</v>
      </c>
      <c r="E3443" s="89">
        <v>21.21</v>
      </c>
      <c r="F3443" s="89">
        <v>21.21</v>
      </c>
      <c r="G3443" s="90">
        <v>2999900</v>
      </c>
    </row>
    <row r="3444" spans="1:7" ht="15.75" thickBot="1" x14ac:dyDescent="0.3">
      <c r="A3444" s="88">
        <v>44837</v>
      </c>
      <c r="B3444" s="89">
        <v>20.48</v>
      </c>
      <c r="C3444" s="89">
        <v>20.66</v>
      </c>
      <c r="D3444" s="89">
        <v>19.760000000000002</v>
      </c>
      <c r="E3444" s="89">
        <v>20.149999999999999</v>
      </c>
      <c r="F3444" s="89">
        <v>20.149999999999999</v>
      </c>
      <c r="G3444" s="90">
        <v>3689400</v>
      </c>
    </row>
    <row r="3445" spans="1:7" ht="15.75" thickBot="1" x14ac:dyDescent="0.3">
      <c r="A3445" s="88">
        <v>44838</v>
      </c>
      <c r="B3445" s="89">
        <v>19.36</v>
      </c>
      <c r="C3445" s="89">
        <v>19.649999999999999</v>
      </c>
      <c r="D3445" s="89">
        <v>19.18</v>
      </c>
      <c r="E3445" s="89">
        <v>19.39</v>
      </c>
      <c r="F3445" s="89">
        <v>19.39</v>
      </c>
      <c r="G3445" s="90">
        <v>3533700</v>
      </c>
    </row>
    <row r="3446" spans="1:7" ht="15.75" thickBot="1" x14ac:dyDescent="0.3">
      <c r="A3446" s="88">
        <v>44839</v>
      </c>
      <c r="B3446" s="89">
        <v>19.739999999999998</v>
      </c>
      <c r="C3446" s="89">
        <v>20.149999999999999</v>
      </c>
      <c r="D3446" s="89">
        <v>19.38</v>
      </c>
      <c r="E3446" s="89">
        <v>19.52</v>
      </c>
      <c r="F3446" s="89">
        <v>19.52</v>
      </c>
      <c r="G3446" s="90">
        <v>2464300</v>
      </c>
    </row>
    <row r="3447" spans="1:7" ht="15.75" thickBot="1" x14ac:dyDescent="0.3">
      <c r="A3447" s="88">
        <v>44840</v>
      </c>
      <c r="B3447" s="89">
        <v>19.43</v>
      </c>
      <c r="C3447" s="89">
        <v>20.190000000000001</v>
      </c>
      <c r="D3447" s="89">
        <v>19.27</v>
      </c>
      <c r="E3447" s="89">
        <v>20.09</v>
      </c>
      <c r="F3447" s="89">
        <v>20.09</v>
      </c>
      <c r="G3447" s="90">
        <v>1727600</v>
      </c>
    </row>
    <row r="3448" spans="1:7" ht="15.75" thickBot="1" x14ac:dyDescent="0.3">
      <c r="A3448" s="88">
        <v>44841</v>
      </c>
      <c r="B3448" s="89">
        <v>20.350000000000001</v>
      </c>
      <c r="C3448" s="89">
        <v>21.08</v>
      </c>
      <c r="D3448" s="89">
        <v>20.3</v>
      </c>
      <c r="E3448" s="89">
        <v>20.91</v>
      </c>
      <c r="F3448" s="89">
        <v>20.91</v>
      </c>
      <c r="G3448" s="90">
        <v>3117400</v>
      </c>
    </row>
    <row r="3449" spans="1:7" ht="15.75" thickBot="1" x14ac:dyDescent="0.3">
      <c r="A3449" s="88">
        <v>44844</v>
      </c>
      <c r="B3449" s="89">
        <v>21.06</v>
      </c>
      <c r="C3449" s="89">
        <v>21.95</v>
      </c>
      <c r="D3449" s="89">
        <v>21.02</v>
      </c>
      <c r="E3449" s="89">
        <v>21.43</v>
      </c>
      <c r="F3449" s="89">
        <v>21.43</v>
      </c>
      <c r="G3449" s="90">
        <v>2344400</v>
      </c>
    </row>
    <row r="3450" spans="1:7" ht="15.75" thickBot="1" x14ac:dyDescent="0.3">
      <c r="A3450" s="88">
        <v>44845</v>
      </c>
      <c r="B3450" s="89">
        <v>21.59</v>
      </c>
      <c r="C3450" s="89">
        <v>22.06</v>
      </c>
      <c r="D3450" s="89">
        <v>21.07</v>
      </c>
      <c r="E3450" s="89">
        <v>21.76</v>
      </c>
      <c r="F3450" s="89">
        <v>21.76</v>
      </c>
      <c r="G3450" s="90">
        <v>2713900</v>
      </c>
    </row>
    <row r="3451" spans="1:7" ht="15.75" thickBot="1" x14ac:dyDescent="0.3">
      <c r="A3451" s="88">
        <v>44846</v>
      </c>
      <c r="B3451" s="89">
        <v>21.64</v>
      </c>
      <c r="C3451" s="89">
        <v>21.83</v>
      </c>
      <c r="D3451" s="89">
        <v>21.32</v>
      </c>
      <c r="E3451" s="89">
        <v>21.54</v>
      </c>
      <c r="F3451" s="89">
        <v>21.54</v>
      </c>
      <c r="G3451" s="90">
        <v>3163400</v>
      </c>
    </row>
    <row r="3452" spans="1:7" ht="15.75" thickBot="1" x14ac:dyDescent="0.3">
      <c r="A3452" s="88">
        <v>44847</v>
      </c>
      <c r="B3452" s="89">
        <v>21.99</v>
      </c>
      <c r="C3452" s="89">
        <v>21.99</v>
      </c>
      <c r="D3452" s="89">
        <v>20.76</v>
      </c>
      <c r="E3452" s="89">
        <v>20.98</v>
      </c>
      <c r="F3452" s="89">
        <v>20.98</v>
      </c>
      <c r="G3452" s="90">
        <v>5094100</v>
      </c>
    </row>
    <row r="3453" spans="1:7" x14ac:dyDescent="0.25">
      <c r="A3453" s="88">
        <v>44848</v>
      </c>
      <c r="B3453" s="89">
        <v>20.56</v>
      </c>
      <c r="C3453" s="89">
        <v>21.81</v>
      </c>
      <c r="D3453" s="89">
        <v>20.43</v>
      </c>
      <c r="E3453" s="89">
        <v>21.45</v>
      </c>
      <c r="F3453" s="89">
        <v>21.45</v>
      </c>
      <c r="G3453" s="90">
        <v>4854900</v>
      </c>
    </row>
  </sheetData>
  <sortState xmlns:xlrd2="http://schemas.microsoft.com/office/spreadsheetml/2017/richdata2" ref="A3380:G3453">
    <sortCondition ref="A3380:A3453"/>
  </sortState>
  <pageMargins left="0.7" right="0.7" top="0.75" bottom="0.75" header="0.3" footer="0.3"/>
  <legacy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DF2EFB-55B6-4267-B480-CB3B0149F775}">
  <sheetPr codeName="Sheet30"/>
  <dimension ref="A1:P2959"/>
  <sheetViews>
    <sheetView topLeftCell="A2868" workbookViewId="0">
      <selection activeCell="A2886" sqref="A2886:G2959"/>
    </sheetView>
  </sheetViews>
  <sheetFormatPr defaultRowHeight="15" x14ac:dyDescent="0.25"/>
  <cols>
    <col min="1" max="1" width="10.42578125" style="83" customWidth="1"/>
  </cols>
  <sheetData>
    <row r="1" spans="1:16" x14ac:dyDescent="0.25">
      <c r="A1" s="83" t="s">
        <v>107</v>
      </c>
      <c r="B1" t="s">
        <v>77</v>
      </c>
      <c r="C1" t="s">
        <v>78</v>
      </c>
      <c r="D1" t="s">
        <v>79</v>
      </c>
      <c r="E1" t="s">
        <v>80</v>
      </c>
      <c r="F1" t="s">
        <v>82</v>
      </c>
      <c r="G1" t="s">
        <v>81</v>
      </c>
      <c r="H1" s="3" t="s">
        <v>165</v>
      </c>
      <c r="I1" s="3"/>
      <c r="J1" s="3"/>
      <c r="K1" s="3"/>
      <c r="L1" s="3"/>
      <c r="M1" s="3"/>
      <c r="N1" s="3"/>
      <c r="O1" s="3"/>
      <c r="P1" s="3"/>
    </row>
    <row r="2" spans="1:16" x14ac:dyDescent="0.25">
      <c r="A2" s="83">
        <v>39864</v>
      </c>
      <c r="B2">
        <v>432.67999300000002</v>
      </c>
      <c r="C2">
        <v>434.959991</v>
      </c>
      <c r="D2">
        <v>427.39999399999999</v>
      </c>
      <c r="E2">
        <v>431.92001299999998</v>
      </c>
      <c r="F2">
        <v>431.92001299999998</v>
      </c>
      <c r="G2">
        <v>12400</v>
      </c>
    </row>
    <row r="3" spans="1:16" x14ac:dyDescent="0.25">
      <c r="A3" s="83">
        <v>39867</v>
      </c>
      <c r="B3">
        <v>428</v>
      </c>
      <c r="C3">
        <v>443.64001500000001</v>
      </c>
      <c r="D3">
        <v>428</v>
      </c>
      <c r="E3">
        <v>443.040009</v>
      </c>
      <c r="F3">
        <v>443.040009</v>
      </c>
      <c r="G3">
        <v>3000</v>
      </c>
    </row>
    <row r="4" spans="1:16" x14ac:dyDescent="0.25">
      <c r="A4" s="83">
        <v>39868</v>
      </c>
      <c r="B4">
        <v>441.32000699999998</v>
      </c>
      <c r="C4">
        <v>441.55999800000001</v>
      </c>
      <c r="D4">
        <v>426.88000499999998</v>
      </c>
      <c r="E4">
        <v>426.92001299999998</v>
      </c>
      <c r="F4">
        <v>426.92001299999998</v>
      </c>
      <c r="G4">
        <v>3500</v>
      </c>
    </row>
    <row r="5" spans="1:16" x14ac:dyDescent="0.25">
      <c r="A5" s="83">
        <v>39869</v>
      </c>
      <c r="B5">
        <v>433.76001000000002</v>
      </c>
      <c r="C5">
        <v>437.959991</v>
      </c>
      <c r="D5">
        <v>426.92001299999998</v>
      </c>
      <c r="E5">
        <v>426.92001299999998</v>
      </c>
      <c r="F5">
        <v>426.92001299999998</v>
      </c>
      <c r="G5">
        <v>7200</v>
      </c>
    </row>
    <row r="6" spans="1:16" x14ac:dyDescent="0.25">
      <c r="A6" s="83">
        <v>39870</v>
      </c>
      <c r="B6">
        <v>424</v>
      </c>
      <c r="C6">
        <v>437.55999800000001</v>
      </c>
      <c r="D6">
        <v>424</v>
      </c>
      <c r="E6">
        <v>437.55999800000001</v>
      </c>
      <c r="F6">
        <v>437.55999800000001</v>
      </c>
      <c r="G6">
        <v>2800</v>
      </c>
    </row>
    <row r="7" spans="1:16" x14ac:dyDescent="0.25">
      <c r="A7" s="83">
        <v>39871</v>
      </c>
      <c r="B7">
        <v>450.39999399999999</v>
      </c>
      <c r="C7">
        <v>450.39999399999999</v>
      </c>
      <c r="D7">
        <v>435.040009</v>
      </c>
      <c r="E7">
        <v>435.23998999999998</v>
      </c>
      <c r="F7">
        <v>435.23998999999998</v>
      </c>
      <c r="G7">
        <v>1500</v>
      </c>
    </row>
    <row r="8" spans="1:16" x14ac:dyDescent="0.25">
      <c r="A8" s="83">
        <v>39874</v>
      </c>
      <c r="B8">
        <v>444</v>
      </c>
      <c r="C8">
        <v>452.35998499999999</v>
      </c>
      <c r="D8">
        <v>444</v>
      </c>
      <c r="E8">
        <v>450.23998999999998</v>
      </c>
      <c r="F8">
        <v>450.23998999999998</v>
      </c>
      <c r="G8">
        <v>1300</v>
      </c>
    </row>
    <row r="9" spans="1:16" x14ac:dyDescent="0.25">
      <c r="A9" s="83">
        <v>39875</v>
      </c>
      <c r="B9">
        <v>445.23998999999998</v>
      </c>
      <c r="C9">
        <v>450.92001299999998</v>
      </c>
      <c r="D9">
        <v>444</v>
      </c>
      <c r="E9">
        <v>447.39999399999999</v>
      </c>
      <c r="F9">
        <v>447.39999399999999</v>
      </c>
      <c r="G9">
        <v>600</v>
      </c>
    </row>
    <row r="10" spans="1:16" x14ac:dyDescent="0.25">
      <c r="A10" s="83">
        <v>39876</v>
      </c>
      <c r="B10">
        <v>440.48001099999999</v>
      </c>
      <c r="C10">
        <v>441</v>
      </c>
      <c r="D10">
        <v>423.83999599999999</v>
      </c>
      <c r="E10">
        <v>423.83999599999999</v>
      </c>
      <c r="F10">
        <v>423.83999599999999</v>
      </c>
      <c r="G10">
        <v>1500</v>
      </c>
    </row>
    <row r="11" spans="1:16" x14ac:dyDescent="0.25">
      <c r="A11" s="83">
        <v>39877</v>
      </c>
      <c r="B11">
        <v>430.27999899999998</v>
      </c>
      <c r="C11">
        <v>435</v>
      </c>
      <c r="D11">
        <v>428.16000400000001</v>
      </c>
      <c r="E11">
        <v>433.20001200000002</v>
      </c>
      <c r="F11">
        <v>433.20001200000002</v>
      </c>
      <c r="G11">
        <v>1600</v>
      </c>
    </row>
    <row r="12" spans="1:16" x14ac:dyDescent="0.25">
      <c r="A12" s="83">
        <v>39878</v>
      </c>
      <c r="B12">
        <v>432</v>
      </c>
      <c r="C12">
        <v>435.64001500000001</v>
      </c>
      <c r="D12">
        <v>427.39999399999999</v>
      </c>
      <c r="E12">
        <v>433.32000699999998</v>
      </c>
      <c r="F12">
        <v>433.32000699999998</v>
      </c>
      <c r="G12">
        <v>4300</v>
      </c>
    </row>
    <row r="13" spans="1:16" x14ac:dyDescent="0.25">
      <c r="A13" s="83">
        <v>39881</v>
      </c>
      <c r="B13">
        <v>435.20001200000002</v>
      </c>
      <c r="C13">
        <v>435.20001200000002</v>
      </c>
      <c r="D13">
        <v>426.07998700000002</v>
      </c>
      <c r="E13">
        <v>431.64001500000001</v>
      </c>
      <c r="F13">
        <v>431.64001500000001</v>
      </c>
      <c r="G13">
        <v>1500</v>
      </c>
    </row>
    <row r="14" spans="1:16" x14ac:dyDescent="0.25">
      <c r="A14" s="83">
        <v>39882</v>
      </c>
      <c r="B14">
        <v>424</v>
      </c>
      <c r="C14">
        <v>424</v>
      </c>
      <c r="D14">
        <v>399.79998799999998</v>
      </c>
      <c r="E14">
        <v>410.83999599999999</v>
      </c>
      <c r="F14">
        <v>410.83999599999999</v>
      </c>
      <c r="G14">
        <v>8500</v>
      </c>
    </row>
    <row r="15" spans="1:16" x14ac:dyDescent="0.25">
      <c r="A15" s="83">
        <v>39883</v>
      </c>
      <c r="B15">
        <v>405.32000699999998</v>
      </c>
      <c r="C15">
        <v>406.040009</v>
      </c>
      <c r="D15">
        <v>402.07998700000002</v>
      </c>
      <c r="E15">
        <v>403.959991</v>
      </c>
      <c r="F15">
        <v>403.959991</v>
      </c>
      <c r="G15">
        <v>2900</v>
      </c>
    </row>
    <row r="16" spans="1:16" x14ac:dyDescent="0.25">
      <c r="A16" s="83">
        <v>39884</v>
      </c>
      <c r="B16">
        <v>402.79998799999998</v>
      </c>
      <c r="C16">
        <v>407</v>
      </c>
      <c r="D16">
        <v>399.92001299999998</v>
      </c>
      <c r="E16">
        <v>402.32000699999998</v>
      </c>
      <c r="F16">
        <v>402.32000699999998</v>
      </c>
      <c r="G16">
        <v>3300</v>
      </c>
    </row>
    <row r="17" spans="1:7" x14ac:dyDescent="0.25">
      <c r="A17" s="83">
        <v>39885</v>
      </c>
      <c r="B17">
        <v>400.39999399999999</v>
      </c>
      <c r="C17">
        <v>410</v>
      </c>
      <c r="D17">
        <v>400.39999399999999</v>
      </c>
      <c r="E17">
        <v>406.51998900000001</v>
      </c>
      <c r="F17">
        <v>406.51998900000001</v>
      </c>
      <c r="G17">
        <v>12300</v>
      </c>
    </row>
    <row r="18" spans="1:7" x14ac:dyDescent="0.25">
      <c r="A18" s="83">
        <v>39888</v>
      </c>
      <c r="B18">
        <v>404</v>
      </c>
      <c r="C18">
        <v>410.92001299999998</v>
      </c>
      <c r="D18">
        <v>404</v>
      </c>
      <c r="E18">
        <v>410.67999300000002</v>
      </c>
      <c r="F18">
        <v>410.67999300000002</v>
      </c>
      <c r="G18">
        <v>3200</v>
      </c>
    </row>
    <row r="19" spans="1:7" x14ac:dyDescent="0.25">
      <c r="A19" s="83">
        <v>39889</v>
      </c>
      <c r="B19">
        <v>412.79998799999998</v>
      </c>
      <c r="C19">
        <v>413.83999599999999</v>
      </c>
      <c r="D19">
        <v>406.83999599999999</v>
      </c>
      <c r="E19">
        <v>408.88000499999998</v>
      </c>
      <c r="F19">
        <v>408.88000499999998</v>
      </c>
      <c r="G19">
        <v>3400</v>
      </c>
    </row>
    <row r="20" spans="1:7" x14ac:dyDescent="0.25">
      <c r="A20" s="83">
        <v>39890</v>
      </c>
      <c r="B20">
        <v>408</v>
      </c>
      <c r="C20">
        <v>414.32000699999998</v>
      </c>
      <c r="D20">
        <v>405.27999899999998</v>
      </c>
      <c r="E20">
        <v>411.67999300000002</v>
      </c>
      <c r="F20">
        <v>411.67999300000002</v>
      </c>
      <c r="G20">
        <v>19800</v>
      </c>
    </row>
    <row r="21" spans="1:7" x14ac:dyDescent="0.25">
      <c r="A21" s="83">
        <v>39891</v>
      </c>
      <c r="B21">
        <v>410</v>
      </c>
      <c r="C21">
        <v>427.32000699999998</v>
      </c>
      <c r="D21">
        <v>410</v>
      </c>
      <c r="E21">
        <v>427.32000699999998</v>
      </c>
      <c r="F21">
        <v>427.32000699999998</v>
      </c>
      <c r="G21">
        <v>83300</v>
      </c>
    </row>
    <row r="22" spans="1:7" x14ac:dyDescent="0.25">
      <c r="A22" s="83">
        <v>39892</v>
      </c>
      <c r="B22">
        <v>428</v>
      </c>
      <c r="C22">
        <v>449.16000400000001</v>
      </c>
      <c r="D22">
        <v>428</v>
      </c>
      <c r="E22">
        <v>445.11999500000002</v>
      </c>
      <c r="F22">
        <v>445.11999500000002</v>
      </c>
      <c r="G22">
        <v>35500</v>
      </c>
    </row>
    <row r="23" spans="1:7" x14ac:dyDescent="0.25">
      <c r="A23" s="83">
        <v>39895</v>
      </c>
      <c r="B23">
        <v>440</v>
      </c>
      <c r="C23">
        <v>441</v>
      </c>
      <c r="D23">
        <v>428.79998799999998</v>
      </c>
      <c r="E23">
        <v>429.040009</v>
      </c>
      <c r="F23">
        <v>429.040009</v>
      </c>
      <c r="G23">
        <v>9500</v>
      </c>
    </row>
    <row r="24" spans="1:7" x14ac:dyDescent="0.25">
      <c r="A24" s="83">
        <v>39896</v>
      </c>
      <c r="B24">
        <v>433.83999599999999</v>
      </c>
      <c r="C24">
        <v>434.16000400000001</v>
      </c>
      <c r="D24">
        <v>427.20001200000002</v>
      </c>
      <c r="E24">
        <v>433.35998499999999</v>
      </c>
      <c r="F24">
        <v>433.35998499999999</v>
      </c>
      <c r="G24">
        <v>156900</v>
      </c>
    </row>
    <row r="25" spans="1:7" x14ac:dyDescent="0.25">
      <c r="A25" s="83">
        <v>39897</v>
      </c>
      <c r="B25">
        <v>430.60000600000001</v>
      </c>
      <c r="C25">
        <v>435.23998999999998</v>
      </c>
      <c r="D25">
        <v>426.07998700000002</v>
      </c>
      <c r="E25">
        <v>433.92001299999998</v>
      </c>
      <c r="F25">
        <v>433.92001299999998</v>
      </c>
      <c r="G25">
        <v>11600</v>
      </c>
    </row>
    <row r="26" spans="1:7" x14ac:dyDescent="0.25">
      <c r="A26" s="83">
        <v>39898</v>
      </c>
      <c r="B26">
        <v>432.16000400000001</v>
      </c>
      <c r="C26">
        <v>432.16000400000001</v>
      </c>
      <c r="D26">
        <v>424.35998499999999</v>
      </c>
      <c r="E26">
        <v>426.83999599999999</v>
      </c>
      <c r="F26">
        <v>426.83999599999999</v>
      </c>
      <c r="G26">
        <v>9800</v>
      </c>
    </row>
    <row r="27" spans="1:7" x14ac:dyDescent="0.25">
      <c r="A27" s="83">
        <v>39899</v>
      </c>
      <c r="B27">
        <v>430.23998999999998</v>
      </c>
      <c r="C27">
        <v>432.20001200000002</v>
      </c>
      <c r="D27">
        <v>429.16000400000001</v>
      </c>
      <c r="E27">
        <v>431.88000499999998</v>
      </c>
      <c r="F27">
        <v>431.88000499999998</v>
      </c>
      <c r="G27">
        <v>7800</v>
      </c>
    </row>
    <row r="28" spans="1:7" x14ac:dyDescent="0.25">
      <c r="A28" s="83">
        <v>39902</v>
      </c>
      <c r="B28">
        <v>451.67999300000002</v>
      </c>
      <c r="C28">
        <v>454.88000499999998</v>
      </c>
      <c r="D28">
        <v>450.79998799999998</v>
      </c>
      <c r="E28">
        <v>453.83999599999999</v>
      </c>
      <c r="F28">
        <v>453.83999599999999</v>
      </c>
      <c r="G28">
        <v>77100</v>
      </c>
    </row>
    <row r="29" spans="1:7" x14ac:dyDescent="0.25">
      <c r="A29" s="83">
        <v>39903</v>
      </c>
      <c r="B29">
        <v>452</v>
      </c>
      <c r="C29">
        <v>454.39999399999999</v>
      </c>
      <c r="D29">
        <v>448.88000499999998</v>
      </c>
      <c r="E29">
        <v>451.16000400000001</v>
      </c>
      <c r="F29">
        <v>451.16000400000001</v>
      </c>
      <c r="G29">
        <v>131300</v>
      </c>
    </row>
    <row r="30" spans="1:7" x14ac:dyDescent="0.25">
      <c r="A30" s="83">
        <v>39904</v>
      </c>
      <c r="B30">
        <v>453.07998700000002</v>
      </c>
      <c r="C30">
        <v>454.16000400000001</v>
      </c>
      <c r="D30">
        <v>445.79998799999998</v>
      </c>
      <c r="E30">
        <v>445.79998799999998</v>
      </c>
      <c r="F30">
        <v>445.79998799999998</v>
      </c>
      <c r="G30">
        <v>8500</v>
      </c>
    </row>
    <row r="31" spans="1:7" x14ac:dyDescent="0.25">
      <c r="A31" s="83">
        <v>39905</v>
      </c>
      <c r="B31">
        <v>441.39999399999999</v>
      </c>
      <c r="C31">
        <v>450.27999899999998</v>
      </c>
      <c r="D31">
        <v>440.39999399999999</v>
      </c>
      <c r="E31">
        <v>448.16000400000001</v>
      </c>
      <c r="F31">
        <v>448.16000400000001</v>
      </c>
      <c r="G31">
        <v>35000</v>
      </c>
    </row>
    <row r="32" spans="1:7" x14ac:dyDescent="0.25">
      <c r="A32" s="83">
        <v>39906</v>
      </c>
      <c r="B32">
        <v>449.88000499999998</v>
      </c>
      <c r="C32">
        <v>449.88000499999998</v>
      </c>
      <c r="D32">
        <v>445.32000699999998</v>
      </c>
      <c r="E32">
        <v>445.32000699999998</v>
      </c>
      <c r="F32">
        <v>445.32000699999998</v>
      </c>
      <c r="G32">
        <v>27600</v>
      </c>
    </row>
    <row r="33" spans="1:7" x14ac:dyDescent="0.25">
      <c r="A33" s="83">
        <v>39909</v>
      </c>
      <c r="B33">
        <v>448.32000699999998</v>
      </c>
      <c r="C33">
        <v>449.23998999999998</v>
      </c>
      <c r="D33">
        <v>447.27999899999998</v>
      </c>
      <c r="E33">
        <v>448.55999800000001</v>
      </c>
      <c r="F33">
        <v>448.55999800000001</v>
      </c>
      <c r="G33">
        <v>4100</v>
      </c>
    </row>
    <row r="34" spans="1:7" x14ac:dyDescent="0.25">
      <c r="A34" s="83">
        <v>39910</v>
      </c>
      <c r="B34">
        <v>454.27999899999998</v>
      </c>
      <c r="C34">
        <v>459.64001500000001</v>
      </c>
      <c r="D34">
        <v>447.51998900000001</v>
      </c>
      <c r="E34">
        <v>451.27999899999998</v>
      </c>
      <c r="F34">
        <v>451.27999899999998</v>
      </c>
      <c r="G34">
        <v>34200</v>
      </c>
    </row>
    <row r="35" spans="1:7" x14ac:dyDescent="0.25">
      <c r="A35" s="83">
        <v>39911</v>
      </c>
      <c r="B35">
        <v>450.20001200000002</v>
      </c>
      <c r="C35">
        <v>451</v>
      </c>
      <c r="D35">
        <v>448.20001200000002</v>
      </c>
      <c r="E35">
        <v>448.79998799999998</v>
      </c>
      <c r="F35">
        <v>448.79998799999998</v>
      </c>
      <c r="G35">
        <v>154000</v>
      </c>
    </row>
    <row r="36" spans="1:7" x14ac:dyDescent="0.25">
      <c r="A36" s="83">
        <v>39912</v>
      </c>
      <c r="B36">
        <v>438</v>
      </c>
      <c r="C36">
        <v>442.35998499999999</v>
      </c>
      <c r="D36">
        <v>437.48001099999999</v>
      </c>
      <c r="E36">
        <v>438.67999300000002</v>
      </c>
      <c r="F36">
        <v>438.67999300000002</v>
      </c>
      <c r="G36">
        <v>4800</v>
      </c>
    </row>
    <row r="37" spans="1:7" x14ac:dyDescent="0.25">
      <c r="A37" s="83">
        <v>39916</v>
      </c>
      <c r="B37">
        <v>446.16000400000001</v>
      </c>
      <c r="C37">
        <v>446.16000400000001</v>
      </c>
      <c r="D37">
        <v>436.79998799999998</v>
      </c>
      <c r="E37">
        <v>436.79998799999998</v>
      </c>
      <c r="F37">
        <v>436.79998799999998</v>
      </c>
      <c r="G37">
        <v>4800</v>
      </c>
    </row>
    <row r="38" spans="1:7" x14ac:dyDescent="0.25">
      <c r="A38" s="83">
        <v>39917</v>
      </c>
      <c r="B38">
        <v>443.27999899999998</v>
      </c>
      <c r="C38">
        <v>443.27999899999998</v>
      </c>
      <c r="D38">
        <v>439.83999599999999</v>
      </c>
      <c r="E38">
        <v>441.11999500000002</v>
      </c>
      <c r="F38">
        <v>441.11999500000002</v>
      </c>
      <c r="G38">
        <v>29200</v>
      </c>
    </row>
    <row r="39" spans="1:7" x14ac:dyDescent="0.25">
      <c r="A39" s="83">
        <v>39918</v>
      </c>
      <c r="B39">
        <v>440.51998900000001</v>
      </c>
      <c r="C39">
        <v>442.39999399999999</v>
      </c>
      <c r="D39">
        <v>437.39999399999999</v>
      </c>
      <c r="E39">
        <v>438.040009</v>
      </c>
      <c r="F39">
        <v>438.040009</v>
      </c>
      <c r="G39">
        <v>6200</v>
      </c>
    </row>
    <row r="40" spans="1:7" x14ac:dyDescent="0.25">
      <c r="A40" s="83">
        <v>39919</v>
      </c>
      <c r="B40">
        <v>432</v>
      </c>
      <c r="C40">
        <v>434.88000499999998</v>
      </c>
      <c r="D40">
        <v>425</v>
      </c>
      <c r="E40">
        <v>426.07998700000002</v>
      </c>
      <c r="F40">
        <v>426.07998700000002</v>
      </c>
      <c r="G40">
        <v>80500</v>
      </c>
    </row>
    <row r="41" spans="1:7" x14ac:dyDescent="0.25">
      <c r="A41" s="83">
        <v>39920</v>
      </c>
      <c r="B41">
        <v>426.27999899999998</v>
      </c>
      <c r="C41">
        <v>427.48001099999999</v>
      </c>
      <c r="D41">
        <v>417</v>
      </c>
      <c r="E41">
        <v>417</v>
      </c>
      <c r="F41">
        <v>417</v>
      </c>
      <c r="G41">
        <v>55800</v>
      </c>
    </row>
    <row r="42" spans="1:7" x14ac:dyDescent="0.25">
      <c r="A42" s="83">
        <v>39923</v>
      </c>
      <c r="B42">
        <v>439.60000600000001</v>
      </c>
      <c r="C42">
        <v>439.60000600000001</v>
      </c>
      <c r="D42">
        <v>422.27999899999998</v>
      </c>
      <c r="E42">
        <v>431.23998999999998</v>
      </c>
      <c r="F42">
        <v>431.23998999999998</v>
      </c>
      <c r="G42">
        <v>7400</v>
      </c>
    </row>
    <row r="43" spans="1:7" x14ac:dyDescent="0.25">
      <c r="A43" s="83">
        <v>39924</v>
      </c>
      <c r="B43">
        <v>434.67999300000002</v>
      </c>
      <c r="C43">
        <v>436.88000499999998</v>
      </c>
      <c r="D43">
        <v>424.040009</v>
      </c>
      <c r="E43">
        <v>424.64001500000001</v>
      </c>
      <c r="F43">
        <v>424.64001500000001</v>
      </c>
      <c r="G43">
        <v>7100</v>
      </c>
    </row>
    <row r="44" spans="1:7" x14ac:dyDescent="0.25">
      <c r="A44" s="83">
        <v>39925</v>
      </c>
      <c r="B44">
        <v>424.959991</v>
      </c>
      <c r="C44">
        <v>425.44000199999999</v>
      </c>
      <c r="D44">
        <v>415.60000600000001</v>
      </c>
      <c r="E44">
        <v>422.76001000000002</v>
      </c>
      <c r="F44">
        <v>422.76001000000002</v>
      </c>
      <c r="G44">
        <v>5100</v>
      </c>
    </row>
    <row r="45" spans="1:7" x14ac:dyDescent="0.25">
      <c r="A45" s="83">
        <v>39926</v>
      </c>
      <c r="B45">
        <v>428.959991</v>
      </c>
      <c r="C45">
        <v>433.11999500000002</v>
      </c>
      <c r="D45">
        <v>426.32000699999998</v>
      </c>
      <c r="E45">
        <v>426.60000600000001</v>
      </c>
      <c r="F45">
        <v>426.60000600000001</v>
      </c>
      <c r="G45">
        <v>33600</v>
      </c>
    </row>
    <row r="46" spans="1:7" x14ac:dyDescent="0.25">
      <c r="A46" s="83">
        <v>39927</v>
      </c>
      <c r="B46">
        <v>419.76001000000002</v>
      </c>
      <c r="C46">
        <v>424.040009</v>
      </c>
      <c r="D46">
        <v>418.76001000000002</v>
      </c>
      <c r="E46">
        <v>423</v>
      </c>
      <c r="F46">
        <v>423</v>
      </c>
      <c r="G46">
        <v>11200</v>
      </c>
    </row>
    <row r="47" spans="1:7" x14ac:dyDescent="0.25">
      <c r="A47" s="83">
        <v>39930</v>
      </c>
      <c r="B47">
        <v>431.83999599999999</v>
      </c>
      <c r="C47">
        <v>432.39999399999999</v>
      </c>
      <c r="D47">
        <v>426.51998900000001</v>
      </c>
      <c r="E47">
        <v>432</v>
      </c>
      <c r="F47">
        <v>432</v>
      </c>
      <c r="G47">
        <v>11600</v>
      </c>
    </row>
    <row r="48" spans="1:7" x14ac:dyDescent="0.25">
      <c r="A48" s="83">
        <v>39931</v>
      </c>
      <c r="B48">
        <v>435</v>
      </c>
      <c r="C48">
        <v>435</v>
      </c>
      <c r="D48">
        <v>426.51998900000001</v>
      </c>
      <c r="E48">
        <v>427.60000600000001</v>
      </c>
      <c r="F48">
        <v>427.60000600000001</v>
      </c>
      <c r="G48">
        <v>44500</v>
      </c>
    </row>
    <row r="49" spans="1:7" x14ac:dyDescent="0.25">
      <c r="A49" s="83">
        <v>39932</v>
      </c>
      <c r="B49">
        <v>420.27999899999998</v>
      </c>
      <c r="C49">
        <v>420.64001500000001</v>
      </c>
      <c r="D49">
        <v>411.44000199999999</v>
      </c>
      <c r="E49">
        <v>416.88000499999998</v>
      </c>
      <c r="F49">
        <v>416.88000499999998</v>
      </c>
      <c r="G49">
        <v>12100</v>
      </c>
    </row>
    <row r="50" spans="1:7" x14ac:dyDescent="0.25">
      <c r="A50" s="83">
        <v>39933</v>
      </c>
      <c r="B50">
        <v>411.35998499999999</v>
      </c>
      <c r="C50">
        <v>418.16000400000001</v>
      </c>
      <c r="D50">
        <v>411.35998499999999</v>
      </c>
      <c r="E50">
        <v>418.07998700000002</v>
      </c>
      <c r="F50">
        <v>418.07998700000002</v>
      </c>
      <c r="G50">
        <v>5600</v>
      </c>
    </row>
    <row r="51" spans="1:7" x14ac:dyDescent="0.25">
      <c r="A51" s="83">
        <v>39934</v>
      </c>
      <c r="B51">
        <v>418.23998999999998</v>
      </c>
      <c r="C51">
        <v>418.64001500000001</v>
      </c>
      <c r="D51">
        <v>410.07998700000002</v>
      </c>
      <c r="E51">
        <v>410.07998700000002</v>
      </c>
      <c r="F51">
        <v>410.07998700000002</v>
      </c>
      <c r="G51">
        <v>3000</v>
      </c>
    </row>
    <row r="52" spans="1:7" x14ac:dyDescent="0.25">
      <c r="A52" s="83">
        <v>39937</v>
      </c>
      <c r="B52">
        <v>406.27999899999998</v>
      </c>
      <c r="C52">
        <v>406.35998499999999</v>
      </c>
      <c r="D52">
        <v>395.51998900000001</v>
      </c>
      <c r="E52">
        <v>396.16000400000001</v>
      </c>
      <c r="F52">
        <v>396.16000400000001</v>
      </c>
      <c r="G52">
        <v>9400</v>
      </c>
    </row>
    <row r="53" spans="1:7" x14ac:dyDescent="0.25">
      <c r="A53" s="83">
        <v>39938</v>
      </c>
      <c r="B53">
        <v>395.88000499999998</v>
      </c>
      <c r="C53">
        <v>400.55999800000001</v>
      </c>
      <c r="D53">
        <v>395.88000499999998</v>
      </c>
      <c r="E53">
        <v>398.20001200000002</v>
      </c>
      <c r="F53">
        <v>398.20001200000002</v>
      </c>
      <c r="G53">
        <v>2800</v>
      </c>
    </row>
    <row r="54" spans="1:7" x14ac:dyDescent="0.25">
      <c r="A54" s="83">
        <v>39939</v>
      </c>
      <c r="B54">
        <v>393.67999300000002</v>
      </c>
      <c r="C54">
        <v>395.48001099999999</v>
      </c>
      <c r="D54">
        <v>387.51998900000001</v>
      </c>
      <c r="E54">
        <v>387.67999300000002</v>
      </c>
      <c r="F54">
        <v>387.67999300000002</v>
      </c>
      <c r="G54">
        <v>3800</v>
      </c>
    </row>
    <row r="55" spans="1:7" x14ac:dyDescent="0.25">
      <c r="A55" s="83">
        <v>39940</v>
      </c>
      <c r="B55">
        <v>383.44000199999999</v>
      </c>
      <c r="C55">
        <v>390.72000100000002</v>
      </c>
      <c r="D55">
        <v>382.60000600000001</v>
      </c>
      <c r="E55">
        <v>390.23998999999998</v>
      </c>
      <c r="F55">
        <v>390.23998999999998</v>
      </c>
      <c r="G55">
        <v>29900</v>
      </c>
    </row>
    <row r="56" spans="1:7" x14ac:dyDescent="0.25">
      <c r="A56" s="83">
        <v>39941</v>
      </c>
      <c r="B56">
        <v>381.35998499999999</v>
      </c>
      <c r="C56">
        <v>384.55999800000001</v>
      </c>
      <c r="D56">
        <v>375.23998999999998</v>
      </c>
      <c r="E56">
        <v>379.64001500000001</v>
      </c>
      <c r="F56">
        <v>379.64001500000001</v>
      </c>
      <c r="G56">
        <v>3800</v>
      </c>
    </row>
    <row r="57" spans="1:7" x14ac:dyDescent="0.25">
      <c r="A57" s="83">
        <v>39944</v>
      </c>
      <c r="B57">
        <v>378.51998900000001</v>
      </c>
      <c r="C57">
        <v>392.07998700000002</v>
      </c>
      <c r="D57">
        <v>378.51998900000001</v>
      </c>
      <c r="E57">
        <v>379.76001000000002</v>
      </c>
      <c r="F57">
        <v>379.76001000000002</v>
      </c>
      <c r="G57">
        <v>7800</v>
      </c>
    </row>
    <row r="58" spans="1:7" x14ac:dyDescent="0.25">
      <c r="A58" s="83">
        <v>39945</v>
      </c>
      <c r="B58">
        <v>386</v>
      </c>
      <c r="C58">
        <v>386</v>
      </c>
      <c r="D58">
        <v>380.27999899999998</v>
      </c>
      <c r="E58">
        <v>380.39999399999999</v>
      </c>
      <c r="F58">
        <v>380.39999399999999</v>
      </c>
      <c r="G58">
        <v>26600</v>
      </c>
    </row>
    <row r="59" spans="1:7" x14ac:dyDescent="0.25">
      <c r="A59" s="83">
        <v>39946</v>
      </c>
      <c r="B59">
        <v>391.83999599999999</v>
      </c>
      <c r="C59">
        <v>391.83999599999999</v>
      </c>
      <c r="D59">
        <v>384.35998499999999</v>
      </c>
      <c r="E59">
        <v>387.23998999999998</v>
      </c>
      <c r="F59">
        <v>387.23998999999998</v>
      </c>
      <c r="G59">
        <v>88100</v>
      </c>
    </row>
    <row r="60" spans="1:7" x14ac:dyDescent="0.25">
      <c r="A60" s="83">
        <v>39947</v>
      </c>
      <c r="B60">
        <v>382.23998999999998</v>
      </c>
      <c r="C60">
        <v>382.27999899999998</v>
      </c>
      <c r="D60">
        <v>374.32000699999998</v>
      </c>
      <c r="E60">
        <v>375.20001200000002</v>
      </c>
      <c r="F60">
        <v>375.20001200000002</v>
      </c>
      <c r="G60">
        <v>11200</v>
      </c>
    </row>
    <row r="61" spans="1:7" x14ac:dyDescent="0.25">
      <c r="A61" s="83">
        <v>39948</v>
      </c>
      <c r="B61">
        <v>367.959991</v>
      </c>
      <c r="C61">
        <v>378.55999800000001</v>
      </c>
      <c r="D61">
        <v>367.959991</v>
      </c>
      <c r="E61">
        <v>376.88000499999998</v>
      </c>
      <c r="F61">
        <v>376.88000499999998</v>
      </c>
      <c r="G61">
        <v>32500</v>
      </c>
    </row>
    <row r="62" spans="1:7" x14ac:dyDescent="0.25">
      <c r="A62" s="83">
        <v>39951</v>
      </c>
      <c r="B62">
        <v>386.51998900000001</v>
      </c>
      <c r="C62">
        <v>386.51998900000001</v>
      </c>
      <c r="D62">
        <v>350.92001299999998</v>
      </c>
      <c r="E62">
        <v>351.27999899999998</v>
      </c>
      <c r="F62">
        <v>351.27999899999998</v>
      </c>
      <c r="G62">
        <v>39300</v>
      </c>
    </row>
    <row r="63" spans="1:7" x14ac:dyDescent="0.25">
      <c r="A63" s="83">
        <v>39952</v>
      </c>
      <c r="B63">
        <v>351.64001500000001</v>
      </c>
      <c r="C63">
        <v>357</v>
      </c>
      <c r="D63">
        <v>351.64001500000001</v>
      </c>
      <c r="E63">
        <v>354.51998900000001</v>
      </c>
      <c r="F63">
        <v>354.51998900000001</v>
      </c>
      <c r="G63">
        <v>59800</v>
      </c>
    </row>
    <row r="64" spans="1:7" x14ac:dyDescent="0.25">
      <c r="A64" s="83">
        <v>39953</v>
      </c>
      <c r="B64">
        <v>353.48001099999999</v>
      </c>
      <c r="C64">
        <v>356.959991</v>
      </c>
      <c r="D64">
        <v>343.07998700000002</v>
      </c>
      <c r="E64">
        <v>356.959991</v>
      </c>
      <c r="F64">
        <v>356.959991</v>
      </c>
      <c r="G64">
        <v>6200</v>
      </c>
    </row>
    <row r="65" spans="1:7" x14ac:dyDescent="0.25">
      <c r="A65" s="83">
        <v>39954</v>
      </c>
      <c r="B65">
        <v>357.20001200000002</v>
      </c>
      <c r="C65">
        <v>369.32000699999998</v>
      </c>
      <c r="D65">
        <v>357.20001200000002</v>
      </c>
      <c r="E65">
        <v>368.35998499999999</v>
      </c>
      <c r="F65">
        <v>368.35998499999999</v>
      </c>
      <c r="G65">
        <v>34000</v>
      </c>
    </row>
    <row r="66" spans="1:7" x14ac:dyDescent="0.25">
      <c r="A66" s="83">
        <v>39955</v>
      </c>
      <c r="B66">
        <v>367.79998799999998</v>
      </c>
      <c r="C66">
        <v>368.55999800000001</v>
      </c>
      <c r="D66">
        <v>363.48001099999999</v>
      </c>
      <c r="E66">
        <v>365.51998900000001</v>
      </c>
      <c r="F66">
        <v>365.51998900000001</v>
      </c>
      <c r="G66">
        <v>17400</v>
      </c>
    </row>
    <row r="67" spans="1:7" x14ac:dyDescent="0.25">
      <c r="A67" s="83">
        <v>39959</v>
      </c>
      <c r="B67">
        <v>370.959991</v>
      </c>
      <c r="C67">
        <v>372.16000400000001</v>
      </c>
      <c r="D67">
        <v>354.11999500000002</v>
      </c>
      <c r="E67">
        <v>354.72000100000002</v>
      </c>
      <c r="F67">
        <v>354.72000100000002</v>
      </c>
      <c r="G67">
        <v>20300</v>
      </c>
    </row>
    <row r="68" spans="1:7" x14ac:dyDescent="0.25">
      <c r="A68" s="83">
        <v>39960</v>
      </c>
      <c r="B68">
        <v>355.60000600000001</v>
      </c>
      <c r="C68">
        <v>358.040009</v>
      </c>
      <c r="D68">
        <v>350.51998900000001</v>
      </c>
      <c r="E68">
        <v>357.32000699999998</v>
      </c>
      <c r="F68">
        <v>357.32000699999998</v>
      </c>
      <c r="G68">
        <v>6900</v>
      </c>
    </row>
    <row r="69" spans="1:7" x14ac:dyDescent="0.25">
      <c r="A69" s="83">
        <v>39961</v>
      </c>
      <c r="B69">
        <v>359.27999899999998</v>
      </c>
      <c r="C69">
        <v>362.07998700000002</v>
      </c>
      <c r="D69">
        <v>354.83999599999999</v>
      </c>
      <c r="E69">
        <v>360.64001500000001</v>
      </c>
      <c r="F69">
        <v>360.64001500000001</v>
      </c>
      <c r="G69">
        <v>35100</v>
      </c>
    </row>
    <row r="70" spans="1:7" x14ac:dyDescent="0.25">
      <c r="A70" s="83">
        <v>39962</v>
      </c>
      <c r="B70">
        <v>360.60000600000001</v>
      </c>
      <c r="C70">
        <v>362.35998499999999</v>
      </c>
      <c r="D70">
        <v>359.07998700000002</v>
      </c>
      <c r="E70">
        <v>359.07998700000002</v>
      </c>
      <c r="F70">
        <v>359.07998700000002</v>
      </c>
      <c r="G70">
        <v>14600</v>
      </c>
    </row>
    <row r="71" spans="1:7" x14ac:dyDescent="0.25">
      <c r="A71" s="83">
        <v>39965</v>
      </c>
      <c r="B71">
        <v>358.44000199999999</v>
      </c>
      <c r="C71">
        <v>358.44000199999999</v>
      </c>
      <c r="D71">
        <v>349.040009</v>
      </c>
      <c r="E71">
        <v>350.64001500000001</v>
      </c>
      <c r="F71">
        <v>350.64001500000001</v>
      </c>
      <c r="G71">
        <v>8600</v>
      </c>
    </row>
    <row r="72" spans="1:7" x14ac:dyDescent="0.25">
      <c r="A72" s="83">
        <v>39966</v>
      </c>
      <c r="B72">
        <v>351.23998999999998</v>
      </c>
      <c r="C72">
        <v>353.39999399999999</v>
      </c>
      <c r="D72">
        <v>346.16000400000001</v>
      </c>
      <c r="E72">
        <v>350.39999399999999</v>
      </c>
      <c r="F72">
        <v>350.39999399999999</v>
      </c>
      <c r="G72">
        <v>3700</v>
      </c>
    </row>
    <row r="73" spans="1:7" x14ac:dyDescent="0.25">
      <c r="A73" s="83">
        <v>39967</v>
      </c>
      <c r="B73">
        <v>352.76001000000002</v>
      </c>
      <c r="C73">
        <v>361.35998499999999</v>
      </c>
      <c r="D73">
        <v>351.67999300000002</v>
      </c>
      <c r="E73">
        <v>360.27999899999998</v>
      </c>
      <c r="F73">
        <v>360.27999899999998</v>
      </c>
      <c r="G73">
        <v>19100</v>
      </c>
    </row>
    <row r="74" spans="1:7" x14ac:dyDescent="0.25">
      <c r="A74" s="83">
        <v>39968</v>
      </c>
      <c r="B74">
        <v>358.88000499999998</v>
      </c>
      <c r="C74">
        <v>358.88000499999998</v>
      </c>
      <c r="D74">
        <v>356.48001099999999</v>
      </c>
      <c r="E74">
        <v>357.64001500000001</v>
      </c>
      <c r="F74">
        <v>357.64001500000001</v>
      </c>
      <c r="G74">
        <v>6500</v>
      </c>
    </row>
    <row r="75" spans="1:7" x14ac:dyDescent="0.25">
      <c r="A75" s="83">
        <v>39969</v>
      </c>
      <c r="B75">
        <v>356.48001099999999</v>
      </c>
      <c r="C75">
        <v>361.27999899999998</v>
      </c>
      <c r="D75">
        <v>352.67999300000002</v>
      </c>
      <c r="E75">
        <v>357.16000400000001</v>
      </c>
      <c r="F75">
        <v>357.16000400000001</v>
      </c>
      <c r="G75">
        <v>30100</v>
      </c>
    </row>
    <row r="76" spans="1:7" x14ac:dyDescent="0.25">
      <c r="A76" s="83">
        <v>39972</v>
      </c>
      <c r="B76">
        <v>358.88000499999998</v>
      </c>
      <c r="C76">
        <v>366.07998700000002</v>
      </c>
      <c r="D76">
        <v>356.27999899999998</v>
      </c>
      <c r="E76">
        <v>358.83999599999999</v>
      </c>
      <c r="F76">
        <v>358.83999599999999</v>
      </c>
      <c r="G76">
        <v>2700</v>
      </c>
    </row>
    <row r="77" spans="1:7" x14ac:dyDescent="0.25">
      <c r="A77" s="83">
        <v>39973</v>
      </c>
      <c r="B77">
        <v>356.44000199999999</v>
      </c>
      <c r="C77">
        <v>358.55999800000001</v>
      </c>
      <c r="D77">
        <v>350.44000199999999</v>
      </c>
      <c r="E77">
        <v>350.959991</v>
      </c>
      <c r="F77">
        <v>350.959991</v>
      </c>
      <c r="G77">
        <v>34700</v>
      </c>
    </row>
    <row r="78" spans="1:7" x14ac:dyDescent="0.25">
      <c r="A78" s="83">
        <v>39974</v>
      </c>
      <c r="B78">
        <v>349.23998999999998</v>
      </c>
      <c r="C78">
        <v>360.39999399999999</v>
      </c>
      <c r="D78">
        <v>349</v>
      </c>
      <c r="E78">
        <v>355.88000499999998</v>
      </c>
      <c r="F78">
        <v>355.88000499999998</v>
      </c>
      <c r="G78">
        <v>37800</v>
      </c>
    </row>
    <row r="79" spans="1:7" x14ac:dyDescent="0.25">
      <c r="A79" s="83">
        <v>39975</v>
      </c>
      <c r="B79">
        <v>353.92001299999998</v>
      </c>
      <c r="C79">
        <v>353.92001299999998</v>
      </c>
      <c r="D79">
        <v>347.11999500000002</v>
      </c>
      <c r="E79">
        <v>347.51998900000001</v>
      </c>
      <c r="F79">
        <v>347.51998900000001</v>
      </c>
      <c r="G79">
        <v>35800</v>
      </c>
    </row>
    <row r="80" spans="1:7" x14ac:dyDescent="0.25">
      <c r="A80" s="83">
        <v>39976</v>
      </c>
      <c r="B80">
        <v>349.16000400000001</v>
      </c>
      <c r="C80">
        <v>351.55999800000001</v>
      </c>
      <c r="D80">
        <v>343.11999500000002</v>
      </c>
      <c r="E80">
        <v>344.67999300000002</v>
      </c>
      <c r="F80">
        <v>344.67999300000002</v>
      </c>
      <c r="G80">
        <v>7800</v>
      </c>
    </row>
    <row r="81" spans="1:7" x14ac:dyDescent="0.25">
      <c r="A81" s="83">
        <v>39979</v>
      </c>
      <c r="B81">
        <v>346.76001000000002</v>
      </c>
      <c r="C81">
        <v>355.16000400000001</v>
      </c>
      <c r="D81">
        <v>346.76001000000002</v>
      </c>
      <c r="E81">
        <v>354.20001200000002</v>
      </c>
      <c r="F81">
        <v>354.20001200000002</v>
      </c>
      <c r="G81">
        <v>14200</v>
      </c>
    </row>
    <row r="82" spans="1:7" x14ac:dyDescent="0.25">
      <c r="A82" s="83">
        <v>39980</v>
      </c>
      <c r="B82">
        <v>352.72000100000002</v>
      </c>
      <c r="C82">
        <v>359</v>
      </c>
      <c r="D82">
        <v>350.60000600000001</v>
      </c>
      <c r="E82">
        <v>358.07998700000002</v>
      </c>
      <c r="F82">
        <v>358.07998700000002</v>
      </c>
      <c r="G82">
        <v>131700</v>
      </c>
    </row>
    <row r="83" spans="1:7" x14ac:dyDescent="0.25">
      <c r="A83" s="83">
        <v>39981</v>
      </c>
      <c r="B83">
        <v>359.23998999999998</v>
      </c>
      <c r="C83">
        <v>364.040009</v>
      </c>
      <c r="D83">
        <v>358.35998499999999</v>
      </c>
      <c r="E83">
        <v>360.20001200000002</v>
      </c>
      <c r="F83">
        <v>360.20001200000002</v>
      </c>
      <c r="G83">
        <v>4400</v>
      </c>
    </row>
    <row r="84" spans="1:7" x14ac:dyDescent="0.25">
      <c r="A84" s="83">
        <v>39982</v>
      </c>
      <c r="B84">
        <v>360.44000199999999</v>
      </c>
      <c r="C84">
        <v>362.92001299999998</v>
      </c>
      <c r="D84">
        <v>358</v>
      </c>
      <c r="E84">
        <v>362.040009</v>
      </c>
      <c r="F84">
        <v>362.040009</v>
      </c>
      <c r="G84">
        <v>6900</v>
      </c>
    </row>
    <row r="85" spans="1:7" x14ac:dyDescent="0.25">
      <c r="A85" s="83">
        <v>39983</v>
      </c>
      <c r="B85">
        <v>360.48001099999999</v>
      </c>
      <c r="C85">
        <v>393.48001099999999</v>
      </c>
      <c r="D85">
        <v>353.72000100000002</v>
      </c>
      <c r="E85">
        <v>360.32000699999998</v>
      </c>
      <c r="F85">
        <v>360.32000699999998</v>
      </c>
      <c r="G85">
        <v>8800</v>
      </c>
    </row>
    <row r="86" spans="1:7" x14ac:dyDescent="0.25">
      <c r="A86" s="83">
        <v>39986</v>
      </c>
      <c r="B86">
        <v>360.44000199999999</v>
      </c>
      <c r="C86">
        <v>369.32000699999998</v>
      </c>
      <c r="D86">
        <v>360.44000199999999</v>
      </c>
      <c r="E86">
        <v>368.27999899999998</v>
      </c>
      <c r="F86">
        <v>368.27999899999998</v>
      </c>
      <c r="G86">
        <v>2800</v>
      </c>
    </row>
    <row r="87" spans="1:7" x14ac:dyDescent="0.25">
      <c r="A87" s="83">
        <v>39987</v>
      </c>
      <c r="B87">
        <v>366.39999399999999</v>
      </c>
      <c r="C87">
        <v>368.07998700000002</v>
      </c>
      <c r="D87">
        <v>363.39999399999999</v>
      </c>
      <c r="E87">
        <v>364.23998999999998</v>
      </c>
      <c r="F87">
        <v>364.23998999999998</v>
      </c>
      <c r="G87">
        <v>2500</v>
      </c>
    </row>
    <row r="88" spans="1:7" x14ac:dyDescent="0.25">
      <c r="A88" s="83">
        <v>39988</v>
      </c>
      <c r="B88">
        <v>364</v>
      </c>
      <c r="C88">
        <v>364</v>
      </c>
      <c r="D88">
        <v>358</v>
      </c>
      <c r="E88">
        <v>358.040009</v>
      </c>
      <c r="F88">
        <v>358.040009</v>
      </c>
      <c r="G88">
        <v>4100</v>
      </c>
    </row>
    <row r="89" spans="1:7" x14ac:dyDescent="0.25">
      <c r="A89" s="83">
        <v>39989</v>
      </c>
      <c r="B89">
        <v>360.44000199999999</v>
      </c>
      <c r="C89">
        <v>361.07998700000002</v>
      </c>
      <c r="D89">
        <v>351.83999599999999</v>
      </c>
      <c r="E89">
        <v>352</v>
      </c>
      <c r="F89">
        <v>352</v>
      </c>
      <c r="G89">
        <v>29900</v>
      </c>
    </row>
    <row r="90" spans="1:7" x14ac:dyDescent="0.25">
      <c r="A90" s="83">
        <v>39990</v>
      </c>
      <c r="B90">
        <v>353.040009</v>
      </c>
      <c r="C90">
        <v>353.040009</v>
      </c>
      <c r="D90">
        <v>349.83999599999999</v>
      </c>
      <c r="E90">
        <v>349.88000499999998</v>
      </c>
      <c r="F90">
        <v>349.88000499999998</v>
      </c>
      <c r="G90">
        <v>400</v>
      </c>
    </row>
    <row r="91" spans="1:7" x14ac:dyDescent="0.25">
      <c r="A91" s="83">
        <v>39993</v>
      </c>
      <c r="B91">
        <v>351.64001500000001</v>
      </c>
      <c r="C91">
        <v>351.64001500000001</v>
      </c>
      <c r="D91">
        <v>343</v>
      </c>
      <c r="E91">
        <v>343.32000699999998</v>
      </c>
      <c r="F91">
        <v>343.32000699999998</v>
      </c>
      <c r="G91">
        <v>1100</v>
      </c>
    </row>
    <row r="92" spans="1:7" x14ac:dyDescent="0.25">
      <c r="A92" s="83">
        <v>39994</v>
      </c>
      <c r="B92">
        <v>341.83999599999999</v>
      </c>
      <c r="C92">
        <v>347.16000400000001</v>
      </c>
      <c r="D92">
        <v>339.76001000000002</v>
      </c>
      <c r="E92">
        <v>345.55999800000001</v>
      </c>
      <c r="F92">
        <v>345.55999800000001</v>
      </c>
      <c r="G92">
        <v>3400</v>
      </c>
    </row>
    <row r="93" spans="1:7" x14ac:dyDescent="0.25">
      <c r="A93" s="83">
        <v>39995</v>
      </c>
      <c r="B93">
        <v>344.20001200000002</v>
      </c>
      <c r="C93">
        <v>344.20001200000002</v>
      </c>
      <c r="D93">
        <v>338.20001200000002</v>
      </c>
      <c r="E93">
        <v>339.27999899999998</v>
      </c>
      <c r="F93">
        <v>339.27999899999998</v>
      </c>
      <c r="G93">
        <v>5700</v>
      </c>
    </row>
    <row r="94" spans="1:7" x14ac:dyDescent="0.25">
      <c r="A94" s="83">
        <v>39996</v>
      </c>
      <c r="B94">
        <v>341.23998999999998</v>
      </c>
      <c r="C94">
        <v>352.64001500000001</v>
      </c>
      <c r="D94">
        <v>341.23998999999998</v>
      </c>
      <c r="E94">
        <v>351.60000600000001</v>
      </c>
      <c r="F94">
        <v>351.60000600000001</v>
      </c>
      <c r="G94">
        <v>2200</v>
      </c>
    </row>
    <row r="95" spans="1:7" x14ac:dyDescent="0.25">
      <c r="A95" s="83">
        <v>40000</v>
      </c>
      <c r="B95">
        <v>353.959991</v>
      </c>
      <c r="C95">
        <v>356.44000199999999</v>
      </c>
      <c r="D95">
        <v>350.76001000000002</v>
      </c>
      <c r="E95">
        <v>351.79998799999998</v>
      </c>
      <c r="F95">
        <v>351.79998799999998</v>
      </c>
      <c r="G95">
        <v>4900</v>
      </c>
    </row>
    <row r="96" spans="1:7" x14ac:dyDescent="0.25">
      <c r="A96" s="83">
        <v>40001</v>
      </c>
      <c r="B96">
        <v>352.83999599999999</v>
      </c>
      <c r="C96">
        <v>360.040009</v>
      </c>
      <c r="D96">
        <v>352.11999500000002</v>
      </c>
      <c r="E96">
        <v>358.67999300000002</v>
      </c>
      <c r="F96">
        <v>358.67999300000002</v>
      </c>
      <c r="G96">
        <v>10600</v>
      </c>
    </row>
    <row r="97" spans="1:7" x14ac:dyDescent="0.25">
      <c r="A97" s="83">
        <v>40002</v>
      </c>
      <c r="B97">
        <v>358</v>
      </c>
      <c r="C97">
        <v>368.16000400000001</v>
      </c>
      <c r="D97">
        <v>355.20001200000002</v>
      </c>
      <c r="E97">
        <v>365.48001099999999</v>
      </c>
      <c r="F97">
        <v>365.48001099999999</v>
      </c>
      <c r="G97">
        <v>2800</v>
      </c>
    </row>
    <row r="98" spans="1:7" x14ac:dyDescent="0.25">
      <c r="A98" s="83">
        <v>40003</v>
      </c>
      <c r="B98">
        <v>364</v>
      </c>
      <c r="C98">
        <v>364</v>
      </c>
      <c r="D98">
        <v>360.07998700000002</v>
      </c>
      <c r="E98">
        <v>361.040009</v>
      </c>
      <c r="F98">
        <v>361.040009</v>
      </c>
      <c r="G98">
        <v>1400</v>
      </c>
    </row>
    <row r="99" spans="1:7" x14ac:dyDescent="0.25">
      <c r="A99" s="83">
        <v>40004</v>
      </c>
      <c r="B99">
        <v>362.83999599999999</v>
      </c>
      <c r="C99">
        <v>365.44000199999999</v>
      </c>
      <c r="D99">
        <v>361.07998700000002</v>
      </c>
      <c r="E99">
        <v>361.83999599999999</v>
      </c>
      <c r="F99">
        <v>361.83999599999999</v>
      </c>
      <c r="G99">
        <v>2700</v>
      </c>
    </row>
    <row r="100" spans="1:7" x14ac:dyDescent="0.25">
      <c r="A100" s="83">
        <v>40007</v>
      </c>
      <c r="B100">
        <v>362.44000199999999</v>
      </c>
      <c r="C100">
        <v>365.60000600000001</v>
      </c>
      <c r="D100">
        <v>359</v>
      </c>
      <c r="E100">
        <v>360.35998499999999</v>
      </c>
      <c r="F100">
        <v>360.35998499999999</v>
      </c>
      <c r="G100">
        <v>4100</v>
      </c>
    </row>
    <row r="101" spans="1:7" x14ac:dyDescent="0.25">
      <c r="A101" s="83">
        <v>40008</v>
      </c>
      <c r="B101">
        <v>359.60000600000001</v>
      </c>
      <c r="C101">
        <v>361.51998900000001</v>
      </c>
      <c r="D101">
        <v>356.64001500000001</v>
      </c>
      <c r="E101">
        <v>358.83999599999999</v>
      </c>
      <c r="F101">
        <v>358.83999599999999</v>
      </c>
      <c r="G101">
        <v>3700</v>
      </c>
    </row>
    <row r="102" spans="1:7" x14ac:dyDescent="0.25">
      <c r="A102" s="83">
        <v>40009</v>
      </c>
      <c r="B102">
        <v>356.79998799999998</v>
      </c>
      <c r="C102">
        <v>356.79998799999998</v>
      </c>
      <c r="D102">
        <v>346.64001500000001</v>
      </c>
      <c r="E102">
        <v>351.51998900000001</v>
      </c>
      <c r="F102">
        <v>351.51998900000001</v>
      </c>
      <c r="G102">
        <v>15100</v>
      </c>
    </row>
    <row r="103" spans="1:7" x14ac:dyDescent="0.25">
      <c r="A103" s="83">
        <v>40010</v>
      </c>
      <c r="B103">
        <v>350.11999500000002</v>
      </c>
      <c r="C103">
        <v>350.92001299999998</v>
      </c>
      <c r="D103">
        <v>345.20001200000002</v>
      </c>
      <c r="E103">
        <v>346.32000699999998</v>
      </c>
      <c r="F103">
        <v>346.32000699999998</v>
      </c>
      <c r="G103">
        <v>1700</v>
      </c>
    </row>
    <row r="104" spans="1:7" x14ac:dyDescent="0.25">
      <c r="A104" s="83">
        <v>40011</v>
      </c>
      <c r="B104">
        <v>346.92001299999998</v>
      </c>
      <c r="C104">
        <v>348.72000100000002</v>
      </c>
      <c r="D104">
        <v>346.48001099999999</v>
      </c>
      <c r="E104">
        <v>347.72000100000002</v>
      </c>
      <c r="F104">
        <v>347.72000100000002</v>
      </c>
      <c r="G104">
        <v>600</v>
      </c>
    </row>
    <row r="105" spans="1:7" x14ac:dyDescent="0.25">
      <c r="A105" s="83">
        <v>40014</v>
      </c>
      <c r="B105">
        <v>346.27999899999998</v>
      </c>
      <c r="C105">
        <v>346.27999899999998</v>
      </c>
      <c r="D105">
        <v>340.27999899999998</v>
      </c>
      <c r="E105">
        <v>340.27999899999998</v>
      </c>
      <c r="F105">
        <v>340.27999899999998</v>
      </c>
      <c r="G105">
        <v>1700</v>
      </c>
    </row>
    <row r="106" spans="1:7" x14ac:dyDescent="0.25">
      <c r="A106" s="83">
        <v>40015</v>
      </c>
      <c r="B106">
        <v>341.27999899999998</v>
      </c>
      <c r="C106">
        <v>341.27999899999998</v>
      </c>
      <c r="D106">
        <v>336.67999300000002</v>
      </c>
      <c r="E106">
        <v>338.67999300000002</v>
      </c>
      <c r="F106">
        <v>338.67999300000002</v>
      </c>
      <c r="G106">
        <v>4600</v>
      </c>
    </row>
    <row r="107" spans="1:7" x14ac:dyDescent="0.25">
      <c r="A107" s="83">
        <v>40016</v>
      </c>
      <c r="B107">
        <v>337.959991</v>
      </c>
      <c r="C107">
        <v>337.959991</v>
      </c>
      <c r="D107">
        <v>332.07998700000002</v>
      </c>
      <c r="E107">
        <v>333.60000600000001</v>
      </c>
      <c r="F107">
        <v>333.60000600000001</v>
      </c>
      <c r="G107">
        <v>1200</v>
      </c>
    </row>
    <row r="108" spans="1:7" x14ac:dyDescent="0.25">
      <c r="A108" s="83">
        <v>40017</v>
      </c>
      <c r="B108">
        <v>335.76001000000002</v>
      </c>
      <c r="C108">
        <v>335.76001000000002</v>
      </c>
      <c r="D108">
        <v>328.959991</v>
      </c>
      <c r="E108">
        <v>332</v>
      </c>
      <c r="F108">
        <v>332</v>
      </c>
      <c r="G108">
        <v>800</v>
      </c>
    </row>
    <row r="109" spans="1:7" x14ac:dyDescent="0.25">
      <c r="A109" s="83">
        <v>40018</v>
      </c>
      <c r="B109">
        <v>333</v>
      </c>
      <c r="C109">
        <v>333</v>
      </c>
      <c r="D109">
        <v>330.55999800000001</v>
      </c>
      <c r="E109">
        <v>332.79998799999998</v>
      </c>
      <c r="F109">
        <v>332.79998799999998</v>
      </c>
      <c r="G109">
        <v>300</v>
      </c>
    </row>
    <row r="110" spans="1:7" x14ac:dyDescent="0.25">
      <c r="A110" s="83">
        <v>40021</v>
      </c>
      <c r="B110">
        <v>333.60000600000001</v>
      </c>
      <c r="C110">
        <v>336.39999399999999</v>
      </c>
      <c r="D110">
        <v>333.32000699999998</v>
      </c>
      <c r="E110">
        <v>334.60000600000001</v>
      </c>
      <c r="F110">
        <v>334.60000600000001</v>
      </c>
      <c r="G110">
        <v>5600</v>
      </c>
    </row>
    <row r="111" spans="1:7" x14ac:dyDescent="0.25">
      <c r="A111" s="83">
        <v>40022</v>
      </c>
      <c r="B111">
        <v>335.60000600000001</v>
      </c>
      <c r="C111">
        <v>343.76001000000002</v>
      </c>
      <c r="D111">
        <v>335.60000600000001</v>
      </c>
      <c r="E111">
        <v>342.88000499999998</v>
      </c>
      <c r="F111">
        <v>342.88000499999998</v>
      </c>
      <c r="G111">
        <v>2200</v>
      </c>
    </row>
    <row r="112" spans="1:7" x14ac:dyDescent="0.25">
      <c r="A112" s="83">
        <v>40023</v>
      </c>
      <c r="B112">
        <v>343.79998799999998</v>
      </c>
      <c r="C112">
        <v>346.16000400000001</v>
      </c>
      <c r="D112">
        <v>342.20001200000002</v>
      </c>
      <c r="E112">
        <v>344.48001099999999</v>
      </c>
      <c r="F112">
        <v>344.48001099999999</v>
      </c>
      <c r="G112">
        <v>41100</v>
      </c>
    </row>
    <row r="113" spans="1:7" x14ac:dyDescent="0.25">
      <c r="A113" s="83">
        <v>40024</v>
      </c>
      <c r="B113">
        <v>343.16000400000001</v>
      </c>
      <c r="C113">
        <v>343.16000400000001</v>
      </c>
      <c r="D113">
        <v>336</v>
      </c>
      <c r="E113">
        <v>338.35998499999999</v>
      </c>
      <c r="F113">
        <v>338.35998499999999</v>
      </c>
      <c r="G113">
        <v>1900</v>
      </c>
    </row>
    <row r="114" spans="1:7" x14ac:dyDescent="0.25">
      <c r="A114" s="83">
        <v>40025</v>
      </c>
      <c r="B114">
        <v>336.79998799999998</v>
      </c>
      <c r="C114">
        <v>342</v>
      </c>
      <c r="D114">
        <v>336.79998799999998</v>
      </c>
      <c r="E114">
        <v>341.60000600000001</v>
      </c>
      <c r="F114">
        <v>341.60000600000001</v>
      </c>
      <c r="G114">
        <v>63700</v>
      </c>
    </row>
    <row r="115" spans="1:7" x14ac:dyDescent="0.25">
      <c r="A115" s="83">
        <v>40028</v>
      </c>
      <c r="B115">
        <v>343.39999399999999</v>
      </c>
      <c r="C115">
        <v>343.39999399999999</v>
      </c>
      <c r="D115">
        <v>340.040009</v>
      </c>
      <c r="E115">
        <v>340.040009</v>
      </c>
      <c r="F115">
        <v>340.040009</v>
      </c>
      <c r="G115">
        <v>300</v>
      </c>
    </row>
    <row r="116" spans="1:7" x14ac:dyDescent="0.25">
      <c r="A116" s="83">
        <v>40029</v>
      </c>
      <c r="B116">
        <v>339.55999800000001</v>
      </c>
      <c r="C116">
        <v>339.959991</v>
      </c>
      <c r="D116">
        <v>338.79998799999998</v>
      </c>
      <c r="E116">
        <v>339.48001099999999</v>
      </c>
      <c r="F116">
        <v>339.48001099999999</v>
      </c>
      <c r="G116">
        <v>700</v>
      </c>
    </row>
    <row r="117" spans="1:7" x14ac:dyDescent="0.25">
      <c r="A117" s="83">
        <v>40030</v>
      </c>
      <c r="B117">
        <v>338.35998499999999</v>
      </c>
      <c r="C117">
        <v>342.32000699999998</v>
      </c>
      <c r="D117">
        <v>336.55999800000001</v>
      </c>
      <c r="E117">
        <v>337.55999800000001</v>
      </c>
      <c r="F117">
        <v>337.55999800000001</v>
      </c>
      <c r="G117">
        <v>900</v>
      </c>
    </row>
    <row r="118" spans="1:7" x14ac:dyDescent="0.25">
      <c r="A118" s="83">
        <v>40031</v>
      </c>
      <c r="B118">
        <v>337.60000600000001</v>
      </c>
      <c r="C118">
        <v>341.60000600000001</v>
      </c>
      <c r="D118">
        <v>337.60000600000001</v>
      </c>
      <c r="E118">
        <v>339</v>
      </c>
      <c r="F118">
        <v>339</v>
      </c>
      <c r="G118">
        <v>3300</v>
      </c>
    </row>
    <row r="119" spans="1:7" x14ac:dyDescent="0.25">
      <c r="A119" s="83">
        <v>40032</v>
      </c>
      <c r="B119">
        <v>339.20001200000002</v>
      </c>
      <c r="C119">
        <v>339.20001200000002</v>
      </c>
      <c r="D119">
        <v>331.39999399999999</v>
      </c>
      <c r="E119">
        <v>332.35998499999999</v>
      </c>
      <c r="F119">
        <v>332.35998499999999</v>
      </c>
      <c r="G119">
        <v>52900</v>
      </c>
    </row>
    <row r="120" spans="1:7" x14ac:dyDescent="0.25">
      <c r="A120" s="83">
        <v>40035</v>
      </c>
      <c r="B120">
        <v>333</v>
      </c>
      <c r="C120">
        <v>336</v>
      </c>
      <c r="D120">
        <v>333</v>
      </c>
      <c r="E120">
        <v>334.92001299999998</v>
      </c>
      <c r="F120">
        <v>334.92001299999998</v>
      </c>
      <c r="G120">
        <v>1000</v>
      </c>
    </row>
    <row r="121" spans="1:7" x14ac:dyDescent="0.25">
      <c r="A121" s="83">
        <v>40036</v>
      </c>
      <c r="B121">
        <v>335.79998799999998</v>
      </c>
      <c r="C121">
        <v>344.79998799999998</v>
      </c>
      <c r="D121">
        <v>335.79998799999998</v>
      </c>
      <c r="E121">
        <v>338.51998900000001</v>
      </c>
      <c r="F121">
        <v>338.51998900000001</v>
      </c>
      <c r="G121">
        <v>2000</v>
      </c>
    </row>
    <row r="122" spans="1:7" x14ac:dyDescent="0.25">
      <c r="A122" s="83">
        <v>40037</v>
      </c>
      <c r="B122">
        <v>336.60000600000001</v>
      </c>
      <c r="C122">
        <v>336.60000600000001</v>
      </c>
      <c r="D122">
        <v>335.32000699999998</v>
      </c>
      <c r="E122">
        <v>335.55999800000001</v>
      </c>
      <c r="F122">
        <v>335.55999800000001</v>
      </c>
      <c r="G122">
        <v>200</v>
      </c>
    </row>
    <row r="123" spans="1:7" x14ac:dyDescent="0.25">
      <c r="A123" s="83">
        <v>40038</v>
      </c>
      <c r="B123">
        <v>337.39999399999999</v>
      </c>
      <c r="C123">
        <v>339.39999399999999</v>
      </c>
      <c r="D123">
        <v>336.51998900000001</v>
      </c>
      <c r="E123">
        <v>336.51998900000001</v>
      </c>
      <c r="F123">
        <v>336.51998900000001</v>
      </c>
      <c r="G123">
        <v>19600</v>
      </c>
    </row>
    <row r="124" spans="1:7" x14ac:dyDescent="0.25">
      <c r="A124" s="83">
        <v>40039</v>
      </c>
      <c r="B124">
        <v>338</v>
      </c>
      <c r="C124">
        <v>341</v>
      </c>
      <c r="D124">
        <v>338</v>
      </c>
      <c r="E124">
        <v>339.23998999999998</v>
      </c>
      <c r="F124">
        <v>339.23998999999998</v>
      </c>
      <c r="G124">
        <v>500</v>
      </c>
    </row>
    <row r="125" spans="1:7" x14ac:dyDescent="0.25">
      <c r="A125" s="83">
        <v>40042</v>
      </c>
      <c r="B125">
        <v>341.32000699999998</v>
      </c>
      <c r="C125">
        <v>351.44000199999999</v>
      </c>
      <c r="D125">
        <v>341.32000699999998</v>
      </c>
      <c r="E125">
        <v>351.44000199999999</v>
      </c>
      <c r="F125">
        <v>351.44000199999999</v>
      </c>
      <c r="G125">
        <v>2100</v>
      </c>
    </row>
    <row r="126" spans="1:7" x14ac:dyDescent="0.25">
      <c r="A126" s="83">
        <v>40043</v>
      </c>
      <c r="B126">
        <v>355.16000400000001</v>
      </c>
      <c r="C126">
        <v>361.55999800000001</v>
      </c>
      <c r="D126">
        <v>347.44000199999999</v>
      </c>
      <c r="E126">
        <v>349.72000100000002</v>
      </c>
      <c r="F126">
        <v>349.72000100000002</v>
      </c>
      <c r="G126">
        <v>3600</v>
      </c>
    </row>
    <row r="127" spans="1:7" x14ac:dyDescent="0.25">
      <c r="A127" s="83">
        <v>40044</v>
      </c>
      <c r="B127">
        <v>350.79998799999998</v>
      </c>
      <c r="C127">
        <v>351.27999899999998</v>
      </c>
      <c r="D127">
        <v>346.07998700000002</v>
      </c>
      <c r="E127">
        <v>347.60000600000001</v>
      </c>
      <c r="F127">
        <v>347.60000600000001</v>
      </c>
      <c r="G127">
        <v>2000</v>
      </c>
    </row>
    <row r="128" spans="1:7" x14ac:dyDescent="0.25">
      <c r="A128" s="83">
        <v>40045</v>
      </c>
      <c r="B128">
        <v>348</v>
      </c>
      <c r="C128">
        <v>348</v>
      </c>
      <c r="D128">
        <v>344.72000100000002</v>
      </c>
      <c r="E128">
        <v>345.23998999999998</v>
      </c>
      <c r="F128">
        <v>345.23998999999998</v>
      </c>
      <c r="G128">
        <v>4100</v>
      </c>
    </row>
    <row r="129" spans="1:7" x14ac:dyDescent="0.25">
      <c r="A129" s="83">
        <v>40046</v>
      </c>
      <c r="B129">
        <v>342</v>
      </c>
      <c r="C129">
        <v>344.39999399999999</v>
      </c>
      <c r="D129">
        <v>315.27999899999998</v>
      </c>
      <c r="E129">
        <v>342</v>
      </c>
      <c r="F129">
        <v>342</v>
      </c>
      <c r="G129">
        <v>5000</v>
      </c>
    </row>
    <row r="130" spans="1:7" x14ac:dyDescent="0.25">
      <c r="A130" s="83">
        <v>40049</v>
      </c>
      <c r="B130">
        <v>344</v>
      </c>
      <c r="C130">
        <v>344</v>
      </c>
      <c r="D130">
        <v>339.35998499999999</v>
      </c>
      <c r="E130">
        <v>342.16000400000001</v>
      </c>
      <c r="F130">
        <v>342.16000400000001</v>
      </c>
      <c r="G130">
        <v>2300</v>
      </c>
    </row>
    <row r="131" spans="1:7" x14ac:dyDescent="0.25">
      <c r="A131" s="83">
        <v>40050</v>
      </c>
      <c r="B131">
        <v>343.07998700000002</v>
      </c>
      <c r="C131">
        <v>346.44000199999999</v>
      </c>
      <c r="D131">
        <v>343.07998700000002</v>
      </c>
      <c r="E131">
        <v>346.39999399999999</v>
      </c>
      <c r="F131">
        <v>346.39999399999999</v>
      </c>
      <c r="G131">
        <v>400</v>
      </c>
    </row>
    <row r="132" spans="1:7" x14ac:dyDescent="0.25">
      <c r="A132" s="83">
        <v>40051</v>
      </c>
      <c r="B132">
        <v>347.20001200000002</v>
      </c>
      <c r="C132">
        <v>348.72000100000002</v>
      </c>
      <c r="D132">
        <v>345.959991</v>
      </c>
      <c r="E132">
        <v>348.72000100000002</v>
      </c>
      <c r="F132">
        <v>348.72000100000002</v>
      </c>
      <c r="G132">
        <v>1000</v>
      </c>
    </row>
    <row r="133" spans="1:7" x14ac:dyDescent="0.25">
      <c r="A133" s="83">
        <v>40052</v>
      </c>
      <c r="B133">
        <v>351.32000699999998</v>
      </c>
      <c r="C133">
        <v>354.11999500000002</v>
      </c>
      <c r="D133">
        <v>345.64001500000001</v>
      </c>
      <c r="E133">
        <v>346.60000600000001</v>
      </c>
      <c r="F133">
        <v>346.60000600000001</v>
      </c>
      <c r="G133">
        <v>4700</v>
      </c>
    </row>
    <row r="134" spans="1:7" x14ac:dyDescent="0.25">
      <c r="A134" s="83">
        <v>40053</v>
      </c>
      <c r="B134">
        <v>347.51998900000001</v>
      </c>
      <c r="C134">
        <v>349.27999899999998</v>
      </c>
      <c r="D134">
        <v>346.67999300000002</v>
      </c>
      <c r="E134">
        <v>348.51998900000001</v>
      </c>
      <c r="F134">
        <v>348.51998900000001</v>
      </c>
      <c r="G134">
        <v>700</v>
      </c>
    </row>
    <row r="135" spans="1:7" x14ac:dyDescent="0.25">
      <c r="A135" s="83">
        <v>40056</v>
      </c>
      <c r="B135">
        <v>358.040009</v>
      </c>
      <c r="C135">
        <v>358.040009</v>
      </c>
      <c r="D135">
        <v>350.51998900000001</v>
      </c>
      <c r="E135">
        <v>353.23998999999998</v>
      </c>
      <c r="F135">
        <v>353.23998999999998</v>
      </c>
      <c r="G135">
        <v>2300</v>
      </c>
    </row>
    <row r="136" spans="1:7" x14ac:dyDescent="0.25">
      <c r="A136" s="83">
        <v>40057</v>
      </c>
      <c r="B136">
        <v>351.67999300000002</v>
      </c>
      <c r="C136">
        <v>362.39999399999999</v>
      </c>
      <c r="D136">
        <v>349.27999899999998</v>
      </c>
      <c r="E136">
        <v>360.48001099999999</v>
      </c>
      <c r="F136">
        <v>360.48001099999999</v>
      </c>
      <c r="G136">
        <v>3200</v>
      </c>
    </row>
    <row r="137" spans="1:7" x14ac:dyDescent="0.25">
      <c r="A137" s="83">
        <v>40058</v>
      </c>
      <c r="B137">
        <v>360.55999800000001</v>
      </c>
      <c r="C137">
        <v>362.35998499999999</v>
      </c>
      <c r="D137">
        <v>359.35998499999999</v>
      </c>
      <c r="E137">
        <v>361.88000499999998</v>
      </c>
      <c r="F137">
        <v>361.88000499999998</v>
      </c>
      <c r="G137">
        <v>900</v>
      </c>
    </row>
    <row r="138" spans="1:7" x14ac:dyDescent="0.25">
      <c r="A138" s="83">
        <v>40059</v>
      </c>
      <c r="B138">
        <v>361</v>
      </c>
      <c r="C138">
        <v>361.88000499999998</v>
      </c>
      <c r="D138">
        <v>354.51998900000001</v>
      </c>
      <c r="E138">
        <v>354.83999599999999</v>
      </c>
      <c r="F138">
        <v>354.83999599999999</v>
      </c>
      <c r="G138">
        <v>26700</v>
      </c>
    </row>
    <row r="139" spans="1:7" x14ac:dyDescent="0.25">
      <c r="A139" s="83">
        <v>40060</v>
      </c>
      <c r="B139">
        <v>353.83999599999999</v>
      </c>
      <c r="C139">
        <v>353.83999599999999</v>
      </c>
      <c r="D139">
        <v>347.959991</v>
      </c>
      <c r="E139">
        <v>347.959991</v>
      </c>
      <c r="F139">
        <v>347.959991</v>
      </c>
      <c r="G139">
        <v>25600</v>
      </c>
    </row>
    <row r="140" spans="1:7" x14ac:dyDescent="0.25">
      <c r="A140" s="83">
        <v>40064</v>
      </c>
      <c r="B140">
        <v>346.040009</v>
      </c>
      <c r="C140">
        <v>347</v>
      </c>
      <c r="D140">
        <v>343.20001200000002</v>
      </c>
      <c r="E140">
        <v>346.16000400000001</v>
      </c>
      <c r="F140">
        <v>346.16000400000001</v>
      </c>
      <c r="G140">
        <v>27600</v>
      </c>
    </row>
    <row r="141" spans="1:7" x14ac:dyDescent="0.25">
      <c r="A141" s="83">
        <v>40065</v>
      </c>
      <c r="B141">
        <v>344.79998799999998</v>
      </c>
      <c r="C141">
        <v>344.79998799999998</v>
      </c>
      <c r="D141">
        <v>340.44000199999999</v>
      </c>
      <c r="E141">
        <v>341.83999599999999</v>
      </c>
      <c r="F141">
        <v>341.83999599999999</v>
      </c>
      <c r="G141">
        <v>26700</v>
      </c>
    </row>
    <row r="142" spans="1:7" x14ac:dyDescent="0.25">
      <c r="A142" s="83">
        <v>40066</v>
      </c>
      <c r="B142">
        <v>343.07998700000002</v>
      </c>
      <c r="C142">
        <v>344.27999899999998</v>
      </c>
      <c r="D142">
        <v>338.23998999999998</v>
      </c>
      <c r="E142">
        <v>338.23998999999998</v>
      </c>
      <c r="F142">
        <v>338.23998999999998</v>
      </c>
      <c r="G142">
        <v>3500</v>
      </c>
    </row>
    <row r="143" spans="1:7" x14ac:dyDescent="0.25">
      <c r="A143" s="83">
        <v>40067</v>
      </c>
      <c r="B143">
        <v>337.23998999999998</v>
      </c>
      <c r="C143">
        <v>340.040009</v>
      </c>
      <c r="D143">
        <v>334.23998999999998</v>
      </c>
      <c r="E143">
        <v>338.39999399999999</v>
      </c>
      <c r="F143">
        <v>338.39999399999999</v>
      </c>
      <c r="G143">
        <v>1500</v>
      </c>
    </row>
    <row r="144" spans="1:7" x14ac:dyDescent="0.25">
      <c r="A144" s="83">
        <v>40070</v>
      </c>
      <c r="B144">
        <v>340.67999300000002</v>
      </c>
      <c r="C144">
        <v>341.60000600000001</v>
      </c>
      <c r="D144">
        <v>338.040009</v>
      </c>
      <c r="E144">
        <v>338.11999500000002</v>
      </c>
      <c r="F144">
        <v>338.11999500000002</v>
      </c>
      <c r="G144">
        <v>1400</v>
      </c>
    </row>
    <row r="145" spans="1:7" x14ac:dyDescent="0.25">
      <c r="A145" s="83">
        <v>40071</v>
      </c>
      <c r="B145">
        <v>336.83999599999999</v>
      </c>
      <c r="C145">
        <v>336.83999599999999</v>
      </c>
      <c r="D145">
        <v>334.44000199999999</v>
      </c>
      <c r="E145">
        <v>334.88000499999998</v>
      </c>
      <c r="F145">
        <v>334.88000499999998</v>
      </c>
      <c r="G145">
        <v>2200</v>
      </c>
    </row>
    <row r="146" spans="1:7" x14ac:dyDescent="0.25">
      <c r="A146" s="83">
        <v>40072</v>
      </c>
      <c r="B146">
        <v>334.64001500000001</v>
      </c>
      <c r="C146">
        <v>335.72000100000002</v>
      </c>
      <c r="D146">
        <v>331.67999300000002</v>
      </c>
      <c r="E146">
        <v>332.44000199999999</v>
      </c>
      <c r="F146">
        <v>332.44000199999999</v>
      </c>
      <c r="G146">
        <v>26500</v>
      </c>
    </row>
    <row r="147" spans="1:7" x14ac:dyDescent="0.25">
      <c r="A147" s="83">
        <v>40073</v>
      </c>
      <c r="B147">
        <v>329.92001299999998</v>
      </c>
      <c r="C147">
        <v>333.27999899999998</v>
      </c>
      <c r="D147">
        <v>329.92001299999998</v>
      </c>
      <c r="E147">
        <v>333.27999899999998</v>
      </c>
      <c r="F147">
        <v>333.27999899999998</v>
      </c>
      <c r="G147">
        <v>1700</v>
      </c>
    </row>
    <row r="148" spans="1:7" x14ac:dyDescent="0.25">
      <c r="A148" s="83">
        <v>40074</v>
      </c>
      <c r="B148">
        <v>332.040009</v>
      </c>
      <c r="C148">
        <v>337.44000199999999</v>
      </c>
      <c r="D148">
        <v>332.040009</v>
      </c>
      <c r="E148">
        <v>334.51998900000001</v>
      </c>
      <c r="F148">
        <v>334.51998900000001</v>
      </c>
      <c r="G148">
        <v>1600</v>
      </c>
    </row>
    <row r="149" spans="1:7" x14ac:dyDescent="0.25">
      <c r="A149" s="83">
        <v>40077</v>
      </c>
      <c r="B149">
        <v>337.23998999999998</v>
      </c>
      <c r="C149">
        <v>339.27999899999998</v>
      </c>
      <c r="D149">
        <v>335.20001200000002</v>
      </c>
      <c r="E149">
        <v>338.39999399999999</v>
      </c>
      <c r="F149">
        <v>338.39999399999999</v>
      </c>
      <c r="G149">
        <v>14300</v>
      </c>
    </row>
    <row r="150" spans="1:7" x14ac:dyDescent="0.25">
      <c r="A150" s="83">
        <v>40078</v>
      </c>
      <c r="B150">
        <v>336.83999599999999</v>
      </c>
      <c r="C150">
        <v>337.44000199999999</v>
      </c>
      <c r="D150">
        <v>335.20001200000002</v>
      </c>
      <c r="E150">
        <v>337.44000199999999</v>
      </c>
      <c r="F150">
        <v>337.44000199999999</v>
      </c>
      <c r="G150">
        <v>12100</v>
      </c>
    </row>
    <row r="151" spans="1:7" x14ac:dyDescent="0.25">
      <c r="A151" s="83">
        <v>40079</v>
      </c>
      <c r="B151">
        <v>338.07998700000002</v>
      </c>
      <c r="C151">
        <v>339</v>
      </c>
      <c r="D151">
        <v>329.67999300000002</v>
      </c>
      <c r="E151">
        <v>336.35998499999999</v>
      </c>
      <c r="F151">
        <v>336.35998499999999</v>
      </c>
      <c r="G151">
        <v>24300</v>
      </c>
    </row>
    <row r="152" spans="1:7" x14ac:dyDescent="0.25">
      <c r="A152" s="83">
        <v>40080</v>
      </c>
      <c r="B152">
        <v>336.88000499999998</v>
      </c>
      <c r="C152">
        <v>356</v>
      </c>
      <c r="D152">
        <v>336.88000499999998</v>
      </c>
      <c r="E152">
        <v>342.07998700000002</v>
      </c>
      <c r="F152">
        <v>342.07998700000002</v>
      </c>
      <c r="G152">
        <v>13000</v>
      </c>
    </row>
    <row r="153" spans="1:7" x14ac:dyDescent="0.25">
      <c r="A153" s="83">
        <v>40081</v>
      </c>
      <c r="B153">
        <v>341.040009</v>
      </c>
      <c r="C153">
        <v>345.39999399999999</v>
      </c>
      <c r="D153">
        <v>341.040009</v>
      </c>
      <c r="E153">
        <v>344.11999500000002</v>
      </c>
      <c r="F153">
        <v>344.11999500000002</v>
      </c>
      <c r="G153">
        <v>4000</v>
      </c>
    </row>
    <row r="154" spans="1:7" x14ac:dyDescent="0.25">
      <c r="A154" s="83">
        <v>40084</v>
      </c>
      <c r="B154">
        <v>343</v>
      </c>
      <c r="C154">
        <v>343</v>
      </c>
      <c r="D154">
        <v>337.72000100000002</v>
      </c>
      <c r="E154">
        <v>338.20001200000002</v>
      </c>
      <c r="F154">
        <v>338.20001200000002</v>
      </c>
      <c r="G154">
        <v>1400</v>
      </c>
    </row>
    <row r="155" spans="1:7" x14ac:dyDescent="0.25">
      <c r="A155" s="83">
        <v>40085</v>
      </c>
      <c r="B155">
        <v>336.51998900000001</v>
      </c>
      <c r="C155">
        <v>338.76001000000002</v>
      </c>
      <c r="D155">
        <v>335.79998799999998</v>
      </c>
      <c r="E155">
        <v>336.51998900000001</v>
      </c>
      <c r="F155">
        <v>336.51998900000001</v>
      </c>
      <c r="G155">
        <v>2100</v>
      </c>
    </row>
    <row r="156" spans="1:7" x14ac:dyDescent="0.25">
      <c r="A156" s="83">
        <v>40086</v>
      </c>
      <c r="B156">
        <v>335.35998499999999</v>
      </c>
      <c r="C156">
        <v>343</v>
      </c>
      <c r="D156">
        <v>335.35998499999999</v>
      </c>
      <c r="E156">
        <v>341.16000400000001</v>
      </c>
      <c r="F156">
        <v>341.16000400000001</v>
      </c>
      <c r="G156">
        <v>2400</v>
      </c>
    </row>
    <row r="157" spans="1:7" x14ac:dyDescent="0.25">
      <c r="A157" s="83">
        <v>40087</v>
      </c>
      <c r="B157">
        <v>341.35998499999999</v>
      </c>
      <c r="C157">
        <v>350.20001200000002</v>
      </c>
      <c r="D157">
        <v>341.35998499999999</v>
      </c>
      <c r="E157">
        <v>349.16000400000001</v>
      </c>
      <c r="F157">
        <v>349.16000400000001</v>
      </c>
      <c r="G157">
        <v>7100</v>
      </c>
    </row>
    <row r="158" spans="1:7" x14ac:dyDescent="0.25">
      <c r="A158" s="83">
        <v>40088</v>
      </c>
      <c r="B158">
        <v>364.76001000000002</v>
      </c>
      <c r="C158">
        <v>364.76001000000002</v>
      </c>
      <c r="D158">
        <v>340.23998999999998</v>
      </c>
      <c r="E158">
        <v>346.35998499999999</v>
      </c>
      <c r="F158">
        <v>346.35998499999999</v>
      </c>
      <c r="G158">
        <v>12500</v>
      </c>
    </row>
    <row r="159" spans="1:7" x14ac:dyDescent="0.25">
      <c r="A159" s="83">
        <v>40091</v>
      </c>
      <c r="B159">
        <v>345.23998999999998</v>
      </c>
      <c r="C159">
        <v>345.48001099999999</v>
      </c>
      <c r="D159">
        <v>340.11999500000002</v>
      </c>
      <c r="E159">
        <v>341.040009</v>
      </c>
      <c r="F159">
        <v>341.040009</v>
      </c>
      <c r="G159">
        <v>19300</v>
      </c>
    </row>
    <row r="160" spans="1:7" x14ac:dyDescent="0.25">
      <c r="A160" s="83">
        <v>40092</v>
      </c>
      <c r="B160">
        <v>339.92001299999998</v>
      </c>
      <c r="C160">
        <v>339.92001299999998</v>
      </c>
      <c r="D160">
        <v>331.92001299999998</v>
      </c>
      <c r="E160">
        <v>335.27999899999998</v>
      </c>
      <c r="F160">
        <v>335.27999899999998</v>
      </c>
      <c r="G160">
        <v>5300</v>
      </c>
    </row>
    <row r="161" spans="1:7" x14ac:dyDescent="0.25">
      <c r="A161" s="83">
        <v>40093</v>
      </c>
      <c r="B161">
        <v>336.51998900000001</v>
      </c>
      <c r="C161">
        <v>336.55999800000001</v>
      </c>
      <c r="D161">
        <v>332.67999300000002</v>
      </c>
      <c r="E161">
        <v>332.67999300000002</v>
      </c>
      <c r="F161">
        <v>332.67999300000002</v>
      </c>
      <c r="G161">
        <v>1900</v>
      </c>
    </row>
    <row r="162" spans="1:7" x14ac:dyDescent="0.25">
      <c r="A162" s="83">
        <v>40094</v>
      </c>
      <c r="B162">
        <v>332.88000499999998</v>
      </c>
      <c r="C162">
        <v>332.959991</v>
      </c>
      <c r="D162">
        <v>330.51998900000001</v>
      </c>
      <c r="E162">
        <v>331.32000699999998</v>
      </c>
      <c r="F162">
        <v>331.32000699999998</v>
      </c>
      <c r="G162">
        <v>79900</v>
      </c>
    </row>
    <row r="163" spans="1:7" x14ac:dyDescent="0.25">
      <c r="A163" s="83">
        <v>40095</v>
      </c>
      <c r="B163">
        <v>330.55999800000001</v>
      </c>
      <c r="C163">
        <v>331.23998999999998</v>
      </c>
      <c r="D163">
        <v>326.92001299999998</v>
      </c>
      <c r="E163">
        <v>326.92001299999998</v>
      </c>
      <c r="F163">
        <v>326.92001299999998</v>
      </c>
      <c r="G163">
        <v>1000</v>
      </c>
    </row>
    <row r="164" spans="1:7" x14ac:dyDescent="0.25">
      <c r="A164" s="83">
        <v>40098</v>
      </c>
      <c r="B164">
        <v>324.55999800000001</v>
      </c>
      <c r="C164">
        <v>325.79998799999998</v>
      </c>
      <c r="D164">
        <v>321.39999399999999</v>
      </c>
      <c r="E164">
        <v>324.44000199999999</v>
      </c>
      <c r="F164">
        <v>324.44000199999999</v>
      </c>
      <c r="G164">
        <v>1800</v>
      </c>
    </row>
    <row r="165" spans="1:7" x14ac:dyDescent="0.25">
      <c r="A165" s="83">
        <v>40099</v>
      </c>
      <c r="B165">
        <v>326.27999899999998</v>
      </c>
      <c r="C165">
        <v>327.51998900000001</v>
      </c>
      <c r="D165">
        <v>325.32000699999998</v>
      </c>
      <c r="E165">
        <v>325.79998799999998</v>
      </c>
      <c r="F165">
        <v>325.79998799999998</v>
      </c>
      <c r="G165">
        <v>3600</v>
      </c>
    </row>
    <row r="166" spans="1:7" x14ac:dyDescent="0.25">
      <c r="A166" s="83">
        <v>40100</v>
      </c>
      <c r="B166">
        <v>324.72000100000002</v>
      </c>
      <c r="C166">
        <v>324.72000100000002</v>
      </c>
      <c r="D166">
        <v>320.20001200000002</v>
      </c>
      <c r="E166">
        <v>323.07998700000002</v>
      </c>
      <c r="F166">
        <v>323.07998700000002</v>
      </c>
      <c r="G166">
        <v>1500</v>
      </c>
    </row>
    <row r="167" spans="1:7" x14ac:dyDescent="0.25">
      <c r="A167" s="83">
        <v>40101</v>
      </c>
      <c r="B167">
        <v>324.48001099999999</v>
      </c>
      <c r="C167">
        <v>324.48001099999999</v>
      </c>
      <c r="D167">
        <v>318.07998700000002</v>
      </c>
      <c r="E167">
        <v>318.39999399999999</v>
      </c>
      <c r="F167">
        <v>318.39999399999999</v>
      </c>
      <c r="G167">
        <v>700</v>
      </c>
    </row>
    <row r="168" spans="1:7" x14ac:dyDescent="0.25">
      <c r="A168" s="83">
        <v>40102</v>
      </c>
      <c r="B168">
        <v>320</v>
      </c>
      <c r="C168">
        <v>322.16000400000001</v>
      </c>
      <c r="D168">
        <v>319.60000600000001</v>
      </c>
      <c r="E168">
        <v>320.07998700000002</v>
      </c>
      <c r="F168">
        <v>320.07998700000002</v>
      </c>
      <c r="G168">
        <v>2100</v>
      </c>
    </row>
    <row r="169" spans="1:7" x14ac:dyDescent="0.25">
      <c r="A169" s="83">
        <v>40105</v>
      </c>
      <c r="B169">
        <v>319.60000600000001</v>
      </c>
      <c r="C169">
        <v>320.07998700000002</v>
      </c>
      <c r="D169">
        <v>316</v>
      </c>
      <c r="E169">
        <v>318</v>
      </c>
      <c r="F169">
        <v>318</v>
      </c>
      <c r="G169">
        <v>4300</v>
      </c>
    </row>
    <row r="170" spans="1:7" x14ac:dyDescent="0.25">
      <c r="A170" s="83">
        <v>40106</v>
      </c>
      <c r="B170">
        <v>317.11999500000002</v>
      </c>
      <c r="C170">
        <v>318.76001000000002</v>
      </c>
      <c r="D170">
        <v>316.92001299999998</v>
      </c>
      <c r="E170">
        <v>317.32000699999998</v>
      </c>
      <c r="F170">
        <v>317.32000699999998</v>
      </c>
      <c r="G170">
        <v>1300</v>
      </c>
    </row>
    <row r="171" spans="1:7" x14ac:dyDescent="0.25">
      <c r="A171" s="83">
        <v>40107</v>
      </c>
      <c r="B171">
        <v>317</v>
      </c>
      <c r="C171">
        <v>317</v>
      </c>
      <c r="D171">
        <v>314.35998499999999</v>
      </c>
      <c r="E171">
        <v>316.44000199999999</v>
      </c>
      <c r="F171">
        <v>316.44000199999999</v>
      </c>
      <c r="G171">
        <v>1800</v>
      </c>
    </row>
    <row r="172" spans="1:7" x14ac:dyDescent="0.25">
      <c r="A172" s="83">
        <v>40108</v>
      </c>
      <c r="B172">
        <v>318.92001299999998</v>
      </c>
      <c r="C172">
        <v>318.92001299999998</v>
      </c>
      <c r="D172">
        <v>310.39999399999999</v>
      </c>
      <c r="E172">
        <v>310.55999800000001</v>
      </c>
      <c r="F172">
        <v>310.55999800000001</v>
      </c>
      <c r="G172">
        <v>1500</v>
      </c>
    </row>
    <row r="173" spans="1:7" x14ac:dyDescent="0.25">
      <c r="A173" s="83">
        <v>40109</v>
      </c>
      <c r="B173">
        <v>310.83999599999999</v>
      </c>
      <c r="C173">
        <v>318.16000400000001</v>
      </c>
      <c r="D173">
        <v>310.27999899999998</v>
      </c>
      <c r="E173">
        <v>316.959991</v>
      </c>
      <c r="F173">
        <v>316.959991</v>
      </c>
      <c r="G173">
        <v>3900</v>
      </c>
    </row>
    <row r="174" spans="1:7" x14ac:dyDescent="0.25">
      <c r="A174" s="83">
        <v>40112</v>
      </c>
      <c r="B174">
        <v>316</v>
      </c>
      <c r="C174">
        <v>321.35998499999999</v>
      </c>
      <c r="D174">
        <v>313.60000600000001</v>
      </c>
      <c r="E174">
        <v>321.35998499999999</v>
      </c>
      <c r="F174">
        <v>321.35998499999999</v>
      </c>
      <c r="G174">
        <v>2200</v>
      </c>
    </row>
    <row r="175" spans="1:7" x14ac:dyDescent="0.25">
      <c r="A175" s="83">
        <v>40113</v>
      </c>
      <c r="B175">
        <v>319.88000499999998</v>
      </c>
      <c r="C175">
        <v>321.72000100000002</v>
      </c>
      <c r="D175">
        <v>319.79998799999998</v>
      </c>
      <c r="E175">
        <v>321.20001200000002</v>
      </c>
      <c r="F175">
        <v>321.20001200000002</v>
      </c>
      <c r="G175">
        <v>2300</v>
      </c>
    </row>
    <row r="176" spans="1:7" x14ac:dyDescent="0.25">
      <c r="A176" s="83">
        <v>40114</v>
      </c>
      <c r="B176">
        <v>319.51998900000001</v>
      </c>
      <c r="C176">
        <v>326.83999599999999</v>
      </c>
      <c r="D176">
        <v>305.83999599999999</v>
      </c>
      <c r="E176">
        <v>324.67999300000002</v>
      </c>
      <c r="F176">
        <v>324.67999300000002</v>
      </c>
      <c r="G176">
        <v>2700</v>
      </c>
    </row>
    <row r="177" spans="1:7" x14ac:dyDescent="0.25">
      <c r="A177" s="83">
        <v>40115</v>
      </c>
      <c r="B177">
        <v>320.72000100000002</v>
      </c>
      <c r="C177">
        <v>324.60000600000001</v>
      </c>
      <c r="D177">
        <v>318.040009</v>
      </c>
      <c r="E177">
        <v>318.07998700000002</v>
      </c>
      <c r="F177">
        <v>318.07998700000002</v>
      </c>
      <c r="G177">
        <v>3300</v>
      </c>
    </row>
    <row r="178" spans="1:7" x14ac:dyDescent="0.25">
      <c r="A178" s="83">
        <v>40116</v>
      </c>
      <c r="B178">
        <v>321.51998900000001</v>
      </c>
      <c r="C178">
        <v>333.64001500000001</v>
      </c>
      <c r="D178">
        <v>319.51998900000001</v>
      </c>
      <c r="E178">
        <v>333.27999899999998</v>
      </c>
      <c r="F178">
        <v>333.27999899999998</v>
      </c>
      <c r="G178">
        <v>5200</v>
      </c>
    </row>
    <row r="179" spans="1:7" x14ac:dyDescent="0.25">
      <c r="A179" s="83">
        <v>40119</v>
      </c>
      <c r="B179">
        <v>331.60000600000001</v>
      </c>
      <c r="C179">
        <v>332.79998799999998</v>
      </c>
      <c r="D179">
        <v>323.79998799999998</v>
      </c>
      <c r="E179">
        <v>329.51998900000001</v>
      </c>
      <c r="F179">
        <v>329.51998900000001</v>
      </c>
      <c r="G179">
        <v>5100</v>
      </c>
    </row>
    <row r="180" spans="1:7" x14ac:dyDescent="0.25">
      <c r="A180" s="83">
        <v>40120</v>
      </c>
      <c r="B180">
        <v>331</v>
      </c>
      <c r="C180">
        <v>335.16000400000001</v>
      </c>
      <c r="D180">
        <v>331</v>
      </c>
      <c r="E180">
        <v>332.55999800000001</v>
      </c>
      <c r="F180">
        <v>332.55999800000001</v>
      </c>
      <c r="G180">
        <v>5600</v>
      </c>
    </row>
    <row r="181" spans="1:7" x14ac:dyDescent="0.25">
      <c r="A181" s="83">
        <v>40121</v>
      </c>
      <c r="B181">
        <v>331.23998999999998</v>
      </c>
      <c r="C181">
        <v>331.35998499999999</v>
      </c>
      <c r="D181">
        <v>325.35998499999999</v>
      </c>
      <c r="E181">
        <v>330.07998700000002</v>
      </c>
      <c r="F181">
        <v>330.07998700000002</v>
      </c>
      <c r="G181">
        <v>3300</v>
      </c>
    </row>
    <row r="182" spans="1:7" x14ac:dyDescent="0.25">
      <c r="A182" s="83">
        <v>40122</v>
      </c>
      <c r="B182">
        <v>328.48001099999999</v>
      </c>
      <c r="C182">
        <v>328.48001099999999</v>
      </c>
      <c r="D182">
        <v>324.76001000000002</v>
      </c>
      <c r="E182">
        <v>325.32000699999998</v>
      </c>
      <c r="F182">
        <v>325.32000699999998</v>
      </c>
      <c r="G182">
        <v>7300</v>
      </c>
    </row>
    <row r="183" spans="1:7" x14ac:dyDescent="0.25">
      <c r="A183" s="83">
        <v>40123</v>
      </c>
      <c r="B183">
        <v>324.92001299999998</v>
      </c>
      <c r="C183">
        <v>325.35998499999999</v>
      </c>
      <c r="D183">
        <v>321.60000600000001</v>
      </c>
      <c r="E183">
        <v>322.55999800000001</v>
      </c>
      <c r="F183">
        <v>322.55999800000001</v>
      </c>
      <c r="G183">
        <v>24900</v>
      </c>
    </row>
    <row r="184" spans="1:7" x14ac:dyDescent="0.25">
      <c r="A184" s="83">
        <v>40126</v>
      </c>
      <c r="B184">
        <v>320.92001299999998</v>
      </c>
      <c r="C184">
        <v>320.92001299999998</v>
      </c>
      <c r="D184">
        <v>315.11999500000002</v>
      </c>
      <c r="E184">
        <v>315.72000100000002</v>
      </c>
      <c r="F184">
        <v>315.72000100000002</v>
      </c>
      <c r="G184">
        <v>37200</v>
      </c>
    </row>
    <row r="185" spans="1:7" x14ac:dyDescent="0.25">
      <c r="A185" s="83">
        <v>40127</v>
      </c>
      <c r="B185">
        <v>316.32000699999998</v>
      </c>
      <c r="C185">
        <v>320.20001200000002</v>
      </c>
      <c r="D185">
        <v>315.32000699999998</v>
      </c>
      <c r="E185">
        <v>318.44000199999999</v>
      </c>
      <c r="F185">
        <v>318.44000199999999</v>
      </c>
      <c r="G185">
        <v>33100</v>
      </c>
    </row>
    <row r="186" spans="1:7" x14ac:dyDescent="0.25">
      <c r="A186" s="83">
        <v>40128</v>
      </c>
      <c r="B186">
        <v>317.959991</v>
      </c>
      <c r="C186">
        <v>323.27999899999998</v>
      </c>
      <c r="D186">
        <v>315.39999399999999</v>
      </c>
      <c r="E186">
        <v>321.88000499999998</v>
      </c>
      <c r="F186">
        <v>321.88000499999998</v>
      </c>
      <c r="G186">
        <v>36800</v>
      </c>
    </row>
    <row r="187" spans="1:7" x14ac:dyDescent="0.25">
      <c r="A187" s="83">
        <v>40129</v>
      </c>
      <c r="B187">
        <v>321.72000100000002</v>
      </c>
      <c r="C187">
        <v>329.32000699999998</v>
      </c>
      <c r="D187">
        <v>320.79998799999998</v>
      </c>
      <c r="E187">
        <v>328.76001000000002</v>
      </c>
      <c r="F187">
        <v>328.76001000000002</v>
      </c>
      <c r="G187">
        <v>45700</v>
      </c>
    </row>
    <row r="188" spans="1:7" x14ac:dyDescent="0.25">
      <c r="A188" s="83">
        <v>40130</v>
      </c>
      <c r="B188">
        <v>329.20001200000002</v>
      </c>
      <c r="C188">
        <v>330.040009</v>
      </c>
      <c r="D188">
        <v>325.16000400000001</v>
      </c>
      <c r="E188">
        <v>327.44000199999999</v>
      </c>
      <c r="F188">
        <v>327.44000199999999</v>
      </c>
      <c r="G188">
        <v>20100</v>
      </c>
    </row>
    <row r="189" spans="1:7" x14ac:dyDescent="0.25">
      <c r="A189" s="83">
        <v>40133</v>
      </c>
      <c r="B189">
        <v>326.23998999999998</v>
      </c>
      <c r="C189">
        <v>326.23998999999998</v>
      </c>
      <c r="D189">
        <v>322.23998999999998</v>
      </c>
      <c r="E189">
        <v>324.51998900000001</v>
      </c>
      <c r="F189">
        <v>324.51998900000001</v>
      </c>
      <c r="G189">
        <v>10400</v>
      </c>
    </row>
    <row r="190" spans="1:7" x14ac:dyDescent="0.25">
      <c r="A190" s="83">
        <v>40134</v>
      </c>
      <c r="B190">
        <v>329.11999500000002</v>
      </c>
      <c r="C190">
        <v>333</v>
      </c>
      <c r="D190">
        <v>323.92001299999998</v>
      </c>
      <c r="E190">
        <v>325.55999800000001</v>
      </c>
      <c r="F190">
        <v>325.55999800000001</v>
      </c>
      <c r="G190">
        <v>19300</v>
      </c>
    </row>
    <row r="191" spans="1:7" x14ac:dyDescent="0.25">
      <c r="A191" s="83">
        <v>40135</v>
      </c>
      <c r="B191">
        <v>325.959991</v>
      </c>
      <c r="C191">
        <v>327.35998499999999</v>
      </c>
      <c r="D191">
        <v>324.32000699999998</v>
      </c>
      <c r="E191">
        <v>326</v>
      </c>
      <c r="F191">
        <v>326</v>
      </c>
      <c r="G191">
        <v>23400</v>
      </c>
    </row>
    <row r="192" spans="1:7" x14ac:dyDescent="0.25">
      <c r="A192" s="83">
        <v>40136</v>
      </c>
      <c r="B192">
        <v>327.64001500000001</v>
      </c>
      <c r="C192">
        <v>333.67999300000002</v>
      </c>
      <c r="D192">
        <v>327.64001500000001</v>
      </c>
      <c r="E192">
        <v>331.72000100000002</v>
      </c>
      <c r="F192">
        <v>331.72000100000002</v>
      </c>
      <c r="G192">
        <v>11200</v>
      </c>
    </row>
    <row r="193" spans="1:7" x14ac:dyDescent="0.25">
      <c r="A193" s="83">
        <v>40137</v>
      </c>
      <c r="B193">
        <v>331.64001500000001</v>
      </c>
      <c r="C193">
        <v>332.67999300000002</v>
      </c>
      <c r="D193">
        <v>328.16000400000001</v>
      </c>
      <c r="E193">
        <v>328.32000699999998</v>
      </c>
      <c r="F193">
        <v>328.32000699999998</v>
      </c>
      <c r="G193">
        <v>11800</v>
      </c>
    </row>
    <row r="194" spans="1:7" x14ac:dyDescent="0.25">
      <c r="A194" s="83">
        <v>40140</v>
      </c>
      <c r="B194">
        <v>327.27999899999998</v>
      </c>
      <c r="C194">
        <v>327.35998499999999</v>
      </c>
      <c r="D194">
        <v>321.76001000000002</v>
      </c>
      <c r="E194">
        <v>324.39999399999999</v>
      </c>
      <c r="F194">
        <v>324.39999399999999</v>
      </c>
      <c r="G194">
        <v>21800</v>
      </c>
    </row>
    <row r="195" spans="1:7" x14ac:dyDescent="0.25">
      <c r="A195" s="83">
        <v>40141</v>
      </c>
      <c r="B195">
        <v>323.23998999999998</v>
      </c>
      <c r="C195">
        <v>324.11999500000002</v>
      </c>
      <c r="D195">
        <v>322.48001099999999</v>
      </c>
      <c r="E195">
        <v>323.32000699999998</v>
      </c>
      <c r="F195">
        <v>323.32000699999998</v>
      </c>
      <c r="G195">
        <v>8900</v>
      </c>
    </row>
    <row r="196" spans="1:7" x14ac:dyDescent="0.25">
      <c r="A196" s="83">
        <v>40142</v>
      </c>
      <c r="B196">
        <v>322.040009</v>
      </c>
      <c r="C196">
        <v>323.79998799999998</v>
      </c>
      <c r="D196">
        <v>320.83999599999999</v>
      </c>
      <c r="E196">
        <v>322.07998700000002</v>
      </c>
      <c r="F196">
        <v>322.07998700000002</v>
      </c>
      <c r="G196">
        <v>8400</v>
      </c>
    </row>
    <row r="197" spans="1:7" x14ac:dyDescent="0.25">
      <c r="A197" s="83">
        <v>40144</v>
      </c>
      <c r="B197">
        <v>335.35998499999999</v>
      </c>
      <c r="C197">
        <v>335.35998499999999</v>
      </c>
      <c r="D197">
        <v>328</v>
      </c>
      <c r="E197">
        <v>331.20001200000002</v>
      </c>
      <c r="F197">
        <v>331.20001200000002</v>
      </c>
      <c r="G197">
        <v>11500</v>
      </c>
    </row>
    <row r="198" spans="1:7" x14ac:dyDescent="0.25">
      <c r="A198" s="83">
        <v>40147</v>
      </c>
      <c r="B198">
        <v>329.040009</v>
      </c>
      <c r="C198">
        <v>334.51998900000001</v>
      </c>
      <c r="D198">
        <v>329.040009</v>
      </c>
      <c r="E198">
        <v>332.92001299999998</v>
      </c>
      <c r="F198">
        <v>332.92001299999998</v>
      </c>
      <c r="G198">
        <v>19300</v>
      </c>
    </row>
    <row r="199" spans="1:7" x14ac:dyDescent="0.25">
      <c r="A199" s="83">
        <v>40148</v>
      </c>
      <c r="B199">
        <v>331.51998900000001</v>
      </c>
      <c r="C199">
        <v>331.51998900000001</v>
      </c>
      <c r="D199">
        <v>325.48001099999999</v>
      </c>
      <c r="E199">
        <v>326.27999899999998</v>
      </c>
      <c r="F199">
        <v>326.27999899999998</v>
      </c>
      <c r="G199">
        <v>10800</v>
      </c>
    </row>
    <row r="200" spans="1:7" x14ac:dyDescent="0.25">
      <c r="A200" s="83">
        <v>40149</v>
      </c>
      <c r="B200">
        <v>327.27999899999998</v>
      </c>
      <c r="C200">
        <v>328</v>
      </c>
      <c r="D200">
        <v>324.67999300000002</v>
      </c>
      <c r="E200">
        <v>326.76001000000002</v>
      </c>
      <c r="F200">
        <v>326.76001000000002</v>
      </c>
      <c r="G200">
        <v>9000</v>
      </c>
    </row>
    <row r="201" spans="1:7" x14ac:dyDescent="0.25">
      <c r="A201" s="83">
        <v>40150</v>
      </c>
      <c r="B201">
        <v>326.76001000000002</v>
      </c>
      <c r="C201">
        <v>327.55999800000001</v>
      </c>
      <c r="D201">
        <v>322.83999599999999</v>
      </c>
      <c r="E201">
        <v>327.44000199999999</v>
      </c>
      <c r="F201">
        <v>327.44000199999999</v>
      </c>
      <c r="G201">
        <v>8200</v>
      </c>
    </row>
    <row r="202" spans="1:7" x14ac:dyDescent="0.25">
      <c r="A202" s="83">
        <v>40151</v>
      </c>
      <c r="B202">
        <v>325.35998499999999</v>
      </c>
      <c r="C202">
        <v>330.44000199999999</v>
      </c>
      <c r="D202">
        <v>321</v>
      </c>
      <c r="E202">
        <v>328.16000400000001</v>
      </c>
      <c r="F202">
        <v>328.16000400000001</v>
      </c>
      <c r="G202">
        <v>12900</v>
      </c>
    </row>
    <row r="203" spans="1:7" x14ac:dyDescent="0.25">
      <c r="A203" s="83">
        <v>40154</v>
      </c>
      <c r="B203">
        <v>326.92001299999998</v>
      </c>
      <c r="C203">
        <v>326.92001299999998</v>
      </c>
      <c r="D203">
        <v>325.20001200000002</v>
      </c>
      <c r="E203">
        <v>326.11999500000002</v>
      </c>
      <c r="F203">
        <v>326.11999500000002</v>
      </c>
      <c r="G203">
        <v>17200</v>
      </c>
    </row>
    <row r="204" spans="1:7" x14ac:dyDescent="0.25">
      <c r="A204" s="83">
        <v>40155</v>
      </c>
      <c r="B204">
        <v>340</v>
      </c>
      <c r="C204">
        <v>340</v>
      </c>
      <c r="D204">
        <v>327.88000499999998</v>
      </c>
      <c r="E204">
        <v>334.040009</v>
      </c>
      <c r="F204">
        <v>334.040009</v>
      </c>
      <c r="G204">
        <v>23800</v>
      </c>
    </row>
    <row r="205" spans="1:7" x14ac:dyDescent="0.25">
      <c r="A205" s="83">
        <v>40156</v>
      </c>
      <c r="B205">
        <v>334.55999800000001</v>
      </c>
      <c r="C205">
        <v>336.16000400000001</v>
      </c>
      <c r="D205">
        <v>332</v>
      </c>
      <c r="E205">
        <v>334.959991</v>
      </c>
      <c r="F205">
        <v>334.959991</v>
      </c>
      <c r="G205">
        <v>38100</v>
      </c>
    </row>
    <row r="206" spans="1:7" x14ac:dyDescent="0.25">
      <c r="A206" s="83">
        <v>40157</v>
      </c>
      <c r="B206">
        <v>333.51998900000001</v>
      </c>
      <c r="C206">
        <v>333.51998900000001</v>
      </c>
      <c r="D206">
        <v>329.67999300000002</v>
      </c>
      <c r="E206">
        <v>331.88000499999998</v>
      </c>
      <c r="F206">
        <v>331.88000499999998</v>
      </c>
      <c r="G206">
        <v>21000</v>
      </c>
    </row>
    <row r="207" spans="1:7" x14ac:dyDescent="0.25">
      <c r="A207" s="83">
        <v>40158</v>
      </c>
      <c r="B207">
        <v>332.48001099999999</v>
      </c>
      <c r="C207">
        <v>333.959991</v>
      </c>
      <c r="D207">
        <v>330.959991</v>
      </c>
      <c r="E207">
        <v>331.83999599999999</v>
      </c>
      <c r="F207">
        <v>331.83999599999999</v>
      </c>
      <c r="G207">
        <v>8000</v>
      </c>
    </row>
    <row r="208" spans="1:7" x14ac:dyDescent="0.25">
      <c r="A208" s="83">
        <v>40161</v>
      </c>
      <c r="B208">
        <v>330.64001500000001</v>
      </c>
      <c r="C208">
        <v>330.64001500000001</v>
      </c>
      <c r="D208">
        <v>329.27999899999998</v>
      </c>
      <c r="E208">
        <v>329.60000600000001</v>
      </c>
      <c r="F208">
        <v>329.60000600000001</v>
      </c>
      <c r="G208">
        <v>1300</v>
      </c>
    </row>
    <row r="209" spans="1:7" x14ac:dyDescent="0.25">
      <c r="A209" s="83">
        <v>40162</v>
      </c>
      <c r="B209">
        <v>330.51998900000001</v>
      </c>
      <c r="C209">
        <v>331.67999300000002</v>
      </c>
      <c r="D209">
        <v>326.23998999999998</v>
      </c>
      <c r="E209">
        <v>326.67999300000002</v>
      </c>
      <c r="F209">
        <v>326.67999300000002</v>
      </c>
      <c r="G209">
        <v>14900</v>
      </c>
    </row>
    <row r="210" spans="1:7" x14ac:dyDescent="0.25">
      <c r="A210" s="83">
        <v>40163</v>
      </c>
      <c r="B210">
        <v>325.20001200000002</v>
      </c>
      <c r="C210">
        <v>325.20001200000002</v>
      </c>
      <c r="D210">
        <v>322.51998900000001</v>
      </c>
      <c r="E210">
        <v>323.16000400000001</v>
      </c>
      <c r="F210">
        <v>323.16000400000001</v>
      </c>
      <c r="G210">
        <v>39000</v>
      </c>
    </row>
    <row r="211" spans="1:7" x14ac:dyDescent="0.25">
      <c r="A211" s="83">
        <v>40164</v>
      </c>
      <c r="B211">
        <v>325.83999599999999</v>
      </c>
      <c r="C211">
        <v>325.92001299999998</v>
      </c>
      <c r="D211">
        <v>324.16000400000001</v>
      </c>
      <c r="E211">
        <v>325.72000100000002</v>
      </c>
      <c r="F211">
        <v>325.72000100000002</v>
      </c>
      <c r="G211">
        <v>12900</v>
      </c>
    </row>
    <row r="212" spans="1:7" x14ac:dyDescent="0.25">
      <c r="A212" s="83">
        <v>40165</v>
      </c>
      <c r="B212">
        <v>325.11999500000002</v>
      </c>
      <c r="C212">
        <v>325.11999500000002</v>
      </c>
      <c r="D212">
        <v>321.16000400000001</v>
      </c>
      <c r="E212">
        <v>321.76001000000002</v>
      </c>
      <c r="F212">
        <v>321.76001000000002</v>
      </c>
      <c r="G212">
        <v>23800</v>
      </c>
    </row>
    <row r="213" spans="1:7" x14ac:dyDescent="0.25">
      <c r="A213" s="83">
        <v>40168</v>
      </c>
      <c r="B213">
        <v>320.44000199999999</v>
      </c>
      <c r="C213">
        <v>320.44000199999999</v>
      </c>
      <c r="D213">
        <v>311.23998999999998</v>
      </c>
      <c r="E213">
        <v>311.27999899999998</v>
      </c>
      <c r="F213">
        <v>311.27999899999998</v>
      </c>
      <c r="G213">
        <v>7100</v>
      </c>
    </row>
    <row r="214" spans="1:7" x14ac:dyDescent="0.25">
      <c r="A214" s="83">
        <v>40169</v>
      </c>
      <c r="B214">
        <v>310.040009</v>
      </c>
      <c r="C214">
        <v>311.51998900000001</v>
      </c>
      <c r="D214">
        <v>305.83999599999999</v>
      </c>
      <c r="E214">
        <v>306.83999599999999</v>
      </c>
      <c r="F214">
        <v>306.83999599999999</v>
      </c>
      <c r="G214">
        <v>11900</v>
      </c>
    </row>
    <row r="215" spans="1:7" x14ac:dyDescent="0.25">
      <c r="A215" s="83">
        <v>40170</v>
      </c>
      <c r="B215">
        <v>306.39999399999999</v>
      </c>
      <c r="C215">
        <v>306.39999399999999</v>
      </c>
      <c r="D215">
        <v>301.60000600000001</v>
      </c>
      <c r="E215">
        <v>302.88000499999998</v>
      </c>
      <c r="F215">
        <v>302.88000499999998</v>
      </c>
      <c r="G215">
        <v>17100</v>
      </c>
    </row>
    <row r="216" spans="1:7" x14ac:dyDescent="0.25">
      <c r="A216" s="83">
        <v>40171</v>
      </c>
      <c r="B216">
        <v>299.959991</v>
      </c>
      <c r="C216">
        <v>302.55999800000001</v>
      </c>
      <c r="D216">
        <v>299.44000199999999</v>
      </c>
      <c r="E216">
        <v>300.67999300000002</v>
      </c>
      <c r="F216">
        <v>300.67999300000002</v>
      </c>
      <c r="G216">
        <v>9100</v>
      </c>
    </row>
    <row r="217" spans="1:7" x14ac:dyDescent="0.25">
      <c r="A217" s="83">
        <v>40175</v>
      </c>
      <c r="B217">
        <v>299.32000699999998</v>
      </c>
      <c r="C217">
        <v>302.48001099999999</v>
      </c>
      <c r="D217">
        <v>298.11999500000002</v>
      </c>
      <c r="E217">
        <v>301.32000699999998</v>
      </c>
      <c r="F217">
        <v>301.32000699999998</v>
      </c>
      <c r="G217">
        <v>15900</v>
      </c>
    </row>
    <row r="218" spans="1:7" x14ac:dyDescent="0.25">
      <c r="A218" s="83">
        <v>40176</v>
      </c>
      <c r="B218">
        <v>301.67999300000002</v>
      </c>
      <c r="C218">
        <v>301.67999300000002</v>
      </c>
      <c r="D218">
        <v>298.32000699999998</v>
      </c>
      <c r="E218">
        <v>299.32000699999998</v>
      </c>
      <c r="F218">
        <v>299.32000699999998</v>
      </c>
      <c r="G218">
        <v>5100</v>
      </c>
    </row>
    <row r="219" spans="1:7" x14ac:dyDescent="0.25">
      <c r="A219" s="83">
        <v>40177</v>
      </c>
      <c r="B219">
        <v>301.44000199999999</v>
      </c>
      <c r="C219">
        <v>301.76001000000002</v>
      </c>
      <c r="D219">
        <v>298.32000699999998</v>
      </c>
      <c r="E219">
        <v>301.76001000000002</v>
      </c>
      <c r="F219">
        <v>301.76001000000002</v>
      </c>
      <c r="G219">
        <v>9600</v>
      </c>
    </row>
    <row r="220" spans="1:7" x14ac:dyDescent="0.25">
      <c r="A220" s="83">
        <v>40178</v>
      </c>
      <c r="B220">
        <v>302.040009</v>
      </c>
      <c r="C220">
        <v>307.67999300000002</v>
      </c>
      <c r="D220">
        <v>301.64001500000001</v>
      </c>
      <c r="E220">
        <v>307.39999399999999</v>
      </c>
      <c r="F220">
        <v>307.39999399999999</v>
      </c>
      <c r="G220">
        <v>11600</v>
      </c>
    </row>
    <row r="221" spans="1:7" x14ac:dyDescent="0.25">
      <c r="A221" s="83">
        <v>40182</v>
      </c>
      <c r="B221">
        <v>306.79998799999998</v>
      </c>
      <c r="C221">
        <v>306.79998799999998</v>
      </c>
      <c r="D221">
        <v>300.16000400000001</v>
      </c>
      <c r="E221">
        <v>300.20001200000002</v>
      </c>
      <c r="F221">
        <v>300.20001200000002</v>
      </c>
      <c r="G221">
        <v>9400</v>
      </c>
    </row>
    <row r="222" spans="1:7" x14ac:dyDescent="0.25">
      <c r="A222" s="83">
        <v>40183</v>
      </c>
      <c r="B222">
        <v>299.07998700000002</v>
      </c>
      <c r="C222">
        <v>300.20001200000002</v>
      </c>
      <c r="D222">
        <v>296.32000699999998</v>
      </c>
      <c r="E222">
        <v>297.11999500000002</v>
      </c>
      <c r="F222">
        <v>297.11999500000002</v>
      </c>
      <c r="G222">
        <v>20600</v>
      </c>
    </row>
    <row r="223" spans="1:7" x14ac:dyDescent="0.25">
      <c r="A223" s="83">
        <v>40184</v>
      </c>
      <c r="B223">
        <v>299.11999500000002</v>
      </c>
      <c r="C223">
        <v>299.11999500000002</v>
      </c>
      <c r="D223">
        <v>292.48001099999999</v>
      </c>
      <c r="E223">
        <v>293.23998999999998</v>
      </c>
      <c r="F223">
        <v>293.23998999999998</v>
      </c>
      <c r="G223">
        <v>10500</v>
      </c>
    </row>
    <row r="224" spans="1:7" x14ac:dyDescent="0.25">
      <c r="A224" s="83">
        <v>40185</v>
      </c>
      <c r="B224">
        <v>295.48001099999999</v>
      </c>
      <c r="C224">
        <v>295.48001099999999</v>
      </c>
      <c r="D224">
        <v>288.60000600000001</v>
      </c>
      <c r="E224">
        <v>289.959991</v>
      </c>
      <c r="F224">
        <v>289.959991</v>
      </c>
      <c r="G224">
        <v>22000</v>
      </c>
    </row>
    <row r="225" spans="1:7" x14ac:dyDescent="0.25">
      <c r="A225" s="83">
        <v>40186</v>
      </c>
      <c r="B225">
        <v>291</v>
      </c>
      <c r="C225">
        <v>291.60000600000001</v>
      </c>
      <c r="D225">
        <v>287.44000199999999</v>
      </c>
      <c r="E225">
        <v>287.64001500000001</v>
      </c>
      <c r="F225">
        <v>287.64001500000001</v>
      </c>
      <c r="G225">
        <v>12600</v>
      </c>
    </row>
    <row r="226" spans="1:7" x14ac:dyDescent="0.25">
      <c r="A226" s="83">
        <v>40189</v>
      </c>
      <c r="B226">
        <v>286.20001200000002</v>
      </c>
      <c r="C226">
        <v>287.20001200000002</v>
      </c>
      <c r="D226">
        <v>282.67999300000002</v>
      </c>
      <c r="E226">
        <v>284.040009</v>
      </c>
      <c r="F226">
        <v>284.040009</v>
      </c>
      <c r="G226">
        <v>17100</v>
      </c>
    </row>
    <row r="227" spans="1:7" x14ac:dyDescent="0.25">
      <c r="A227" s="83">
        <v>40190</v>
      </c>
      <c r="B227">
        <v>286.67999300000002</v>
      </c>
      <c r="C227">
        <v>288.39999399999999</v>
      </c>
      <c r="D227">
        <v>284.51998900000001</v>
      </c>
      <c r="E227">
        <v>286.83999599999999</v>
      </c>
      <c r="F227">
        <v>286.83999599999999</v>
      </c>
      <c r="G227">
        <v>28600</v>
      </c>
    </row>
    <row r="228" spans="1:7" x14ac:dyDescent="0.25">
      <c r="A228" s="83">
        <v>40191</v>
      </c>
      <c r="B228">
        <v>287.16000400000001</v>
      </c>
      <c r="C228">
        <v>287.27999899999998</v>
      </c>
      <c r="D228">
        <v>284</v>
      </c>
      <c r="E228">
        <v>284.51998900000001</v>
      </c>
      <c r="F228">
        <v>284.51998900000001</v>
      </c>
      <c r="G228">
        <v>39800</v>
      </c>
    </row>
    <row r="229" spans="1:7" x14ac:dyDescent="0.25">
      <c r="A229" s="83">
        <v>40192</v>
      </c>
      <c r="B229">
        <v>283.64001500000001</v>
      </c>
      <c r="C229">
        <v>285.35998499999999</v>
      </c>
      <c r="D229">
        <v>279.51998900000001</v>
      </c>
      <c r="E229">
        <v>280.76001000000002</v>
      </c>
      <c r="F229">
        <v>280.76001000000002</v>
      </c>
      <c r="G229">
        <v>68800</v>
      </c>
    </row>
    <row r="230" spans="1:7" x14ac:dyDescent="0.25">
      <c r="A230" s="83">
        <v>40193</v>
      </c>
      <c r="B230">
        <v>280.44000199999999</v>
      </c>
      <c r="C230">
        <v>286.23998999999998</v>
      </c>
      <c r="D230">
        <v>280.44000199999999</v>
      </c>
      <c r="E230">
        <v>284.60000600000001</v>
      </c>
      <c r="F230">
        <v>284.60000600000001</v>
      </c>
      <c r="G230">
        <v>37500</v>
      </c>
    </row>
    <row r="231" spans="1:7" x14ac:dyDescent="0.25">
      <c r="A231" s="83">
        <v>40197</v>
      </c>
      <c r="B231">
        <v>284.60000600000001</v>
      </c>
      <c r="C231">
        <v>284.60000600000001</v>
      </c>
      <c r="D231">
        <v>276.72000100000002</v>
      </c>
      <c r="E231">
        <v>277.040009</v>
      </c>
      <c r="F231">
        <v>277.040009</v>
      </c>
      <c r="G231">
        <v>29300</v>
      </c>
    </row>
    <row r="232" spans="1:7" x14ac:dyDescent="0.25">
      <c r="A232" s="83">
        <v>40198</v>
      </c>
      <c r="B232">
        <v>277.16000400000001</v>
      </c>
      <c r="C232">
        <v>281.20001200000002</v>
      </c>
      <c r="D232">
        <v>277.16000400000001</v>
      </c>
      <c r="E232">
        <v>278.20001200000002</v>
      </c>
      <c r="F232">
        <v>278.20001200000002</v>
      </c>
      <c r="G232">
        <v>30800</v>
      </c>
    </row>
    <row r="233" spans="1:7" x14ac:dyDescent="0.25">
      <c r="A233" s="83">
        <v>40199</v>
      </c>
      <c r="B233">
        <v>281.51998900000001</v>
      </c>
      <c r="C233">
        <v>285.88000499999998</v>
      </c>
      <c r="D233">
        <v>276.64001500000001</v>
      </c>
      <c r="E233">
        <v>285.55999800000001</v>
      </c>
      <c r="F233">
        <v>285.55999800000001</v>
      </c>
      <c r="G233">
        <v>28100</v>
      </c>
    </row>
    <row r="234" spans="1:7" x14ac:dyDescent="0.25">
      <c r="A234" s="83">
        <v>40200</v>
      </c>
      <c r="B234">
        <v>288.88000499999998</v>
      </c>
      <c r="C234">
        <v>295.92001299999998</v>
      </c>
      <c r="D234">
        <v>283.83999599999999</v>
      </c>
      <c r="E234">
        <v>293.76001000000002</v>
      </c>
      <c r="F234">
        <v>293.76001000000002</v>
      </c>
      <c r="G234">
        <v>42300</v>
      </c>
    </row>
    <row r="235" spans="1:7" x14ac:dyDescent="0.25">
      <c r="A235" s="83">
        <v>40203</v>
      </c>
      <c r="B235">
        <v>293.16000400000001</v>
      </c>
      <c r="C235">
        <v>293.16000400000001</v>
      </c>
      <c r="D235">
        <v>289.92001299999998</v>
      </c>
      <c r="E235">
        <v>291.92001299999998</v>
      </c>
      <c r="F235">
        <v>291.92001299999998</v>
      </c>
      <c r="G235">
        <v>10300</v>
      </c>
    </row>
    <row r="236" spans="1:7" x14ac:dyDescent="0.25">
      <c r="A236" s="83">
        <v>40204</v>
      </c>
      <c r="B236">
        <v>292.39999399999999</v>
      </c>
      <c r="C236">
        <v>293.35998499999999</v>
      </c>
      <c r="D236">
        <v>289.51998900000001</v>
      </c>
      <c r="E236">
        <v>293.35998499999999</v>
      </c>
      <c r="F236">
        <v>293.35998499999999</v>
      </c>
      <c r="G236">
        <v>26600</v>
      </c>
    </row>
    <row r="237" spans="1:7" x14ac:dyDescent="0.25">
      <c r="A237" s="83">
        <v>40205</v>
      </c>
      <c r="B237">
        <v>293.88000499999998</v>
      </c>
      <c r="C237">
        <v>296.83999599999999</v>
      </c>
      <c r="D237">
        <v>292.35998499999999</v>
      </c>
      <c r="E237">
        <v>292.67999300000002</v>
      </c>
      <c r="F237">
        <v>292.67999300000002</v>
      </c>
      <c r="G237">
        <v>40400</v>
      </c>
    </row>
    <row r="238" spans="1:7" x14ac:dyDescent="0.25">
      <c r="A238" s="83">
        <v>40206</v>
      </c>
      <c r="B238">
        <v>292.040009</v>
      </c>
      <c r="C238">
        <v>295.27999899999998</v>
      </c>
      <c r="D238">
        <v>290.23998999999998</v>
      </c>
      <c r="E238">
        <v>292.83999599999999</v>
      </c>
      <c r="F238">
        <v>292.83999599999999</v>
      </c>
      <c r="G238">
        <v>23300</v>
      </c>
    </row>
    <row r="239" spans="1:7" x14ac:dyDescent="0.25">
      <c r="A239" s="83">
        <v>40207</v>
      </c>
      <c r="B239">
        <v>292.76001000000002</v>
      </c>
      <c r="C239">
        <v>295.44000199999999</v>
      </c>
      <c r="D239">
        <v>289.67999300000002</v>
      </c>
      <c r="E239">
        <v>295.27999899999998</v>
      </c>
      <c r="F239">
        <v>295.27999899999998</v>
      </c>
      <c r="G239">
        <v>32700</v>
      </c>
    </row>
    <row r="240" spans="1:7" x14ac:dyDescent="0.25">
      <c r="A240" s="83">
        <v>40210</v>
      </c>
      <c r="B240">
        <v>295.11999500000002</v>
      </c>
      <c r="C240">
        <v>295.11999500000002</v>
      </c>
      <c r="D240">
        <v>289.64001500000001</v>
      </c>
      <c r="E240">
        <v>291.39999399999999</v>
      </c>
      <c r="F240">
        <v>291.39999399999999</v>
      </c>
      <c r="G240">
        <v>11800</v>
      </c>
    </row>
    <row r="241" spans="1:7" x14ac:dyDescent="0.25">
      <c r="A241" s="83">
        <v>40211</v>
      </c>
      <c r="B241">
        <v>290.83999599999999</v>
      </c>
      <c r="C241">
        <v>290.83999599999999</v>
      </c>
      <c r="D241">
        <v>287.67999300000002</v>
      </c>
      <c r="E241">
        <v>288.51998900000001</v>
      </c>
      <c r="F241">
        <v>288.51998900000001</v>
      </c>
      <c r="G241">
        <v>7300</v>
      </c>
    </row>
    <row r="242" spans="1:7" x14ac:dyDescent="0.25">
      <c r="A242" s="83">
        <v>40212</v>
      </c>
      <c r="B242">
        <v>298.07998700000002</v>
      </c>
      <c r="C242">
        <v>298.07998700000002</v>
      </c>
      <c r="D242">
        <v>286.76001000000002</v>
      </c>
      <c r="E242">
        <v>288.39999399999999</v>
      </c>
      <c r="F242">
        <v>288.39999399999999</v>
      </c>
      <c r="G242">
        <v>15100</v>
      </c>
    </row>
    <row r="243" spans="1:7" x14ac:dyDescent="0.25">
      <c r="A243" s="83">
        <v>40213</v>
      </c>
      <c r="B243">
        <v>290</v>
      </c>
      <c r="C243">
        <v>302.72000100000002</v>
      </c>
      <c r="D243">
        <v>290</v>
      </c>
      <c r="E243">
        <v>302.23998999999998</v>
      </c>
      <c r="F243">
        <v>302.23998999999998</v>
      </c>
      <c r="G243">
        <v>30600</v>
      </c>
    </row>
    <row r="244" spans="1:7" x14ac:dyDescent="0.25">
      <c r="A244" s="83">
        <v>40214</v>
      </c>
      <c r="B244">
        <v>305.51998900000001</v>
      </c>
      <c r="C244">
        <v>308</v>
      </c>
      <c r="D244">
        <v>293.64001500000001</v>
      </c>
      <c r="E244">
        <v>305.27999899999998</v>
      </c>
      <c r="F244">
        <v>305.27999899999998</v>
      </c>
      <c r="G244">
        <v>33400</v>
      </c>
    </row>
    <row r="245" spans="1:7" x14ac:dyDescent="0.25">
      <c r="A245" s="83">
        <v>40217</v>
      </c>
      <c r="B245">
        <v>304.72000100000002</v>
      </c>
      <c r="C245">
        <v>306.16000400000001</v>
      </c>
      <c r="D245">
        <v>300.88000499999998</v>
      </c>
      <c r="E245">
        <v>306.16000400000001</v>
      </c>
      <c r="F245">
        <v>306.16000400000001</v>
      </c>
      <c r="G245">
        <v>49100</v>
      </c>
    </row>
    <row r="246" spans="1:7" x14ac:dyDescent="0.25">
      <c r="A246" s="83">
        <v>40218</v>
      </c>
      <c r="B246">
        <v>303.23998999999998</v>
      </c>
      <c r="C246">
        <v>306.040009</v>
      </c>
      <c r="D246">
        <v>297.040009</v>
      </c>
      <c r="E246">
        <v>303.39999399999999</v>
      </c>
      <c r="F246">
        <v>303.39999399999999</v>
      </c>
      <c r="G246">
        <v>66200</v>
      </c>
    </row>
    <row r="247" spans="1:7" x14ac:dyDescent="0.25">
      <c r="A247" s="83">
        <v>40219</v>
      </c>
      <c r="B247">
        <v>303.88000499999998</v>
      </c>
      <c r="C247">
        <v>309</v>
      </c>
      <c r="D247">
        <v>302.83999599999999</v>
      </c>
      <c r="E247">
        <v>303.92001299999998</v>
      </c>
      <c r="F247">
        <v>303.92001299999998</v>
      </c>
      <c r="G247">
        <v>25300</v>
      </c>
    </row>
    <row r="248" spans="1:7" x14ac:dyDescent="0.25">
      <c r="A248" s="83">
        <v>40220</v>
      </c>
      <c r="B248">
        <v>304.39999399999999</v>
      </c>
      <c r="C248">
        <v>306.39999399999999</v>
      </c>
      <c r="D248">
        <v>301</v>
      </c>
      <c r="E248">
        <v>301.27999899999998</v>
      </c>
      <c r="F248">
        <v>301.27999899999998</v>
      </c>
      <c r="G248">
        <v>43800</v>
      </c>
    </row>
    <row r="249" spans="1:7" x14ac:dyDescent="0.25">
      <c r="A249" s="83">
        <v>40221</v>
      </c>
      <c r="B249">
        <v>304.55999800000001</v>
      </c>
      <c r="C249">
        <v>306</v>
      </c>
      <c r="D249">
        <v>301.040009</v>
      </c>
      <c r="E249">
        <v>301.83999599999999</v>
      </c>
      <c r="F249">
        <v>301.83999599999999</v>
      </c>
      <c r="G249">
        <v>76400</v>
      </c>
    </row>
    <row r="250" spans="1:7" x14ac:dyDescent="0.25">
      <c r="A250" s="83">
        <v>40225</v>
      </c>
      <c r="B250">
        <v>299.23998999999998</v>
      </c>
      <c r="C250">
        <v>301</v>
      </c>
      <c r="D250">
        <v>294</v>
      </c>
      <c r="E250">
        <v>295.27999899999998</v>
      </c>
      <c r="F250">
        <v>295.27999899999998</v>
      </c>
      <c r="G250">
        <v>58300</v>
      </c>
    </row>
    <row r="251" spans="1:7" x14ac:dyDescent="0.25">
      <c r="A251" s="83">
        <v>40226</v>
      </c>
      <c r="B251">
        <v>292.72000100000002</v>
      </c>
      <c r="C251">
        <v>293.959991</v>
      </c>
      <c r="D251">
        <v>290.20001200000002</v>
      </c>
      <c r="E251">
        <v>292.39999399999999</v>
      </c>
      <c r="F251">
        <v>292.39999399999999</v>
      </c>
      <c r="G251">
        <v>45400</v>
      </c>
    </row>
    <row r="252" spans="1:7" x14ac:dyDescent="0.25">
      <c r="A252" s="83">
        <v>40227</v>
      </c>
      <c r="B252">
        <v>292.79998799999998</v>
      </c>
      <c r="C252">
        <v>294.83999599999999</v>
      </c>
      <c r="D252">
        <v>288.67999300000002</v>
      </c>
      <c r="E252">
        <v>288.92001299999998</v>
      </c>
      <c r="F252">
        <v>288.92001299999998</v>
      </c>
      <c r="G252">
        <v>85200</v>
      </c>
    </row>
    <row r="253" spans="1:7" x14ac:dyDescent="0.25">
      <c r="A253" s="83">
        <v>40228</v>
      </c>
      <c r="B253">
        <v>288.60000600000001</v>
      </c>
      <c r="C253">
        <v>291.040009</v>
      </c>
      <c r="D253">
        <v>284.76001000000002</v>
      </c>
      <c r="E253">
        <v>284.79998799999998</v>
      </c>
      <c r="F253">
        <v>284.79998799999998</v>
      </c>
      <c r="G253">
        <v>101500</v>
      </c>
    </row>
    <row r="254" spans="1:7" x14ac:dyDescent="0.25">
      <c r="A254" s="83">
        <v>40231</v>
      </c>
      <c r="B254">
        <v>284</v>
      </c>
      <c r="C254">
        <v>284.64001500000001</v>
      </c>
      <c r="D254">
        <v>279.76001000000002</v>
      </c>
      <c r="E254">
        <v>280.79998799999998</v>
      </c>
      <c r="F254">
        <v>280.79998799999998</v>
      </c>
      <c r="G254">
        <v>110600</v>
      </c>
    </row>
    <row r="255" spans="1:7" x14ac:dyDescent="0.25">
      <c r="A255" s="83">
        <v>40232</v>
      </c>
      <c r="B255">
        <v>282.07998700000002</v>
      </c>
      <c r="C255">
        <v>284.92001299999998</v>
      </c>
      <c r="D255">
        <v>281.44000199999999</v>
      </c>
      <c r="E255">
        <v>282.92001299999998</v>
      </c>
      <c r="F255">
        <v>282.92001299999998</v>
      </c>
      <c r="G255">
        <v>132700</v>
      </c>
    </row>
    <row r="256" spans="1:7" x14ac:dyDescent="0.25">
      <c r="A256" s="83">
        <v>40233</v>
      </c>
      <c r="B256">
        <v>281.48001099999999</v>
      </c>
      <c r="C256">
        <v>283.55999800000001</v>
      </c>
      <c r="D256">
        <v>280.23998999999998</v>
      </c>
      <c r="E256">
        <v>282.20001200000002</v>
      </c>
      <c r="F256">
        <v>282.20001200000002</v>
      </c>
      <c r="G256">
        <v>69000</v>
      </c>
    </row>
    <row r="257" spans="1:7" x14ac:dyDescent="0.25">
      <c r="A257" s="83">
        <v>40234</v>
      </c>
      <c r="B257">
        <v>286.51998900000001</v>
      </c>
      <c r="C257">
        <v>287.44000199999999</v>
      </c>
      <c r="D257">
        <v>281.48001099999999</v>
      </c>
      <c r="E257">
        <v>282.040009</v>
      </c>
      <c r="F257">
        <v>282.040009</v>
      </c>
      <c r="G257">
        <v>128900</v>
      </c>
    </row>
    <row r="258" spans="1:7" x14ac:dyDescent="0.25">
      <c r="A258" s="83">
        <v>40235</v>
      </c>
      <c r="B258">
        <v>280.79998799999998</v>
      </c>
      <c r="C258">
        <v>282.959991</v>
      </c>
      <c r="D258">
        <v>279.79998799999998</v>
      </c>
      <c r="E258">
        <v>280.64001500000001</v>
      </c>
      <c r="F258">
        <v>280.64001500000001</v>
      </c>
      <c r="G258">
        <v>81900</v>
      </c>
    </row>
    <row r="259" spans="1:7" x14ac:dyDescent="0.25">
      <c r="A259" s="83">
        <v>40238</v>
      </c>
      <c r="B259">
        <v>280.20001200000002</v>
      </c>
      <c r="C259">
        <v>280.92001299999998</v>
      </c>
      <c r="D259">
        <v>277.20001200000002</v>
      </c>
      <c r="E259">
        <v>279.040009</v>
      </c>
      <c r="F259">
        <v>279.040009</v>
      </c>
      <c r="G259">
        <v>78200</v>
      </c>
    </row>
    <row r="260" spans="1:7" x14ac:dyDescent="0.25">
      <c r="A260" s="83">
        <v>40239</v>
      </c>
      <c r="B260">
        <v>275.55999800000001</v>
      </c>
      <c r="C260">
        <v>279.32000699999998</v>
      </c>
      <c r="D260">
        <v>275.55999800000001</v>
      </c>
      <c r="E260">
        <v>277.76001000000002</v>
      </c>
      <c r="F260">
        <v>277.76001000000002</v>
      </c>
      <c r="G260">
        <v>52900</v>
      </c>
    </row>
    <row r="261" spans="1:7" x14ac:dyDescent="0.25">
      <c r="A261" s="83">
        <v>40240</v>
      </c>
      <c r="B261">
        <v>276.51998900000001</v>
      </c>
      <c r="C261">
        <v>277.64001500000001</v>
      </c>
      <c r="D261">
        <v>275</v>
      </c>
      <c r="E261">
        <v>275.55999800000001</v>
      </c>
      <c r="F261">
        <v>275.55999800000001</v>
      </c>
      <c r="G261">
        <v>58600</v>
      </c>
    </row>
    <row r="262" spans="1:7" x14ac:dyDescent="0.25">
      <c r="A262" s="83">
        <v>40241</v>
      </c>
      <c r="B262">
        <v>275.83999599999999</v>
      </c>
      <c r="C262">
        <v>276.76001000000002</v>
      </c>
      <c r="D262">
        <v>273.79998799999998</v>
      </c>
      <c r="E262">
        <v>275.64001500000001</v>
      </c>
      <c r="F262">
        <v>275.64001500000001</v>
      </c>
      <c r="G262">
        <v>39400</v>
      </c>
    </row>
    <row r="263" spans="1:7" x14ac:dyDescent="0.25">
      <c r="A263" s="83">
        <v>40242</v>
      </c>
      <c r="B263">
        <v>275.20001200000002</v>
      </c>
      <c r="C263">
        <v>275.20001200000002</v>
      </c>
      <c r="D263">
        <v>269.959991</v>
      </c>
      <c r="E263">
        <v>272.11999500000002</v>
      </c>
      <c r="F263">
        <v>272.11999500000002</v>
      </c>
      <c r="G263">
        <v>53900</v>
      </c>
    </row>
    <row r="264" spans="1:7" x14ac:dyDescent="0.25">
      <c r="A264" s="83">
        <v>40245</v>
      </c>
      <c r="B264">
        <v>273</v>
      </c>
      <c r="C264">
        <v>273</v>
      </c>
      <c r="D264">
        <v>269.60000600000001</v>
      </c>
      <c r="E264">
        <v>269.60000600000001</v>
      </c>
      <c r="F264">
        <v>269.60000600000001</v>
      </c>
      <c r="G264">
        <v>40800</v>
      </c>
    </row>
    <row r="265" spans="1:7" x14ac:dyDescent="0.25">
      <c r="A265" s="83">
        <v>40246</v>
      </c>
      <c r="B265">
        <v>269.39999399999999</v>
      </c>
      <c r="C265">
        <v>271.39999399999999</v>
      </c>
      <c r="D265">
        <v>268.60000600000001</v>
      </c>
      <c r="E265">
        <v>269.88000499999998</v>
      </c>
      <c r="F265">
        <v>269.88000499999998</v>
      </c>
      <c r="G265">
        <v>26300</v>
      </c>
    </row>
    <row r="266" spans="1:7" x14ac:dyDescent="0.25">
      <c r="A266" s="83">
        <v>40247</v>
      </c>
      <c r="B266">
        <v>269.60000600000001</v>
      </c>
      <c r="C266">
        <v>272.51998900000001</v>
      </c>
      <c r="D266">
        <v>268.67999300000002</v>
      </c>
      <c r="E266">
        <v>272.35998499999999</v>
      </c>
      <c r="F266">
        <v>272.35998499999999</v>
      </c>
      <c r="G266">
        <v>98600</v>
      </c>
    </row>
    <row r="267" spans="1:7" x14ac:dyDescent="0.25">
      <c r="A267" s="83">
        <v>40248</v>
      </c>
      <c r="B267">
        <v>274.040009</v>
      </c>
      <c r="C267">
        <v>276.88000499999998</v>
      </c>
      <c r="D267">
        <v>273.39999399999999</v>
      </c>
      <c r="E267">
        <v>275.51998900000001</v>
      </c>
      <c r="F267">
        <v>275.51998900000001</v>
      </c>
      <c r="G267">
        <v>68300</v>
      </c>
    </row>
    <row r="268" spans="1:7" x14ac:dyDescent="0.25">
      <c r="A268" s="83">
        <v>40249</v>
      </c>
      <c r="B268">
        <v>275.44000199999999</v>
      </c>
      <c r="C268">
        <v>275.44000199999999</v>
      </c>
      <c r="D268">
        <v>272.88000499999998</v>
      </c>
      <c r="E268">
        <v>274.20001200000002</v>
      </c>
      <c r="F268">
        <v>274.20001200000002</v>
      </c>
      <c r="G268">
        <v>97300</v>
      </c>
    </row>
    <row r="269" spans="1:7" x14ac:dyDescent="0.25">
      <c r="A269" s="83">
        <v>40252</v>
      </c>
      <c r="B269">
        <v>275.88000499999998</v>
      </c>
      <c r="C269">
        <v>277.20001200000002</v>
      </c>
      <c r="D269">
        <v>272.76001000000002</v>
      </c>
      <c r="E269">
        <v>275.88000499999998</v>
      </c>
      <c r="F269">
        <v>275.88000499999998</v>
      </c>
      <c r="G269">
        <v>20600</v>
      </c>
    </row>
    <row r="270" spans="1:7" x14ac:dyDescent="0.25">
      <c r="A270" s="83">
        <v>40253</v>
      </c>
      <c r="B270">
        <v>275.88000499999998</v>
      </c>
      <c r="C270">
        <v>276.39999399999999</v>
      </c>
      <c r="D270">
        <v>272.35998499999999</v>
      </c>
      <c r="E270">
        <v>273.040009</v>
      </c>
      <c r="F270">
        <v>273.040009</v>
      </c>
      <c r="G270">
        <v>72500</v>
      </c>
    </row>
    <row r="271" spans="1:7" x14ac:dyDescent="0.25">
      <c r="A271" s="83">
        <v>40254</v>
      </c>
      <c r="B271">
        <v>272</v>
      </c>
      <c r="C271">
        <v>272</v>
      </c>
      <c r="D271">
        <v>267.92001299999998</v>
      </c>
      <c r="E271">
        <v>269.32000699999998</v>
      </c>
      <c r="F271">
        <v>269.32000699999998</v>
      </c>
      <c r="G271">
        <v>49500</v>
      </c>
    </row>
    <row r="272" spans="1:7" x14ac:dyDescent="0.25">
      <c r="A272" s="83">
        <v>40255</v>
      </c>
      <c r="B272">
        <v>269.83999599999999</v>
      </c>
      <c r="C272">
        <v>269.83999599999999</v>
      </c>
      <c r="D272">
        <v>265.64001500000001</v>
      </c>
      <c r="E272">
        <v>268.16000400000001</v>
      </c>
      <c r="F272">
        <v>268.16000400000001</v>
      </c>
      <c r="G272">
        <v>68300</v>
      </c>
    </row>
    <row r="273" spans="1:7" x14ac:dyDescent="0.25">
      <c r="A273" s="83">
        <v>40256</v>
      </c>
      <c r="B273">
        <v>270.76001000000002</v>
      </c>
      <c r="C273">
        <v>271.55999800000001</v>
      </c>
      <c r="D273">
        <v>266</v>
      </c>
      <c r="E273">
        <v>270.76001000000002</v>
      </c>
      <c r="F273">
        <v>270.76001000000002</v>
      </c>
      <c r="G273">
        <v>29400</v>
      </c>
    </row>
    <row r="274" spans="1:7" x14ac:dyDescent="0.25">
      <c r="A274" s="83">
        <v>40259</v>
      </c>
      <c r="B274">
        <v>271.959991</v>
      </c>
      <c r="C274">
        <v>273.83999599999999</v>
      </c>
      <c r="D274">
        <v>269.51998900000001</v>
      </c>
      <c r="E274">
        <v>269.64001500000001</v>
      </c>
      <c r="F274">
        <v>269.64001500000001</v>
      </c>
      <c r="G274">
        <v>32500</v>
      </c>
    </row>
    <row r="275" spans="1:7" x14ac:dyDescent="0.25">
      <c r="A275" s="83">
        <v>40260</v>
      </c>
      <c r="B275">
        <v>268.83999599999999</v>
      </c>
      <c r="C275">
        <v>269.44000199999999</v>
      </c>
      <c r="D275">
        <v>267.39999399999999</v>
      </c>
      <c r="E275">
        <v>267.67999300000002</v>
      </c>
      <c r="F275">
        <v>267.67999300000002</v>
      </c>
      <c r="G275">
        <v>57700</v>
      </c>
    </row>
    <row r="276" spans="1:7" x14ac:dyDescent="0.25">
      <c r="A276" s="83">
        <v>40261</v>
      </c>
      <c r="B276">
        <v>270.20001200000002</v>
      </c>
      <c r="C276">
        <v>271.51998900000001</v>
      </c>
      <c r="D276">
        <v>269</v>
      </c>
      <c r="E276">
        <v>271.07998700000002</v>
      </c>
      <c r="F276">
        <v>271.07998700000002</v>
      </c>
      <c r="G276">
        <v>51200</v>
      </c>
    </row>
    <row r="277" spans="1:7" x14ac:dyDescent="0.25">
      <c r="A277" s="83">
        <v>40262</v>
      </c>
      <c r="B277">
        <v>270</v>
      </c>
      <c r="C277">
        <v>271.64001500000001</v>
      </c>
      <c r="D277">
        <v>264.60000600000001</v>
      </c>
      <c r="E277">
        <v>271.44000199999999</v>
      </c>
      <c r="F277">
        <v>271.44000199999999</v>
      </c>
      <c r="G277">
        <v>55400</v>
      </c>
    </row>
    <row r="278" spans="1:7" x14ac:dyDescent="0.25">
      <c r="A278" s="83">
        <v>40263</v>
      </c>
      <c r="B278">
        <v>270.39999399999999</v>
      </c>
      <c r="C278">
        <v>272.79998799999998</v>
      </c>
      <c r="D278">
        <v>270.20001200000002</v>
      </c>
      <c r="E278">
        <v>272.39999399999999</v>
      </c>
      <c r="F278">
        <v>272.39999399999999</v>
      </c>
      <c r="G278">
        <v>61700</v>
      </c>
    </row>
    <row r="279" spans="1:7" x14ac:dyDescent="0.25">
      <c r="A279" s="83">
        <v>40266</v>
      </c>
      <c r="B279">
        <v>271.11999500000002</v>
      </c>
      <c r="C279">
        <v>271.11999500000002</v>
      </c>
      <c r="D279">
        <v>269.11999500000002</v>
      </c>
      <c r="E279">
        <v>269.79998799999998</v>
      </c>
      <c r="F279">
        <v>269.79998799999998</v>
      </c>
      <c r="G279">
        <v>86700</v>
      </c>
    </row>
    <row r="280" spans="1:7" x14ac:dyDescent="0.25">
      <c r="A280" s="83">
        <v>40267</v>
      </c>
      <c r="B280">
        <v>268.48001099999999</v>
      </c>
      <c r="C280">
        <v>270.79998799999998</v>
      </c>
      <c r="D280">
        <v>268.48001099999999</v>
      </c>
      <c r="E280">
        <v>269.64001500000001</v>
      </c>
      <c r="F280">
        <v>269.64001500000001</v>
      </c>
      <c r="G280">
        <v>48400</v>
      </c>
    </row>
    <row r="281" spans="1:7" x14ac:dyDescent="0.25">
      <c r="A281" s="83">
        <v>40268</v>
      </c>
      <c r="B281">
        <v>270.48001099999999</v>
      </c>
      <c r="C281">
        <v>272.040009</v>
      </c>
      <c r="D281">
        <v>269.48001099999999</v>
      </c>
      <c r="E281">
        <v>270.11999500000002</v>
      </c>
      <c r="F281">
        <v>270.11999500000002</v>
      </c>
      <c r="G281">
        <v>102300</v>
      </c>
    </row>
    <row r="282" spans="1:7" x14ac:dyDescent="0.25">
      <c r="A282" s="83">
        <v>40269</v>
      </c>
      <c r="B282">
        <v>269.60000600000001</v>
      </c>
      <c r="C282">
        <v>270.27999899999998</v>
      </c>
      <c r="D282">
        <v>265.67999300000002</v>
      </c>
      <c r="E282">
        <v>269.92001299999998</v>
      </c>
      <c r="F282">
        <v>269.92001299999998</v>
      </c>
      <c r="G282">
        <v>102700</v>
      </c>
    </row>
    <row r="283" spans="1:7" x14ac:dyDescent="0.25">
      <c r="A283" s="83">
        <v>40273</v>
      </c>
      <c r="B283">
        <v>268.39999399999999</v>
      </c>
      <c r="C283">
        <v>269.48001099999999</v>
      </c>
      <c r="D283">
        <v>264.55999800000001</v>
      </c>
      <c r="E283">
        <v>264.55999800000001</v>
      </c>
      <c r="F283">
        <v>264.55999800000001</v>
      </c>
      <c r="G283">
        <v>67300</v>
      </c>
    </row>
    <row r="284" spans="1:7" x14ac:dyDescent="0.25">
      <c r="A284" s="83">
        <v>40274</v>
      </c>
      <c r="B284">
        <v>264.959991</v>
      </c>
      <c r="C284">
        <v>267.67999300000002</v>
      </c>
      <c r="D284">
        <v>260.60000600000001</v>
      </c>
      <c r="E284">
        <v>262.23998999999998</v>
      </c>
      <c r="F284">
        <v>262.23998999999998</v>
      </c>
      <c r="G284">
        <v>78900</v>
      </c>
    </row>
    <row r="285" spans="1:7" x14ac:dyDescent="0.25">
      <c r="A285" s="83">
        <v>40275</v>
      </c>
      <c r="B285">
        <v>262.23998999999998</v>
      </c>
      <c r="C285">
        <v>265.23998999999998</v>
      </c>
      <c r="D285">
        <v>261.20001200000002</v>
      </c>
      <c r="E285">
        <v>264.39999399999999</v>
      </c>
      <c r="F285">
        <v>264.39999399999999</v>
      </c>
      <c r="G285">
        <v>119900</v>
      </c>
    </row>
    <row r="286" spans="1:7" x14ac:dyDescent="0.25">
      <c r="A286" s="83">
        <v>40276</v>
      </c>
      <c r="B286">
        <v>264.39999399999999</v>
      </c>
      <c r="C286">
        <v>268.16000400000001</v>
      </c>
      <c r="D286">
        <v>263.79998799999998</v>
      </c>
      <c r="E286">
        <v>264.35998499999999</v>
      </c>
      <c r="F286">
        <v>264.35998499999999</v>
      </c>
      <c r="G286">
        <v>115700</v>
      </c>
    </row>
    <row r="287" spans="1:7" x14ac:dyDescent="0.25">
      <c r="A287" s="83">
        <v>40277</v>
      </c>
      <c r="B287">
        <v>264.35998499999999</v>
      </c>
      <c r="C287">
        <v>264.83999599999999</v>
      </c>
      <c r="D287">
        <v>262.16000400000001</v>
      </c>
      <c r="E287">
        <v>262.88000499999998</v>
      </c>
      <c r="F287">
        <v>262.88000499999998</v>
      </c>
      <c r="G287">
        <v>122500</v>
      </c>
    </row>
    <row r="288" spans="1:7" x14ac:dyDescent="0.25">
      <c r="A288" s="83">
        <v>40280</v>
      </c>
      <c r="B288">
        <v>263.11999500000002</v>
      </c>
      <c r="C288">
        <v>264.32000699999998</v>
      </c>
      <c r="D288">
        <v>261.959991</v>
      </c>
      <c r="E288">
        <v>262.55999800000001</v>
      </c>
      <c r="F288">
        <v>262.55999800000001</v>
      </c>
      <c r="G288">
        <v>58700</v>
      </c>
    </row>
    <row r="289" spans="1:7" x14ac:dyDescent="0.25">
      <c r="A289" s="83">
        <v>40281</v>
      </c>
      <c r="B289">
        <v>263.11999500000002</v>
      </c>
      <c r="C289">
        <v>265.07998700000002</v>
      </c>
      <c r="D289">
        <v>262.27999899999998</v>
      </c>
      <c r="E289">
        <v>263.23998999999998</v>
      </c>
      <c r="F289">
        <v>263.23998999999998</v>
      </c>
      <c r="G289">
        <v>75000</v>
      </c>
    </row>
    <row r="290" spans="1:7" x14ac:dyDescent="0.25">
      <c r="A290" s="83">
        <v>40282</v>
      </c>
      <c r="B290">
        <v>262</v>
      </c>
      <c r="C290">
        <v>263</v>
      </c>
      <c r="D290">
        <v>261.55999800000001</v>
      </c>
      <c r="E290">
        <v>261.92001299999998</v>
      </c>
      <c r="F290">
        <v>261.92001299999998</v>
      </c>
      <c r="G290">
        <v>47200</v>
      </c>
    </row>
    <row r="291" spans="1:7" x14ac:dyDescent="0.25">
      <c r="A291" s="83">
        <v>40283</v>
      </c>
      <c r="B291">
        <v>262.07998700000002</v>
      </c>
      <c r="C291">
        <v>263.16000400000001</v>
      </c>
      <c r="D291">
        <v>261.20001200000002</v>
      </c>
      <c r="E291">
        <v>263.16000400000001</v>
      </c>
      <c r="F291">
        <v>263.16000400000001</v>
      </c>
      <c r="G291">
        <v>66500</v>
      </c>
    </row>
    <row r="292" spans="1:7" x14ac:dyDescent="0.25">
      <c r="A292" s="83">
        <v>40284</v>
      </c>
      <c r="B292">
        <v>264.11999500000002</v>
      </c>
      <c r="C292">
        <v>271.23998999999998</v>
      </c>
      <c r="D292">
        <v>263.79998799999998</v>
      </c>
      <c r="E292">
        <v>266.92001299999998</v>
      </c>
      <c r="F292">
        <v>266.92001299999998</v>
      </c>
      <c r="G292">
        <v>129000</v>
      </c>
    </row>
    <row r="293" spans="1:7" x14ac:dyDescent="0.25">
      <c r="A293" s="83">
        <v>40287</v>
      </c>
      <c r="B293">
        <v>268.67999300000002</v>
      </c>
      <c r="C293">
        <v>270.88000499999998</v>
      </c>
      <c r="D293">
        <v>266.72000100000002</v>
      </c>
      <c r="E293">
        <v>268.23998999999998</v>
      </c>
      <c r="F293">
        <v>268.23998999999998</v>
      </c>
      <c r="G293">
        <v>148600</v>
      </c>
    </row>
    <row r="294" spans="1:7" x14ac:dyDescent="0.25">
      <c r="A294" s="83">
        <v>40288</v>
      </c>
      <c r="B294">
        <v>266.040009</v>
      </c>
      <c r="C294">
        <v>267.32000699999998</v>
      </c>
      <c r="D294">
        <v>263.83999599999999</v>
      </c>
      <c r="E294">
        <v>265.16000400000001</v>
      </c>
      <c r="F294">
        <v>265.16000400000001</v>
      </c>
      <c r="G294">
        <v>117700</v>
      </c>
    </row>
    <row r="295" spans="1:7" x14ac:dyDescent="0.25">
      <c r="A295" s="83">
        <v>40289</v>
      </c>
      <c r="B295">
        <v>265.76001000000002</v>
      </c>
      <c r="C295">
        <v>268.44000199999999</v>
      </c>
      <c r="D295">
        <v>263.76001000000002</v>
      </c>
      <c r="E295">
        <v>267.92001299999998</v>
      </c>
      <c r="F295">
        <v>267.92001299999998</v>
      </c>
      <c r="G295">
        <v>68900</v>
      </c>
    </row>
    <row r="296" spans="1:7" x14ac:dyDescent="0.25">
      <c r="A296" s="83">
        <v>40290</v>
      </c>
      <c r="B296">
        <v>270.51998900000001</v>
      </c>
      <c r="C296">
        <v>273.27999899999998</v>
      </c>
      <c r="D296">
        <v>269.72000100000002</v>
      </c>
      <c r="E296">
        <v>270</v>
      </c>
      <c r="F296">
        <v>270</v>
      </c>
      <c r="G296">
        <v>120100</v>
      </c>
    </row>
    <row r="297" spans="1:7" x14ac:dyDescent="0.25">
      <c r="A297" s="83">
        <v>40291</v>
      </c>
      <c r="B297">
        <v>270.48001099999999</v>
      </c>
      <c r="C297">
        <v>271.23998999999998</v>
      </c>
      <c r="D297">
        <v>268.60000600000001</v>
      </c>
      <c r="E297">
        <v>268.72000100000002</v>
      </c>
      <c r="F297">
        <v>268.72000100000002</v>
      </c>
      <c r="G297">
        <v>53000</v>
      </c>
    </row>
    <row r="298" spans="1:7" x14ac:dyDescent="0.25">
      <c r="A298" s="83">
        <v>40294</v>
      </c>
      <c r="B298">
        <v>270.35998499999999</v>
      </c>
      <c r="C298">
        <v>271.27999899999998</v>
      </c>
      <c r="D298">
        <v>269.72000100000002</v>
      </c>
      <c r="E298">
        <v>270.44000199999999</v>
      </c>
      <c r="F298">
        <v>270.44000199999999</v>
      </c>
      <c r="G298">
        <v>111300</v>
      </c>
    </row>
    <row r="299" spans="1:7" x14ac:dyDescent="0.25">
      <c r="A299" s="83">
        <v>40295</v>
      </c>
      <c r="B299">
        <v>273.20001200000002</v>
      </c>
      <c r="C299">
        <v>282.040009</v>
      </c>
      <c r="D299">
        <v>271.79998799999998</v>
      </c>
      <c r="E299">
        <v>281.48001099999999</v>
      </c>
      <c r="F299">
        <v>281.48001099999999</v>
      </c>
      <c r="G299">
        <v>264500</v>
      </c>
    </row>
    <row r="300" spans="1:7" x14ac:dyDescent="0.25">
      <c r="A300" s="83">
        <v>40296</v>
      </c>
      <c r="B300">
        <v>280.07998700000002</v>
      </c>
      <c r="C300">
        <v>283.67999300000002</v>
      </c>
      <c r="D300">
        <v>273.23998999999998</v>
      </c>
      <c r="E300">
        <v>281.20001200000002</v>
      </c>
      <c r="F300">
        <v>281.20001200000002</v>
      </c>
      <c r="G300">
        <v>106200</v>
      </c>
    </row>
    <row r="301" spans="1:7" x14ac:dyDescent="0.25">
      <c r="A301" s="83">
        <v>40297</v>
      </c>
      <c r="B301">
        <v>280.51998900000001</v>
      </c>
      <c r="C301">
        <v>282.20001200000002</v>
      </c>
      <c r="D301">
        <v>275.040009</v>
      </c>
      <c r="E301">
        <v>279.040009</v>
      </c>
      <c r="F301">
        <v>279.040009</v>
      </c>
      <c r="G301">
        <v>70000</v>
      </c>
    </row>
    <row r="302" spans="1:7" x14ac:dyDescent="0.25">
      <c r="A302" s="83">
        <v>40298</v>
      </c>
      <c r="B302">
        <v>282.60000600000001</v>
      </c>
      <c r="C302">
        <v>289.32000699999998</v>
      </c>
      <c r="D302">
        <v>278.83999599999999</v>
      </c>
      <c r="E302">
        <v>288.67999300000002</v>
      </c>
      <c r="F302">
        <v>288.67999300000002</v>
      </c>
      <c r="G302">
        <v>109100</v>
      </c>
    </row>
    <row r="303" spans="1:7" x14ac:dyDescent="0.25">
      <c r="A303" s="83">
        <v>40301</v>
      </c>
      <c r="B303">
        <v>286.79998799999998</v>
      </c>
      <c r="C303">
        <v>287.67999300000002</v>
      </c>
      <c r="D303">
        <v>284</v>
      </c>
      <c r="E303">
        <v>284.64001500000001</v>
      </c>
      <c r="F303">
        <v>284.64001500000001</v>
      </c>
      <c r="G303">
        <v>83800</v>
      </c>
    </row>
    <row r="304" spans="1:7" x14ac:dyDescent="0.25">
      <c r="A304" s="83">
        <v>40302</v>
      </c>
      <c r="B304">
        <v>287.32000699999998</v>
      </c>
      <c r="C304">
        <v>301.959991</v>
      </c>
      <c r="D304">
        <v>287.32000699999998</v>
      </c>
      <c r="E304">
        <v>300.16000400000001</v>
      </c>
      <c r="F304">
        <v>300.16000400000001</v>
      </c>
      <c r="G304">
        <v>177200</v>
      </c>
    </row>
    <row r="305" spans="1:7" x14ac:dyDescent="0.25">
      <c r="A305" s="83">
        <v>40303</v>
      </c>
      <c r="B305">
        <v>303.20001200000002</v>
      </c>
      <c r="C305">
        <v>313.48001099999999</v>
      </c>
      <c r="D305">
        <v>300.76001000000002</v>
      </c>
      <c r="E305">
        <v>310.959991</v>
      </c>
      <c r="F305">
        <v>310.959991</v>
      </c>
      <c r="G305">
        <v>161400</v>
      </c>
    </row>
    <row r="306" spans="1:7" x14ac:dyDescent="0.25">
      <c r="A306" s="83">
        <v>40304</v>
      </c>
      <c r="B306">
        <v>312.44000199999999</v>
      </c>
      <c r="C306">
        <v>380</v>
      </c>
      <c r="D306">
        <v>309.20001200000002</v>
      </c>
      <c r="E306">
        <v>325.48001099999999</v>
      </c>
      <c r="F306">
        <v>325.48001099999999</v>
      </c>
      <c r="G306">
        <v>327700</v>
      </c>
    </row>
    <row r="307" spans="1:7" x14ac:dyDescent="0.25">
      <c r="A307" s="83">
        <v>40305</v>
      </c>
      <c r="B307">
        <v>329.27999899999998</v>
      </c>
      <c r="C307">
        <v>353.64001500000001</v>
      </c>
      <c r="D307">
        <v>324.92001299999998</v>
      </c>
      <c r="E307">
        <v>349.44000199999999</v>
      </c>
      <c r="F307">
        <v>349.44000199999999</v>
      </c>
      <c r="G307">
        <v>255600</v>
      </c>
    </row>
    <row r="308" spans="1:7" x14ac:dyDescent="0.25">
      <c r="A308" s="83">
        <v>40308</v>
      </c>
      <c r="B308">
        <v>314.07998700000002</v>
      </c>
      <c r="C308">
        <v>322.55999800000001</v>
      </c>
      <c r="D308">
        <v>300</v>
      </c>
      <c r="E308">
        <v>321.20001200000002</v>
      </c>
      <c r="F308">
        <v>321.20001200000002</v>
      </c>
      <c r="G308">
        <v>269600</v>
      </c>
    </row>
    <row r="309" spans="1:7" x14ac:dyDescent="0.25">
      <c r="A309" s="83">
        <v>40309</v>
      </c>
      <c r="B309">
        <v>324.040009</v>
      </c>
      <c r="C309">
        <v>331.16000400000001</v>
      </c>
      <c r="D309">
        <v>316.32000699999998</v>
      </c>
      <c r="E309">
        <v>321.959991</v>
      </c>
      <c r="F309">
        <v>321.959991</v>
      </c>
      <c r="G309">
        <v>179900</v>
      </c>
    </row>
    <row r="310" spans="1:7" x14ac:dyDescent="0.25">
      <c r="A310" s="83">
        <v>40310</v>
      </c>
      <c r="B310">
        <v>320.040009</v>
      </c>
      <c r="C310">
        <v>320.040009</v>
      </c>
      <c r="D310">
        <v>309.44000199999999</v>
      </c>
      <c r="E310">
        <v>311.60000600000001</v>
      </c>
      <c r="F310">
        <v>311.60000600000001</v>
      </c>
      <c r="G310">
        <v>134800</v>
      </c>
    </row>
    <row r="311" spans="1:7" x14ac:dyDescent="0.25">
      <c r="A311" s="83">
        <v>40311</v>
      </c>
      <c r="B311">
        <v>310.60000600000001</v>
      </c>
      <c r="C311">
        <v>313.88000499999998</v>
      </c>
      <c r="D311">
        <v>306.44000199999999</v>
      </c>
      <c r="E311">
        <v>313.76001000000002</v>
      </c>
      <c r="F311">
        <v>313.76001000000002</v>
      </c>
      <c r="G311">
        <v>125000</v>
      </c>
    </row>
    <row r="312" spans="1:7" x14ac:dyDescent="0.25">
      <c r="A312" s="83">
        <v>40312</v>
      </c>
      <c r="B312">
        <v>317.23998999999998</v>
      </c>
      <c r="C312">
        <v>332</v>
      </c>
      <c r="D312">
        <v>317.23998999999998</v>
      </c>
      <c r="E312">
        <v>330.20001200000002</v>
      </c>
      <c r="F312">
        <v>330.20001200000002</v>
      </c>
      <c r="G312">
        <v>151200</v>
      </c>
    </row>
    <row r="313" spans="1:7" x14ac:dyDescent="0.25">
      <c r="A313" s="83">
        <v>40315</v>
      </c>
      <c r="B313">
        <v>331</v>
      </c>
      <c r="C313">
        <v>337.55999800000001</v>
      </c>
      <c r="D313">
        <v>324</v>
      </c>
      <c r="E313">
        <v>332.72000100000002</v>
      </c>
      <c r="F313">
        <v>332.72000100000002</v>
      </c>
      <c r="G313">
        <v>157600</v>
      </c>
    </row>
    <row r="314" spans="1:7" x14ac:dyDescent="0.25">
      <c r="A314" s="83">
        <v>40316</v>
      </c>
      <c r="B314">
        <v>329.35998499999999</v>
      </c>
      <c r="C314">
        <v>342.67999300000002</v>
      </c>
      <c r="D314">
        <v>322.79998799999998</v>
      </c>
      <c r="E314">
        <v>341.72000100000002</v>
      </c>
      <c r="F314">
        <v>341.72000100000002</v>
      </c>
      <c r="G314">
        <v>209800</v>
      </c>
    </row>
    <row r="315" spans="1:7" x14ac:dyDescent="0.25">
      <c r="A315" s="83">
        <v>40317</v>
      </c>
      <c r="B315">
        <v>343.20001200000002</v>
      </c>
      <c r="C315">
        <v>355</v>
      </c>
      <c r="D315">
        <v>343.20001200000002</v>
      </c>
      <c r="E315">
        <v>351.88000499999998</v>
      </c>
      <c r="F315">
        <v>351.88000499999998</v>
      </c>
      <c r="G315">
        <v>209500</v>
      </c>
    </row>
    <row r="316" spans="1:7" x14ac:dyDescent="0.25">
      <c r="A316" s="83">
        <v>40318</v>
      </c>
      <c r="B316">
        <v>360.040009</v>
      </c>
      <c r="C316">
        <v>380</v>
      </c>
      <c r="D316">
        <v>360</v>
      </c>
      <c r="E316">
        <v>379.39999399999999</v>
      </c>
      <c r="F316">
        <v>379.39999399999999</v>
      </c>
      <c r="G316">
        <v>312800</v>
      </c>
    </row>
    <row r="317" spans="1:7" x14ac:dyDescent="0.25">
      <c r="A317" s="83">
        <v>40319</v>
      </c>
      <c r="B317">
        <v>390.44000199999999</v>
      </c>
      <c r="C317">
        <v>417.27999899999998</v>
      </c>
      <c r="D317">
        <v>365.16000400000001</v>
      </c>
      <c r="E317">
        <v>378.88000499999998</v>
      </c>
      <c r="F317">
        <v>378.88000499999998</v>
      </c>
      <c r="G317">
        <v>320800</v>
      </c>
    </row>
    <row r="318" spans="1:7" x14ac:dyDescent="0.25">
      <c r="A318" s="83">
        <v>40322</v>
      </c>
      <c r="B318">
        <v>379.88000499999998</v>
      </c>
      <c r="C318">
        <v>381.76001000000002</v>
      </c>
      <c r="D318">
        <v>371.040009</v>
      </c>
      <c r="E318">
        <v>378.16000400000001</v>
      </c>
      <c r="F318">
        <v>378.16000400000001</v>
      </c>
      <c r="G318">
        <v>152600</v>
      </c>
    </row>
    <row r="319" spans="1:7" x14ac:dyDescent="0.25">
      <c r="A319" s="83">
        <v>40323</v>
      </c>
      <c r="B319">
        <v>388.07998700000002</v>
      </c>
      <c r="C319">
        <v>398.16000400000001</v>
      </c>
      <c r="D319">
        <v>372.51998900000001</v>
      </c>
      <c r="E319">
        <v>374.27999899999998</v>
      </c>
      <c r="F319">
        <v>374.27999899999998</v>
      </c>
      <c r="G319">
        <v>154900</v>
      </c>
    </row>
    <row r="320" spans="1:7" x14ac:dyDescent="0.25">
      <c r="A320" s="83">
        <v>40324</v>
      </c>
      <c r="B320">
        <v>365.60000600000001</v>
      </c>
      <c r="C320">
        <v>368.27999899999998</v>
      </c>
      <c r="D320">
        <v>353.67999300000002</v>
      </c>
      <c r="E320">
        <v>367.35998499999999</v>
      </c>
      <c r="F320">
        <v>367.35998499999999</v>
      </c>
      <c r="G320">
        <v>192300</v>
      </c>
    </row>
    <row r="321" spans="1:7" x14ac:dyDescent="0.25">
      <c r="A321" s="83">
        <v>40325</v>
      </c>
      <c r="B321">
        <v>363.48001099999999</v>
      </c>
      <c r="C321">
        <v>363.55999800000001</v>
      </c>
      <c r="D321">
        <v>352.44000199999999</v>
      </c>
      <c r="E321">
        <v>355.51998900000001</v>
      </c>
      <c r="F321">
        <v>355.51998900000001</v>
      </c>
      <c r="G321">
        <v>93600</v>
      </c>
    </row>
    <row r="322" spans="1:7" x14ac:dyDescent="0.25">
      <c r="A322" s="83">
        <v>40326</v>
      </c>
      <c r="B322">
        <v>353.20001200000002</v>
      </c>
      <c r="C322">
        <v>358.11999500000002</v>
      </c>
      <c r="D322">
        <v>349.64001500000001</v>
      </c>
      <c r="E322">
        <v>355.040009</v>
      </c>
      <c r="F322">
        <v>355.040009</v>
      </c>
      <c r="G322">
        <v>75200</v>
      </c>
    </row>
    <row r="323" spans="1:7" x14ac:dyDescent="0.25">
      <c r="A323" s="83">
        <v>40330</v>
      </c>
      <c r="B323">
        <v>362.11999500000002</v>
      </c>
      <c r="C323">
        <v>363</v>
      </c>
      <c r="D323">
        <v>354.44000199999999</v>
      </c>
      <c r="E323">
        <v>360.51998900000001</v>
      </c>
      <c r="F323">
        <v>360.51998900000001</v>
      </c>
      <c r="G323">
        <v>77700</v>
      </c>
    </row>
    <row r="324" spans="1:7" x14ac:dyDescent="0.25">
      <c r="A324" s="83">
        <v>40331</v>
      </c>
      <c r="B324">
        <v>362.040009</v>
      </c>
      <c r="C324">
        <v>363</v>
      </c>
      <c r="D324">
        <v>354.040009</v>
      </c>
      <c r="E324">
        <v>354.040009</v>
      </c>
      <c r="F324">
        <v>354.040009</v>
      </c>
      <c r="G324">
        <v>121500</v>
      </c>
    </row>
    <row r="325" spans="1:7" x14ac:dyDescent="0.25">
      <c r="A325" s="83">
        <v>40332</v>
      </c>
      <c r="B325">
        <v>352.83999599999999</v>
      </c>
      <c r="C325">
        <v>356.040009</v>
      </c>
      <c r="D325">
        <v>346.67999300000002</v>
      </c>
      <c r="E325">
        <v>353.23998999999998</v>
      </c>
      <c r="F325">
        <v>353.23998999999998</v>
      </c>
      <c r="G325">
        <v>180400</v>
      </c>
    </row>
    <row r="326" spans="1:7" x14ac:dyDescent="0.25">
      <c r="A326" s="83">
        <v>40333</v>
      </c>
      <c r="B326">
        <v>363.07998700000002</v>
      </c>
      <c r="C326">
        <v>368.83999599999999</v>
      </c>
      <c r="D326">
        <v>358.07998700000002</v>
      </c>
      <c r="E326">
        <v>363</v>
      </c>
      <c r="F326">
        <v>363</v>
      </c>
      <c r="G326">
        <v>88200</v>
      </c>
    </row>
    <row r="327" spans="1:7" x14ac:dyDescent="0.25">
      <c r="A327" s="83">
        <v>40336</v>
      </c>
      <c r="B327">
        <v>362.76001000000002</v>
      </c>
      <c r="C327">
        <v>371.040009</v>
      </c>
      <c r="D327">
        <v>362.72000100000002</v>
      </c>
      <c r="E327">
        <v>369</v>
      </c>
      <c r="F327">
        <v>369</v>
      </c>
      <c r="G327">
        <v>127200</v>
      </c>
    </row>
    <row r="328" spans="1:7" x14ac:dyDescent="0.25">
      <c r="A328" s="83">
        <v>40337</v>
      </c>
      <c r="B328">
        <v>368.79998799999998</v>
      </c>
      <c r="C328">
        <v>370.92001299999998</v>
      </c>
      <c r="D328">
        <v>365.11999500000002</v>
      </c>
      <c r="E328">
        <v>366.83999599999999</v>
      </c>
      <c r="F328">
        <v>366.83999599999999</v>
      </c>
      <c r="G328">
        <v>102600</v>
      </c>
    </row>
    <row r="329" spans="1:7" x14ac:dyDescent="0.25">
      <c r="A329" s="83">
        <v>40338</v>
      </c>
      <c r="B329">
        <v>367.51998900000001</v>
      </c>
      <c r="C329">
        <v>370.48001099999999</v>
      </c>
      <c r="D329">
        <v>359.32000699999998</v>
      </c>
      <c r="E329">
        <v>369.48001099999999</v>
      </c>
      <c r="F329">
        <v>369.48001099999999</v>
      </c>
      <c r="G329">
        <v>86200</v>
      </c>
    </row>
    <row r="330" spans="1:7" x14ac:dyDescent="0.25">
      <c r="A330" s="83">
        <v>40339</v>
      </c>
      <c r="B330">
        <v>364.16000400000001</v>
      </c>
      <c r="C330">
        <v>366.76001000000002</v>
      </c>
      <c r="D330">
        <v>357.11999500000002</v>
      </c>
      <c r="E330">
        <v>359.55999800000001</v>
      </c>
      <c r="F330">
        <v>359.55999800000001</v>
      </c>
      <c r="G330">
        <v>78600</v>
      </c>
    </row>
    <row r="331" spans="1:7" x14ac:dyDescent="0.25">
      <c r="A331" s="83">
        <v>40340</v>
      </c>
      <c r="B331">
        <v>364.79998799999998</v>
      </c>
      <c r="C331">
        <v>364.79998799999998</v>
      </c>
      <c r="D331">
        <v>356.44000199999999</v>
      </c>
      <c r="E331">
        <v>357.20001200000002</v>
      </c>
      <c r="F331">
        <v>357.20001200000002</v>
      </c>
      <c r="G331">
        <v>59700</v>
      </c>
    </row>
    <row r="332" spans="1:7" x14ac:dyDescent="0.25">
      <c r="A332" s="83">
        <v>40343</v>
      </c>
      <c r="B332">
        <v>353.20001200000002</v>
      </c>
      <c r="C332">
        <v>354.76001000000002</v>
      </c>
      <c r="D332">
        <v>349.32000699999998</v>
      </c>
      <c r="E332">
        <v>354.040009</v>
      </c>
      <c r="F332">
        <v>354.040009</v>
      </c>
      <c r="G332">
        <v>65500</v>
      </c>
    </row>
    <row r="333" spans="1:7" x14ac:dyDescent="0.25">
      <c r="A333" s="83">
        <v>40344</v>
      </c>
      <c r="B333">
        <v>349.92001299999998</v>
      </c>
      <c r="C333">
        <v>353.040009</v>
      </c>
      <c r="D333">
        <v>340.32000699999998</v>
      </c>
      <c r="E333">
        <v>340.32000699999998</v>
      </c>
      <c r="F333">
        <v>340.32000699999998</v>
      </c>
      <c r="G333">
        <v>94200</v>
      </c>
    </row>
    <row r="334" spans="1:7" x14ac:dyDescent="0.25">
      <c r="A334" s="83">
        <v>40345</v>
      </c>
      <c r="B334">
        <v>346</v>
      </c>
      <c r="C334">
        <v>346</v>
      </c>
      <c r="D334">
        <v>340</v>
      </c>
      <c r="E334">
        <v>341.11999500000002</v>
      </c>
      <c r="F334">
        <v>341.11999500000002</v>
      </c>
      <c r="G334">
        <v>88100</v>
      </c>
    </row>
    <row r="335" spans="1:7" x14ac:dyDescent="0.25">
      <c r="A335" s="83">
        <v>40346</v>
      </c>
      <c r="B335">
        <v>340.60000600000001</v>
      </c>
      <c r="C335">
        <v>342.959991</v>
      </c>
      <c r="D335">
        <v>337.27999899999998</v>
      </c>
      <c r="E335">
        <v>337.32000699999998</v>
      </c>
      <c r="F335">
        <v>337.32000699999998</v>
      </c>
      <c r="G335">
        <v>98000</v>
      </c>
    </row>
    <row r="336" spans="1:7" x14ac:dyDescent="0.25">
      <c r="A336" s="83">
        <v>40347</v>
      </c>
      <c r="B336">
        <v>338.040009</v>
      </c>
      <c r="C336">
        <v>338.040009</v>
      </c>
      <c r="D336">
        <v>328.55999800000001</v>
      </c>
      <c r="E336">
        <v>332.35998499999999</v>
      </c>
      <c r="F336">
        <v>332.35998499999999</v>
      </c>
      <c r="G336">
        <v>57700</v>
      </c>
    </row>
    <row r="337" spans="1:7" x14ac:dyDescent="0.25">
      <c r="A337" s="83">
        <v>40350</v>
      </c>
      <c r="B337">
        <v>325.959991</v>
      </c>
      <c r="C337">
        <v>334.88000499999998</v>
      </c>
      <c r="D337">
        <v>324.79998799999998</v>
      </c>
      <c r="E337">
        <v>334.44000199999999</v>
      </c>
      <c r="F337">
        <v>334.44000199999999</v>
      </c>
      <c r="G337">
        <v>108400</v>
      </c>
    </row>
    <row r="338" spans="1:7" x14ac:dyDescent="0.25">
      <c r="A338" s="83">
        <v>40351</v>
      </c>
      <c r="B338">
        <v>332.35998499999999</v>
      </c>
      <c r="C338">
        <v>342.16000400000001</v>
      </c>
      <c r="D338">
        <v>331.959991</v>
      </c>
      <c r="E338">
        <v>341.76001000000002</v>
      </c>
      <c r="F338">
        <v>341.76001000000002</v>
      </c>
      <c r="G338">
        <v>111100</v>
      </c>
    </row>
    <row r="339" spans="1:7" x14ac:dyDescent="0.25">
      <c r="A339" s="83">
        <v>40352</v>
      </c>
      <c r="B339">
        <v>341</v>
      </c>
      <c r="C339">
        <v>348.76001000000002</v>
      </c>
      <c r="D339">
        <v>341</v>
      </c>
      <c r="E339">
        <v>346.79998799999998</v>
      </c>
      <c r="F339">
        <v>346.79998799999998</v>
      </c>
      <c r="G339">
        <v>173400</v>
      </c>
    </row>
    <row r="340" spans="1:7" x14ac:dyDescent="0.25">
      <c r="A340" s="83">
        <v>40353</v>
      </c>
      <c r="B340">
        <v>350.60000600000001</v>
      </c>
      <c r="C340">
        <v>357.11999500000002</v>
      </c>
      <c r="D340">
        <v>349.040009</v>
      </c>
      <c r="E340">
        <v>356</v>
      </c>
      <c r="F340">
        <v>356</v>
      </c>
      <c r="G340">
        <v>84200</v>
      </c>
    </row>
    <row r="341" spans="1:7" x14ac:dyDescent="0.25">
      <c r="A341" s="83">
        <v>40354</v>
      </c>
      <c r="B341">
        <v>356.83999599999999</v>
      </c>
      <c r="C341">
        <v>358.040009</v>
      </c>
      <c r="D341">
        <v>355</v>
      </c>
      <c r="E341">
        <v>356.20001200000002</v>
      </c>
      <c r="F341">
        <v>356.20001200000002</v>
      </c>
      <c r="G341">
        <v>92200</v>
      </c>
    </row>
    <row r="342" spans="1:7" x14ac:dyDescent="0.25">
      <c r="A342" s="83">
        <v>40357</v>
      </c>
      <c r="B342">
        <v>355.44000199999999</v>
      </c>
      <c r="C342">
        <v>360.07998700000002</v>
      </c>
      <c r="D342">
        <v>354.51998900000001</v>
      </c>
      <c r="E342">
        <v>360.07998700000002</v>
      </c>
      <c r="F342">
        <v>360.07998700000002</v>
      </c>
      <c r="G342">
        <v>77700</v>
      </c>
    </row>
    <row r="343" spans="1:7" x14ac:dyDescent="0.25">
      <c r="A343" s="83">
        <v>40358</v>
      </c>
      <c r="B343">
        <v>368.67999300000002</v>
      </c>
      <c r="C343">
        <v>387.72000100000002</v>
      </c>
      <c r="D343">
        <v>368.39999399999999</v>
      </c>
      <c r="E343">
        <v>385.51998900000001</v>
      </c>
      <c r="F343">
        <v>385.51998900000001</v>
      </c>
      <c r="G343">
        <v>125200</v>
      </c>
    </row>
    <row r="344" spans="1:7" x14ac:dyDescent="0.25">
      <c r="A344" s="83">
        <v>40359</v>
      </c>
      <c r="B344">
        <v>386.67999300000002</v>
      </c>
      <c r="C344">
        <v>393.92001299999998</v>
      </c>
      <c r="D344">
        <v>378.88000499999998</v>
      </c>
      <c r="E344">
        <v>392.92001299999998</v>
      </c>
      <c r="F344">
        <v>392.92001299999998</v>
      </c>
      <c r="G344">
        <v>96200</v>
      </c>
    </row>
    <row r="345" spans="1:7" x14ac:dyDescent="0.25">
      <c r="A345" s="83">
        <v>40360</v>
      </c>
      <c r="B345">
        <v>392.39999399999999</v>
      </c>
      <c r="C345">
        <v>404.76001000000002</v>
      </c>
      <c r="D345">
        <v>391.16000400000001</v>
      </c>
      <c r="E345">
        <v>394.92001299999998</v>
      </c>
      <c r="F345">
        <v>394.92001299999998</v>
      </c>
      <c r="G345">
        <v>170500</v>
      </c>
    </row>
    <row r="346" spans="1:7" x14ac:dyDescent="0.25">
      <c r="A346" s="83">
        <v>40361</v>
      </c>
      <c r="B346">
        <v>390.88000499999998</v>
      </c>
      <c r="C346">
        <v>395.44000199999999</v>
      </c>
      <c r="D346">
        <v>385.67999300000002</v>
      </c>
      <c r="E346">
        <v>390.959991</v>
      </c>
      <c r="F346">
        <v>390.959991</v>
      </c>
      <c r="G346">
        <v>85800</v>
      </c>
    </row>
    <row r="347" spans="1:7" x14ac:dyDescent="0.25">
      <c r="A347" s="83">
        <v>40365</v>
      </c>
      <c r="B347">
        <v>383.79998799999998</v>
      </c>
      <c r="C347">
        <v>392.48001099999999</v>
      </c>
      <c r="D347">
        <v>376.72000100000002</v>
      </c>
      <c r="E347">
        <v>389</v>
      </c>
      <c r="F347">
        <v>389</v>
      </c>
      <c r="G347">
        <v>103000</v>
      </c>
    </row>
    <row r="348" spans="1:7" x14ac:dyDescent="0.25">
      <c r="A348" s="83">
        <v>40366</v>
      </c>
      <c r="B348">
        <v>387.92001299999998</v>
      </c>
      <c r="C348">
        <v>387.92001299999998</v>
      </c>
      <c r="D348">
        <v>372.64001500000001</v>
      </c>
      <c r="E348">
        <v>373.72000100000002</v>
      </c>
      <c r="F348">
        <v>373.72000100000002</v>
      </c>
      <c r="G348">
        <v>105600</v>
      </c>
    </row>
    <row r="349" spans="1:7" x14ac:dyDescent="0.25">
      <c r="A349" s="83">
        <v>40367</v>
      </c>
      <c r="B349">
        <v>366.55999800000001</v>
      </c>
      <c r="C349">
        <v>373.72000100000002</v>
      </c>
      <c r="D349">
        <v>365.60000600000001</v>
      </c>
      <c r="E349">
        <v>367.67999300000002</v>
      </c>
      <c r="F349">
        <v>367.67999300000002</v>
      </c>
      <c r="G349">
        <v>90600</v>
      </c>
    </row>
    <row r="350" spans="1:7" x14ac:dyDescent="0.25">
      <c r="A350" s="83">
        <v>40368</v>
      </c>
      <c r="B350">
        <v>365.72000100000002</v>
      </c>
      <c r="C350">
        <v>369.32000699999998</v>
      </c>
      <c r="D350">
        <v>362.48001099999999</v>
      </c>
      <c r="E350">
        <v>364.27999899999998</v>
      </c>
      <c r="F350">
        <v>364.27999899999998</v>
      </c>
      <c r="G350">
        <v>96800</v>
      </c>
    </row>
    <row r="351" spans="1:7" x14ac:dyDescent="0.25">
      <c r="A351" s="83">
        <v>40371</v>
      </c>
      <c r="B351">
        <v>363.88000499999998</v>
      </c>
      <c r="C351">
        <v>364.20001200000002</v>
      </c>
      <c r="D351">
        <v>358.88000499999998</v>
      </c>
      <c r="E351">
        <v>362.27999899999998</v>
      </c>
      <c r="F351">
        <v>362.27999899999998</v>
      </c>
      <c r="G351">
        <v>69500</v>
      </c>
    </row>
    <row r="352" spans="1:7" x14ac:dyDescent="0.25">
      <c r="A352" s="83">
        <v>40372</v>
      </c>
      <c r="B352">
        <v>358.83999599999999</v>
      </c>
      <c r="C352">
        <v>358.83999599999999</v>
      </c>
      <c r="D352">
        <v>352.76001000000002</v>
      </c>
      <c r="E352">
        <v>355.72000100000002</v>
      </c>
      <c r="F352">
        <v>355.72000100000002</v>
      </c>
      <c r="G352">
        <v>114800</v>
      </c>
    </row>
    <row r="353" spans="1:7" x14ac:dyDescent="0.25">
      <c r="A353" s="83">
        <v>40373</v>
      </c>
      <c r="B353">
        <v>359.27999899999998</v>
      </c>
      <c r="C353">
        <v>364.16000400000001</v>
      </c>
      <c r="D353">
        <v>357.79998799999998</v>
      </c>
      <c r="E353">
        <v>362.55999800000001</v>
      </c>
      <c r="F353">
        <v>362.55999800000001</v>
      </c>
      <c r="G353">
        <v>117700</v>
      </c>
    </row>
    <row r="354" spans="1:7" x14ac:dyDescent="0.25">
      <c r="A354" s="83">
        <v>40374</v>
      </c>
      <c r="B354">
        <v>365</v>
      </c>
      <c r="C354">
        <v>374.39999399999999</v>
      </c>
      <c r="D354">
        <v>362</v>
      </c>
      <c r="E354">
        <v>366.64001500000001</v>
      </c>
      <c r="F354">
        <v>366.64001500000001</v>
      </c>
      <c r="G354">
        <v>68300</v>
      </c>
    </row>
    <row r="355" spans="1:7" x14ac:dyDescent="0.25">
      <c r="A355" s="83">
        <v>40375</v>
      </c>
      <c r="B355">
        <v>369.20001200000002</v>
      </c>
      <c r="C355">
        <v>386.07998700000002</v>
      </c>
      <c r="D355">
        <v>369.20001200000002</v>
      </c>
      <c r="E355">
        <v>384</v>
      </c>
      <c r="F355">
        <v>384</v>
      </c>
      <c r="G355">
        <v>62900</v>
      </c>
    </row>
    <row r="356" spans="1:7" x14ac:dyDescent="0.25">
      <c r="A356" s="83">
        <v>40378</v>
      </c>
      <c r="B356">
        <v>383.92001299999998</v>
      </c>
      <c r="C356">
        <v>384.040009</v>
      </c>
      <c r="D356">
        <v>378.32000699999998</v>
      </c>
      <c r="E356">
        <v>380.959991</v>
      </c>
      <c r="F356">
        <v>380.959991</v>
      </c>
      <c r="G356">
        <v>138100</v>
      </c>
    </row>
    <row r="357" spans="1:7" x14ac:dyDescent="0.25">
      <c r="A357" s="83">
        <v>40379</v>
      </c>
      <c r="B357">
        <v>391.76001000000002</v>
      </c>
      <c r="C357">
        <v>391.76001000000002</v>
      </c>
      <c r="D357">
        <v>369.88000499999998</v>
      </c>
      <c r="E357">
        <v>370.48001099999999</v>
      </c>
      <c r="F357">
        <v>370.48001099999999</v>
      </c>
      <c r="G357">
        <v>246400</v>
      </c>
    </row>
    <row r="358" spans="1:7" x14ac:dyDescent="0.25">
      <c r="A358" s="83">
        <v>40380</v>
      </c>
      <c r="B358">
        <v>368.39999399999999</v>
      </c>
      <c r="C358">
        <v>376.44000199999999</v>
      </c>
      <c r="D358">
        <v>364.67999300000002</v>
      </c>
      <c r="E358">
        <v>372.64001500000001</v>
      </c>
      <c r="F358">
        <v>372.64001500000001</v>
      </c>
      <c r="G358">
        <v>142000</v>
      </c>
    </row>
    <row r="359" spans="1:7" x14ac:dyDescent="0.25">
      <c r="A359" s="83">
        <v>40381</v>
      </c>
      <c r="B359">
        <v>366.20001200000002</v>
      </c>
      <c r="C359">
        <v>367.040009</v>
      </c>
      <c r="D359">
        <v>359.20001200000002</v>
      </c>
      <c r="E359">
        <v>360.27999899999998</v>
      </c>
      <c r="F359">
        <v>360.27999899999998</v>
      </c>
      <c r="G359">
        <v>84200</v>
      </c>
    </row>
    <row r="360" spans="1:7" x14ac:dyDescent="0.25">
      <c r="A360" s="83">
        <v>40382</v>
      </c>
      <c r="B360">
        <v>360.83999599999999</v>
      </c>
      <c r="C360">
        <v>364</v>
      </c>
      <c r="D360">
        <v>357.60000600000001</v>
      </c>
      <c r="E360">
        <v>358.60000600000001</v>
      </c>
      <c r="F360">
        <v>358.60000600000001</v>
      </c>
      <c r="G360">
        <v>86800</v>
      </c>
    </row>
    <row r="361" spans="1:7" x14ac:dyDescent="0.25">
      <c r="A361" s="83">
        <v>40385</v>
      </c>
      <c r="B361">
        <v>357.20001200000002</v>
      </c>
      <c r="C361">
        <v>358.959991</v>
      </c>
      <c r="D361">
        <v>347.16000400000001</v>
      </c>
      <c r="E361">
        <v>347.23998999999998</v>
      </c>
      <c r="F361">
        <v>347.23998999999998</v>
      </c>
      <c r="G361">
        <v>73300</v>
      </c>
    </row>
    <row r="362" spans="1:7" x14ac:dyDescent="0.25">
      <c r="A362" s="83">
        <v>40386</v>
      </c>
      <c r="B362">
        <v>341.60000600000001</v>
      </c>
      <c r="C362">
        <v>347.55999800000001</v>
      </c>
      <c r="D362">
        <v>341.60000600000001</v>
      </c>
      <c r="E362">
        <v>345.92001299999998</v>
      </c>
      <c r="F362">
        <v>345.92001299999998</v>
      </c>
      <c r="G362">
        <v>63400</v>
      </c>
    </row>
    <row r="363" spans="1:7" x14ac:dyDescent="0.25">
      <c r="A363" s="83">
        <v>40387</v>
      </c>
      <c r="B363">
        <v>347.83999599999999</v>
      </c>
      <c r="C363">
        <v>349.07998700000002</v>
      </c>
      <c r="D363">
        <v>342.07998700000002</v>
      </c>
      <c r="E363">
        <v>342.32000699999998</v>
      </c>
      <c r="F363">
        <v>342.32000699999998</v>
      </c>
      <c r="G363">
        <v>69500</v>
      </c>
    </row>
    <row r="364" spans="1:7" x14ac:dyDescent="0.25">
      <c r="A364" s="83">
        <v>40388</v>
      </c>
      <c r="B364">
        <v>340.35998499999999</v>
      </c>
      <c r="C364">
        <v>345.64001500000001</v>
      </c>
      <c r="D364">
        <v>336.39999399999999</v>
      </c>
      <c r="E364">
        <v>341.11999500000002</v>
      </c>
      <c r="F364">
        <v>341.11999500000002</v>
      </c>
      <c r="G364">
        <v>75900</v>
      </c>
    </row>
    <row r="365" spans="1:7" x14ac:dyDescent="0.25">
      <c r="A365" s="83">
        <v>40389</v>
      </c>
      <c r="B365">
        <v>351.79998799999998</v>
      </c>
      <c r="C365">
        <v>352.64001500000001</v>
      </c>
      <c r="D365">
        <v>340.88000499999998</v>
      </c>
      <c r="E365">
        <v>341.959991</v>
      </c>
      <c r="F365">
        <v>341.959991</v>
      </c>
      <c r="G365">
        <v>32700</v>
      </c>
    </row>
    <row r="366" spans="1:7" x14ac:dyDescent="0.25">
      <c r="A366" s="83">
        <v>40392</v>
      </c>
      <c r="B366">
        <v>334.23998999999998</v>
      </c>
      <c r="C366">
        <v>337</v>
      </c>
      <c r="D366">
        <v>329.55999800000001</v>
      </c>
      <c r="E366">
        <v>330.39999399999999</v>
      </c>
      <c r="F366">
        <v>330.39999399999999</v>
      </c>
      <c r="G366">
        <v>47200</v>
      </c>
    </row>
    <row r="367" spans="1:7" x14ac:dyDescent="0.25">
      <c r="A367" s="83">
        <v>40393</v>
      </c>
      <c r="B367">
        <v>333.64001500000001</v>
      </c>
      <c r="C367">
        <v>334.959991</v>
      </c>
      <c r="D367">
        <v>331.959991</v>
      </c>
      <c r="E367">
        <v>332.92001299999998</v>
      </c>
      <c r="F367">
        <v>332.92001299999998</v>
      </c>
      <c r="G367">
        <v>70200</v>
      </c>
    </row>
    <row r="368" spans="1:7" x14ac:dyDescent="0.25">
      <c r="A368" s="83">
        <v>40394</v>
      </c>
      <c r="B368">
        <v>332</v>
      </c>
      <c r="C368">
        <v>332.92001299999998</v>
      </c>
      <c r="D368">
        <v>330.67999300000002</v>
      </c>
      <c r="E368">
        <v>331.88000499999998</v>
      </c>
      <c r="F368">
        <v>331.88000499999998</v>
      </c>
      <c r="G368">
        <v>59600</v>
      </c>
    </row>
    <row r="369" spans="1:7" x14ac:dyDescent="0.25">
      <c r="A369" s="83">
        <v>40395</v>
      </c>
      <c r="B369">
        <v>333.88000499999998</v>
      </c>
      <c r="C369">
        <v>337.32000699999998</v>
      </c>
      <c r="D369">
        <v>330.72000100000002</v>
      </c>
      <c r="E369">
        <v>334.44000199999999</v>
      </c>
      <c r="F369">
        <v>334.44000199999999</v>
      </c>
      <c r="G369">
        <v>45200</v>
      </c>
    </row>
    <row r="370" spans="1:7" x14ac:dyDescent="0.25">
      <c r="A370" s="83">
        <v>40396</v>
      </c>
      <c r="B370">
        <v>339.23998999999998</v>
      </c>
      <c r="C370">
        <v>344.60000600000001</v>
      </c>
      <c r="D370">
        <v>335.35998499999999</v>
      </c>
      <c r="E370">
        <v>336.83999599999999</v>
      </c>
      <c r="F370">
        <v>336.83999599999999</v>
      </c>
      <c r="G370">
        <v>58500</v>
      </c>
    </row>
    <row r="371" spans="1:7" x14ac:dyDescent="0.25">
      <c r="A371" s="83">
        <v>40399</v>
      </c>
      <c r="B371">
        <v>334.040009</v>
      </c>
      <c r="C371">
        <v>337.27999899999998</v>
      </c>
      <c r="D371">
        <v>332.60000600000001</v>
      </c>
      <c r="E371">
        <v>334.07998700000002</v>
      </c>
      <c r="F371">
        <v>334.07998700000002</v>
      </c>
      <c r="G371">
        <v>64400</v>
      </c>
    </row>
    <row r="372" spans="1:7" x14ac:dyDescent="0.25">
      <c r="A372" s="83">
        <v>40400</v>
      </c>
      <c r="B372">
        <v>339.64001500000001</v>
      </c>
      <c r="C372">
        <v>341.44000199999999</v>
      </c>
      <c r="D372">
        <v>335.72000100000002</v>
      </c>
      <c r="E372">
        <v>336.67999300000002</v>
      </c>
      <c r="F372">
        <v>336.67999300000002</v>
      </c>
      <c r="G372">
        <v>95100</v>
      </c>
    </row>
    <row r="373" spans="1:7" x14ac:dyDescent="0.25">
      <c r="A373" s="83">
        <v>40401</v>
      </c>
      <c r="B373">
        <v>348.27999899999998</v>
      </c>
      <c r="C373">
        <v>350.88000499999998</v>
      </c>
      <c r="D373">
        <v>343.07998700000002</v>
      </c>
      <c r="E373">
        <v>350.35998499999999</v>
      </c>
      <c r="F373">
        <v>350.35998499999999</v>
      </c>
      <c r="G373">
        <v>105400</v>
      </c>
    </row>
    <row r="374" spans="1:7" x14ac:dyDescent="0.25">
      <c r="A374" s="83">
        <v>40402</v>
      </c>
      <c r="B374">
        <v>360.39999399999999</v>
      </c>
      <c r="C374">
        <v>360.39999399999999</v>
      </c>
      <c r="D374">
        <v>350.27999899999998</v>
      </c>
      <c r="E374">
        <v>353.64001500000001</v>
      </c>
      <c r="F374">
        <v>353.64001500000001</v>
      </c>
      <c r="G374">
        <v>145500</v>
      </c>
    </row>
    <row r="375" spans="1:7" x14ac:dyDescent="0.25">
      <c r="A375" s="83">
        <v>40403</v>
      </c>
      <c r="B375">
        <v>354.60000600000001</v>
      </c>
      <c r="C375">
        <v>358.27999899999998</v>
      </c>
      <c r="D375">
        <v>353.32000699999998</v>
      </c>
      <c r="E375">
        <v>358.040009</v>
      </c>
      <c r="F375">
        <v>358.040009</v>
      </c>
      <c r="G375">
        <v>56300</v>
      </c>
    </row>
    <row r="376" spans="1:7" x14ac:dyDescent="0.25">
      <c r="A376" s="83">
        <v>40406</v>
      </c>
      <c r="B376">
        <v>361.51998900000001</v>
      </c>
      <c r="C376">
        <v>363.16000400000001</v>
      </c>
      <c r="D376">
        <v>353.07998700000002</v>
      </c>
      <c r="E376">
        <v>356.16000400000001</v>
      </c>
      <c r="F376">
        <v>356.16000400000001</v>
      </c>
      <c r="G376">
        <v>64500</v>
      </c>
    </row>
    <row r="377" spans="1:7" x14ac:dyDescent="0.25">
      <c r="A377" s="83">
        <v>40407</v>
      </c>
      <c r="B377">
        <v>351</v>
      </c>
      <c r="C377">
        <v>353.76001000000002</v>
      </c>
      <c r="D377">
        <v>349.51998900000001</v>
      </c>
      <c r="E377">
        <v>352.959991</v>
      </c>
      <c r="F377">
        <v>352.959991</v>
      </c>
      <c r="G377">
        <v>68400</v>
      </c>
    </row>
    <row r="378" spans="1:7" x14ac:dyDescent="0.25">
      <c r="A378" s="83">
        <v>40408</v>
      </c>
      <c r="B378">
        <v>355.11999500000002</v>
      </c>
      <c r="C378">
        <v>356.64001500000001</v>
      </c>
      <c r="D378">
        <v>352.44000199999999</v>
      </c>
      <c r="E378">
        <v>356.11999500000002</v>
      </c>
      <c r="F378">
        <v>356.11999500000002</v>
      </c>
      <c r="G378">
        <v>323400</v>
      </c>
    </row>
    <row r="379" spans="1:7" x14ac:dyDescent="0.25">
      <c r="A379" s="83">
        <v>40409</v>
      </c>
      <c r="B379">
        <v>358.32000699999998</v>
      </c>
      <c r="C379">
        <v>367</v>
      </c>
      <c r="D379">
        <v>357.11999500000002</v>
      </c>
      <c r="E379">
        <v>364.51998900000001</v>
      </c>
      <c r="F379">
        <v>364.51998900000001</v>
      </c>
      <c r="G379">
        <v>102800</v>
      </c>
    </row>
    <row r="380" spans="1:7" x14ac:dyDescent="0.25">
      <c r="A380" s="83">
        <v>40410</v>
      </c>
      <c r="B380">
        <v>367.16000400000001</v>
      </c>
      <c r="C380">
        <v>368.44000199999999</v>
      </c>
      <c r="D380">
        <v>363.040009</v>
      </c>
      <c r="E380">
        <v>364.79998799999998</v>
      </c>
      <c r="F380">
        <v>364.79998799999998</v>
      </c>
      <c r="G380">
        <v>58800</v>
      </c>
    </row>
    <row r="381" spans="1:7" x14ac:dyDescent="0.25">
      <c r="A381" s="83">
        <v>40413</v>
      </c>
      <c r="B381">
        <v>363.44000199999999</v>
      </c>
      <c r="C381">
        <v>366.83999599999999</v>
      </c>
      <c r="D381">
        <v>361.07998700000002</v>
      </c>
      <c r="E381">
        <v>366.67999300000002</v>
      </c>
      <c r="F381">
        <v>366.67999300000002</v>
      </c>
      <c r="G381">
        <v>139800</v>
      </c>
    </row>
    <row r="382" spans="1:7" x14ac:dyDescent="0.25">
      <c r="A382" s="83">
        <v>40414</v>
      </c>
      <c r="B382">
        <v>375.92001299999998</v>
      </c>
      <c r="C382">
        <v>379.88000499999998</v>
      </c>
      <c r="D382">
        <v>372.88000499999998</v>
      </c>
      <c r="E382">
        <v>374.83999599999999</v>
      </c>
      <c r="F382">
        <v>374.83999599999999</v>
      </c>
      <c r="G382">
        <v>143100</v>
      </c>
    </row>
    <row r="383" spans="1:7" x14ac:dyDescent="0.25">
      <c r="A383" s="83">
        <v>40415</v>
      </c>
      <c r="B383">
        <v>377.959991</v>
      </c>
      <c r="C383">
        <v>381.040009</v>
      </c>
      <c r="D383">
        <v>367.76001000000002</v>
      </c>
      <c r="E383">
        <v>368.07998700000002</v>
      </c>
      <c r="F383">
        <v>368.07998700000002</v>
      </c>
      <c r="G383">
        <v>114000</v>
      </c>
    </row>
    <row r="384" spans="1:7" x14ac:dyDescent="0.25">
      <c r="A384" s="83">
        <v>40416</v>
      </c>
      <c r="B384">
        <v>364.11999500000002</v>
      </c>
      <c r="C384">
        <v>377</v>
      </c>
      <c r="D384">
        <v>364.040009</v>
      </c>
      <c r="E384">
        <v>373.11999500000002</v>
      </c>
      <c r="F384">
        <v>373.11999500000002</v>
      </c>
      <c r="G384">
        <v>55000</v>
      </c>
    </row>
    <row r="385" spans="1:7" x14ac:dyDescent="0.25">
      <c r="A385" s="83">
        <v>40417</v>
      </c>
      <c r="B385">
        <v>368.27999899999998</v>
      </c>
      <c r="C385">
        <v>376.51998900000001</v>
      </c>
      <c r="D385">
        <v>360.27999899999998</v>
      </c>
      <c r="E385">
        <v>360.44000199999999</v>
      </c>
      <c r="F385">
        <v>360.44000199999999</v>
      </c>
      <c r="G385">
        <v>53300</v>
      </c>
    </row>
    <row r="386" spans="1:7" x14ac:dyDescent="0.25">
      <c r="A386" s="83">
        <v>40420</v>
      </c>
      <c r="B386">
        <v>362.35998499999999</v>
      </c>
      <c r="C386">
        <v>367.32000699999998</v>
      </c>
      <c r="D386">
        <v>359.72000100000002</v>
      </c>
      <c r="E386">
        <v>366.959991</v>
      </c>
      <c r="F386">
        <v>366.959991</v>
      </c>
      <c r="G386">
        <v>68200</v>
      </c>
    </row>
    <row r="387" spans="1:7" x14ac:dyDescent="0.25">
      <c r="A387" s="83">
        <v>40421</v>
      </c>
      <c r="B387">
        <v>368.55999800000001</v>
      </c>
      <c r="C387">
        <v>371.23998999999998</v>
      </c>
      <c r="D387">
        <v>365.92001299999998</v>
      </c>
      <c r="E387">
        <v>369.20001200000002</v>
      </c>
      <c r="F387">
        <v>369.20001200000002</v>
      </c>
      <c r="G387">
        <v>85600</v>
      </c>
    </row>
    <row r="388" spans="1:7" x14ac:dyDescent="0.25">
      <c r="A388" s="83">
        <v>40422</v>
      </c>
      <c r="B388">
        <v>363.76001000000002</v>
      </c>
      <c r="C388">
        <v>364.48001099999999</v>
      </c>
      <c r="D388">
        <v>358.92001299999998</v>
      </c>
      <c r="E388">
        <v>361.72000100000002</v>
      </c>
      <c r="F388">
        <v>361.72000100000002</v>
      </c>
      <c r="G388">
        <v>94900</v>
      </c>
    </row>
    <row r="389" spans="1:7" x14ac:dyDescent="0.25">
      <c r="A389" s="83">
        <v>40423</v>
      </c>
      <c r="B389">
        <v>361.51998900000001</v>
      </c>
      <c r="C389">
        <v>361.76001000000002</v>
      </c>
      <c r="D389">
        <v>357.20001200000002</v>
      </c>
      <c r="E389">
        <v>357.72000100000002</v>
      </c>
      <c r="F389">
        <v>357.72000100000002</v>
      </c>
      <c r="G389">
        <v>125200</v>
      </c>
    </row>
    <row r="390" spans="1:7" x14ac:dyDescent="0.25">
      <c r="A390" s="83">
        <v>40424</v>
      </c>
      <c r="B390">
        <v>351.27999899999998</v>
      </c>
      <c r="C390">
        <v>356.35998499999999</v>
      </c>
      <c r="D390">
        <v>349.64001500000001</v>
      </c>
      <c r="E390">
        <v>349.64001500000001</v>
      </c>
      <c r="F390">
        <v>349.64001500000001</v>
      </c>
      <c r="G390">
        <v>78300</v>
      </c>
    </row>
    <row r="391" spans="1:7" x14ac:dyDescent="0.25">
      <c r="A391" s="83">
        <v>40428</v>
      </c>
      <c r="B391">
        <v>356.60000600000001</v>
      </c>
      <c r="C391">
        <v>356.60000600000001</v>
      </c>
      <c r="D391">
        <v>352.39999399999999</v>
      </c>
      <c r="E391">
        <v>355.27999899999998</v>
      </c>
      <c r="F391">
        <v>355.27999899999998</v>
      </c>
      <c r="G391">
        <v>54300</v>
      </c>
    </row>
    <row r="392" spans="1:7" x14ac:dyDescent="0.25">
      <c r="A392" s="83">
        <v>40429</v>
      </c>
      <c r="B392">
        <v>355.92001299999998</v>
      </c>
      <c r="C392">
        <v>355.92001299999998</v>
      </c>
      <c r="D392">
        <v>353.07998700000002</v>
      </c>
      <c r="E392">
        <v>353.60000600000001</v>
      </c>
      <c r="F392">
        <v>353.60000600000001</v>
      </c>
      <c r="G392">
        <v>69300</v>
      </c>
    </row>
    <row r="393" spans="1:7" x14ac:dyDescent="0.25">
      <c r="A393" s="83">
        <v>40430</v>
      </c>
      <c r="B393">
        <v>347.040009</v>
      </c>
      <c r="C393">
        <v>348.959991</v>
      </c>
      <c r="D393">
        <v>346.67999300000002</v>
      </c>
      <c r="E393">
        <v>348.040009</v>
      </c>
      <c r="F393">
        <v>348.040009</v>
      </c>
      <c r="G393">
        <v>38800</v>
      </c>
    </row>
    <row r="394" spans="1:7" x14ac:dyDescent="0.25">
      <c r="A394" s="83">
        <v>40431</v>
      </c>
      <c r="B394">
        <v>348.88000499999998</v>
      </c>
      <c r="C394">
        <v>348.88000499999998</v>
      </c>
      <c r="D394">
        <v>346.60000600000001</v>
      </c>
      <c r="E394">
        <v>347.79998799999998</v>
      </c>
      <c r="F394">
        <v>347.79998799999998</v>
      </c>
      <c r="G394">
        <v>76000</v>
      </c>
    </row>
    <row r="395" spans="1:7" x14ac:dyDescent="0.25">
      <c r="A395" s="83">
        <v>40434</v>
      </c>
      <c r="B395">
        <v>343.27999899999998</v>
      </c>
      <c r="C395">
        <v>345.11999500000002</v>
      </c>
      <c r="D395">
        <v>340.48001099999999</v>
      </c>
      <c r="E395">
        <v>340.79998799999998</v>
      </c>
      <c r="F395">
        <v>340.79998799999998</v>
      </c>
      <c r="G395">
        <v>71600</v>
      </c>
    </row>
    <row r="396" spans="1:7" x14ac:dyDescent="0.25">
      <c r="A396" s="83">
        <v>40435</v>
      </c>
      <c r="B396">
        <v>345.44000199999999</v>
      </c>
      <c r="C396">
        <v>345.51998900000001</v>
      </c>
      <c r="D396">
        <v>336.79998799999998</v>
      </c>
      <c r="E396">
        <v>339.35998499999999</v>
      </c>
      <c r="F396">
        <v>339.35998499999999</v>
      </c>
      <c r="G396">
        <v>86800</v>
      </c>
    </row>
    <row r="397" spans="1:7" x14ac:dyDescent="0.25">
      <c r="A397" s="83">
        <v>40436</v>
      </c>
      <c r="B397">
        <v>339.76001000000002</v>
      </c>
      <c r="C397">
        <v>343.44000199999999</v>
      </c>
      <c r="D397">
        <v>337.040009</v>
      </c>
      <c r="E397">
        <v>337.39999399999999</v>
      </c>
      <c r="F397">
        <v>337.39999399999999</v>
      </c>
      <c r="G397">
        <v>75400</v>
      </c>
    </row>
    <row r="398" spans="1:7" x14ac:dyDescent="0.25">
      <c r="A398" s="83">
        <v>40437</v>
      </c>
      <c r="B398">
        <v>340.16000400000001</v>
      </c>
      <c r="C398">
        <v>340.67999300000002</v>
      </c>
      <c r="D398">
        <v>338.44000199999999</v>
      </c>
      <c r="E398">
        <v>339.60000600000001</v>
      </c>
      <c r="F398">
        <v>339.60000600000001</v>
      </c>
      <c r="G398">
        <v>43300</v>
      </c>
    </row>
    <row r="399" spans="1:7" x14ac:dyDescent="0.25">
      <c r="A399" s="83">
        <v>40438</v>
      </c>
      <c r="B399">
        <v>338.64001500000001</v>
      </c>
      <c r="C399">
        <v>341.83999599999999</v>
      </c>
      <c r="D399">
        <v>337.67999300000002</v>
      </c>
      <c r="E399">
        <v>340.040009</v>
      </c>
      <c r="F399">
        <v>340.040009</v>
      </c>
      <c r="G399">
        <v>55100</v>
      </c>
    </row>
    <row r="400" spans="1:7" x14ac:dyDescent="0.25">
      <c r="A400" s="83">
        <v>40441</v>
      </c>
      <c r="B400">
        <v>337.07998700000002</v>
      </c>
      <c r="C400">
        <v>340</v>
      </c>
      <c r="D400">
        <v>334.51998900000001</v>
      </c>
      <c r="E400">
        <v>336.48001099999999</v>
      </c>
      <c r="F400">
        <v>336.48001099999999</v>
      </c>
      <c r="G400">
        <v>66200</v>
      </c>
    </row>
    <row r="401" spans="1:7" x14ac:dyDescent="0.25">
      <c r="A401" s="83">
        <v>40442</v>
      </c>
      <c r="B401">
        <v>336.79998799999998</v>
      </c>
      <c r="C401">
        <v>337.88000499999998</v>
      </c>
      <c r="D401">
        <v>334.959991</v>
      </c>
      <c r="E401">
        <v>336.83999599999999</v>
      </c>
      <c r="F401">
        <v>336.83999599999999</v>
      </c>
      <c r="G401">
        <v>52500</v>
      </c>
    </row>
    <row r="402" spans="1:7" x14ac:dyDescent="0.25">
      <c r="A402" s="83">
        <v>40443</v>
      </c>
      <c r="B402">
        <v>337.55999800000001</v>
      </c>
      <c r="C402">
        <v>340.60000600000001</v>
      </c>
      <c r="D402">
        <v>335.72000100000002</v>
      </c>
      <c r="E402">
        <v>338.79998799999998</v>
      </c>
      <c r="F402">
        <v>338.79998799999998</v>
      </c>
      <c r="G402">
        <v>48300</v>
      </c>
    </row>
    <row r="403" spans="1:7" x14ac:dyDescent="0.25">
      <c r="A403" s="83">
        <v>40444</v>
      </c>
      <c r="B403">
        <v>342.55999800000001</v>
      </c>
      <c r="C403">
        <v>346.35998499999999</v>
      </c>
      <c r="D403">
        <v>339.959991</v>
      </c>
      <c r="E403">
        <v>346.040009</v>
      </c>
      <c r="F403">
        <v>346.040009</v>
      </c>
      <c r="G403">
        <v>56900</v>
      </c>
    </row>
    <row r="404" spans="1:7" x14ac:dyDescent="0.25">
      <c r="A404" s="83">
        <v>40445</v>
      </c>
      <c r="B404">
        <v>340.959991</v>
      </c>
      <c r="C404">
        <v>341.959991</v>
      </c>
      <c r="D404">
        <v>336.76001000000002</v>
      </c>
      <c r="E404">
        <v>338.88000499999998</v>
      </c>
      <c r="F404">
        <v>338.88000499999998</v>
      </c>
      <c r="G404">
        <v>36200</v>
      </c>
    </row>
    <row r="405" spans="1:7" x14ac:dyDescent="0.25">
      <c r="A405" s="83">
        <v>40448</v>
      </c>
      <c r="B405">
        <v>340.23998999999998</v>
      </c>
      <c r="C405">
        <v>342.16000400000001</v>
      </c>
      <c r="D405">
        <v>337.60000600000001</v>
      </c>
      <c r="E405">
        <v>338.60000600000001</v>
      </c>
      <c r="F405">
        <v>338.60000600000001</v>
      </c>
      <c r="G405">
        <v>44900</v>
      </c>
    </row>
    <row r="406" spans="1:7" x14ac:dyDescent="0.25">
      <c r="A406" s="83">
        <v>40449</v>
      </c>
      <c r="B406">
        <v>338.64001500000001</v>
      </c>
      <c r="C406">
        <v>341.959991</v>
      </c>
      <c r="D406">
        <v>336.959991</v>
      </c>
      <c r="E406">
        <v>337.11999500000002</v>
      </c>
      <c r="F406">
        <v>337.11999500000002</v>
      </c>
      <c r="G406">
        <v>59100</v>
      </c>
    </row>
    <row r="407" spans="1:7" x14ac:dyDescent="0.25">
      <c r="A407" s="83">
        <v>40450</v>
      </c>
      <c r="B407">
        <v>338.88000499999998</v>
      </c>
      <c r="C407">
        <v>342.83999599999999</v>
      </c>
      <c r="D407">
        <v>338.48001099999999</v>
      </c>
      <c r="E407">
        <v>342.48001099999999</v>
      </c>
      <c r="F407">
        <v>342.48001099999999</v>
      </c>
      <c r="G407">
        <v>153500</v>
      </c>
    </row>
    <row r="408" spans="1:7" x14ac:dyDescent="0.25">
      <c r="A408" s="83">
        <v>40451</v>
      </c>
      <c r="B408">
        <v>339.39999399999999</v>
      </c>
      <c r="C408">
        <v>348.959991</v>
      </c>
      <c r="D408">
        <v>339.35998499999999</v>
      </c>
      <c r="E408">
        <v>346.72000100000002</v>
      </c>
      <c r="F408">
        <v>346.72000100000002</v>
      </c>
      <c r="G408">
        <v>110800</v>
      </c>
    </row>
    <row r="409" spans="1:7" x14ac:dyDescent="0.25">
      <c r="A409" s="83">
        <v>40452</v>
      </c>
      <c r="B409">
        <v>344.11999500000002</v>
      </c>
      <c r="C409">
        <v>347.48001099999999</v>
      </c>
      <c r="D409">
        <v>341</v>
      </c>
      <c r="E409">
        <v>343.44000199999999</v>
      </c>
      <c r="F409">
        <v>343.44000199999999</v>
      </c>
      <c r="G409">
        <v>85000</v>
      </c>
    </row>
    <row r="410" spans="1:7" x14ac:dyDescent="0.25">
      <c r="A410" s="83">
        <v>40455</v>
      </c>
      <c r="B410">
        <v>345.11999500000002</v>
      </c>
      <c r="C410">
        <v>348.32000699999998</v>
      </c>
      <c r="D410">
        <v>343.32000699999998</v>
      </c>
      <c r="E410">
        <v>347.20001200000002</v>
      </c>
      <c r="F410">
        <v>347.20001200000002</v>
      </c>
      <c r="G410">
        <v>74300</v>
      </c>
    </row>
    <row r="411" spans="1:7" x14ac:dyDescent="0.25">
      <c r="A411" s="83">
        <v>40456</v>
      </c>
      <c r="B411">
        <v>343.55999800000001</v>
      </c>
      <c r="C411">
        <v>343.55999800000001</v>
      </c>
      <c r="D411">
        <v>338.55999800000001</v>
      </c>
      <c r="E411">
        <v>339.72000100000002</v>
      </c>
      <c r="F411">
        <v>339.72000100000002</v>
      </c>
      <c r="G411">
        <v>148200</v>
      </c>
    </row>
    <row r="412" spans="1:7" x14ac:dyDescent="0.25">
      <c r="A412" s="83">
        <v>40457</v>
      </c>
      <c r="B412">
        <v>340.23998999999998</v>
      </c>
      <c r="C412">
        <v>340.83999599999999</v>
      </c>
      <c r="D412">
        <v>337.23998999999998</v>
      </c>
      <c r="E412">
        <v>340.32000699999998</v>
      </c>
      <c r="F412">
        <v>340.32000699999998</v>
      </c>
      <c r="G412">
        <v>108300</v>
      </c>
    </row>
    <row r="413" spans="1:7" x14ac:dyDescent="0.25">
      <c r="A413" s="83">
        <v>40458</v>
      </c>
      <c r="B413">
        <v>338.959991</v>
      </c>
      <c r="C413">
        <v>342.39999399999999</v>
      </c>
      <c r="D413">
        <v>337.88000499999998</v>
      </c>
      <c r="E413">
        <v>339.79998799999998</v>
      </c>
      <c r="F413">
        <v>339.79998799999998</v>
      </c>
      <c r="G413">
        <v>121900</v>
      </c>
    </row>
    <row r="414" spans="1:7" x14ac:dyDescent="0.25">
      <c r="A414" s="83">
        <v>40459</v>
      </c>
      <c r="B414">
        <v>341</v>
      </c>
      <c r="C414">
        <v>341</v>
      </c>
      <c r="D414">
        <v>335.79998799999998</v>
      </c>
      <c r="E414">
        <v>337</v>
      </c>
      <c r="F414">
        <v>337</v>
      </c>
      <c r="G414">
        <v>152000</v>
      </c>
    </row>
    <row r="415" spans="1:7" x14ac:dyDescent="0.25">
      <c r="A415" s="83">
        <v>40462</v>
      </c>
      <c r="B415">
        <v>335.64001500000001</v>
      </c>
      <c r="C415">
        <v>335.959991</v>
      </c>
      <c r="D415">
        <v>330.51998900000001</v>
      </c>
      <c r="E415">
        <v>330.83999599999999</v>
      </c>
      <c r="F415">
        <v>330.83999599999999</v>
      </c>
      <c r="G415">
        <v>88600</v>
      </c>
    </row>
    <row r="416" spans="1:7" x14ac:dyDescent="0.25">
      <c r="A416" s="83">
        <v>40463</v>
      </c>
      <c r="B416">
        <v>333.040009</v>
      </c>
      <c r="C416">
        <v>334.32000699999998</v>
      </c>
      <c r="D416">
        <v>321.76001000000002</v>
      </c>
      <c r="E416">
        <v>322.39999399999999</v>
      </c>
      <c r="F416">
        <v>322.39999399999999</v>
      </c>
      <c r="G416">
        <v>187600</v>
      </c>
    </row>
    <row r="417" spans="1:7" x14ac:dyDescent="0.25">
      <c r="A417" s="83">
        <v>40464</v>
      </c>
      <c r="B417">
        <v>320.11999500000002</v>
      </c>
      <c r="C417">
        <v>321.67999300000002</v>
      </c>
      <c r="D417">
        <v>314.39999399999999</v>
      </c>
      <c r="E417">
        <v>317.35998499999999</v>
      </c>
      <c r="F417">
        <v>317.35998499999999</v>
      </c>
      <c r="G417">
        <v>310800</v>
      </c>
    </row>
    <row r="418" spans="1:7" x14ac:dyDescent="0.25">
      <c r="A418" s="83">
        <v>40465</v>
      </c>
      <c r="B418">
        <v>319.83999599999999</v>
      </c>
      <c r="C418">
        <v>325.20001200000002</v>
      </c>
      <c r="D418">
        <v>317.79998799999998</v>
      </c>
      <c r="E418">
        <v>322.23998999999998</v>
      </c>
      <c r="F418">
        <v>322.23998999999998</v>
      </c>
      <c r="G418">
        <v>132300</v>
      </c>
    </row>
    <row r="419" spans="1:7" x14ac:dyDescent="0.25">
      <c r="A419" s="83">
        <v>40466</v>
      </c>
      <c r="B419">
        <v>319.44000199999999</v>
      </c>
      <c r="C419">
        <v>327.72000100000002</v>
      </c>
      <c r="D419">
        <v>318.92001299999998</v>
      </c>
      <c r="E419">
        <v>319</v>
      </c>
      <c r="F419">
        <v>319</v>
      </c>
      <c r="G419">
        <v>132200</v>
      </c>
    </row>
    <row r="420" spans="1:7" x14ac:dyDescent="0.25">
      <c r="A420" s="83">
        <v>40469</v>
      </c>
      <c r="B420">
        <v>320.44000199999999</v>
      </c>
      <c r="C420">
        <v>321.64001500000001</v>
      </c>
      <c r="D420">
        <v>314.48001099999999</v>
      </c>
      <c r="E420">
        <v>319.44000199999999</v>
      </c>
      <c r="F420">
        <v>319.44000199999999</v>
      </c>
      <c r="G420">
        <v>79400</v>
      </c>
    </row>
    <row r="421" spans="1:7" x14ac:dyDescent="0.25">
      <c r="A421" s="83">
        <v>40470</v>
      </c>
      <c r="B421">
        <v>322.51998900000001</v>
      </c>
      <c r="C421">
        <v>326.20001200000002</v>
      </c>
      <c r="D421">
        <v>319.20001200000002</v>
      </c>
      <c r="E421">
        <v>320.76001000000002</v>
      </c>
      <c r="F421">
        <v>320.76001000000002</v>
      </c>
      <c r="G421">
        <v>93800</v>
      </c>
    </row>
    <row r="422" spans="1:7" x14ac:dyDescent="0.25">
      <c r="A422" s="83">
        <v>40471</v>
      </c>
      <c r="B422">
        <v>321.23998999999998</v>
      </c>
      <c r="C422">
        <v>321.23998999999998</v>
      </c>
      <c r="D422">
        <v>313.76001000000002</v>
      </c>
      <c r="E422">
        <v>314.64001500000001</v>
      </c>
      <c r="F422">
        <v>314.64001500000001</v>
      </c>
      <c r="G422">
        <v>97000</v>
      </c>
    </row>
    <row r="423" spans="1:7" x14ac:dyDescent="0.25">
      <c r="A423" s="83">
        <v>40472</v>
      </c>
      <c r="B423">
        <v>312.32000699999998</v>
      </c>
      <c r="C423">
        <v>315.55999800000001</v>
      </c>
      <c r="D423">
        <v>307.67999300000002</v>
      </c>
      <c r="E423">
        <v>309.11999500000002</v>
      </c>
      <c r="F423">
        <v>309.11999500000002</v>
      </c>
      <c r="G423">
        <v>108900</v>
      </c>
    </row>
    <row r="424" spans="1:7" x14ac:dyDescent="0.25">
      <c r="A424" s="83">
        <v>40473</v>
      </c>
      <c r="B424">
        <v>308.959991</v>
      </c>
      <c r="C424">
        <v>308.959991</v>
      </c>
      <c r="D424">
        <v>303.23998999999998</v>
      </c>
      <c r="E424">
        <v>303.35998499999999</v>
      </c>
      <c r="F424">
        <v>303.35998499999999</v>
      </c>
      <c r="G424">
        <v>75700</v>
      </c>
    </row>
    <row r="425" spans="1:7" x14ac:dyDescent="0.25">
      <c r="A425" s="83">
        <v>40476</v>
      </c>
      <c r="B425">
        <v>301.959991</v>
      </c>
      <c r="C425">
        <v>301.959991</v>
      </c>
      <c r="D425">
        <v>296.51998900000001</v>
      </c>
      <c r="E425">
        <v>299.67999300000002</v>
      </c>
      <c r="F425">
        <v>299.67999300000002</v>
      </c>
      <c r="G425">
        <v>83100</v>
      </c>
    </row>
    <row r="426" spans="1:7" x14ac:dyDescent="0.25">
      <c r="A426" s="83">
        <v>40477</v>
      </c>
      <c r="B426">
        <v>302</v>
      </c>
      <c r="C426">
        <v>304.040009</v>
      </c>
      <c r="D426">
        <v>297.55999800000001</v>
      </c>
      <c r="E426">
        <v>299.60000600000001</v>
      </c>
      <c r="F426">
        <v>299.60000600000001</v>
      </c>
      <c r="G426">
        <v>79800</v>
      </c>
    </row>
    <row r="427" spans="1:7" x14ac:dyDescent="0.25">
      <c r="A427" s="83">
        <v>40478</v>
      </c>
      <c r="B427">
        <v>303.040009</v>
      </c>
      <c r="C427">
        <v>306.27999899999998</v>
      </c>
      <c r="D427">
        <v>299.39999399999999</v>
      </c>
      <c r="E427">
        <v>299.88000499999998</v>
      </c>
      <c r="F427">
        <v>299.88000499999998</v>
      </c>
      <c r="G427">
        <v>83600</v>
      </c>
    </row>
    <row r="428" spans="1:7" x14ac:dyDescent="0.25">
      <c r="A428" s="83">
        <v>40479</v>
      </c>
      <c r="B428">
        <v>298.48001099999999</v>
      </c>
      <c r="C428">
        <v>300.27999899999998</v>
      </c>
      <c r="D428">
        <v>296.35998499999999</v>
      </c>
      <c r="E428">
        <v>298.51998900000001</v>
      </c>
      <c r="F428">
        <v>298.51998900000001</v>
      </c>
      <c r="G428">
        <v>134400</v>
      </c>
    </row>
    <row r="429" spans="1:7" x14ac:dyDescent="0.25">
      <c r="A429" s="83">
        <v>40480</v>
      </c>
      <c r="B429">
        <v>299.92001299999998</v>
      </c>
      <c r="C429">
        <v>300.20001200000002</v>
      </c>
      <c r="D429">
        <v>295.60000600000001</v>
      </c>
      <c r="E429">
        <v>298.040009</v>
      </c>
      <c r="F429">
        <v>298.040009</v>
      </c>
      <c r="G429">
        <v>82100</v>
      </c>
    </row>
    <row r="430" spans="1:7" x14ac:dyDescent="0.25">
      <c r="A430" s="83">
        <v>40483</v>
      </c>
      <c r="B430">
        <v>295</v>
      </c>
      <c r="C430">
        <v>300.11999500000002</v>
      </c>
      <c r="D430">
        <v>292.72000100000002</v>
      </c>
      <c r="E430">
        <v>297.44000199999999</v>
      </c>
      <c r="F430">
        <v>297.44000199999999</v>
      </c>
      <c r="G430">
        <v>58200</v>
      </c>
    </row>
    <row r="431" spans="1:7" x14ac:dyDescent="0.25">
      <c r="A431" s="83">
        <v>40484</v>
      </c>
      <c r="B431">
        <v>294.11999500000002</v>
      </c>
      <c r="C431">
        <v>296.20001200000002</v>
      </c>
      <c r="D431">
        <v>292.39999399999999</v>
      </c>
      <c r="E431">
        <v>294.07998700000002</v>
      </c>
      <c r="F431">
        <v>294.07998700000002</v>
      </c>
      <c r="G431">
        <v>54700</v>
      </c>
    </row>
    <row r="432" spans="1:7" x14ac:dyDescent="0.25">
      <c r="A432" s="83">
        <v>40485</v>
      </c>
      <c r="B432">
        <v>293.27999899999998</v>
      </c>
      <c r="C432">
        <v>295.60000600000001</v>
      </c>
      <c r="D432">
        <v>280.64001500000001</v>
      </c>
      <c r="E432">
        <v>283.32000699999998</v>
      </c>
      <c r="F432">
        <v>283.32000699999998</v>
      </c>
      <c r="G432">
        <v>112400</v>
      </c>
    </row>
    <row r="433" spans="1:7" x14ac:dyDescent="0.25">
      <c r="A433" s="83">
        <v>40486</v>
      </c>
      <c r="B433">
        <v>279.48001099999999</v>
      </c>
      <c r="C433">
        <v>280</v>
      </c>
      <c r="D433">
        <v>269.72000100000002</v>
      </c>
      <c r="E433">
        <v>272.88000499999998</v>
      </c>
      <c r="F433">
        <v>272.88000499999998</v>
      </c>
      <c r="G433">
        <v>182300</v>
      </c>
    </row>
    <row r="434" spans="1:7" x14ac:dyDescent="0.25">
      <c r="A434" s="83">
        <v>40487</v>
      </c>
      <c r="B434">
        <v>271.76001000000002</v>
      </c>
      <c r="C434">
        <v>274.48001099999999</v>
      </c>
      <c r="D434">
        <v>269.959991</v>
      </c>
      <c r="E434">
        <v>274.32000699999998</v>
      </c>
      <c r="F434">
        <v>274.32000699999998</v>
      </c>
      <c r="G434">
        <v>29800</v>
      </c>
    </row>
    <row r="435" spans="1:7" x14ac:dyDescent="0.25">
      <c r="A435" s="83">
        <v>40490</v>
      </c>
      <c r="B435">
        <v>276.51998900000001</v>
      </c>
      <c r="C435">
        <v>280</v>
      </c>
      <c r="D435">
        <v>275.35998499999999</v>
      </c>
      <c r="E435">
        <v>276.48001099999999</v>
      </c>
      <c r="F435">
        <v>276.48001099999999</v>
      </c>
      <c r="G435">
        <v>105100</v>
      </c>
    </row>
    <row r="436" spans="1:7" x14ac:dyDescent="0.25">
      <c r="A436" s="83">
        <v>40491</v>
      </c>
      <c r="B436">
        <v>275.55999800000001</v>
      </c>
      <c r="C436">
        <v>280.76001000000002</v>
      </c>
      <c r="D436">
        <v>272.35998499999999</v>
      </c>
      <c r="E436">
        <v>279.35998499999999</v>
      </c>
      <c r="F436">
        <v>279.35998499999999</v>
      </c>
      <c r="G436">
        <v>121900</v>
      </c>
    </row>
    <row r="437" spans="1:7" x14ac:dyDescent="0.25">
      <c r="A437" s="83">
        <v>40492</v>
      </c>
      <c r="B437">
        <v>280.20001200000002</v>
      </c>
      <c r="C437">
        <v>283.32000699999998</v>
      </c>
      <c r="D437">
        <v>278.23998999999998</v>
      </c>
      <c r="E437">
        <v>278.76001000000002</v>
      </c>
      <c r="F437">
        <v>278.76001000000002</v>
      </c>
      <c r="G437">
        <v>128300</v>
      </c>
    </row>
    <row r="438" spans="1:7" x14ac:dyDescent="0.25">
      <c r="A438" s="83">
        <v>40493</v>
      </c>
      <c r="B438">
        <v>282</v>
      </c>
      <c r="C438">
        <v>286.040009</v>
      </c>
      <c r="D438">
        <v>281.39999399999999</v>
      </c>
      <c r="E438">
        <v>282.27999899999998</v>
      </c>
      <c r="F438">
        <v>282.27999899999998</v>
      </c>
      <c r="G438">
        <v>58000</v>
      </c>
    </row>
    <row r="439" spans="1:7" x14ac:dyDescent="0.25">
      <c r="A439" s="83">
        <v>40494</v>
      </c>
      <c r="B439">
        <v>286</v>
      </c>
      <c r="C439">
        <v>292.959991</v>
      </c>
      <c r="D439">
        <v>283.72000100000002</v>
      </c>
      <c r="E439">
        <v>290.83999599999999</v>
      </c>
      <c r="F439">
        <v>290.83999599999999</v>
      </c>
      <c r="G439">
        <v>84600</v>
      </c>
    </row>
    <row r="440" spans="1:7" x14ac:dyDescent="0.25">
      <c r="A440" s="83">
        <v>40497</v>
      </c>
      <c r="B440">
        <v>290.92001299999998</v>
      </c>
      <c r="C440">
        <v>290.92001299999998</v>
      </c>
      <c r="D440">
        <v>284.35998499999999</v>
      </c>
      <c r="E440">
        <v>288</v>
      </c>
      <c r="F440">
        <v>288</v>
      </c>
      <c r="G440">
        <v>51400</v>
      </c>
    </row>
    <row r="441" spans="1:7" x14ac:dyDescent="0.25">
      <c r="A441" s="83">
        <v>40498</v>
      </c>
      <c r="B441">
        <v>291.16000400000001</v>
      </c>
      <c r="C441">
        <v>298.72000100000002</v>
      </c>
      <c r="D441">
        <v>289.60000600000001</v>
      </c>
      <c r="E441">
        <v>295.44000199999999</v>
      </c>
      <c r="F441">
        <v>295.44000199999999</v>
      </c>
      <c r="G441">
        <v>227700</v>
      </c>
    </row>
    <row r="442" spans="1:7" x14ac:dyDescent="0.25">
      <c r="A442" s="83">
        <v>40499</v>
      </c>
      <c r="B442">
        <v>295.60000600000001</v>
      </c>
      <c r="C442">
        <v>295.60000600000001</v>
      </c>
      <c r="D442">
        <v>288.07998700000002</v>
      </c>
      <c r="E442">
        <v>292.040009</v>
      </c>
      <c r="F442">
        <v>292.040009</v>
      </c>
      <c r="G442">
        <v>148800</v>
      </c>
    </row>
    <row r="443" spans="1:7" x14ac:dyDescent="0.25">
      <c r="A443" s="83">
        <v>40500</v>
      </c>
      <c r="B443">
        <v>285.83999599999999</v>
      </c>
      <c r="C443">
        <v>285.88000499999998</v>
      </c>
      <c r="D443">
        <v>280.55999800000001</v>
      </c>
      <c r="E443">
        <v>283.32000699999998</v>
      </c>
      <c r="F443">
        <v>283.32000699999998</v>
      </c>
      <c r="G443">
        <v>123400</v>
      </c>
    </row>
    <row r="444" spans="1:7" x14ac:dyDescent="0.25">
      <c r="A444" s="83">
        <v>40501</v>
      </c>
      <c r="B444">
        <v>284.959991</v>
      </c>
      <c r="C444">
        <v>288.60000600000001</v>
      </c>
      <c r="D444">
        <v>281.11999500000002</v>
      </c>
      <c r="E444">
        <v>281.76001000000002</v>
      </c>
      <c r="F444">
        <v>281.76001000000002</v>
      </c>
      <c r="G444">
        <v>89300</v>
      </c>
    </row>
    <row r="445" spans="1:7" x14ac:dyDescent="0.25">
      <c r="A445" s="83">
        <v>40504</v>
      </c>
      <c r="B445">
        <v>283.92001299999998</v>
      </c>
      <c r="C445">
        <v>285</v>
      </c>
      <c r="D445">
        <v>278.27999899999998</v>
      </c>
      <c r="E445">
        <v>278.79998799999998</v>
      </c>
      <c r="F445">
        <v>278.79998799999998</v>
      </c>
      <c r="G445">
        <v>242600</v>
      </c>
    </row>
    <row r="446" spans="1:7" x14ac:dyDescent="0.25">
      <c r="A446" s="83">
        <v>40505</v>
      </c>
      <c r="B446">
        <v>283.35998499999999</v>
      </c>
      <c r="C446">
        <v>288.27999899999998</v>
      </c>
      <c r="D446">
        <v>283.35998499999999</v>
      </c>
      <c r="E446">
        <v>284.35998499999999</v>
      </c>
      <c r="F446">
        <v>284.35998499999999</v>
      </c>
      <c r="G446">
        <v>217100</v>
      </c>
    </row>
    <row r="447" spans="1:7" x14ac:dyDescent="0.25">
      <c r="A447" s="83">
        <v>40506</v>
      </c>
      <c r="B447">
        <v>282.27999899999998</v>
      </c>
      <c r="C447">
        <v>282.27999899999998</v>
      </c>
      <c r="D447">
        <v>279.11999500000002</v>
      </c>
      <c r="E447">
        <v>280.16000400000001</v>
      </c>
      <c r="F447">
        <v>280.16000400000001</v>
      </c>
      <c r="G447">
        <v>52700</v>
      </c>
    </row>
    <row r="448" spans="1:7" x14ac:dyDescent="0.25">
      <c r="A448" s="83">
        <v>40508</v>
      </c>
      <c r="B448">
        <v>285.51998900000001</v>
      </c>
      <c r="C448">
        <v>287.72000100000002</v>
      </c>
      <c r="D448">
        <v>283.55999800000001</v>
      </c>
      <c r="E448">
        <v>287.11999500000002</v>
      </c>
      <c r="F448">
        <v>287.11999500000002</v>
      </c>
      <c r="G448">
        <v>53000</v>
      </c>
    </row>
    <row r="449" spans="1:7" x14ac:dyDescent="0.25">
      <c r="A449" s="83">
        <v>40511</v>
      </c>
      <c r="B449">
        <v>288.16000400000001</v>
      </c>
      <c r="C449">
        <v>294.48001099999999</v>
      </c>
      <c r="D449">
        <v>286.55999800000001</v>
      </c>
      <c r="E449">
        <v>287.48001099999999</v>
      </c>
      <c r="F449">
        <v>287.48001099999999</v>
      </c>
      <c r="G449">
        <v>132000</v>
      </c>
    </row>
    <row r="450" spans="1:7" x14ac:dyDescent="0.25">
      <c r="A450" s="83">
        <v>40512</v>
      </c>
      <c r="B450">
        <v>292.92001299999998</v>
      </c>
      <c r="C450">
        <v>298.64001500000001</v>
      </c>
      <c r="D450">
        <v>291.48001099999999</v>
      </c>
      <c r="E450">
        <v>298.23998999999998</v>
      </c>
      <c r="F450">
        <v>298.23998999999998</v>
      </c>
      <c r="G450">
        <v>300000</v>
      </c>
    </row>
    <row r="451" spans="1:7" x14ac:dyDescent="0.25">
      <c r="A451" s="83">
        <v>40513</v>
      </c>
      <c r="B451">
        <v>288.040009</v>
      </c>
      <c r="C451">
        <v>291.040009</v>
      </c>
      <c r="D451">
        <v>285.39999399999999</v>
      </c>
      <c r="E451">
        <v>290.27999899999998</v>
      </c>
      <c r="F451">
        <v>290.27999899999998</v>
      </c>
      <c r="G451">
        <v>209600</v>
      </c>
    </row>
    <row r="452" spans="1:7" x14ac:dyDescent="0.25">
      <c r="A452" s="83">
        <v>40514</v>
      </c>
      <c r="B452">
        <v>289.44000199999999</v>
      </c>
      <c r="C452">
        <v>289.48001099999999</v>
      </c>
      <c r="D452">
        <v>279.040009</v>
      </c>
      <c r="E452">
        <v>280.51998900000001</v>
      </c>
      <c r="F452">
        <v>280.51998900000001</v>
      </c>
      <c r="G452">
        <v>234600</v>
      </c>
    </row>
    <row r="453" spans="1:7" x14ac:dyDescent="0.25">
      <c r="A453" s="83">
        <v>40515</v>
      </c>
      <c r="B453">
        <v>284.23998999999998</v>
      </c>
      <c r="C453">
        <v>284.23998999999998</v>
      </c>
      <c r="D453">
        <v>273.55999800000001</v>
      </c>
      <c r="E453">
        <v>274.51998900000001</v>
      </c>
      <c r="F453">
        <v>274.51998900000001</v>
      </c>
      <c r="G453">
        <v>180900</v>
      </c>
    </row>
    <row r="454" spans="1:7" x14ac:dyDescent="0.25">
      <c r="A454" s="83">
        <v>40518</v>
      </c>
      <c r="B454">
        <v>276.76001000000002</v>
      </c>
      <c r="C454">
        <v>276.79998799999998</v>
      </c>
      <c r="D454">
        <v>271.16000400000001</v>
      </c>
      <c r="E454">
        <v>272.07998700000002</v>
      </c>
      <c r="F454">
        <v>272.07998700000002</v>
      </c>
      <c r="G454">
        <v>90600</v>
      </c>
    </row>
    <row r="455" spans="1:7" x14ac:dyDescent="0.25">
      <c r="A455" s="83">
        <v>40519</v>
      </c>
      <c r="B455">
        <v>268</v>
      </c>
      <c r="C455">
        <v>271</v>
      </c>
      <c r="D455">
        <v>265.60000600000001</v>
      </c>
      <c r="E455">
        <v>270</v>
      </c>
      <c r="F455">
        <v>270</v>
      </c>
      <c r="G455">
        <v>394500</v>
      </c>
    </row>
    <row r="456" spans="1:7" x14ac:dyDescent="0.25">
      <c r="A456" s="83">
        <v>40520</v>
      </c>
      <c r="B456">
        <v>268.64001500000001</v>
      </c>
      <c r="C456">
        <v>272</v>
      </c>
      <c r="D456">
        <v>265.07998700000002</v>
      </c>
      <c r="E456">
        <v>267.07998700000002</v>
      </c>
      <c r="F456">
        <v>267.07998700000002</v>
      </c>
      <c r="G456">
        <v>138300</v>
      </c>
    </row>
    <row r="457" spans="1:7" x14ac:dyDescent="0.25">
      <c r="A457" s="83">
        <v>40521</v>
      </c>
      <c r="B457">
        <v>263.48001099999999</v>
      </c>
      <c r="C457">
        <v>267.32000699999998</v>
      </c>
      <c r="D457">
        <v>263.44000199999999</v>
      </c>
      <c r="E457">
        <v>263.76001000000002</v>
      </c>
      <c r="F457">
        <v>263.76001000000002</v>
      </c>
      <c r="G457">
        <v>151000</v>
      </c>
    </row>
    <row r="458" spans="1:7" x14ac:dyDescent="0.25">
      <c r="A458" s="83">
        <v>40522</v>
      </c>
      <c r="B458">
        <v>262.67999300000002</v>
      </c>
      <c r="C458">
        <v>263.55999800000001</v>
      </c>
      <c r="D458">
        <v>257.48001099999999</v>
      </c>
      <c r="E458">
        <v>258.67999300000002</v>
      </c>
      <c r="F458">
        <v>258.67999300000002</v>
      </c>
      <c r="G458">
        <v>171700</v>
      </c>
    </row>
    <row r="459" spans="1:7" x14ac:dyDescent="0.25">
      <c r="A459" s="83">
        <v>40525</v>
      </c>
      <c r="B459">
        <v>256.83999599999999</v>
      </c>
      <c r="C459">
        <v>258.55999800000001</v>
      </c>
      <c r="D459">
        <v>253.520004</v>
      </c>
      <c r="E459">
        <v>258</v>
      </c>
      <c r="F459">
        <v>258</v>
      </c>
      <c r="G459">
        <v>163500</v>
      </c>
    </row>
    <row r="460" spans="1:7" x14ac:dyDescent="0.25">
      <c r="A460" s="83">
        <v>40526</v>
      </c>
      <c r="B460">
        <v>257.76001000000002</v>
      </c>
      <c r="C460">
        <v>260.040009</v>
      </c>
      <c r="D460">
        <v>256.60000600000001</v>
      </c>
      <c r="E460">
        <v>258.64001500000001</v>
      </c>
      <c r="F460">
        <v>258.64001500000001</v>
      </c>
      <c r="G460">
        <v>122000</v>
      </c>
    </row>
    <row r="461" spans="1:7" x14ac:dyDescent="0.25">
      <c r="A461" s="83">
        <v>40527</v>
      </c>
      <c r="B461">
        <v>259.959991</v>
      </c>
      <c r="C461">
        <v>261.64001500000001</v>
      </c>
      <c r="D461">
        <v>256</v>
      </c>
      <c r="E461">
        <v>260.32000699999998</v>
      </c>
      <c r="F461">
        <v>260.32000699999998</v>
      </c>
      <c r="G461">
        <v>102800</v>
      </c>
    </row>
    <row r="462" spans="1:7" x14ac:dyDescent="0.25">
      <c r="A462" s="83">
        <v>40528</v>
      </c>
      <c r="B462">
        <v>260.27999899999998</v>
      </c>
      <c r="C462">
        <v>261.07998700000002</v>
      </c>
      <c r="D462">
        <v>257.44000199999999</v>
      </c>
      <c r="E462">
        <v>258.67999300000002</v>
      </c>
      <c r="F462">
        <v>258.67999300000002</v>
      </c>
      <c r="G462">
        <v>120300</v>
      </c>
    </row>
    <row r="463" spans="1:7" x14ac:dyDescent="0.25">
      <c r="A463" s="83">
        <v>40529</v>
      </c>
      <c r="B463">
        <v>258.76001000000002</v>
      </c>
      <c r="C463">
        <v>259.55999800000001</v>
      </c>
      <c r="D463">
        <v>255.60000600000001</v>
      </c>
      <c r="E463">
        <v>257.040009</v>
      </c>
      <c r="F463">
        <v>257.040009</v>
      </c>
      <c r="G463">
        <v>186300</v>
      </c>
    </row>
    <row r="464" spans="1:7" x14ac:dyDescent="0.25">
      <c r="A464" s="83">
        <v>40532</v>
      </c>
      <c r="B464">
        <v>255.39999399999999</v>
      </c>
      <c r="C464">
        <v>257.11999500000002</v>
      </c>
      <c r="D464">
        <v>254.11999499999999</v>
      </c>
      <c r="E464">
        <v>255.39999399999999</v>
      </c>
      <c r="F464">
        <v>255.39999399999999</v>
      </c>
      <c r="G464">
        <v>63800</v>
      </c>
    </row>
    <row r="465" spans="1:7" x14ac:dyDescent="0.25">
      <c r="A465" s="83">
        <v>40533</v>
      </c>
      <c r="B465">
        <v>253.96000699999999</v>
      </c>
      <c r="C465">
        <v>255.03999300000001</v>
      </c>
      <c r="D465">
        <v>253.60000600000001</v>
      </c>
      <c r="E465">
        <v>254.44000199999999</v>
      </c>
      <c r="F465">
        <v>254.44000199999999</v>
      </c>
      <c r="G465">
        <v>140600</v>
      </c>
    </row>
    <row r="466" spans="1:7" x14ac:dyDescent="0.25">
      <c r="A466" s="83">
        <v>40534</v>
      </c>
      <c r="B466">
        <v>254.240005</v>
      </c>
      <c r="C466">
        <v>255.16000399999999</v>
      </c>
      <c r="D466">
        <v>252.199997</v>
      </c>
      <c r="E466">
        <v>254.88000500000001</v>
      </c>
      <c r="F466">
        <v>254.88000500000001</v>
      </c>
      <c r="G466">
        <v>40600</v>
      </c>
    </row>
    <row r="467" spans="1:7" x14ac:dyDescent="0.25">
      <c r="A467" s="83">
        <v>40535</v>
      </c>
      <c r="B467">
        <v>255.36000100000001</v>
      </c>
      <c r="C467">
        <v>260.040009</v>
      </c>
      <c r="D467">
        <v>255.16000399999999</v>
      </c>
      <c r="E467">
        <v>258.67999300000002</v>
      </c>
      <c r="F467">
        <v>258.67999300000002</v>
      </c>
      <c r="G467">
        <v>109100</v>
      </c>
    </row>
    <row r="468" spans="1:7" x14ac:dyDescent="0.25">
      <c r="A468" s="83">
        <v>40539</v>
      </c>
      <c r="B468">
        <v>260</v>
      </c>
      <c r="C468">
        <v>262.72000100000002</v>
      </c>
      <c r="D468">
        <v>259.72000100000002</v>
      </c>
      <c r="E468">
        <v>261.79998799999998</v>
      </c>
      <c r="F468">
        <v>261.79998799999998</v>
      </c>
      <c r="G468">
        <v>48300</v>
      </c>
    </row>
    <row r="469" spans="1:7" x14ac:dyDescent="0.25">
      <c r="A469" s="83">
        <v>40540</v>
      </c>
      <c r="B469">
        <v>261.32000699999998</v>
      </c>
      <c r="C469">
        <v>262.959991</v>
      </c>
      <c r="D469">
        <v>261</v>
      </c>
      <c r="E469">
        <v>261.60000600000001</v>
      </c>
      <c r="F469">
        <v>261.60000600000001</v>
      </c>
      <c r="G469">
        <v>49700</v>
      </c>
    </row>
    <row r="470" spans="1:7" x14ac:dyDescent="0.25">
      <c r="A470" s="83">
        <v>40541</v>
      </c>
      <c r="B470">
        <v>261.040009</v>
      </c>
      <c r="C470">
        <v>262.23998999999998</v>
      </c>
      <c r="D470">
        <v>260.92001299999998</v>
      </c>
      <c r="E470">
        <v>261.92001299999998</v>
      </c>
      <c r="F470">
        <v>261.92001299999998</v>
      </c>
      <c r="G470">
        <v>45500</v>
      </c>
    </row>
    <row r="471" spans="1:7" x14ac:dyDescent="0.25">
      <c r="A471" s="83">
        <v>40542</v>
      </c>
      <c r="B471">
        <v>262.83999599999999</v>
      </c>
      <c r="C471">
        <v>263.20001200000002</v>
      </c>
      <c r="D471">
        <v>261</v>
      </c>
      <c r="E471">
        <v>261.83999599999999</v>
      </c>
      <c r="F471">
        <v>261.83999599999999</v>
      </c>
      <c r="G471">
        <v>54500</v>
      </c>
    </row>
    <row r="472" spans="1:7" x14ac:dyDescent="0.25">
      <c r="A472" s="83">
        <v>40543</v>
      </c>
      <c r="B472">
        <v>262.92001299999998</v>
      </c>
      <c r="C472">
        <v>265.48001099999999</v>
      </c>
      <c r="D472">
        <v>262.11999500000002</v>
      </c>
      <c r="E472">
        <v>263.040009</v>
      </c>
      <c r="F472">
        <v>263.040009</v>
      </c>
      <c r="G472">
        <v>93300</v>
      </c>
    </row>
    <row r="473" spans="1:7" x14ac:dyDescent="0.25">
      <c r="A473" s="83">
        <v>40546</v>
      </c>
      <c r="B473">
        <v>260.48001099999999</v>
      </c>
      <c r="C473">
        <v>261.79998799999998</v>
      </c>
      <c r="D473">
        <v>256.83999599999999</v>
      </c>
      <c r="E473">
        <v>259.55999800000001</v>
      </c>
      <c r="F473">
        <v>259.55999800000001</v>
      </c>
      <c r="G473">
        <v>125600</v>
      </c>
    </row>
    <row r="474" spans="1:7" x14ac:dyDescent="0.25">
      <c r="A474" s="83">
        <v>40547</v>
      </c>
      <c r="B474">
        <v>258.959991</v>
      </c>
      <c r="C474">
        <v>262.07998700000002</v>
      </c>
      <c r="D474">
        <v>258.64001500000001</v>
      </c>
      <c r="E474">
        <v>259.040009</v>
      </c>
      <c r="F474">
        <v>259.040009</v>
      </c>
      <c r="G474">
        <v>268000</v>
      </c>
    </row>
    <row r="475" spans="1:7" x14ac:dyDescent="0.25">
      <c r="A475" s="83">
        <v>40548</v>
      </c>
      <c r="B475">
        <v>260.64001500000001</v>
      </c>
      <c r="C475">
        <v>260.959991</v>
      </c>
      <c r="D475">
        <v>254.60000600000001</v>
      </c>
      <c r="E475">
        <v>255.16000399999999</v>
      </c>
      <c r="F475">
        <v>255.16000399999999</v>
      </c>
      <c r="G475">
        <v>115600</v>
      </c>
    </row>
    <row r="476" spans="1:7" x14ac:dyDescent="0.25">
      <c r="A476" s="83">
        <v>40549</v>
      </c>
      <c r="B476">
        <v>254.91999799999999</v>
      </c>
      <c r="C476">
        <v>256.55999800000001</v>
      </c>
      <c r="D476">
        <v>253.08000200000001</v>
      </c>
      <c r="E476">
        <v>254.83999600000001</v>
      </c>
      <c r="F476">
        <v>254.83999600000001</v>
      </c>
      <c r="G476">
        <v>135100</v>
      </c>
    </row>
    <row r="477" spans="1:7" x14ac:dyDescent="0.25">
      <c r="A477" s="83">
        <v>40550</v>
      </c>
      <c r="B477">
        <v>254.44000199999999</v>
      </c>
      <c r="C477">
        <v>260.16000400000001</v>
      </c>
      <c r="D477">
        <v>252.199997</v>
      </c>
      <c r="E477">
        <v>256.23998999999998</v>
      </c>
      <c r="F477">
        <v>256.23998999999998</v>
      </c>
      <c r="G477">
        <v>255800</v>
      </c>
    </row>
    <row r="478" spans="1:7" x14ac:dyDescent="0.25">
      <c r="A478" s="83">
        <v>40553</v>
      </c>
      <c r="B478">
        <v>259.44000199999999</v>
      </c>
      <c r="C478">
        <v>260</v>
      </c>
      <c r="D478">
        <v>255.279999</v>
      </c>
      <c r="E478">
        <v>256.16000400000001</v>
      </c>
      <c r="F478">
        <v>256.16000400000001</v>
      </c>
      <c r="G478">
        <v>126500</v>
      </c>
    </row>
    <row r="479" spans="1:7" x14ac:dyDescent="0.25">
      <c r="A479" s="83">
        <v>40554</v>
      </c>
      <c r="B479">
        <v>254.800003</v>
      </c>
      <c r="C479">
        <v>255.55999800000001</v>
      </c>
      <c r="D479">
        <v>253.63999899999999</v>
      </c>
      <c r="E479">
        <v>254.520004</v>
      </c>
      <c r="F479">
        <v>254.520004</v>
      </c>
      <c r="G479">
        <v>113000</v>
      </c>
    </row>
    <row r="480" spans="1:7" x14ac:dyDescent="0.25">
      <c r="A480" s="83">
        <v>40555</v>
      </c>
      <c r="B480">
        <v>251.60000600000001</v>
      </c>
      <c r="C480">
        <v>251.96000699999999</v>
      </c>
      <c r="D480">
        <v>247.91999799999999</v>
      </c>
      <c r="E480">
        <v>249.08000200000001</v>
      </c>
      <c r="F480">
        <v>249.08000200000001</v>
      </c>
      <c r="G480">
        <v>147600</v>
      </c>
    </row>
    <row r="481" spans="1:7" x14ac:dyDescent="0.25">
      <c r="A481" s="83">
        <v>40556</v>
      </c>
      <c r="B481">
        <v>248.96000699999999</v>
      </c>
      <c r="C481">
        <v>249.96000699999999</v>
      </c>
      <c r="D481">
        <v>245.39999399999999</v>
      </c>
      <c r="E481">
        <v>246.11999499999999</v>
      </c>
      <c r="F481">
        <v>246.11999499999999</v>
      </c>
      <c r="G481">
        <v>220600</v>
      </c>
    </row>
    <row r="482" spans="1:7" x14ac:dyDescent="0.25">
      <c r="A482" s="83">
        <v>40557</v>
      </c>
      <c r="B482">
        <v>247.39999399999999</v>
      </c>
      <c r="C482">
        <v>247.39999399999999</v>
      </c>
      <c r="D482">
        <v>240.55999800000001</v>
      </c>
      <c r="E482">
        <v>241.36000100000001</v>
      </c>
      <c r="F482">
        <v>241.36000100000001</v>
      </c>
      <c r="G482">
        <v>170900</v>
      </c>
    </row>
    <row r="483" spans="1:7" x14ac:dyDescent="0.25">
      <c r="A483" s="83">
        <v>40561</v>
      </c>
      <c r="B483">
        <v>241.479996</v>
      </c>
      <c r="C483">
        <v>241.479996</v>
      </c>
      <c r="D483">
        <v>236</v>
      </c>
      <c r="E483">
        <v>237.39999399999999</v>
      </c>
      <c r="F483">
        <v>237.39999399999999</v>
      </c>
      <c r="G483">
        <v>139600</v>
      </c>
    </row>
    <row r="484" spans="1:7" x14ac:dyDescent="0.25">
      <c r="A484" s="83">
        <v>40562</v>
      </c>
      <c r="B484">
        <v>239.199997</v>
      </c>
      <c r="C484">
        <v>244.11999499999999</v>
      </c>
      <c r="D484">
        <v>238.240005</v>
      </c>
      <c r="E484">
        <v>243.520004</v>
      </c>
      <c r="F484">
        <v>243.520004</v>
      </c>
      <c r="G484">
        <v>262400</v>
      </c>
    </row>
    <row r="485" spans="1:7" x14ac:dyDescent="0.25">
      <c r="A485" s="83">
        <v>40563</v>
      </c>
      <c r="B485">
        <v>244.55999800000001</v>
      </c>
      <c r="C485">
        <v>245.91999799999999</v>
      </c>
      <c r="D485">
        <v>239.679993</v>
      </c>
      <c r="E485">
        <v>241.60000600000001</v>
      </c>
      <c r="F485">
        <v>241.60000600000001</v>
      </c>
      <c r="G485">
        <v>202400</v>
      </c>
    </row>
    <row r="486" spans="1:7" x14ac:dyDescent="0.25">
      <c r="A486" s="83">
        <v>40564</v>
      </c>
      <c r="B486">
        <v>238.279999</v>
      </c>
      <c r="C486">
        <v>243</v>
      </c>
      <c r="D486">
        <v>236.759995</v>
      </c>
      <c r="E486">
        <v>241.08000200000001</v>
      </c>
      <c r="F486">
        <v>241.08000200000001</v>
      </c>
      <c r="G486">
        <v>125000</v>
      </c>
    </row>
    <row r="487" spans="1:7" x14ac:dyDescent="0.25">
      <c r="A487" s="83">
        <v>40567</v>
      </c>
      <c r="B487">
        <v>241.759995</v>
      </c>
      <c r="C487">
        <v>242.479996</v>
      </c>
      <c r="D487">
        <v>236.800003</v>
      </c>
      <c r="E487">
        <v>237.800003</v>
      </c>
      <c r="F487">
        <v>237.800003</v>
      </c>
      <c r="G487">
        <v>107200</v>
      </c>
    </row>
    <row r="488" spans="1:7" x14ac:dyDescent="0.25">
      <c r="A488" s="83">
        <v>40568</v>
      </c>
      <c r="B488">
        <v>239.679993</v>
      </c>
      <c r="C488">
        <v>240.55999800000001</v>
      </c>
      <c r="D488">
        <v>235.88000500000001</v>
      </c>
      <c r="E488">
        <v>236.11999499999999</v>
      </c>
      <c r="F488">
        <v>236.11999499999999</v>
      </c>
      <c r="G488">
        <v>127600</v>
      </c>
    </row>
    <row r="489" spans="1:7" x14ac:dyDescent="0.25">
      <c r="A489" s="83">
        <v>40569</v>
      </c>
      <c r="B489">
        <v>235.199997</v>
      </c>
      <c r="C489">
        <v>235.520004</v>
      </c>
      <c r="D489">
        <v>229.96000699999999</v>
      </c>
      <c r="E489">
        <v>230.720001</v>
      </c>
      <c r="F489">
        <v>230.720001</v>
      </c>
      <c r="G489">
        <v>121100</v>
      </c>
    </row>
    <row r="490" spans="1:7" x14ac:dyDescent="0.25">
      <c r="A490" s="83">
        <v>40570</v>
      </c>
      <c r="B490">
        <v>231.199997</v>
      </c>
      <c r="C490">
        <v>231.36000100000001</v>
      </c>
      <c r="D490">
        <v>226.759995</v>
      </c>
      <c r="E490">
        <v>227.44000199999999</v>
      </c>
      <c r="F490">
        <v>227.44000199999999</v>
      </c>
      <c r="G490">
        <v>105100</v>
      </c>
    </row>
    <row r="491" spans="1:7" x14ac:dyDescent="0.25">
      <c r="A491" s="83">
        <v>40571</v>
      </c>
      <c r="B491">
        <v>227.479996</v>
      </c>
      <c r="C491">
        <v>235.44000199999999</v>
      </c>
      <c r="D491">
        <v>224</v>
      </c>
      <c r="E491">
        <v>234.60000600000001</v>
      </c>
      <c r="F491">
        <v>234.60000600000001</v>
      </c>
      <c r="G491">
        <v>323900</v>
      </c>
    </row>
    <row r="492" spans="1:7" x14ac:dyDescent="0.25">
      <c r="A492" s="83">
        <v>40574</v>
      </c>
      <c r="B492">
        <v>232.720001</v>
      </c>
      <c r="C492">
        <v>234.279999</v>
      </c>
      <c r="D492">
        <v>231.63999899999999</v>
      </c>
      <c r="E492">
        <v>232.320007</v>
      </c>
      <c r="F492">
        <v>232.320007</v>
      </c>
      <c r="G492">
        <v>248700</v>
      </c>
    </row>
    <row r="493" spans="1:7" x14ac:dyDescent="0.25">
      <c r="A493" s="83">
        <v>40575</v>
      </c>
      <c r="B493">
        <v>227.800003</v>
      </c>
      <c r="C493">
        <v>227.96000699999999</v>
      </c>
      <c r="D493">
        <v>222.63999899999999</v>
      </c>
      <c r="E493">
        <v>223.800003</v>
      </c>
      <c r="F493">
        <v>223.800003</v>
      </c>
      <c r="G493">
        <v>250100</v>
      </c>
    </row>
    <row r="494" spans="1:7" x14ac:dyDescent="0.25">
      <c r="A494" s="83">
        <v>40576</v>
      </c>
      <c r="B494">
        <v>224.55999800000001</v>
      </c>
      <c r="C494">
        <v>224.55999800000001</v>
      </c>
      <c r="D494">
        <v>222.240005</v>
      </c>
      <c r="E494">
        <v>223.800003</v>
      </c>
      <c r="F494">
        <v>223.800003</v>
      </c>
      <c r="G494">
        <v>101300</v>
      </c>
    </row>
    <row r="495" spans="1:7" x14ac:dyDescent="0.25">
      <c r="A495" s="83">
        <v>40577</v>
      </c>
      <c r="B495">
        <v>224.60000600000001</v>
      </c>
      <c r="C495">
        <v>226.60000600000001</v>
      </c>
      <c r="D495">
        <v>222.08000200000001</v>
      </c>
      <c r="E495">
        <v>222.08000200000001</v>
      </c>
      <c r="F495">
        <v>222.08000200000001</v>
      </c>
      <c r="G495">
        <v>168600</v>
      </c>
    </row>
    <row r="496" spans="1:7" x14ac:dyDescent="0.25">
      <c r="A496" s="83">
        <v>40578</v>
      </c>
      <c r="B496">
        <v>222.60000600000001</v>
      </c>
      <c r="C496">
        <v>222.60000600000001</v>
      </c>
      <c r="D496">
        <v>218.800003</v>
      </c>
      <c r="E496">
        <v>219.759995</v>
      </c>
      <c r="F496">
        <v>219.759995</v>
      </c>
      <c r="G496">
        <v>233200</v>
      </c>
    </row>
    <row r="497" spans="1:7" x14ac:dyDescent="0.25">
      <c r="A497" s="83">
        <v>40581</v>
      </c>
      <c r="B497">
        <v>218.39999399999999</v>
      </c>
      <c r="C497">
        <v>218.520004</v>
      </c>
      <c r="D497">
        <v>215.03999300000001</v>
      </c>
      <c r="E497">
        <v>216.11999499999999</v>
      </c>
      <c r="F497">
        <v>216.11999499999999</v>
      </c>
      <c r="G497">
        <v>58600</v>
      </c>
    </row>
    <row r="498" spans="1:7" x14ac:dyDescent="0.25">
      <c r="A498" s="83">
        <v>40582</v>
      </c>
      <c r="B498">
        <v>215.279999</v>
      </c>
      <c r="C498">
        <v>218</v>
      </c>
      <c r="D498">
        <v>213.320007</v>
      </c>
      <c r="E498">
        <v>213.759995</v>
      </c>
      <c r="F498">
        <v>213.759995</v>
      </c>
      <c r="G498">
        <v>72700</v>
      </c>
    </row>
    <row r="499" spans="1:7" x14ac:dyDescent="0.25">
      <c r="A499" s="83">
        <v>40583</v>
      </c>
      <c r="B499">
        <v>214.240005</v>
      </c>
      <c r="C499">
        <v>215.36000100000001</v>
      </c>
      <c r="D499">
        <v>211.39999399999999</v>
      </c>
      <c r="E499">
        <v>212.11999499999999</v>
      </c>
      <c r="F499">
        <v>212.11999499999999</v>
      </c>
      <c r="G499">
        <v>172100</v>
      </c>
    </row>
    <row r="500" spans="1:7" x14ac:dyDescent="0.25">
      <c r="A500" s="83">
        <v>40584</v>
      </c>
      <c r="B500">
        <v>215.199997</v>
      </c>
      <c r="C500">
        <v>216.479996</v>
      </c>
      <c r="D500">
        <v>210.279999</v>
      </c>
      <c r="E500">
        <v>211.03999300000001</v>
      </c>
      <c r="F500">
        <v>211.03999300000001</v>
      </c>
      <c r="G500">
        <v>162500</v>
      </c>
    </row>
    <row r="501" spans="1:7" x14ac:dyDescent="0.25">
      <c r="A501" s="83">
        <v>40585</v>
      </c>
      <c r="B501">
        <v>211.83999600000001</v>
      </c>
      <c r="C501">
        <v>212.03999300000001</v>
      </c>
      <c r="D501">
        <v>207.36000100000001</v>
      </c>
      <c r="E501">
        <v>208.03999300000001</v>
      </c>
      <c r="F501">
        <v>208.03999300000001</v>
      </c>
      <c r="G501">
        <v>137800</v>
      </c>
    </row>
    <row r="502" spans="1:7" x14ac:dyDescent="0.25">
      <c r="A502" s="83">
        <v>40588</v>
      </c>
      <c r="B502">
        <v>207.679993</v>
      </c>
      <c r="C502">
        <v>208.91999799999999</v>
      </c>
      <c r="D502">
        <v>206.63999899999999</v>
      </c>
      <c r="E502">
        <v>208.16000399999999</v>
      </c>
      <c r="F502">
        <v>208.16000399999999</v>
      </c>
      <c r="G502">
        <v>110000</v>
      </c>
    </row>
    <row r="503" spans="1:7" x14ac:dyDescent="0.25">
      <c r="A503" s="83">
        <v>40589</v>
      </c>
      <c r="B503">
        <v>208.83999600000001</v>
      </c>
      <c r="C503">
        <v>210.39999399999999</v>
      </c>
      <c r="D503">
        <v>207.60000600000001</v>
      </c>
      <c r="E503">
        <v>209.800003</v>
      </c>
      <c r="F503">
        <v>209.800003</v>
      </c>
      <c r="G503">
        <v>128200</v>
      </c>
    </row>
    <row r="504" spans="1:7" x14ac:dyDescent="0.25">
      <c r="A504" s="83">
        <v>40590</v>
      </c>
      <c r="B504">
        <v>208.03999300000001</v>
      </c>
      <c r="C504">
        <v>209.91999799999999</v>
      </c>
      <c r="D504">
        <v>206.44000199999999</v>
      </c>
      <c r="E504">
        <v>209.63999899999999</v>
      </c>
      <c r="F504">
        <v>209.63999899999999</v>
      </c>
      <c r="G504">
        <v>109600</v>
      </c>
    </row>
    <row r="505" spans="1:7" x14ac:dyDescent="0.25">
      <c r="A505" s="83">
        <v>40591</v>
      </c>
      <c r="B505">
        <v>210.96000699999999</v>
      </c>
      <c r="C505">
        <v>213.679993</v>
      </c>
      <c r="D505">
        <v>210.96000699999999</v>
      </c>
      <c r="E505">
        <v>213.279999</v>
      </c>
      <c r="F505">
        <v>213.279999</v>
      </c>
      <c r="G505">
        <v>112700</v>
      </c>
    </row>
    <row r="506" spans="1:7" x14ac:dyDescent="0.25">
      <c r="A506" s="83">
        <v>40592</v>
      </c>
      <c r="B506">
        <v>212.759995</v>
      </c>
      <c r="C506">
        <v>218.91999799999999</v>
      </c>
      <c r="D506">
        <v>212.60000600000001</v>
      </c>
      <c r="E506">
        <v>216.55999800000001</v>
      </c>
      <c r="F506">
        <v>216.55999800000001</v>
      </c>
      <c r="G506">
        <v>247200</v>
      </c>
    </row>
    <row r="507" spans="1:7" x14ac:dyDescent="0.25">
      <c r="A507" s="83">
        <v>40596</v>
      </c>
      <c r="B507">
        <v>224.44000199999999</v>
      </c>
      <c r="C507">
        <v>231.520004</v>
      </c>
      <c r="D507">
        <v>220.03999300000001</v>
      </c>
      <c r="E507">
        <v>229.39999399999999</v>
      </c>
      <c r="F507">
        <v>229.39999399999999</v>
      </c>
      <c r="G507">
        <v>446800</v>
      </c>
    </row>
    <row r="508" spans="1:7" x14ac:dyDescent="0.25">
      <c r="A508" s="83">
        <v>40597</v>
      </c>
      <c r="B508">
        <v>229.88000500000001</v>
      </c>
      <c r="C508">
        <v>236</v>
      </c>
      <c r="D508">
        <v>227.83999600000001</v>
      </c>
      <c r="E508">
        <v>233.759995</v>
      </c>
      <c r="F508">
        <v>233.759995</v>
      </c>
      <c r="G508">
        <v>504800</v>
      </c>
    </row>
    <row r="509" spans="1:7" x14ac:dyDescent="0.25">
      <c r="A509" s="83">
        <v>40598</v>
      </c>
      <c r="B509">
        <v>235.96000699999999</v>
      </c>
      <c r="C509">
        <v>240.199997</v>
      </c>
      <c r="D509">
        <v>231.16000399999999</v>
      </c>
      <c r="E509">
        <v>234.479996</v>
      </c>
      <c r="F509">
        <v>234.479996</v>
      </c>
      <c r="G509">
        <v>288500</v>
      </c>
    </row>
    <row r="510" spans="1:7" x14ac:dyDescent="0.25">
      <c r="A510" s="83">
        <v>40599</v>
      </c>
      <c r="B510">
        <v>229.759995</v>
      </c>
      <c r="C510">
        <v>230.479996</v>
      </c>
      <c r="D510">
        <v>226.88000500000001</v>
      </c>
      <c r="E510">
        <v>227.88000500000001</v>
      </c>
      <c r="F510">
        <v>227.88000500000001</v>
      </c>
      <c r="G510">
        <v>193100</v>
      </c>
    </row>
    <row r="511" spans="1:7" x14ac:dyDescent="0.25">
      <c r="A511" s="83">
        <v>40602</v>
      </c>
      <c r="B511">
        <v>224.36000100000001</v>
      </c>
      <c r="C511">
        <v>225.88000500000001</v>
      </c>
      <c r="D511">
        <v>221.96000699999999</v>
      </c>
      <c r="E511">
        <v>224</v>
      </c>
      <c r="F511">
        <v>224</v>
      </c>
      <c r="G511">
        <v>96100</v>
      </c>
    </row>
    <row r="512" spans="1:7" x14ac:dyDescent="0.25">
      <c r="A512" s="83">
        <v>40603</v>
      </c>
      <c r="B512">
        <v>223</v>
      </c>
      <c r="C512">
        <v>232.720001</v>
      </c>
      <c r="D512">
        <v>222.03999300000001</v>
      </c>
      <c r="E512">
        <v>231.88000500000001</v>
      </c>
      <c r="F512">
        <v>231.88000500000001</v>
      </c>
      <c r="G512">
        <v>239200</v>
      </c>
    </row>
    <row r="513" spans="1:7" x14ac:dyDescent="0.25">
      <c r="A513" s="83">
        <v>40604</v>
      </c>
      <c r="B513">
        <v>230.88000500000001</v>
      </c>
      <c r="C513">
        <v>234.83999600000001</v>
      </c>
      <c r="D513">
        <v>228.479996</v>
      </c>
      <c r="E513">
        <v>231.759995</v>
      </c>
      <c r="F513">
        <v>231.759995</v>
      </c>
      <c r="G513">
        <v>171600</v>
      </c>
    </row>
    <row r="514" spans="1:7" x14ac:dyDescent="0.25">
      <c r="A514" s="83">
        <v>40605</v>
      </c>
      <c r="B514">
        <v>226.520004</v>
      </c>
      <c r="C514">
        <v>226.96000699999999</v>
      </c>
      <c r="D514">
        <v>224.240005</v>
      </c>
      <c r="E514">
        <v>224.759995</v>
      </c>
      <c r="F514">
        <v>224.759995</v>
      </c>
      <c r="G514">
        <v>103100</v>
      </c>
    </row>
    <row r="515" spans="1:7" x14ac:dyDescent="0.25">
      <c r="A515" s="83">
        <v>40606</v>
      </c>
      <c r="B515">
        <v>224.800003</v>
      </c>
      <c r="C515">
        <v>232.60000600000001</v>
      </c>
      <c r="D515">
        <v>223.800003</v>
      </c>
      <c r="E515">
        <v>227.759995</v>
      </c>
      <c r="F515">
        <v>227.759995</v>
      </c>
      <c r="G515">
        <v>140100</v>
      </c>
    </row>
    <row r="516" spans="1:7" x14ac:dyDescent="0.25">
      <c r="A516" s="83">
        <v>40609</v>
      </c>
      <c r="B516">
        <v>227.44000199999999</v>
      </c>
      <c r="C516">
        <v>234.96000699999999</v>
      </c>
      <c r="D516">
        <v>224.520004</v>
      </c>
      <c r="E516">
        <v>232.88000500000001</v>
      </c>
      <c r="F516">
        <v>232.88000500000001</v>
      </c>
      <c r="G516">
        <v>276200</v>
      </c>
    </row>
    <row r="517" spans="1:7" x14ac:dyDescent="0.25">
      <c r="A517" s="83">
        <v>40610</v>
      </c>
      <c r="B517">
        <v>233.08000200000001</v>
      </c>
      <c r="C517">
        <v>235.88000500000001</v>
      </c>
      <c r="D517">
        <v>229.520004</v>
      </c>
      <c r="E517">
        <v>231.88000500000001</v>
      </c>
      <c r="F517">
        <v>231.88000500000001</v>
      </c>
      <c r="G517">
        <v>70800</v>
      </c>
    </row>
    <row r="518" spans="1:7" x14ac:dyDescent="0.25">
      <c r="A518" s="83">
        <v>40611</v>
      </c>
      <c r="B518">
        <v>232.36000100000001</v>
      </c>
      <c r="C518">
        <v>236.60000600000001</v>
      </c>
      <c r="D518">
        <v>232.03999300000001</v>
      </c>
      <c r="E518">
        <v>233.60000600000001</v>
      </c>
      <c r="F518">
        <v>233.60000600000001</v>
      </c>
      <c r="G518">
        <v>150200</v>
      </c>
    </row>
    <row r="519" spans="1:7" x14ac:dyDescent="0.25">
      <c r="A519" s="83">
        <v>40612</v>
      </c>
      <c r="B519">
        <v>237.16000399999999</v>
      </c>
      <c r="C519">
        <v>240.96000699999999</v>
      </c>
      <c r="D519">
        <v>236.800003</v>
      </c>
      <c r="E519">
        <v>240.199997</v>
      </c>
      <c r="F519">
        <v>240.199997</v>
      </c>
      <c r="G519">
        <v>222900</v>
      </c>
    </row>
    <row r="520" spans="1:7" x14ac:dyDescent="0.25">
      <c r="A520" s="83">
        <v>40613</v>
      </c>
      <c r="B520">
        <v>242.88000500000001</v>
      </c>
      <c r="C520">
        <v>243.08000200000001</v>
      </c>
      <c r="D520">
        <v>234.800003</v>
      </c>
      <c r="E520">
        <v>235.759995</v>
      </c>
      <c r="F520">
        <v>235.759995</v>
      </c>
      <c r="G520">
        <v>137200</v>
      </c>
    </row>
    <row r="521" spans="1:7" x14ac:dyDescent="0.25">
      <c r="A521" s="83">
        <v>40616</v>
      </c>
      <c r="B521">
        <v>240.679993</v>
      </c>
      <c r="C521">
        <v>242.36000100000001</v>
      </c>
      <c r="D521">
        <v>236.55999800000001</v>
      </c>
      <c r="E521">
        <v>238.520004</v>
      </c>
      <c r="F521">
        <v>238.520004</v>
      </c>
      <c r="G521">
        <v>176000</v>
      </c>
    </row>
    <row r="522" spans="1:7" x14ac:dyDescent="0.25">
      <c r="A522" s="83">
        <v>40617</v>
      </c>
      <c r="B522">
        <v>253.279999</v>
      </c>
      <c r="C522">
        <v>253.320007</v>
      </c>
      <c r="D522">
        <v>241.83999600000001</v>
      </c>
      <c r="E522">
        <v>244.36000100000001</v>
      </c>
      <c r="F522">
        <v>244.36000100000001</v>
      </c>
      <c r="G522">
        <v>416200</v>
      </c>
    </row>
    <row r="523" spans="1:7" x14ac:dyDescent="0.25">
      <c r="A523" s="83">
        <v>40618</v>
      </c>
      <c r="B523">
        <v>243.11999499999999</v>
      </c>
      <c r="C523">
        <v>260.16000400000001</v>
      </c>
      <c r="D523">
        <v>241.800003</v>
      </c>
      <c r="E523">
        <v>253.199997</v>
      </c>
      <c r="F523">
        <v>253.199997</v>
      </c>
      <c r="G523">
        <v>510000</v>
      </c>
    </row>
    <row r="524" spans="1:7" x14ac:dyDescent="0.25">
      <c r="A524" s="83">
        <v>40619</v>
      </c>
      <c r="B524">
        <v>245.96000699999999</v>
      </c>
      <c r="C524">
        <v>247.36000100000001</v>
      </c>
      <c r="D524">
        <v>242.39999399999999</v>
      </c>
      <c r="E524">
        <v>245.39999399999999</v>
      </c>
      <c r="F524">
        <v>245.39999399999999</v>
      </c>
      <c r="G524">
        <v>298200</v>
      </c>
    </row>
    <row r="525" spans="1:7" x14ac:dyDescent="0.25">
      <c r="A525" s="83">
        <v>40620</v>
      </c>
      <c r="B525">
        <v>237.679993</v>
      </c>
      <c r="C525">
        <v>241.91999799999999</v>
      </c>
      <c r="D525">
        <v>237.39999399999999</v>
      </c>
      <c r="E525">
        <v>238</v>
      </c>
      <c r="F525">
        <v>238</v>
      </c>
      <c r="G525">
        <v>336800</v>
      </c>
    </row>
    <row r="526" spans="1:7" x14ac:dyDescent="0.25">
      <c r="A526" s="83">
        <v>40623</v>
      </c>
      <c r="B526">
        <v>231.08000200000001</v>
      </c>
      <c r="C526">
        <v>231.800003</v>
      </c>
      <c r="D526">
        <v>225.96000699999999</v>
      </c>
      <c r="E526">
        <v>226.08000200000001</v>
      </c>
      <c r="F526">
        <v>226.08000200000001</v>
      </c>
      <c r="G526">
        <v>179700</v>
      </c>
    </row>
    <row r="527" spans="1:7" x14ac:dyDescent="0.25">
      <c r="A527" s="83">
        <v>40624</v>
      </c>
      <c r="B527">
        <v>226.03999300000001</v>
      </c>
      <c r="C527">
        <v>228.320007</v>
      </c>
      <c r="D527">
        <v>225.16000399999999</v>
      </c>
      <c r="E527">
        <v>227.279999</v>
      </c>
      <c r="F527">
        <v>227.279999</v>
      </c>
      <c r="G527">
        <v>110100</v>
      </c>
    </row>
    <row r="528" spans="1:7" x14ac:dyDescent="0.25">
      <c r="A528" s="83">
        <v>40625</v>
      </c>
      <c r="B528">
        <v>228.320007</v>
      </c>
      <c r="C528">
        <v>230.279999</v>
      </c>
      <c r="D528">
        <v>223.63999899999999</v>
      </c>
      <c r="E528">
        <v>224.60000600000001</v>
      </c>
      <c r="F528">
        <v>224.60000600000001</v>
      </c>
      <c r="G528">
        <v>192400</v>
      </c>
    </row>
    <row r="529" spans="1:7" x14ac:dyDescent="0.25">
      <c r="A529" s="83">
        <v>40626</v>
      </c>
      <c r="B529">
        <v>222.520004</v>
      </c>
      <c r="C529">
        <v>224.39999399999999</v>
      </c>
      <c r="D529">
        <v>220.759995</v>
      </c>
      <c r="E529">
        <v>222.60000600000001</v>
      </c>
      <c r="F529">
        <v>222.60000600000001</v>
      </c>
      <c r="G529">
        <v>165100</v>
      </c>
    </row>
    <row r="530" spans="1:7" x14ac:dyDescent="0.25">
      <c r="A530" s="83">
        <v>40627</v>
      </c>
      <c r="B530">
        <v>221.240005</v>
      </c>
      <c r="C530">
        <v>224.800003</v>
      </c>
      <c r="D530">
        <v>220.55999800000001</v>
      </c>
      <c r="E530">
        <v>224.759995</v>
      </c>
      <c r="F530">
        <v>224.759995</v>
      </c>
      <c r="G530">
        <v>179200</v>
      </c>
    </row>
    <row r="531" spans="1:7" x14ac:dyDescent="0.25">
      <c r="A531" s="83">
        <v>40630</v>
      </c>
      <c r="B531">
        <v>223</v>
      </c>
      <c r="C531">
        <v>225.240005</v>
      </c>
      <c r="D531">
        <v>222.279999</v>
      </c>
      <c r="E531">
        <v>225.240005</v>
      </c>
      <c r="F531">
        <v>225.240005</v>
      </c>
      <c r="G531">
        <v>238900</v>
      </c>
    </row>
    <row r="532" spans="1:7" x14ac:dyDescent="0.25">
      <c r="A532" s="83">
        <v>40631</v>
      </c>
      <c r="B532">
        <v>224.16000399999999</v>
      </c>
      <c r="C532">
        <v>226.55999800000001</v>
      </c>
      <c r="D532">
        <v>221.55999800000001</v>
      </c>
      <c r="E532">
        <v>222.279999</v>
      </c>
      <c r="F532">
        <v>222.279999</v>
      </c>
      <c r="G532">
        <v>142700</v>
      </c>
    </row>
    <row r="533" spans="1:7" x14ac:dyDescent="0.25">
      <c r="A533" s="83">
        <v>40632</v>
      </c>
      <c r="B533">
        <v>219.720001</v>
      </c>
      <c r="C533">
        <v>220.39999399999999</v>
      </c>
      <c r="D533">
        <v>218</v>
      </c>
      <c r="E533">
        <v>218.479996</v>
      </c>
      <c r="F533">
        <v>218.479996</v>
      </c>
      <c r="G533">
        <v>142300</v>
      </c>
    </row>
    <row r="534" spans="1:7" x14ac:dyDescent="0.25">
      <c r="A534" s="83">
        <v>40633</v>
      </c>
      <c r="B534">
        <v>219.11999499999999</v>
      </c>
      <c r="C534">
        <v>220.199997</v>
      </c>
      <c r="D534">
        <v>218.16000399999999</v>
      </c>
      <c r="E534">
        <v>220.199997</v>
      </c>
      <c r="F534">
        <v>220.199997</v>
      </c>
      <c r="G534">
        <v>88600</v>
      </c>
    </row>
    <row r="535" spans="1:7" x14ac:dyDescent="0.25">
      <c r="A535" s="83">
        <v>40634</v>
      </c>
      <c r="B535">
        <v>216.08000200000001</v>
      </c>
      <c r="C535">
        <v>220.03999300000001</v>
      </c>
      <c r="D535">
        <v>214.679993</v>
      </c>
      <c r="E535">
        <v>218.63999899999999</v>
      </c>
      <c r="F535">
        <v>218.63999899999999</v>
      </c>
      <c r="G535">
        <v>146000</v>
      </c>
    </row>
    <row r="536" spans="1:7" x14ac:dyDescent="0.25">
      <c r="A536" s="83">
        <v>40637</v>
      </c>
      <c r="B536">
        <v>218.320007</v>
      </c>
      <c r="C536">
        <v>220.11999499999999</v>
      </c>
      <c r="D536">
        <v>217.44000199999999</v>
      </c>
      <c r="E536">
        <v>217.88000500000001</v>
      </c>
      <c r="F536">
        <v>217.88000500000001</v>
      </c>
      <c r="G536">
        <v>67600</v>
      </c>
    </row>
    <row r="537" spans="1:7" x14ac:dyDescent="0.25">
      <c r="A537" s="83">
        <v>40638</v>
      </c>
      <c r="B537">
        <v>218.679993</v>
      </c>
      <c r="C537">
        <v>219.199997</v>
      </c>
      <c r="D537">
        <v>216</v>
      </c>
      <c r="E537">
        <v>217.83999600000001</v>
      </c>
      <c r="F537">
        <v>217.83999600000001</v>
      </c>
      <c r="G537">
        <v>115800</v>
      </c>
    </row>
    <row r="538" spans="1:7" x14ac:dyDescent="0.25">
      <c r="A538" s="83">
        <v>40639</v>
      </c>
      <c r="B538">
        <v>215.83999600000001</v>
      </c>
      <c r="C538">
        <v>219.520004</v>
      </c>
      <c r="D538">
        <v>215.83999600000001</v>
      </c>
      <c r="E538">
        <v>217.36000100000001</v>
      </c>
      <c r="F538">
        <v>217.36000100000001</v>
      </c>
      <c r="G538">
        <v>146300</v>
      </c>
    </row>
    <row r="539" spans="1:7" x14ac:dyDescent="0.25">
      <c r="A539" s="83">
        <v>40640</v>
      </c>
      <c r="B539">
        <v>217.91999799999999</v>
      </c>
      <c r="C539">
        <v>221.479996</v>
      </c>
      <c r="D539">
        <v>216.479996</v>
      </c>
      <c r="E539">
        <v>219.759995</v>
      </c>
      <c r="F539">
        <v>219.759995</v>
      </c>
      <c r="G539">
        <v>130100</v>
      </c>
    </row>
    <row r="540" spans="1:7" x14ac:dyDescent="0.25">
      <c r="A540" s="83">
        <v>40641</v>
      </c>
      <c r="B540">
        <v>217.55999800000001</v>
      </c>
      <c r="C540">
        <v>224.44000199999999</v>
      </c>
      <c r="D540">
        <v>217.240005</v>
      </c>
      <c r="E540">
        <v>223.03999300000001</v>
      </c>
      <c r="F540">
        <v>223.03999300000001</v>
      </c>
      <c r="G540">
        <v>172500</v>
      </c>
    </row>
    <row r="541" spans="1:7" x14ac:dyDescent="0.25">
      <c r="A541" s="83">
        <v>40644</v>
      </c>
      <c r="B541">
        <v>222.36000100000001</v>
      </c>
      <c r="C541">
        <v>225.520004</v>
      </c>
      <c r="D541">
        <v>220.63999899999999</v>
      </c>
      <c r="E541">
        <v>223.88000500000001</v>
      </c>
      <c r="F541">
        <v>223.88000500000001</v>
      </c>
      <c r="G541">
        <v>194400</v>
      </c>
    </row>
    <row r="542" spans="1:7" x14ac:dyDescent="0.25">
      <c r="A542" s="83">
        <v>40645</v>
      </c>
      <c r="B542">
        <v>226.320007</v>
      </c>
      <c r="C542">
        <v>227.88000500000001</v>
      </c>
      <c r="D542">
        <v>223.88000500000001</v>
      </c>
      <c r="E542">
        <v>226.16000399999999</v>
      </c>
      <c r="F542">
        <v>226.16000399999999</v>
      </c>
      <c r="G542">
        <v>183100</v>
      </c>
    </row>
    <row r="543" spans="1:7" x14ac:dyDescent="0.25">
      <c r="A543" s="83">
        <v>40646</v>
      </c>
      <c r="B543">
        <v>223.03999300000001</v>
      </c>
      <c r="C543">
        <v>225.83999600000001</v>
      </c>
      <c r="D543">
        <v>222.320007</v>
      </c>
      <c r="E543">
        <v>223.520004</v>
      </c>
      <c r="F543">
        <v>223.520004</v>
      </c>
      <c r="G543">
        <v>173500</v>
      </c>
    </row>
    <row r="544" spans="1:7" x14ac:dyDescent="0.25">
      <c r="A544" s="83">
        <v>40647</v>
      </c>
      <c r="B544">
        <v>226.240005</v>
      </c>
      <c r="C544">
        <v>226.91999799999999</v>
      </c>
      <c r="D544">
        <v>222.60000600000001</v>
      </c>
      <c r="E544">
        <v>223.240005</v>
      </c>
      <c r="F544">
        <v>223.240005</v>
      </c>
      <c r="G544">
        <v>96800</v>
      </c>
    </row>
    <row r="545" spans="1:7" x14ac:dyDescent="0.25">
      <c r="A545" s="83">
        <v>40648</v>
      </c>
      <c r="B545">
        <v>223.16000399999999</v>
      </c>
      <c r="C545">
        <v>224.03999300000001</v>
      </c>
      <c r="D545">
        <v>220.63999899999999</v>
      </c>
      <c r="E545">
        <v>222.60000600000001</v>
      </c>
      <c r="F545">
        <v>222.60000600000001</v>
      </c>
      <c r="G545">
        <v>197100</v>
      </c>
    </row>
    <row r="546" spans="1:7" x14ac:dyDescent="0.25">
      <c r="A546" s="83">
        <v>40651</v>
      </c>
      <c r="B546">
        <v>229.720001</v>
      </c>
      <c r="C546">
        <v>232.36000100000001</v>
      </c>
      <c r="D546">
        <v>224.91999799999999</v>
      </c>
      <c r="E546">
        <v>225.36000100000001</v>
      </c>
      <c r="F546">
        <v>225.36000100000001</v>
      </c>
      <c r="G546">
        <v>240800</v>
      </c>
    </row>
    <row r="547" spans="1:7" x14ac:dyDescent="0.25">
      <c r="A547" s="83">
        <v>40652</v>
      </c>
      <c r="B547">
        <v>225.279999</v>
      </c>
      <c r="C547">
        <v>225.39999399999999</v>
      </c>
      <c r="D547">
        <v>222</v>
      </c>
      <c r="E547">
        <v>222.39999399999999</v>
      </c>
      <c r="F547">
        <v>222.39999399999999</v>
      </c>
      <c r="G547">
        <v>140800</v>
      </c>
    </row>
    <row r="548" spans="1:7" x14ac:dyDescent="0.25">
      <c r="A548" s="83">
        <v>40653</v>
      </c>
      <c r="B548">
        <v>218.320007</v>
      </c>
      <c r="C548">
        <v>220.759995</v>
      </c>
      <c r="D548">
        <v>217.44000199999999</v>
      </c>
      <c r="E548">
        <v>219.39999399999999</v>
      </c>
      <c r="F548">
        <v>219.39999399999999</v>
      </c>
      <c r="G548">
        <v>128300</v>
      </c>
    </row>
    <row r="549" spans="1:7" x14ac:dyDescent="0.25">
      <c r="A549" s="83">
        <v>40654</v>
      </c>
      <c r="B549">
        <v>217.60000600000001</v>
      </c>
      <c r="C549">
        <v>220.11999499999999</v>
      </c>
      <c r="D549">
        <v>216.36000100000001</v>
      </c>
      <c r="E549">
        <v>216.800003</v>
      </c>
      <c r="F549">
        <v>216.800003</v>
      </c>
      <c r="G549">
        <v>381500</v>
      </c>
    </row>
    <row r="550" spans="1:7" x14ac:dyDescent="0.25">
      <c r="A550" s="83">
        <v>40658</v>
      </c>
      <c r="B550">
        <v>213.759995</v>
      </c>
      <c r="C550">
        <v>215.240005</v>
      </c>
      <c r="D550">
        <v>213.199997</v>
      </c>
      <c r="E550">
        <v>214</v>
      </c>
      <c r="F550">
        <v>214</v>
      </c>
      <c r="G550">
        <v>86400</v>
      </c>
    </row>
    <row r="551" spans="1:7" x14ac:dyDescent="0.25">
      <c r="A551" s="83">
        <v>40659</v>
      </c>
      <c r="B551">
        <v>212</v>
      </c>
      <c r="C551">
        <v>212.679993</v>
      </c>
      <c r="D551">
        <v>209.720001</v>
      </c>
      <c r="E551">
        <v>210.199997</v>
      </c>
      <c r="F551">
        <v>210.199997</v>
      </c>
      <c r="G551">
        <v>169900</v>
      </c>
    </row>
    <row r="552" spans="1:7" x14ac:dyDescent="0.25">
      <c r="A552" s="83">
        <v>40660</v>
      </c>
      <c r="B552">
        <v>209.679993</v>
      </c>
      <c r="C552">
        <v>212.55999800000001</v>
      </c>
      <c r="D552">
        <v>206.800003</v>
      </c>
      <c r="E552">
        <v>207.759995</v>
      </c>
      <c r="F552">
        <v>207.759995</v>
      </c>
      <c r="G552">
        <v>473700</v>
      </c>
    </row>
    <row r="553" spans="1:7" x14ac:dyDescent="0.25">
      <c r="A553" s="83">
        <v>40661</v>
      </c>
      <c r="B553">
        <v>209.240005</v>
      </c>
      <c r="C553">
        <v>209.240005</v>
      </c>
      <c r="D553">
        <v>206.320007</v>
      </c>
      <c r="E553">
        <v>206.320007</v>
      </c>
      <c r="F553">
        <v>206.320007</v>
      </c>
      <c r="G553">
        <v>143400</v>
      </c>
    </row>
    <row r="554" spans="1:7" x14ac:dyDescent="0.25">
      <c r="A554" s="83">
        <v>40662</v>
      </c>
      <c r="B554">
        <v>206.279999</v>
      </c>
      <c r="C554">
        <v>206.39999399999999</v>
      </c>
      <c r="D554">
        <v>204.36000100000001</v>
      </c>
      <c r="E554">
        <v>205.240005</v>
      </c>
      <c r="F554">
        <v>205.240005</v>
      </c>
      <c r="G554">
        <v>194200</v>
      </c>
    </row>
    <row r="555" spans="1:7" x14ac:dyDescent="0.25">
      <c r="A555" s="83">
        <v>40665</v>
      </c>
      <c r="B555">
        <v>202.83999600000001</v>
      </c>
      <c r="C555">
        <v>208.63999899999999</v>
      </c>
      <c r="D555">
        <v>202.83999600000001</v>
      </c>
      <c r="E555">
        <v>207.88000500000001</v>
      </c>
      <c r="F555">
        <v>207.88000500000001</v>
      </c>
      <c r="G555">
        <v>108500</v>
      </c>
    </row>
    <row r="556" spans="1:7" x14ac:dyDescent="0.25">
      <c r="A556" s="83">
        <v>40666</v>
      </c>
      <c r="B556">
        <v>208.83999600000001</v>
      </c>
      <c r="C556">
        <v>212.679993</v>
      </c>
      <c r="D556">
        <v>208.39999399999999</v>
      </c>
      <c r="E556">
        <v>210.36000100000001</v>
      </c>
      <c r="F556">
        <v>210.36000100000001</v>
      </c>
      <c r="G556">
        <v>141000</v>
      </c>
    </row>
    <row r="557" spans="1:7" x14ac:dyDescent="0.25">
      <c r="A557" s="83">
        <v>40667</v>
      </c>
      <c r="B557">
        <v>209.08000200000001</v>
      </c>
      <c r="C557">
        <v>214.55999800000001</v>
      </c>
      <c r="D557">
        <v>209.08000200000001</v>
      </c>
      <c r="E557">
        <v>211.11999499999999</v>
      </c>
      <c r="F557">
        <v>211.11999499999999</v>
      </c>
      <c r="G557">
        <v>199900</v>
      </c>
    </row>
    <row r="558" spans="1:7" x14ac:dyDescent="0.25">
      <c r="A558" s="83">
        <v>40668</v>
      </c>
      <c r="B558">
        <v>214.479996</v>
      </c>
      <c r="C558">
        <v>215.800003</v>
      </c>
      <c r="D558">
        <v>210.679993</v>
      </c>
      <c r="E558">
        <v>214.03999300000001</v>
      </c>
      <c r="F558">
        <v>214.03999300000001</v>
      </c>
      <c r="G558">
        <v>204900</v>
      </c>
    </row>
    <row r="559" spans="1:7" x14ac:dyDescent="0.25">
      <c r="A559" s="83">
        <v>40669</v>
      </c>
      <c r="B559">
        <v>208.800003</v>
      </c>
      <c r="C559">
        <v>213.83999600000001</v>
      </c>
      <c r="D559">
        <v>207.03999300000001</v>
      </c>
      <c r="E559">
        <v>211.520004</v>
      </c>
      <c r="F559">
        <v>211.520004</v>
      </c>
      <c r="G559">
        <v>254500</v>
      </c>
    </row>
    <row r="560" spans="1:7" x14ac:dyDescent="0.25">
      <c r="A560" s="83">
        <v>40672</v>
      </c>
      <c r="B560">
        <v>211.96000699999999</v>
      </c>
      <c r="C560">
        <v>212.11999499999999</v>
      </c>
      <c r="D560">
        <v>207.240005</v>
      </c>
      <c r="E560">
        <v>208.240005</v>
      </c>
      <c r="F560">
        <v>208.240005</v>
      </c>
      <c r="G560">
        <v>150800</v>
      </c>
    </row>
    <row r="561" spans="1:7" x14ac:dyDescent="0.25">
      <c r="A561" s="83">
        <v>40673</v>
      </c>
      <c r="B561">
        <v>206.91999799999999</v>
      </c>
      <c r="C561">
        <v>207.83999600000001</v>
      </c>
      <c r="D561">
        <v>204.63999899999999</v>
      </c>
      <c r="E561">
        <v>205.240005</v>
      </c>
      <c r="F561">
        <v>205.240005</v>
      </c>
      <c r="G561">
        <v>94100</v>
      </c>
    </row>
    <row r="562" spans="1:7" x14ac:dyDescent="0.25">
      <c r="A562" s="83">
        <v>40674</v>
      </c>
      <c r="B562">
        <v>205.39999399999999</v>
      </c>
      <c r="C562">
        <v>210.03999300000001</v>
      </c>
      <c r="D562">
        <v>204.88000500000001</v>
      </c>
      <c r="E562">
        <v>207.08000200000001</v>
      </c>
      <c r="F562">
        <v>207.08000200000001</v>
      </c>
      <c r="G562">
        <v>165800</v>
      </c>
    </row>
    <row r="563" spans="1:7" x14ac:dyDescent="0.25">
      <c r="A563" s="83">
        <v>40675</v>
      </c>
      <c r="B563">
        <v>208.08000200000001</v>
      </c>
      <c r="C563">
        <v>210.60000600000001</v>
      </c>
      <c r="D563">
        <v>204.39999399999999</v>
      </c>
      <c r="E563">
        <v>205.91999799999999</v>
      </c>
      <c r="F563">
        <v>205.91999799999999</v>
      </c>
      <c r="G563">
        <v>212500</v>
      </c>
    </row>
    <row r="564" spans="1:7" x14ac:dyDescent="0.25">
      <c r="A564" s="83">
        <v>40676</v>
      </c>
      <c r="B564">
        <v>206.199997</v>
      </c>
      <c r="C564">
        <v>210.240005</v>
      </c>
      <c r="D564">
        <v>205.479996</v>
      </c>
      <c r="E564">
        <v>209</v>
      </c>
      <c r="F564">
        <v>209</v>
      </c>
      <c r="G564">
        <v>379100</v>
      </c>
    </row>
    <row r="565" spans="1:7" x14ac:dyDescent="0.25">
      <c r="A565" s="83">
        <v>40679</v>
      </c>
      <c r="B565">
        <v>208.96000699999999</v>
      </c>
      <c r="C565">
        <v>210.03999300000001</v>
      </c>
      <c r="D565">
        <v>205.199997</v>
      </c>
      <c r="E565">
        <v>208.36000100000001</v>
      </c>
      <c r="F565">
        <v>208.36000100000001</v>
      </c>
      <c r="G565">
        <v>191800</v>
      </c>
    </row>
    <row r="566" spans="1:7" x14ac:dyDescent="0.25">
      <c r="A566" s="83">
        <v>40680</v>
      </c>
      <c r="B566">
        <v>209.759995</v>
      </c>
      <c r="C566">
        <v>212.320007</v>
      </c>
      <c r="D566">
        <v>207</v>
      </c>
      <c r="E566">
        <v>207</v>
      </c>
      <c r="F566">
        <v>207</v>
      </c>
      <c r="G566">
        <v>353200</v>
      </c>
    </row>
    <row r="567" spans="1:7" x14ac:dyDescent="0.25">
      <c r="A567" s="83">
        <v>40681</v>
      </c>
      <c r="B567">
        <v>206.88000500000001</v>
      </c>
      <c r="C567">
        <v>207.44000199999999</v>
      </c>
      <c r="D567">
        <v>203.679993</v>
      </c>
      <c r="E567">
        <v>206.16000399999999</v>
      </c>
      <c r="F567">
        <v>206.16000399999999</v>
      </c>
      <c r="G567">
        <v>163200</v>
      </c>
    </row>
    <row r="568" spans="1:7" x14ac:dyDescent="0.25">
      <c r="A568" s="83">
        <v>40682</v>
      </c>
      <c r="B568">
        <v>204.800003</v>
      </c>
      <c r="C568">
        <v>207.199997</v>
      </c>
      <c r="D568">
        <v>204</v>
      </c>
      <c r="E568">
        <v>206</v>
      </c>
      <c r="F568">
        <v>206</v>
      </c>
      <c r="G568">
        <v>379400</v>
      </c>
    </row>
    <row r="569" spans="1:7" x14ac:dyDescent="0.25">
      <c r="A569" s="83">
        <v>40683</v>
      </c>
      <c r="B569">
        <v>206.60000600000001</v>
      </c>
      <c r="C569">
        <v>210.279999</v>
      </c>
      <c r="D569">
        <v>205.83999600000001</v>
      </c>
      <c r="E569">
        <v>209.520004</v>
      </c>
      <c r="F569">
        <v>209.520004</v>
      </c>
      <c r="G569">
        <v>402100</v>
      </c>
    </row>
    <row r="570" spans="1:7" x14ac:dyDescent="0.25">
      <c r="A570" s="83">
        <v>40686</v>
      </c>
      <c r="B570">
        <v>214.83999600000001</v>
      </c>
      <c r="C570">
        <v>215.800003</v>
      </c>
      <c r="D570">
        <v>211</v>
      </c>
      <c r="E570">
        <v>212.83999600000001</v>
      </c>
      <c r="F570">
        <v>212.83999600000001</v>
      </c>
      <c r="G570">
        <v>252600</v>
      </c>
    </row>
    <row r="571" spans="1:7" x14ac:dyDescent="0.25">
      <c r="A571" s="83">
        <v>40687</v>
      </c>
      <c r="B571">
        <v>212.479996</v>
      </c>
      <c r="C571">
        <v>212.96000699999999</v>
      </c>
      <c r="D571">
        <v>210.240005</v>
      </c>
      <c r="E571">
        <v>211.83999600000001</v>
      </c>
      <c r="F571">
        <v>211.83999600000001</v>
      </c>
      <c r="G571">
        <v>143100</v>
      </c>
    </row>
    <row r="572" spans="1:7" x14ac:dyDescent="0.25">
      <c r="A572" s="83">
        <v>40688</v>
      </c>
      <c r="B572">
        <v>212.91999799999999</v>
      </c>
      <c r="C572">
        <v>213.199997</v>
      </c>
      <c r="D572">
        <v>208.60000600000001</v>
      </c>
      <c r="E572">
        <v>209.88000500000001</v>
      </c>
      <c r="F572">
        <v>209.88000500000001</v>
      </c>
      <c r="G572">
        <v>131800</v>
      </c>
    </row>
    <row r="573" spans="1:7" x14ac:dyDescent="0.25">
      <c r="A573" s="83">
        <v>40689</v>
      </c>
      <c r="B573">
        <v>209.759995</v>
      </c>
      <c r="C573">
        <v>210.88000500000001</v>
      </c>
      <c r="D573">
        <v>206.55999800000001</v>
      </c>
      <c r="E573">
        <v>207.03999300000001</v>
      </c>
      <c r="F573">
        <v>207.03999300000001</v>
      </c>
      <c r="G573">
        <v>104100</v>
      </c>
    </row>
    <row r="574" spans="1:7" x14ac:dyDescent="0.25">
      <c r="A574" s="83">
        <v>40690</v>
      </c>
      <c r="B574">
        <v>206.199997</v>
      </c>
      <c r="C574">
        <v>206.199997</v>
      </c>
      <c r="D574">
        <v>200.96000699999999</v>
      </c>
      <c r="E574">
        <v>203.11999499999999</v>
      </c>
      <c r="F574">
        <v>203.11999499999999</v>
      </c>
      <c r="G574">
        <v>179700</v>
      </c>
    </row>
    <row r="575" spans="1:7" x14ac:dyDescent="0.25">
      <c r="A575" s="83">
        <v>40694</v>
      </c>
      <c r="B575">
        <v>198.91999799999999</v>
      </c>
      <c r="C575">
        <v>201.08000200000001</v>
      </c>
      <c r="D575">
        <v>198.800003</v>
      </c>
      <c r="E575">
        <v>199.240005</v>
      </c>
      <c r="F575">
        <v>199.240005</v>
      </c>
      <c r="G575">
        <v>176200</v>
      </c>
    </row>
    <row r="576" spans="1:7" x14ac:dyDescent="0.25">
      <c r="A576" s="83">
        <v>40695</v>
      </c>
      <c r="B576">
        <v>199.479996</v>
      </c>
      <c r="C576">
        <v>204.96000699999999</v>
      </c>
      <c r="D576">
        <v>198.679993</v>
      </c>
      <c r="E576">
        <v>204.679993</v>
      </c>
      <c r="F576">
        <v>204.679993</v>
      </c>
      <c r="G576">
        <v>186900</v>
      </c>
    </row>
    <row r="577" spans="1:7" x14ac:dyDescent="0.25">
      <c r="A577" s="83">
        <v>40696</v>
      </c>
      <c r="B577">
        <v>203.55999800000001</v>
      </c>
      <c r="C577">
        <v>206.39999399999999</v>
      </c>
      <c r="D577">
        <v>202.11999499999999</v>
      </c>
      <c r="E577">
        <v>203.240005</v>
      </c>
      <c r="F577">
        <v>203.240005</v>
      </c>
      <c r="G577">
        <v>206300</v>
      </c>
    </row>
    <row r="578" spans="1:7" x14ac:dyDescent="0.25">
      <c r="A578" s="83">
        <v>40697</v>
      </c>
      <c r="B578">
        <v>207.60000600000001</v>
      </c>
      <c r="C578">
        <v>208</v>
      </c>
      <c r="D578">
        <v>201.83999600000001</v>
      </c>
      <c r="E578">
        <v>204.240005</v>
      </c>
      <c r="F578">
        <v>204.240005</v>
      </c>
      <c r="G578">
        <v>231000</v>
      </c>
    </row>
    <row r="579" spans="1:7" x14ac:dyDescent="0.25">
      <c r="A579" s="83">
        <v>40700</v>
      </c>
      <c r="B579">
        <v>204.720001</v>
      </c>
      <c r="C579">
        <v>207.240005</v>
      </c>
      <c r="D579">
        <v>202.60000600000001</v>
      </c>
      <c r="E579">
        <v>206.08000200000001</v>
      </c>
      <c r="F579">
        <v>206.08000200000001</v>
      </c>
      <c r="G579">
        <v>102400</v>
      </c>
    </row>
    <row r="580" spans="1:7" x14ac:dyDescent="0.25">
      <c r="A580" s="83">
        <v>40701</v>
      </c>
      <c r="B580">
        <v>205.11999499999999</v>
      </c>
      <c r="C580">
        <v>205.800003</v>
      </c>
      <c r="D580">
        <v>202.11999499999999</v>
      </c>
      <c r="E580">
        <v>205.720001</v>
      </c>
      <c r="F580">
        <v>205.720001</v>
      </c>
      <c r="G580">
        <v>124200</v>
      </c>
    </row>
    <row r="581" spans="1:7" x14ac:dyDescent="0.25">
      <c r="A581" s="83">
        <v>40702</v>
      </c>
      <c r="B581">
        <v>205.55999800000001</v>
      </c>
      <c r="C581">
        <v>206.320007</v>
      </c>
      <c r="D581">
        <v>202.759995</v>
      </c>
      <c r="E581">
        <v>205.63999899999999</v>
      </c>
      <c r="F581">
        <v>205.63999899999999</v>
      </c>
      <c r="G581">
        <v>158900</v>
      </c>
    </row>
    <row r="582" spans="1:7" x14ac:dyDescent="0.25">
      <c r="A582" s="83">
        <v>40703</v>
      </c>
      <c r="B582">
        <v>204.39999399999999</v>
      </c>
      <c r="C582">
        <v>204.63999899999999</v>
      </c>
      <c r="D582">
        <v>201.08000200000001</v>
      </c>
      <c r="E582">
        <v>202.60000600000001</v>
      </c>
      <c r="F582">
        <v>202.60000600000001</v>
      </c>
      <c r="G582">
        <v>63000</v>
      </c>
    </row>
    <row r="583" spans="1:7" x14ac:dyDescent="0.25">
      <c r="A583" s="83">
        <v>40704</v>
      </c>
      <c r="B583">
        <v>202.720001</v>
      </c>
      <c r="C583">
        <v>207.39999399999999</v>
      </c>
      <c r="D583">
        <v>202.720001</v>
      </c>
      <c r="E583">
        <v>206.520004</v>
      </c>
      <c r="F583">
        <v>206.520004</v>
      </c>
      <c r="G583">
        <v>147700</v>
      </c>
    </row>
    <row r="584" spans="1:7" x14ac:dyDescent="0.25">
      <c r="A584" s="83">
        <v>40707</v>
      </c>
      <c r="B584">
        <v>205.91999799999999</v>
      </c>
      <c r="C584">
        <v>209.96000699999999</v>
      </c>
      <c r="D584">
        <v>203.240005</v>
      </c>
      <c r="E584">
        <v>207.16000399999999</v>
      </c>
      <c r="F584">
        <v>207.16000399999999</v>
      </c>
      <c r="G584">
        <v>124500</v>
      </c>
    </row>
    <row r="585" spans="1:7" x14ac:dyDescent="0.25">
      <c r="A585" s="83">
        <v>40708</v>
      </c>
      <c r="B585">
        <v>203.44000199999999</v>
      </c>
      <c r="C585">
        <v>203.44000199999999</v>
      </c>
      <c r="D585">
        <v>200.479996</v>
      </c>
      <c r="E585">
        <v>201.91999799999999</v>
      </c>
      <c r="F585">
        <v>201.91999799999999</v>
      </c>
      <c r="G585">
        <v>133200</v>
      </c>
    </row>
    <row r="586" spans="1:7" x14ac:dyDescent="0.25">
      <c r="A586" s="83">
        <v>40709</v>
      </c>
      <c r="B586">
        <v>204.759995</v>
      </c>
      <c r="C586">
        <v>210.60000600000001</v>
      </c>
      <c r="D586">
        <v>204.11999499999999</v>
      </c>
      <c r="E586">
        <v>209.63999899999999</v>
      </c>
      <c r="F586">
        <v>209.63999899999999</v>
      </c>
      <c r="G586">
        <v>281200</v>
      </c>
    </row>
    <row r="587" spans="1:7" x14ac:dyDescent="0.25">
      <c r="A587" s="83">
        <v>40710</v>
      </c>
      <c r="B587">
        <v>211.03999300000001</v>
      </c>
      <c r="C587">
        <v>222.96000699999999</v>
      </c>
      <c r="D587">
        <v>209.240005</v>
      </c>
      <c r="E587">
        <v>217.55999800000001</v>
      </c>
      <c r="F587">
        <v>217.55999800000001</v>
      </c>
      <c r="G587">
        <v>493200</v>
      </c>
    </row>
    <row r="588" spans="1:7" x14ac:dyDescent="0.25">
      <c r="A588" s="83">
        <v>40711</v>
      </c>
      <c r="B588">
        <v>215</v>
      </c>
      <c r="C588">
        <v>217.96000699999999</v>
      </c>
      <c r="D588">
        <v>212.16000399999999</v>
      </c>
      <c r="E588">
        <v>215.679993</v>
      </c>
      <c r="F588">
        <v>215.679993</v>
      </c>
      <c r="G588">
        <v>236100</v>
      </c>
    </row>
    <row r="589" spans="1:7" x14ac:dyDescent="0.25">
      <c r="A589" s="83">
        <v>40714</v>
      </c>
      <c r="B589">
        <v>217.240005</v>
      </c>
      <c r="C589">
        <v>217.800003</v>
      </c>
      <c r="D589">
        <v>210.279999</v>
      </c>
      <c r="E589">
        <v>211.199997</v>
      </c>
      <c r="F589">
        <v>211.199997</v>
      </c>
      <c r="G589">
        <v>186600</v>
      </c>
    </row>
    <row r="590" spans="1:7" x14ac:dyDescent="0.25">
      <c r="A590" s="83">
        <v>40715</v>
      </c>
      <c r="B590">
        <v>208.679993</v>
      </c>
      <c r="C590">
        <v>208.96000699999999</v>
      </c>
      <c r="D590">
        <v>206.08000200000001</v>
      </c>
      <c r="E590">
        <v>208.03999300000001</v>
      </c>
      <c r="F590">
        <v>208.03999300000001</v>
      </c>
      <c r="G590">
        <v>195900</v>
      </c>
    </row>
    <row r="591" spans="1:7" x14ac:dyDescent="0.25">
      <c r="A591" s="83">
        <v>40716</v>
      </c>
      <c r="B591">
        <v>207.44000199999999</v>
      </c>
      <c r="C591">
        <v>210.11999499999999</v>
      </c>
      <c r="D591">
        <v>204.08000200000001</v>
      </c>
      <c r="E591">
        <v>209.96000699999999</v>
      </c>
      <c r="F591">
        <v>209.96000699999999</v>
      </c>
      <c r="G591">
        <v>204900</v>
      </c>
    </row>
    <row r="592" spans="1:7" x14ac:dyDescent="0.25">
      <c r="A592" s="83">
        <v>40717</v>
      </c>
      <c r="B592">
        <v>215.60000600000001</v>
      </c>
      <c r="C592">
        <v>218.60000600000001</v>
      </c>
      <c r="D592">
        <v>208.63999899999999</v>
      </c>
      <c r="E592">
        <v>210.08000200000001</v>
      </c>
      <c r="F592">
        <v>210.08000200000001</v>
      </c>
      <c r="G592">
        <v>272000</v>
      </c>
    </row>
    <row r="593" spans="1:7" x14ac:dyDescent="0.25">
      <c r="A593" s="83">
        <v>40718</v>
      </c>
      <c r="B593">
        <v>209.91999799999999</v>
      </c>
      <c r="C593">
        <v>215.55999800000001</v>
      </c>
      <c r="D593">
        <v>209.63999899999999</v>
      </c>
      <c r="E593">
        <v>215.199997</v>
      </c>
      <c r="F593">
        <v>215.199997</v>
      </c>
      <c r="G593">
        <v>131100</v>
      </c>
    </row>
    <row r="594" spans="1:7" x14ac:dyDescent="0.25">
      <c r="A594" s="83">
        <v>40721</v>
      </c>
      <c r="B594">
        <v>214.16000399999999</v>
      </c>
      <c r="C594">
        <v>215.16000399999999</v>
      </c>
      <c r="D594">
        <v>209.520004</v>
      </c>
      <c r="E594">
        <v>211.16000399999999</v>
      </c>
      <c r="F594">
        <v>211.16000399999999</v>
      </c>
      <c r="G594">
        <v>148600</v>
      </c>
    </row>
    <row r="595" spans="1:7" x14ac:dyDescent="0.25">
      <c r="A595" s="83">
        <v>40722</v>
      </c>
      <c r="B595">
        <v>209.199997</v>
      </c>
      <c r="C595">
        <v>210.36000100000001</v>
      </c>
      <c r="D595">
        <v>207.800003</v>
      </c>
      <c r="E595">
        <v>209.63999899999999</v>
      </c>
      <c r="F595">
        <v>209.63999899999999</v>
      </c>
      <c r="G595">
        <v>79100</v>
      </c>
    </row>
    <row r="596" spans="1:7" x14ac:dyDescent="0.25">
      <c r="A596" s="83">
        <v>40723</v>
      </c>
      <c r="B596">
        <v>206.88000500000001</v>
      </c>
      <c r="C596">
        <v>208.279999</v>
      </c>
      <c r="D596">
        <v>205</v>
      </c>
      <c r="E596">
        <v>206.240005</v>
      </c>
      <c r="F596">
        <v>206.240005</v>
      </c>
      <c r="G596">
        <v>216100</v>
      </c>
    </row>
    <row r="597" spans="1:7" x14ac:dyDescent="0.25">
      <c r="A597" s="83">
        <v>40724</v>
      </c>
      <c r="B597">
        <v>203.720001</v>
      </c>
      <c r="C597">
        <v>204.16000399999999</v>
      </c>
      <c r="D597">
        <v>200.11999499999999</v>
      </c>
      <c r="E597">
        <v>201.479996</v>
      </c>
      <c r="F597">
        <v>201.479996</v>
      </c>
      <c r="G597">
        <v>247400</v>
      </c>
    </row>
    <row r="598" spans="1:7" x14ac:dyDescent="0.25">
      <c r="A598" s="83">
        <v>40725</v>
      </c>
      <c r="B598">
        <v>200.08000200000001</v>
      </c>
      <c r="C598">
        <v>200.759995</v>
      </c>
      <c r="D598">
        <v>191.08000200000001</v>
      </c>
      <c r="E598">
        <v>192.44000199999999</v>
      </c>
      <c r="F598">
        <v>192.44000199999999</v>
      </c>
      <c r="G598">
        <v>325900</v>
      </c>
    </row>
    <row r="599" spans="1:7" x14ac:dyDescent="0.25">
      <c r="A599" s="83">
        <v>40729</v>
      </c>
      <c r="B599">
        <v>192.39999399999999</v>
      </c>
      <c r="C599">
        <v>194.03999300000001</v>
      </c>
      <c r="D599">
        <v>191.199997</v>
      </c>
      <c r="E599">
        <v>193.720001</v>
      </c>
      <c r="F599">
        <v>193.720001</v>
      </c>
      <c r="G599">
        <v>87600</v>
      </c>
    </row>
    <row r="600" spans="1:7" x14ac:dyDescent="0.25">
      <c r="A600" s="83">
        <v>40730</v>
      </c>
      <c r="B600">
        <v>194.96000699999999</v>
      </c>
      <c r="C600">
        <v>195.96000699999999</v>
      </c>
      <c r="D600">
        <v>192.03999300000001</v>
      </c>
      <c r="E600">
        <v>192.03999300000001</v>
      </c>
      <c r="F600">
        <v>192.03999300000001</v>
      </c>
      <c r="G600">
        <v>252900</v>
      </c>
    </row>
    <row r="601" spans="1:7" x14ac:dyDescent="0.25">
      <c r="A601" s="83">
        <v>40731</v>
      </c>
      <c r="B601">
        <v>188.39999399999999</v>
      </c>
      <c r="C601">
        <v>189.320007</v>
      </c>
      <c r="D601">
        <v>187.03999300000001</v>
      </c>
      <c r="E601">
        <v>188.279999</v>
      </c>
      <c r="F601">
        <v>188.279999</v>
      </c>
      <c r="G601">
        <v>156000</v>
      </c>
    </row>
    <row r="602" spans="1:7" x14ac:dyDescent="0.25">
      <c r="A602" s="83">
        <v>40732</v>
      </c>
      <c r="B602">
        <v>190.88000500000001</v>
      </c>
      <c r="C602">
        <v>191.83999600000001</v>
      </c>
      <c r="D602">
        <v>188.679993</v>
      </c>
      <c r="E602">
        <v>188.759995</v>
      </c>
      <c r="F602">
        <v>188.759995</v>
      </c>
      <c r="G602">
        <v>110300</v>
      </c>
    </row>
    <row r="603" spans="1:7" x14ac:dyDescent="0.25">
      <c r="A603" s="83">
        <v>40735</v>
      </c>
      <c r="B603">
        <v>195.44000199999999</v>
      </c>
      <c r="C603">
        <v>198.520004</v>
      </c>
      <c r="D603">
        <v>193.720001</v>
      </c>
      <c r="E603">
        <v>197.63999899999999</v>
      </c>
      <c r="F603">
        <v>197.63999899999999</v>
      </c>
      <c r="G603">
        <v>155900</v>
      </c>
    </row>
    <row r="604" spans="1:7" x14ac:dyDescent="0.25">
      <c r="A604" s="83">
        <v>40736</v>
      </c>
      <c r="B604">
        <v>200.08000200000001</v>
      </c>
      <c r="C604">
        <v>201.320007</v>
      </c>
      <c r="D604">
        <v>194.199997</v>
      </c>
      <c r="E604">
        <v>201</v>
      </c>
      <c r="F604">
        <v>201</v>
      </c>
      <c r="G604">
        <v>161100</v>
      </c>
    </row>
    <row r="605" spans="1:7" x14ac:dyDescent="0.25">
      <c r="A605" s="83">
        <v>40737</v>
      </c>
      <c r="B605">
        <v>198.96000699999999</v>
      </c>
      <c r="C605">
        <v>202.39999399999999</v>
      </c>
      <c r="D605">
        <v>195.479996</v>
      </c>
      <c r="E605">
        <v>200.479996</v>
      </c>
      <c r="F605">
        <v>200.479996</v>
      </c>
      <c r="G605">
        <v>129000</v>
      </c>
    </row>
    <row r="606" spans="1:7" x14ac:dyDescent="0.25">
      <c r="A606" s="83">
        <v>40738</v>
      </c>
      <c r="B606">
        <v>200.11999499999999</v>
      </c>
      <c r="C606">
        <v>207.60000600000001</v>
      </c>
      <c r="D606">
        <v>199.320007</v>
      </c>
      <c r="E606">
        <v>205.11999499999999</v>
      </c>
      <c r="F606">
        <v>205.11999499999999</v>
      </c>
      <c r="G606">
        <v>182300</v>
      </c>
    </row>
    <row r="607" spans="1:7" x14ac:dyDescent="0.25">
      <c r="A607" s="83">
        <v>40739</v>
      </c>
      <c r="B607">
        <v>203.679993</v>
      </c>
      <c r="C607">
        <v>206.240005</v>
      </c>
      <c r="D607">
        <v>201.199997</v>
      </c>
      <c r="E607">
        <v>201.199997</v>
      </c>
      <c r="F607">
        <v>201.199997</v>
      </c>
      <c r="G607">
        <v>164600</v>
      </c>
    </row>
    <row r="608" spans="1:7" x14ac:dyDescent="0.25">
      <c r="A608" s="83">
        <v>40742</v>
      </c>
      <c r="B608">
        <v>204.800003</v>
      </c>
      <c r="C608">
        <v>207.199997</v>
      </c>
      <c r="D608">
        <v>203.39999399999999</v>
      </c>
      <c r="E608">
        <v>203.96000699999999</v>
      </c>
      <c r="F608">
        <v>203.96000699999999</v>
      </c>
      <c r="G608">
        <v>106500</v>
      </c>
    </row>
    <row r="609" spans="1:7" x14ac:dyDescent="0.25">
      <c r="A609" s="83">
        <v>40743</v>
      </c>
      <c r="B609">
        <v>202.759995</v>
      </c>
      <c r="C609">
        <v>202.759995</v>
      </c>
      <c r="D609">
        <v>198.16000399999999</v>
      </c>
      <c r="E609">
        <v>198.800003</v>
      </c>
      <c r="F609">
        <v>198.800003</v>
      </c>
      <c r="G609">
        <v>137800</v>
      </c>
    </row>
    <row r="610" spans="1:7" x14ac:dyDescent="0.25">
      <c r="A610" s="83">
        <v>40744</v>
      </c>
      <c r="B610">
        <v>197.36000100000001</v>
      </c>
      <c r="C610">
        <v>198.720001</v>
      </c>
      <c r="D610">
        <v>196.03999300000001</v>
      </c>
      <c r="E610">
        <v>196.88000500000001</v>
      </c>
      <c r="F610">
        <v>196.88000500000001</v>
      </c>
      <c r="G610">
        <v>84200</v>
      </c>
    </row>
    <row r="611" spans="1:7" x14ac:dyDescent="0.25">
      <c r="A611" s="83">
        <v>40745</v>
      </c>
      <c r="B611">
        <v>193.88000500000001</v>
      </c>
      <c r="C611">
        <v>194.720001</v>
      </c>
      <c r="D611">
        <v>191.320007</v>
      </c>
      <c r="E611">
        <v>192.08000200000001</v>
      </c>
      <c r="F611">
        <v>192.08000200000001</v>
      </c>
      <c r="G611">
        <v>143200</v>
      </c>
    </row>
    <row r="612" spans="1:7" x14ac:dyDescent="0.25">
      <c r="A612" s="83">
        <v>40746</v>
      </c>
      <c r="B612">
        <v>190.720001</v>
      </c>
      <c r="C612">
        <v>194.16000399999999</v>
      </c>
      <c r="D612">
        <v>190.679993</v>
      </c>
      <c r="E612">
        <v>190.96000699999999</v>
      </c>
      <c r="F612">
        <v>190.96000699999999</v>
      </c>
      <c r="G612">
        <v>148100</v>
      </c>
    </row>
    <row r="613" spans="1:7" x14ac:dyDescent="0.25">
      <c r="A613" s="83">
        <v>40749</v>
      </c>
      <c r="B613">
        <v>194</v>
      </c>
      <c r="C613">
        <v>195.720001</v>
      </c>
      <c r="D613">
        <v>192.60000600000001</v>
      </c>
      <c r="E613">
        <v>195.11999499999999</v>
      </c>
      <c r="F613">
        <v>195.11999499999999</v>
      </c>
      <c r="G613">
        <v>150900</v>
      </c>
    </row>
    <row r="614" spans="1:7" x14ac:dyDescent="0.25">
      <c r="A614" s="83">
        <v>40750</v>
      </c>
      <c r="B614">
        <v>194.279999</v>
      </c>
      <c r="C614">
        <v>198.16000399999999</v>
      </c>
      <c r="D614">
        <v>193.720001</v>
      </c>
      <c r="E614">
        <v>195.759995</v>
      </c>
      <c r="F614">
        <v>195.759995</v>
      </c>
      <c r="G614">
        <v>122200</v>
      </c>
    </row>
    <row r="615" spans="1:7" x14ac:dyDescent="0.25">
      <c r="A615" s="83">
        <v>40751</v>
      </c>
      <c r="B615">
        <v>197.11999499999999</v>
      </c>
      <c r="C615">
        <v>201.36000100000001</v>
      </c>
      <c r="D615">
        <v>196.679993</v>
      </c>
      <c r="E615">
        <v>200.39999399999999</v>
      </c>
      <c r="F615">
        <v>200.39999399999999</v>
      </c>
      <c r="G615">
        <v>288600</v>
      </c>
    </row>
    <row r="616" spans="1:7" x14ac:dyDescent="0.25">
      <c r="A616" s="83">
        <v>40752</v>
      </c>
      <c r="B616">
        <v>200</v>
      </c>
      <c r="C616">
        <v>200.88000500000001</v>
      </c>
      <c r="D616">
        <v>195.55999800000001</v>
      </c>
      <c r="E616">
        <v>200.11999499999999</v>
      </c>
      <c r="F616">
        <v>200.11999499999999</v>
      </c>
      <c r="G616">
        <v>298600</v>
      </c>
    </row>
    <row r="617" spans="1:7" x14ac:dyDescent="0.25">
      <c r="A617" s="83">
        <v>40753</v>
      </c>
      <c r="B617">
        <v>202.96000699999999</v>
      </c>
      <c r="C617">
        <v>204</v>
      </c>
      <c r="D617">
        <v>194.679993</v>
      </c>
      <c r="E617">
        <v>195.39999399999999</v>
      </c>
      <c r="F617">
        <v>195.39999399999999</v>
      </c>
      <c r="G617">
        <v>289800</v>
      </c>
    </row>
    <row r="618" spans="1:7" x14ac:dyDescent="0.25">
      <c r="A618" s="83">
        <v>40756</v>
      </c>
      <c r="B618">
        <v>189.279999</v>
      </c>
      <c r="C618">
        <v>196.800003</v>
      </c>
      <c r="D618">
        <v>188.759995</v>
      </c>
      <c r="E618">
        <v>191.279999</v>
      </c>
      <c r="F618">
        <v>191.279999</v>
      </c>
      <c r="G618">
        <v>336800</v>
      </c>
    </row>
    <row r="619" spans="1:7" x14ac:dyDescent="0.25">
      <c r="A619" s="83">
        <v>40757</v>
      </c>
      <c r="B619">
        <v>193.11999499999999</v>
      </c>
      <c r="C619">
        <v>196.800003</v>
      </c>
      <c r="D619">
        <v>189.800003</v>
      </c>
      <c r="E619">
        <v>196.520004</v>
      </c>
      <c r="F619">
        <v>196.520004</v>
      </c>
      <c r="G619">
        <v>186900</v>
      </c>
    </row>
    <row r="620" spans="1:7" x14ac:dyDescent="0.25">
      <c r="A620" s="83">
        <v>40758</v>
      </c>
      <c r="B620">
        <v>197.63999899999999</v>
      </c>
      <c r="C620">
        <v>203.479996</v>
      </c>
      <c r="D620">
        <v>194.759995</v>
      </c>
      <c r="E620">
        <v>195.60000600000001</v>
      </c>
      <c r="F620">
        <v>195.60000600000001</v>
      </c>
      <c r="G620">
        <v>704700</v>
      </c>
    </row>
    <row r="621" spans="1:7" x14ac:dyDescent="0.25">
      <c r="A621" s="83">
        <v>40759</v>
      </c>
      <c r="B621">
        <v>199.800003</v>
      </c>
      <c r="C621">
        <v>213.320007</v>
      </c>
      <c r="D621">
        <v>199.240005</v>
      </c>
      <c r="E621">
        <v>213.320007</v>
      </c>
      <c r="F621">
        <v>213.320007</v>
      </c>
      <c r="G621">
        <v>444700</v>
      </c>
    </row>
    <row r="622" spans="1:7" x14ac:dyDescent="0.25">
      <c r="A622" s="83">
        <v>40760</v>
      </c>
      <c r="B622">
        <v>208.44000199999999</v>
      </c>
      <c r="C622">
        <v>231.11999499999999</v>
      </c>
      <c r="D622">
        <v>207.08000200000001</v>
      </c>
      <c r="E622">
        <v>214.39999399999999</v>
      </c>
      <c r="F622">
        <v>214.39999399999999</v>
      </c>
      <c r="G622">
        <v>526600</v>
      </c>
    </row>
    <row r="623" spans="1:7" x14ac:dyDescent="0.25">
      <c r="A623" s="83">
        <v>40763</v>
      </c>
      <c r="B623">
        <v>223.199997</v>
      </c>
      <c r="C623">
        <v>237.479996</v>
      </c>
      <c r="D623">
        <v>218.44000199999999</v>
      </c>
      <c r="E623">
        <v>232.479996</v>
      </c>
      <c r="F623">
        <v>232.479996</v>
      </c>
      <c r="G623">
        <v>443900</v>
      </c>
    </row>
    <row r="624" spans="1:7" x14ac:dyDescent="0.25">
      <c r="A624" s="83">
        <v>40764</v>
      </c>
      <c r="B624">
        <v>223.55999800000001</v>
      </c>
      <c r="C624">
        <v>232.16000399999999</v>
      </c>
      <c r="D624">
        <v>218.60000600000001</v>
      </c>
      <c r="E624">
        <v>218.60000600000001</v>
      </c>
      <c r="F624">
        <v>218.60000600000001</v>
      </c>
      <c r="G624">
        <v>530400</v>
      </c>
    </row>
    <row r="625" spans="1:7" x14ac:dyDescent="0.25">
      <c r="A625" s="83">
        <v>40765</v>
      </c>
      <c r="B625">
        <v>222.520004</v>
      </c>
      <c r="C625">
        <v>234.60000600000001</v>
      </c>
      <c r="D625">
        <v>222.240005</v>
      </c>
      <c r="E625">
        <v>231.96000699999999</v>
      </c>
      <c r="F625">
        <v>231.96000699999999</v>
      </c>
      <c r="G625">
        <v>256500</v>
      </c>
    </row>
    <row r="626" spans="1:7" x14ac:dyDescent="0.25">
      <c r="A626" s="83">
        <v>40766</v>
      </c>
      <c r="B626">
        <v>232.55999800000001</v>
      </c>
      <c r="C626">
        <v>237.08000200000001</v>
      </c>
      <c r="D626">
        <v>225.520004</v>
      </c>
      <c r="E626">
        <v>226.16000399999999</v>
      </c>
      <c r="F626">
        <v>226.16000399999999</v>
      </c>
      <c r="G626">
        <v>288100</v>
      </c>
    </row>
    <row r="627" spans="1:7" x14ac:dyDescent="0.25">
      <c r="A627" s="83">
        <v>40767</v>
      </c>
      <c r="B627">
        <v>221.63999899999999</v>
      </c>
      <c r="C627">
        <v>226.320007</v>
      </c>
      <c r="D627">
        <v>220.63999899999999</v>
      </c>
      <c r="E627">
        <v>225.520004</v>
      </c>
      <c r="F627">
        <v>225.520004</v>
      </c>
      <c r="G627">
        <v>183100</v>
      </c>
    </row>
    <row r="628" spans="1:7" x14ac:dyDescent="0.25">
      <c r="A628" s="83">
        <v>40770</v>
      </c>
      <c r="B628">
        <v>219.96000699999999</v>
      </c>
      <c r="C628">
        <v>221.08000200000001</v>
      </c>
      <c r="D628">
        <v>217.720001</v>
      </c>
      <c r="E628">
        <v>217.88000500000001</v>
      </c>
      <c r="F628">
        <v>217.88000500000001</v>
      </c>
      <c r="G628">
        <v>141900</v>
      </c>
    </row>
    <row r="629" spans="1:7" x14ac:dyDescent="0.25">
      <c r="A629" s="83">
        <v>40771</v>
      </c>
      <c r="B629">
        <v>219.199997</v>
      </c>
      <c r="C629">
        <v>224.11999499999999</v>
      </c>
      <c r="D629">
        <v>216.800003</v>
      </c>
      <c r="E629">
        <v>218.88000500000001</v>
      </c>
      <c r="F629">
        <v>218.88000500000001</v>
      </c>
      <c r="G629">
        <v>164400</v>
      </c>
    </row>
    <row r="630" spans="1:7" x14ac:dyDescent="0.25">
      <c r="A630" s="83">
        <v>40772</v>
      </c>
      <c r="B630">
        <v>217.320007</v>
      </c>
      <c r="C630">
        <v>222.03999300000001</v>
      </c>
      <c r="D630">
        <v>214.96000699999999</v>
      </c>
      <c r="E630">
        <v>219.39999399999999</v>
      </c>
      <c r="F630">
        <v>219.39999399999999</v>
      </c>
      <c r="G630">
        <v>244900</v>
      </c>
    </row>
    <row r="631" spans="1:7" x14ac:dyDescent="0.25">
      <c r="A631" s="83">
        <v>40773</v>
      </c>
      <c r="B631">
        <v>227.720001</v>
      </c>
      <c r="C631">
        <v>245.08000200000001</v>
      </c>
      <c r="D631">
        <v>227.320007</v>
      </c>
      <c r="E631">
        <v>241.91999799999999</v>
      </c>
      <c r="F631">
        <v>241.91999799999999</v>
      </c>
      <c r="G631">
        <v>319400</v>
      </c>
    </row>
    <row r="632" spans="1:7" x14ac:dyDescent="0.25">
      <c r="A632" s="83">
        <v>40774</v>
      </c>
      <c r="B632">
        <v>250.03999300000001</v>
      </c>
      <c r="C632">
        <v>251.44000199999999</v>
      </c>
      <c r="D632">
        <v>240.91999799999999</v>
      </c>
      <c r="E632">
        <v>251.199997</v>
      </c>
      <c r="F632">
        <v>251.199997</v>
      </c>
      <c r="G632">
        <v>321500</v>
      </c>
    </row>
    <row r="633" spans="1:7" x14ac:dyDescent="0.25">
      <c r="A633" s="83">
        <v>40777</v>
      </c>
      <c r="B633">
        <v>242.03999300000001</v>
      </c>
      <c r="C633">
        <v>255.679993</v>
      </c>
      <c r="D633">
        <v>241.55999800000001</v>
      </c>
      <c r="E633">
        <v>252.759995</v>
      </c>
      <c r="F633">
        <v>252.759995</v>
      </c>
      <c r="G633">
        <v>221000</v>
      </c>
    </row>
    <row r="634" spans="1:7" x14ac:dyDescent="0.25">
      <c r="A634" s="83">
        <v>40778</v>
      </c>
      <c r="B634">
        <v>252.320007</v>
      </c>
      <c r="C634">
        <v>255.240005</v>
      </c>
      <c r="D634">
        <v>249.279999</v>
      </c>
      <c r="E634">
        <v>249.44000199999999</v>
      </c>
      <c r="F634">
        <v>249.44000199999999</v>
      </c>
      <c r="G634">
        <v>167700</v>
      </c>
    </row>
    <row r="635" spans="1:7" x14ac:dyDescent="0.25">
      <c r="A635" s="83">
        <v>40779</v>
      </c>
      <c r="B635">
        <v>252.08000200000001</v>
      </c>
      <c r="C635">
        <v>254.08000200000001</v>
      </c>
      <c r="D635">
        <v>246.679993</v>
      </c>
      <c r="E635">
        <v>253.08000200000001</v>
      </c>
      <c r="F635">
        <v>253.08000200000001</v>
      </c>
      <c r="G635">
        <v>149900</v>
      </c>
    </row>
    <row r="636" spans="1:7" x14ac:dyDescent="0.25">
      <c r="A636" s="83">
        <v>40780</v>
      </c>
      <c r="B636">
        <v>251.96000699999999</v>
      </c>
      <c r="C636">
        <v>261.51998900000001</v>
      </c>
      <c r="D636">
        <v>249.39999399999999</v>
      </c>
      <c r="E636">
        <v>258.959991</v>
      </c>
      <c r="F636">
        <v>258.959991</v>
      </c>
      <c r="G636">
        <v>98600</v>
      </c>
    </row>
    <row r="637" spans="1:7" x14ac:dyDescent="0.25">
      <c r="A637" s="83">
        <v>40781</v>
      </c>
      <c r="B637">
        <v>263.51998900000001</v>
      </c>
      <c r="C637">
        <v>266.67999300000002</v>
      </c>
      <c r="D637">
        <v>252.39999399999999</v>
      </c>
      <c r="E637">
        <v>255.55999800000001</v>
      </c>
      <c r="F637">
        <v>255.55999800000001</v>
      </c>
      <c r="G637">
        <v>226200</v>
      </c>
    </row>
    <row r="638" spans="1:7" x14ac:dyDescent="0.25">
      <c r="A638" s="83">
        <v>40784</v>
      </c>
      <c r="B638">
        <v>253</v>
      </c>
      <c r="C638">
        <v>253.800003</v>
      </c>
      <c r="D638">
        <v>248.800003</v>
      </c>
      <c r="E638">
        <v>249.240005</v>
      </c>
      <c r="F638">
        <v>249.240005</v>
      </c>
      <c r="G638">
        <v>84200</v>
      </c>
    </row>
    <row r="639" spans="1:7" x14ac:dyDescent="0.25">
      <c r="A639" s="83">
        <v>40785</v>
      </c>
      <c r="B639">
        <v>251.55999800000001</v>
      </c>
      <c r="C639">
        <v>254.08000200000001</v>
      </c>
      <c r="D639">
        <v>248.720001</v>
      </c>
      <c r="E639">
        <v>254.08000200000001</v>
      </c>
      <c r="F639">
        <v>254.08000200000001</v>
      </c>
      <c r="G639">
        <v>68500</v>
      </c>
    </row>
    <row r="640" spans="1:7" x14ac:dyDescent="0.25">
      <c r="A640" s="83">
        <v>40786</v>
      </c>
      <c r="B640">
        <v>250.679993</v>
      </c>
      <c r="C640">
        <v>254</v>
      </c>
      <c r="D640">
        <v>249</v>
      </c>
      <c r="E640">
        <v>251.479996</v>
      </c>
      <c r="F640">
        <v>251.479996</v>
      </c>
      <c r="G640">
        <v>103500</v>
      </c>
    </row>
    <row r="641" spans="1:7" x14ac:dyDescent="0.25">
      <c r="A641" s="83">
        <v>40787</v>
      </c>
      <c r="B641">
        <v>250.800003</v>
      </c>
      <c r="C641">
        <v>253.320007</v>
      </c>
      <c r="D641">
        <v>246.520004</v>
      </c>
      <c r="E641">
        <v>252.279999</v>
      </c>
      <c r="F641">
        <v>252.279999</v>
      </c>
      <c r="G641">
        <v>102400</v>
      </c>
    </row>
    <row r="642" spans="1:7" x14ac:dyDescent="0.25">
      <c r="A642" s="83">
        <v>40788</v>
      </c>
      <c r="B642">
        <v>259.07998700000002</v>
      </c>
      <c r="C642">
        <v>259.07998700000002</v>
      </c>
      <c r="D642">
        <v>254.36000100000001</v>
      </c>
      <c r="E642">
        <v>257.20001200000002</v>
      </c>
      <c r="F642">
        <v>257.20001200000002</v>
      </c>
      <c r="G642">
        <v>120100</v>
      </c>
    </row>
    <row r="643" spans="1:7" x14ac:dyDescent="0.25">
      <c r="A643" s="83">
        <v>40792</v>
      </c>
      <c r="B643">
        <v>267</v>
      </c>
      <c r="C643">
        <v>268</v>
      </c>
      <c r="D643">
        <v>259.72000100000002</v>
      </c>
      <c r="E643">
        <v>259.72000100000002</v>
      </c>
      <c r="F643">
        <v>259.72000100000002</v>
      </c>
      <c r="G643">
        <v>103900</v>
      </c>
    </row>
    <row r="644" spans="1:7" x14ac:dyDescent="0.25">
      <c r="A644" s="83">
        <v>40793</v>
      </c>
      <c r="B644">
        <v>256.07998700000002</v>
      </c>
      <c r="C644">
        <v>259.040009</v>
      </c>
      <c r="D644">
        <v>255.520004</v>
      </c>
      <c r="E644">
        <v>255.88000500000001</v>
      </c>
      <c r="F644">
        <v>255.88000500000001</v>
      </c>
      <c r="G644">
        <v>101200</v>
      </c>
    </row>
    <row r="645" spans="1:7" x14ac:dyDescent="0.25">
      <c r="A645" s="83">
        <v>40794</v>
      </c>
      <c r="B645">
        <v>258.11999500000002</v>
      </c>
      <c r="C645">
        <v>259.55999800000001</v>
      </c>
      <c r="D645">
        <v>253.479996</v>
      </c>
      <c r="E645">
        <v>257.60000600000001</v>
      </c>
      <c r="F645">
        <v>257.60000600000001</v>
      </c>
      <c r="G645">
        <v>79100</v>
      </c>
    </row>
    <row r="646" spans="1:7" x14ac:dyDescent="0.25">
      <c r="A646" s="83">
        <v>40795</v>
      </c>
      <c r="B646">
        <v>263.07998700000002</v>
      </c>
      <c r="C646">
        <v>271.39999399999999</v>
      </c>
      <c r="D646">
        <v>261.07998700000002</v>
      </c>
      <c r="E646">
        <v>268.67999300000002</v>
      </c>
      <c r="F646">
        <v>268.67999300000002</v>
      </c>
      <c r="G646">
        <v>140700</v>
      </c>
    </row>
    <row r="647" spans="1:7" x14ac:dyDescent="0.25">
      <c r="A647" s="83">
        <v>40798</v>
      </c>
      <c r="B647">
        <v>273.27999899999998</v>
      </c>
      <c r="C647">
        <v>279.67999300000002</v>
      </c>
      <c r="D647">
        <v>269.39999399999999</v>
      </c>
      <c r="E647">
        <v>270.35998499999999</v>
      </c>
      <c r="F647">
        <v>270.35998499999999</v>
      </c>
      <c r="G647">
        <v>98700</v>
      </c>
    </row>
    <row r="648" spans="1:7" x14ac:dyDescent="0.25">
      <c r="A648" s="83">
        <v>40799</v>
      </c>
      <c r="B648">
        <v>271.55999800000001</v>
      </c>
      <c r="C648">
        <v>274.72000100000002</v>
      </c>
      <c r="D648">
        <v>269.79998799999998</v>
      </c>
      <c r="E648">
        <v>271.27999899999998</v>
      </c>
      <c r="F648">
        <v>271.27999899999998</v>
      </c>
      <c r="G648">
        <v>104500</v>
      </c>
    </row>
    <row r="649" spans="1:7" x14ac:dyDescent="0.25">
      <c r="A649" s="83">
        <v>40800</v>
      </c>
      <c r="B649">
        <v>267.16000400000001</v>
      </c>
      <c r="C649">
        <v>273.55999800000001</v>
      </c>
      <c r="D649">
        <v>265.20001200000002</v>
      </c>
      <c r="E649">
        <v>268.51998900000001</v>
      </c>
      <c r="F649">
        <v>268.51998900000001</v>
      </c>
      <c r="G649">
        <v>87100</v>
      </c>
    </row>
    <row r="650" spans="1:7" x14ac:dyDescent="0.25">
      <c r="A650" s="83">
        <v>40801</v>
      </c>
      <c r="B650">
        <v>264.60000600000001</v>
      </c>
      <c r="C650">
        <v>267.11999500000002</v>
      </c>
      <c r="D650">
        <v>261.44000199999999</v>
      </c>
      <c r="E650">
        <v>262.16000400000001</v>
      </c>
      <c r="F650">
        <v>262.16000400000001</v>
      </c>
      <c r="G650">
        <v>62100</v>
      </c>
    </row>
    <row r="651" spans="1:7" x14ac:dyDescent="0.25">
      <c r="A651" s="83">
        <v>40802</v>
      </c>
      <c r="B651">
        <v>261.64001500000001</v>
      </c>
      <c r="C651">
        <v>266</v>
      </c>
      <c r="D651">
        <v>259.88000499999998</v>
      </c>
      <c r="E651">
        <v>262.72000100000002</v>
      </c>
      <c r="F651">
        <v>262.72000100000002</v>
      </c>
      <c r="G651">
        <v>82800</v>
      </c>
    </row>
    <row r="652" spans="1:7" x14ac:dyDescent="0.25">
      <c r="A652" s="83">
        <v>40805</v>
      </c>
      <c r="B652">
        <v>268.92001299999998</v>
      </c>
      <c r="C652">
        <v>270.55999800000001</v>
      </c>
      <c r="D652">
        <v>263.23998999999998</v>
      </c>
      <c r="E652">
        <v>265.48001099999999</v>
      </c>
      <c r="F652">
        <v>265.48001099999999</v>
      </c>
      <c r="G652">
        <v>147900</v>
      </c>
    </row>
    <row r="653" spans="1:7" x14ac:dyDescent="0.25">
      <c r="A653" s="83">
        <v>40806</v>
      </c>
      <c r="B653">
        <v>267.23998999999998</v>
      </c>
      <c r="C653">
        <v>267.48001099999999</v>
      </c>
      <c r="D653">
        <v>259.20001200000002</v>
      </c>
      <c r="E653">
        <v>263.88000499999998</v>
      </c>
      <c r="F653">
        <v>263.88000499999998</v>
      </c>
      <c r="G653">
        <v>167400</v>
      </c>
    </row>
    <row r="654" spans="1:7" x14ac:dyDescent="0.25">
      <c r="A654" s="83">
        <v>40807</v>
      </c>
      <c r="B654">
        <v>264.79998799999998</v>
      </c>
      <c r="C654">
        <v>271.11999500000002</v>
      </c>
      <c r="D654">
        <v>262.48001099999999</v>
      </c>
      <c r="E654">
        <v>271.11999500000002</v>
      </c>
      <c r="F654">
        <v>271.11999500000002</v>
      </c>
      <c r="G654">
        <v>78500</v>
      </c>
    </row>
    <row r="655" spans="1:7" x14ac:dyDescent="0.25">
      <c r="A655" s="83">
        <v>40808</v>
      </c>
      <c r="B655">
        <v>281.27999899999998</v>
      </c>
      <c r="C655">
        <v>288</v>
      </c>
      <c r="D655">
        <v>275.88000499999998</v>
      </c>
      <c r="E655">
        <v>282.35998499999999</v>
      </c>
      <c r="F655">
        <v>282.35998499999999</v>
      </c>
      <c r="G655">
        <v>174600</v>
      </c>
    </row>
    <row r="656" spans="1:7" x14ac:dyDescent="0.25">
      <c r="A656" s="83">
        <v>40809</v>
      </c>
      <c r="B656">
        <v>283.040009</v>
      </c>
      <c r="C656">
        <v>286.32000699999998</v>
      </c>
      <c r="D656">
        <v>280.11999500000002</v>
      </c>
      <c r="E656">
        <v>281.51998900000001</v>
      </c>
      <c r="F656">
        <v>281.51998900000001</v>
      </c>
      <c r="G656">
        <v>184800</v>
      </c>
    </row>
    <row r="657" spans="1:7" x14ac:dyDescent="0.25">
      <c r="A657" s="83">
        <v>40812</v>
      </c>
      <c r="B657">
        <v>279.55999800000001</v>
      </c>
      <c r="C657">
        <v>284.959991</v>
      </c>
      <c r="D657">
        <v>277.72000100000002</v>
      </c>
      <c r="E657">
        <v>278.20001200000002</v>
      </c>
      <c r="F657">
        <v>278.20001200000002</v>
      </c>
      <c r="G657">
        <v>135700</v>
      </c>
    </row>
    <row r="658" spans="1:7" x14ac:dyDescent="0.25">
      <c r="A658" s="83">
        <v>40813</v>
      </c>
      <c r="B658">
        <v>272.44000199999999</v>
      </c>
      <c r="C658">
        <v>277.60000600000001</v>
      </c>
      <c r="D658">
        <v>270.16000400000001</v>
      </c>
      <c r="E658">
        <v>275.32000699999998</v>
      </c>
      <c r="F658">
        <v>275.32000699999998</v>
      </c>
      <c r="G658">
        <v>81500</v>
      </c>
    </row>
    <row r="659" spans="1:7" x14ac:dyDescent="0.25">
      <c r="A659" s="83">
        <v>40814</v>
      </c>
      <c r="B659">
        <v>276.23998999999998</v>
      </c>
      <c r="C659">
        <v>284.72000100000002</v>
      </c>
      <c r="D659">
        <v>274</v>
      </c>
      <c r="E659">
        <v>284.51998900000001</v>
      </c>
      <c r="F659">
        <v>284.51998900000001</v>
      </c>
      <c r="G659">
        <v>110400</v>
      </c>
    </row>
    <row r="660" spans="1:7" x14ac:dyDescent="0.25">
      <c r="A660" s="83">
        <v>40815</v>
      </c>
      <c r="B660">
        <v>279.27999899999998</v>
      </c>
      <c r="C660">
        <v>289.11999500000002</v>
      </c>
      <c r="D660">
        <v>277.48001099999999</v>
      </c>
      <c r="E660">
        <v>280.88000499999998</v>
      </c>
      <c r="F660">
        <v>280.88000499999998</v>
      </c>
      <c r="G660">
        <v>117700</v>
      </c>
    </row>
    <row r="661" spans="1:7" x14ac:dyDescent="0.25">
      <c r="A661" s="83">
        <v>40816</v>
      </c>
      <c r="B661">
        <v>288.040009</v>
      </c>
      <c r="C661">
        <v>293.23998999999998</v>
      </c>
      <c r="D661">
        <v>283.76001000000002</v>
      </c>
      <c r="E661">
        <v>292.79998799999998</v>
      </c>
      <c r="F661">
        <v>292.79998799999998</v>
      </c>
      <c r="G661">
        <v>62100</v>
      </c>
    </row>
    <row r="662" spans="1:7" x14ac:dyDescent="0.25">
      <c r="A662" s="83">
        <v>40819</v>
      </c>
      <c r="B662">
        <v>295.07998700000002</v>
      </c>
      <c r="C662">
        <v>302.55999800000001</v>
      </c>
      <c r="D662">
        <v>291.72000100000002</v>
      </c>
      <c r="E662">
        <v>300.83999599999999</v>
      </c>
      <c r="F662">
        <v>300.83999599999999</v>
      </c>
      <c r="G662">
        <v>100000</v>
      </c>
    </row>
    <row r="663" spans="1:7" x14ac:dyDescent="0.25">
      <c r="A663" s="83">
        <v>40820</v>
      </c>
      <c r="B663">
        <v>304.07998700000002</v>
      </c>
      <c r="C663">
        <v>310.60000600000001</v>
      </c>
      <c r="D663">
        <v>287.83999599999999</v>
      </c>
      <c r="E663">
        <v>287.92001299999998</v>
      </c>
      <c r="F663">
        <v>287.92001299999998</v>
      </c>
      <c r="G663">
        <v>106900</v>
      </c>
    </row>
    <row r="664" spans="1:7" x14ac:dyDescent="0.25">
      <c r="A664" s="83">
        <v>40821</v>
      </c>
      <c r="B664">
        <v>292.67999300000002</v>
      </c>
      <c r="C664">
        <v>294.60000600000001</v>
      </c>
      <c r="D664">
        <v>285.16000400000001</v>
      </c>
      <c r="E664">
        <v>288.11999500000002</v>
      </c>
      <c r="F664">
        <v>288.11999500000002</v>
      </c>
      <c r="G664">
        <v>121600</v>
      </c>
    </row>
    <row r="665" spans="1:7" x14ac:dyDescent="0.25">
      <c r="A665" s="83">
        <v>40822</v>
      </c>
      <c r="B665">
        <v>288.79998799999998</v>
      </c>
      <c r="C665">
        <v>292.60000600000001</v>
      </c>
      <c r="D665">
        <v>285.20001200000002</v>
      </c>
      <c r="E665">
        <v>286.959991</v>
      </c>
      <c r="F665">
        <v>286.959991</v>
      </c>
      <c r="G665">
        <v>74200</v>
      </c>
    </row>
    <row r="666" spans="1:7" x14ac:dyDescent="0.25">
      <c r="A666" s="83">
        <v>40823</v>
      </c>
      <c r="B666">
        <v>282.48001099999999</v>
      </c>
      <c r="C666">
        <v>293.040009</v>
      </c>
      <c r="D666">
        <v>282.11999500000002</v>
      </c>
      <c r="E666">
        <v>290.39999399999999</v>
      </c>
      <c r="F666">
        <v>290.39999399999999</v>
      </c>
      <c r="G666">
        <v>139000</v>
      </c>
    </row>
    <row r="667" spans="1:7" x14ac:dyDescent="0.25">
      <c r="A667" s="83">
        <v>40826</v>
      </c>
      <c r="B667">
        <v>282.60000600000001</v>
      </c>
      <c r="C667">
        <v>284.16000400000001</v>
      </c>
      <c r="D667">
        <v>276.23998999999998</v>
      </c>
      <c r="E667">
        <v>276.23998999999998</v>
      </c>
      <c r="F667">
        <v>276.23998999999998</v>
      </c>
      <c r="G667">
        <v>71700</v>
      </c>
    </row>
    <row r="668" spans="1:7" x14ac:dyDescent="0.25">
      <c r="A668" s="83">
        <v>40827</v>
      </c>
      <c r="B668">
        <v>278.72000100000002</v>
      </c>
      <c r="C668">
        <v>280.07998700000002</v>
      </c>
      <c r="D668">
        <v>274.60000600000001</v>
      </c>
      <c r="E668">
        <v>275.23998999999998</v>
      </c>
      <c r="F668">
        <v>275.23998999999998</v>
      </c>
      <c r="G668">
        <v>35800</v>
      </c>
    </row>
    <row r="669" spans="1:7" x14ac:dyDescent="0.25">
      <c r="A669" s="83">
        <v>40828</v>
      </c>
      <c r="B669">
        <v>272.07998700000002</v>
      </c>
      <c r="C669">
        <v>272.72000100000002</v>
      </c>
      <c r="D669">
        <v>262.72000100000002</v>
      </c>
      <c r="E669">
        <v>264.83999599999999</v>
      </c>
      <c r="F669">
        <v>264.83999599999999</v>
      </c>
      <c r="G669">
        <v>82300</v>
      </c>
    </row>
    <row r="670" spans="1:7" x14ac:dyDescent="0.25">
      <c r="A670" s="83">
        <v>40829</v>
      </c>
      <c r="B670">
        <v>266.07998700000002</v>
      </c>
      <c r="C670">
        <v>270.44000199999999</v>
      </c>
      <c r="D670">
        <v>263.88000499999998</v>
      </c>
      <c r="E670">
        <v>265.27999899999998</v>
      </c>
      <c r="F670">
        <v>265.27999899999998</v>
      </c>
      <c r="G670">
        <v>32700</v>
      </c>
    </row>
    <row r="671" spans="1:7" x14ac:dyDescent="0.25">
      <c r="A671" s="83">
        <v>40830</v>
      </c>
      <c r="B671">
        <v>260.23998999999998</v>
      </c>
      <c r="C671">
        <v>263.48001099999999</v>
      </c>
      <c r="D671">
        <v>255.800003</v>
      </c>
      <c r="E671">
        <v>255.96000699999999</v>
      </c>
      <c r="F671">
        <v>255.96000699999999</v>
      </c>
      <c r="G671">
        <v>41200</v>
      </c>
    </row>
    <row r="672" spans="1:7" x14ac:dyDescent="0.25">
      <c r="A672" s="83">
        <v>40833</v>
      </c>
      <c r="B672">
        <v>256.20001200000002</v>
      </c>
      <c r="C672">
        <v>267.79998799999998</v>
      </c>
      <c r="D672">
        <v>256.07998700000002</v>
      </c>
      <c r="E672">
        <v>266.92001299999998</v>
      </c>
      <c r="F672">
        <v>266.92001299999998</v>
      </c>
      <c r="G672">
        <v>101400</v>
      </c>
    </row>
    <row r="673" spans="1:7" x14ac:dyDescent="0.25">
      <c r="A673" s="83">
        <v>40834</v>
      </c>
      <c r="B673">
        <v>264.48001099999999</v>
      </c>
      <c r="C673">
        <v>271.27999899999998</v>
      </c>
      <c r="D673">
        <v>256.20001200000002</v>
      </c>
      <c r="E673">
        <v>261.60000600000001</v>
      </c>
      <c r="F673">
        <v>261.60000600000001</v>
      </c>
      <c r="G673">
        <v>86900</v>
      </c>
    </row>
    <row r="674" spans="1:7" x14ac:dyDescent="0.25">
      <c r="A674" s="83">
        <v>40835</v>
      </c>
      <c r="B674">
        <v>261.60000600000001</v>
      </c>
      <c r="C674">
        <v>273.67999300000002</v>
      </c>
      <c r="D674">
        <v>260.35998499999999</v>
      </c>
      <c r="E674">
        <v>270.32000699999998</v>
      </c>
      <c r="F674">
        <v>270.32000699999998</v>
      </c>
      <c r="G674">
        <v>68700</v>
      </c>
    </row>
    <row r="675" spans="1:7" x14ac:dyDescent="0.25">
      <c r="A675" s="83">
        <v>40836</v>
      </c>
      <c r="B675">
        <v>270</v>
      </c>
      <c r="C675">
        <v>276.55999800000001</v>
      </c>
      <c r="D675">
        <v>267.60000600000001</v>
      </c>
      <c r="E675">
        <v>269.79998799999998</v>
      </c>
      <c r="F675">
        <v>269.79998799999998</v>
      </c>
      <c r="G675">
        <v>79700</v>
      </c>
    </row>
    <row r="676" spans="1:7" x14ac:dyDescent="0.25">
      <c r="A676" s="83">
        <v>40837</v>
      </c>
      <c r="B676">
        <v>264.39999399999999</v>
      </c>
      <c r="C676">
        <v>265.67999300000002</v>
      </c>
      <c r="D676">
        <v>262.07998700000002</v>
      </c>
      <c r="E676">
        <v>262.51998900000001</v>
      </c>
      <c r="F676">
        <v>262.51998900000001</v>
      </c>
      <c r="G676">
        <v>43200</v>
      </c>
    </row>
    <row r="677" spans="1:7" x14ac:dyDescent="0.25">
      <c r="A677" s="83">
        <v>40840</v>
      </c>
      <c r="B677">
        <v>261.11999500000002</v>
      </c>
      <c r="C677">
        <v>261.39999399999999</v>
      </c>
      <c r="D677">
        <v>253.08000200000001</v>
      </c>
      <c r="E677">
        <v>253.08000200000001</v>
      </c>
      <c r="F677">
        <v>253.08000200000001</v>
      </c>
      <c r="G677">
        <v>77000</v>
      </c>
    </row>
    <row r="678" spans="1:7" x14ac:dyDescent="0.25">
      <c r="A678" s="83">
        <v>40841</v>
      </c>
      <c r="B678">
        <v>254.36000100000001</v>
      </c>
      <c r="C678">
        <v>262.959991</v>
      </c>
      <c r="D678">
        <v>254.36000100000001</v>
      </c>
      <c r="E678">
        <v>258.20001200000002</v>
      </c>
      <c r="F678">
        <v>258.20001200000002</v>
      </c>
      <c r="G678">
        <v>43600</v>
      </c>
    </row>
    <row r="679" spans="1:7" x14ac:dyDescent="0.25">
      <c r="A679" s="83">
        <v>40842</v>
      </c>
      <c r="B679">
        <v>253</v>
      </c>
      <c r="C679">
        <v>263.64001500000001</v>
      </c>
      <c r="D679">
        <v>252.520004</v>
      </c>
      <c r="E679">
        <v>253.279999</v>
      </c>
      <c r="F679">
        <v>253.279999</v>
      </c>
      <c r="G679">
        <v>146900</v>
      </c>
    </row>
    <row r="680" spans="1:7" x14ac:dyDescent="0.25">
      <c r="A680" s="83">
        <v>40843</v>
      </c>
      <c r="B680">
        <v>239.520004</v>
      </c>
      <c r="C680">
        <v>241.720001</v>
      </c>
      <c r="D680">
        <v>231.83999600000001</v>
      </c>
      <c r="E680">
        <v>232.479996</v>
      </c>
      <c r="F680">
        <v>232.479996</v>
      </c>
      <c r="G680">
        <v>93400</v>
      </c>
    </row>
    <row r="681" spans="1:7" x14ac:dyDescent="0.25">
      <c r="A681" s="83">
        <v>40844</v>
      </c>
      <c r="B681">
        <v>234.279999</v>
      </c>
      <c r="C681">
        <v>234.83999600000001</v>
      </c>
      <c r="D681">
        <v>229.279999</v>
      </c>
      <c r="E681">
        <v>231.16000399999999</v>
      </c>
      <c r="F681">
        <v>231.16000399999999</v>
      </c>
      <c r="G681">
        <v>204300</v>
      </c>
    </row>
    <row r="682" spans="1:7" x14ac:dyDescent="0.25">
      <c r="A682" s="83">
        <v>40847</v>
      </c>
      <c r="B682">
        <v>235</v>
      </c>
      <c r="C682">
        <v>243.479996</v>
      </c>
      <c r="D682">
        <v>234.60000600000001</v>
      </c>
      <c r="E682">
        <v>243</v>
      </c>
      <c r="F682">
        <v>243</v>
      </c>
      <c r="G682">
        <v>74100</v>
      </c>
    </row>
    <row r="683" spans="1:7" x14ac:dyDescent="0.25">
      <c r="A683" s="83">
        <v>40848</v>
      </c>
      <c r="B683">
        <v>264.67999300000002</v>
      </c>
      <c r="C683">
        <v>266.83999599999999</v>
      </c>
      <c r="D683">
        <v>256.07998700000002</v>
      </c>
      <c r="E683">
        <v>261.48001099999999</v>
      </c>
      <c r="F683">
        <v>261.48001099999999</v>
      </c>
      <c r="G683">
        <v>162500</v>
      </c>
    </row>
    <row r="684" spans="1:7" x14ac:dyDescent="0.25">
      <c r="A684" s="83">
        <v>40849</v>
      </c>
      <c r="B684">
        <v>259.76001000000002</v>
      </c>
      <c r="C684">
        <v>264</v>
      </c>
      <c r="D684">
        <v>257.27999899999998</v>
      </c>
      <c r="E684">
        <v>258.67999300000002</v>
      </c>
      <c r="F684">
        <v>258.67999300000002</v>
      </c>
      <c r="G684">
        <v>56800</v>
      </c>
    </row>
    <row r="685" spans="1:7" x14ac:dyDescent="0.25">
      <c r="A685" s="83">
        <v>40850</v>
      </c>
      <c r="B685">
        <v>256.83999599999999</v>
      </c>
      <c r="C685">
        <v>264.20001200000002</v>
      </c>
      <c r="D685">
        <v>252.759995</v>
      </c>
      <c r="E685">
        <v>254.83999600000001</v>
      </c>
      <c r="F685">
        <v>254.83999600000001</v>
      </c>
      <c r="G685">
        <v>68100</v>
      </c>
    </row>
    <row r="686" spans="1:7" x14ac:dyDescent="0.25">
      <c r="A686" s="83">
        <v>40851</v>
      </c>
      <c r="B686">
        <v>258.83999599999999</v>
      </c>
      <c r="C686">
        <v>260.92001299999998</v>
      </c>
      <c r="D686">
        <v>253.96000699999999</v>
      </c>
      <c r="E686">
        <v>256.88000499999998</v>
      </c>
      <c r="F686">
        <v>256.88000499999998</v>
      </c>
      <c r="G686">
        <v>44600</v>
      </c>
    </row>
    <row r="687" spans="1:7" x14ac:dyDescent="0.25">
      <c r="A687" s="83">
        <v>40854</v>
      </c>
      <c r="B687">
        <v>256.040009</v>
      </c>
      <c r="C687">
        <v>262.44000199999999</v>
      </c>
      <c r="D687">
        <v>254.759995</v>
      </c>
      <c r="E687">
        <v>255.800003</v>
      </c>
      <c r="F687">
        <v>255.800003</v>
      </c>
      <c r="G687">
        <v>59600</v>
      </c>
    </row>
    <row r="688" spans="1:7" x14ac:dyDescent="0.25">
      <c r="A688" s="83">
        <v>40855</v>
      </c>
      <c r="B688">
        <v>253.44000199999999</v>
      </c>
      <c r="C688">
        <v>259.16000400000001</v>
      </c>
      <c r="D688">
        <v>250.83999600000001</v>
      </c>
      <c r="E688">
        <v>251.08000200000001</v>
      </c>
      <c r="F688">
        <v>251.08000200000001</v>
      </c>
      <c r="G688">
        <v>64700</v>
      </c>
    </row>
    <row r="689" spans="1:7" x14ac:dyDescent="0.25">
      <c r="A689" s="83">
        <v>40856</v>
      </c>
      <c r="B689">
        <v>262.11999500000002</v>
      </c>
      <c r="C689">
        <v>275.16000400000001</v>
      </c>
      <c r="D689">
        <v>261.32000699999998</v>
      </c>
      <c r="E689">
        <v>273.48001099999999</v>
      </c>
      <c r="F689">
        <v>273.48001099999999</v>
      </c>
      <c r="G689">
        <v>136900</v>
      </c>
    </row>
    <row r="690" spans="1:7" x14ac:dyDescent="0.25">
      <c r="A690" s="83">
        <v>40857</v>
      </c>
      <c r="B690">
        <v>265.27999899999998</v>
      </c>
      <c r="C690">
        <v>273.39999399999999</v>
      </c>
      <c r="D690">
        <v>265.040009</v>
      </c>
      <c r="E690">
        <v>267.20001200000002</v>
      </c>
      <c r="F690">
        <v>267.20001200000002</v>
      </c>
      <c r="G690">
        <v>229300</v>
      </c>
    </row>
    <row r="691" spans="1:7" x14ac:dyDescent="0.25">
      <c r="A691" s="83">
        <v>40858</v>
      </c>
      <c r="B691">
        <v>262.39999399999999</v>
      </c>
      <c r="C691">
        <v>263.11999500000002</v>
      </c>
      <c r="D691">
        <v>260.040009</v>
      </c>
      <c r="E691">
        <v>262.07998700000002</v>
      </c>
      <c r="F691">
        <v>262.07998700000002</v>
      </c>
      <c r="G691">
        <v>45200</v>
      </c>
    </row>
    <row r="692" spans="1:7" x14ac:dyDescent="0.25">
      <c r="A692" s="83">
        <v>40861</v>
      </c>
      <c r="B692">
        <v>265.79998799999998</v>
      </c>
      <c r="C692">
        <v>270.07998700000002</v>
      </c>
      <c r="D692">
        <v>264.44000199999999</v>
      </c>
      <c r="E692">
        <v>266.11999500000002</v>
      </c>
      <c r="F692">
        <v>266.11999500000002</v>
      </c>
      <c r="G692">
        <v>123500</v>
      </c>
    </row>
    <row r="693" spans="1:7" x14ac:dyDescent="0.25">
      <c r="A693" s="83">
        <v>40862</v>
      </c>
      <c r="B693">
        <v>267.20001200000002</v>
      </c>
      <c r="C693">
        <v>271.48001099999999</v>
      </c>
      <c r="D693">
        <v>264.60000600000001</v>
      </c>
      <c r="E693">
        <v>266.44000199999999</v>
      </c>
      <c r="F693">
        <v>266.44000199999999</v>
      </c>
      <c r="G693">
        <v>106600</v>
      </c>
    </row>
    <row r="694" spans="1:7" x14ac:dyDescent="0.25">
      <c r="A694" s="83">
        <v>40863</v>
      </c>
      <c r="B694">
        <v>271.55999800000001</v>
      </c>
      <c r="C694">
        <v>273.79998799999998</v>
      </c>
      <c r="D694">
        <v>264.83999599999999</v>
      </c>
      <c r="E694">
        <v>273.23998999999998</v>
      </c>
      <c r="F694">
        <v>273.23998999999998</v>
      </c>
      <c r="G694">
        <v>110200</v>
      </c>
    </row>
    <row r="695" spans="1:7" x14ac:dyDescent="0.25">
      <c r="A695" s="83">
        <v>40864</v>
      </c>
      <c r="B695">
        <v>273</v>
      </c>
      <c r="C695">
        <v>282.76001000000002</v>
      </c>
      <c r="D695">
        <v>270.55999800000001</v>
      </c>
      <c r="E695">
        <v>279.76001000000002</v>
      </c>
      <c r="F695">
        <v>279.76001000000002</v>
      </c>
      <c r="G695">
        <v>156100</v>
      </c>
    </row>
    <row r="696" spans="1:7" x14ac:dyDescent="0.25">
      <c r="A696" s="83">
        <v>40865</v>
      </c>
      <c r="B696">
        <v>277</v>
      </c>
      <c r="C696">
        <v>282.040009</v>
      </c>
      <c r="D696">
        <v>275.959991</v>
      </c>
      <c r="E696">
        <v>278.44000199999999</v>
      </c>
      <c r="F696">
        <v>278.44000199999999</v>
      </c>
      <c r="G696">
        <v>123200</v>
      </c>
    </row>
    <row r="697" spans="1:7" x14ac:dyDescent="0.25">
      <c r="A697" s="83">
        <v>40868</v>
      </c>
      <c r="B697">
        <v>287.20001200000002</v>
      </c>
      <c r="C697">
        <v>287.64001500000001</v>
      </c>
      <c r="D697">
        <v>280.55999800000001</v>
      </c>
      <c r="E697">
        <v>281.76001000000002</v>
      </c>
      <c r="F697">
        <v>281.76001000000002</v>
      </c>
      <c r="G697">
        <v>75500</v>
      </c>
    </row>
    <row r="698" spans="1:7" x14ac:dyDescent="0.25">
      <c r="A698" s="83">
        <v>40869</v>
      </c>
      <c r="B698">
        <v>282.20001200000002</v>
      </c>
      <c r="C698">
        <v>286.83999599999999</v>
      </c>
      <c r="D698">
        <v>280.64001500000001</v>
      </c>
      <c r="E698">
        <v>281.39999399999999</v>
      </c>
      <c r="F698">
        <v>281.39999399999999</v>
      </c>
      <c r="G698">
        <v>96200</v>
      </c>
    </row>
    <row r="699" spans="1:7" x14ac:dyDescent="0.25">
      <c r="A699" s="83">
        <v>40870</v>
      </c>
      <c r="B699">
        <v>284.040009</v>
      </c>
      <c r="C699">
        <v>288.11999500000002</v>
      </c>
      <c r="D699">
        <v>283.20001200000002</v>
      </c>
      <c r="E699">
        <v>288.11999500000002</v>
      </c>
      <c r="F699">
        <v>288.11999500000002</v>
      </c>
      <c r="G699">
        <v>70600</v>
      </c>
    </row>
    <row r="700" spans="1:7" x14ac:dyDescent="0.25">
      <c r="A700" s="83">
        <v>40872</v>
      </c>
      <c r="B700">
        <v>287.88000499999998</v>
      </c>
      <c r="C700">
        <v>289.48001099999999</v>
      </c>
      <c r="D700">
        <v>283.20001200000002</v>
      </c>
      <c r="E700">
        <v>289.48001099999999</v>
      </c>
      <c r="F700">
        <v>289.48001099999999</v>
      </c>
      <c r="G700">
        <v>21900</v>
      </c>
    </row>
    <row r="701" spans="1:7" x14ac:dyDescent="0.25">
      <c r="A701" s="83">
        <v>40875</v>
      </c>
      <c r="B701">
        <v>279.35998499999999</v>
      </c>
      <c r="C701">
        <v>283.11999500000002</v>
      </c>
      <c r="D701">
        <v>274.39999399999999</v>
      </c>
      <c r="E701">
        <v>280.44000199999999</v>
      </c>
      <c r="F701">
        <v>280.44000199999999</v>
      </c>
      <c r="G701">
        <v>84300</v>
      </c>
    </row>
    <row r="702" spans="1:7" x14ac:dyDescent="0.25">
      <c r="A702" s="83">
        <v>40876</v>
      </c>
      <c r="B702">
        <v>278.44000199999999</v>
      </c>
      <c r="C702">
        <v>282.55999800000001</v>
      </c>
      <c r="D702">
        <v>276.27999899999998</v>
      </c>
      <c r="E702">
        <v>279.11999500000002</v>
      </c>
      <c r="F702">
        <v>279.11999500000002</v>
      </c>
      <c r="G702">
        <v>67300</v>
      </c>
    </row>
    <row r="703" spans="1:7" x14ac:dyDescent="0.25">
      <c r="A703" s="83">
        <v>40877</v>
      </c>
      <c r="B703">
        <v>266.11999500000002</v>
      </c>
      <c r="C703">
        <v>268.35998499999999</v>
      </c>
      <c r="D703">
        <v>262.20001200000002</v>
      </c>
      <c r="E703">
        <v>262.32000699999998</v>
      </c>
      <c r="F703">
        <v>262.32000699999998</v>
      </c>
      <c r="G703">
        <v>68800</v>
      </c>
    </row>
    <row r="704" spans="1:7" x14ac:dyDescent="0.25">
      <c r="A704" s="83">
        <v>40878</v>
      </c>
      <c r="B704">
        <v>264.67999300000002</v>
      </c>
      <c r="C704">
        <v>265.27999899999998</v>
      </c>
      <c r="D704">
        <v>258.959991</v>
      </c>
      <c r="E704">
        <v>260.64001500000001</v>
      </c>
      <c r="F704">
        <v>260.64001500000001</v>
      </c>
      <c r="G704">
        <v>98700</v>
      </c>
    </row>
    <row r="705" spans="1:7" x14ac:dyDescent="0.25">
      <c r="A705" s="83">
        <v>40879</v>
      </c>
      <c r="B705">
        <v>256.32000699999998</v>
      </c>
      <c r="C705">
        <v>261</v>
      </c>
      <c r="D705">
        <v>254</v>
      </c>
      <c r="E705">
        <v>260.67999300000002</v>
      </c>
      <c r="F705">
        <v>260.67999300000002</v>
      </c>
      <c r="G705">
        <v>52300</v>
      </c>
    </row>
    <row r="706" spans="1:7" x14ac:dyDescent="0.25">
      <c r="A706" s="83">
        <v>40882</v>
      </c>
      <c r="B706">
        <v>254.16000399999999</v>
      </c>
      <c r="C706">
        <v>259.64001500000001</v>
      </c>
      <c r="D706">
        <v>253.16000399999999</v>
      </c>
      <c r="E706">
        <v>257.27999899999998</v>
      </c>
      <c r="F706">
        <v>257.27999899999998</v>
      </c>
      <c r="G706">
        <v>51600</v>
      </c>
    </row>
    <row r="707" spans="1:7" x14ac:dyDescent="0.25">
      <c r="A707" s="83">
        <v>40883</v>
      </c>
      <c r="B707">
        <v>257.51998900000001</v>
      </c>
      <c r="C707">
        <v>258.27999899999998</v>
      </c>
      <c r="D707">
        <v>255.11999499999999</v>
      </c>
      <c r="E707">
        <v>256.27999899999998</v>
      </c>
      <c r="F707">
        <v>256.27999899999998</v>
      </c>
      <c r="G707">
        <v>37800</v>
      </c>
    </row>
    <row r="708" spans="1:7" x14ac:dyDescent="0.25">
      <c r="A708" s="83">
        <v>40884</v>
      </c>
      <c r="B708">
        <v>257.23998999999998</v>
      </c>
      <c r="C708">
        <v>263.76001000000002</v>
      </c>
      <c r="D708">
        <v>257.23998999999998</v>
      </c>
      <c r="E708">
        <v>261.60000600000001</v>
      </c>
      <c r="F708">
        <v>261.60000600000001</v>
      </c>
      <c r="G708">
        <v>57800</v>
      </c>
    </row>
    <row r="709" spans="1:7" x14ac:dyDescent="0.25">
      <c r="A709" s="83">
        <v>40885</v>
      </c>
      <c r="B709">
        <v>263.88000499999998</v>
      </c>
      <c r="C709">
        <v>269.72000100000002</v>
      </c>
      <c r="D709">
        <v>262.83999599999999</v>
      </c>
      <c r="E709">
        <v>268.07998700000002</v>
      </c>
      <c r="F709">
        <v>268.07998700000002</v>
      </c>
      <c r="G709">
        <v>86500</v>
      </c>
    </row>
    <row r="710" spans="1:7" x14ac:dyDescent="0.25">
      <c r="A710" s="83">
        <v>40886</v>
      </c>
      <c r="B710">
        <v>264.79998799999998</v>
      </c>
      <c r="C710">
        <v>265.07998700000002</v>
      </c>
      <c r="D710">
        <v>259.88000499999998</v>
      </c>
      <c r="E710">
        <v>261.55999800000001</v>
      </c>
      <c r="F710">
        <v>261.55999800000001</v>
      </c>
      <c r="G710">
        <v>73700</v>
      </c>
    </row>
    <row r="711" spans="1:7" x14ac:dyDescent="0.25">
      <c r="A711" s="83">
        <v>40889</v>
      </c>
      <c r="B711">
        <v>265.32000699999998</v>
      </c>
      <c r="C711">
        <v>270.51998900000001</v>
      </c>
      <c r="D711">
        <v>264.32000699999998</v>
      </c>
      <c r="E711">
        <v>267.35998499999999</v>
      </c>
      <c r="F711">
        <v>267.35998499999999</v>
      </c>
      <c r="G711">
        <v>98900</v>
      </c>
    </row>
    <row r="712" spans="1:7" x14ac:dyDescent="0.25">
      <c r="A712" s="83">
        <v>40890</v>
      </c>
      <c r="B712">
        <v>261</v>
      </c>
      <c r="C712">
        <v>269.79998799999998</v>
      </c>
      <c r="D712">
        <v>258.51998900000001</v>
      </c>
      <c r="E712">
        <v>267.72000100000002</v>
      </c>
      <c r="F712">
        <v>267.72000100000002</v>
      </c>
      <c r="G712">
        <v>64900</v>
      </c>
    </row>
    <row r="713" spans="1:7" x14ac:dyDescent="0.25">
      <c r="A713" s="83">
        <v>40891</v>
      </c>
      <c r="B713">
        <v>267.60000600000001</v>
      </c>
      <c r="C713">
        <v>272.64001500000001</v>
      </c>
      <c r="D713">
        <v>265.88000499999998</v>
      </c>
      <c r="E713">
        <v>269.16000400000001</v>
      </c>
      <c r="F713">
        <v>269.16000400000001</v>
      </c>
      <c r="G713">
        <v>54800</v>
      </c>
    </row>
    <row r="714" spans="1:7" x14ac:dyDescent="0.25">
      <c r="A714" s="83">
        <v>40892</v>
      </c>
      <c r="B714">
        <v>262.27999899999998</v>
      </c>
      <c r="C714">
        <v>265.72000100000002</v>
      </c>
      <c r="D714">
        <v>260.48001099999999</v>
      </c>
      <c r="E714">
        <v>263.07998700000002</v>
      </c>
      <c r="F714">
        <v>263.07998700000002</v>
      </c>
      <c r="G714">
        <v>40700</v>
      </c>
    </row>
    <row r="715" spans="1:7" x14ac:dyDescent="0.25">
      <c r="A715" s="83">
        <v>40893</v>
      </c>
      <c r="B715">
        <v>258.040009</v>
      </c>
      <c r="C715">
        <v>264.11999500000002</v>
      </c>
      <c r="D715">
        <v>257.35998499999999</v>
      </c>
      <c r="E715">
        <v>262.60000600000001</v>
      </c>
      <c r="F715">
        <v>262.60000600000001</v>
      </c>
      <c r="G715">
        <v>49800</v>
      </c>
    </row>
    <row r="716" spans="1:7" x14ac:dyDescent="0.25">
      <c r="A716" s="83">
        <v>40896</v>
      </c>
      <c r="B716">
        <v>261.55999800000001</v>
      </c>
      <c r="C716">
        <v>261.60000600000001</v>
      </c>
      <c r="D716">
        <v>257.79998799999998</v>
      </c>
      <c r="E716">
        <v>260.959991</v>
      </c>
      <c r="F716">
        <v>260.959991</v>
      </c>
      <c r="G716">
        <v>54500</v>
      </c>
    </row>
    <row r="717" spans="1:7" x14ac:dyDescent="0.25">
      <c r="A717" s="83">
        <v>40897</v>
      </c>
      <c r="B717">
        <v>253.16000399999999</v>
      </c>
      <c r="C717">
        <v>254.03999300000001</v>
      </c>
      <c r="D717">
        <v>250.55999800000001</v>
      </c>
      <c r="E717">
        <v>250.96000699999999</v>
      </c>
      <c r="F717">
        <v>250.96000699999999</v>
      </c>
      <c r="G717">
        <v>63800</v>
      </c>
    </row>
    <row r="718" spans="1:7" x14ac:dyDescent="0.25">
      <c r="A718" s="83">
        <v>40898</v>
      </c>
      <c r="B718">
        <v>250.60000600000001</v>
      </c>
      <c r="C718">
        <v>251.720001</v>
      </c>
      <c r="D718">
        <v>240.240005</v>
      </c>
      <c r="E718">
        <v>240.479996</v>
      </c>
      <c r="F718">
        <v>240.479996</v>
      </c>
      <c r="G718">
        <v>154000</v>
      </c>
    </row>
    <row r="719" spans="1:7" x14ac:dyDescent="0.25">
      <c r="A719" s="83">
        <v>40899</v>
      </c>
      <c r="B719">
        <v>237.55999800000001</v>
      </c>
      <c r="C719">
        <v>240.63999899999999</v>
      </c>
      <c r="D719">
        <v>234.44000199999999</v>
      </c>
      <c r="E719">
        <v>239.91999799999999</v>
      </c>
      <c r="F719">
        <v>239.91999799999999</v>
      </c>
      <c r="G719">
        <v>96300</v>
      </c>
    </row>
    <row r="720" spans="1:7" x14ac:dyDescent="0.25">
      <c r="A720" s="83">
        <v>40900</v>
      </c>
      <c r="B720">
        <v>236.60000600000001</v>
      </c>
      <c r="C720">
        <v>243.36000100000001</v>
      </c>
      <c r="D720">
        <v>236.60000600000001</v>
      </c>
      <c r="E720">
        <v>242.279999</v>
      </c>
      <c r="F720">
        <v>242.279999</v>
      </c>
      <c r="G720">
        <v>56700</v>
      </c>
    </row>
    <row r="721" spans="1:7" x14ac:dyDescent="0.25">
      <c r="A721" s="83">
        <v>40904</v>
      </c>
      <c r="B721">
        <v>240.03999300000001</v>
      </c>
      <c r="C721">
        <v>240.03999300000001</v>
      </c>
      <c r="D721">
        <v>237.199997</v>
      </c>
      <c r="E721">
        <v>239.83999600000001</v>
      </c>
      <c r="F721">
        <v>239.83999600000001</v>
      </c>
      <c r="G721">
        <v>37300</v>
      </c>
    </row>
    <row r="722" spans="1:7" x14ac:dyDescent="0.25">
      <c r="A722" s="83">
        <v>40905</v>
      </c>
      <c r="B722">
        <v>237.320007</v>
      </c>
      <c r="C722">
        <v>244.16000399999999</v>
      </c>
      <c r="D722">
        <v>237.320007</v>
      </c>
      <c r="E722">
        <v>243.36000100000001</v>
      </c>
      <c r="F722">
        <v>243.36000100000001</v>
      </c>
      <c r="G722">
        <v>77300</v>
      </c>
    </row>
    <row r="723" spans="1:7" x14ac:dyDescent="0.25">
      <c r="A723" s="83">
        <v>40906</v>
      </c>
      <c r="B723">
        <v>240.88000500000001</v>
      </c>
      <c r="C723">
        <v>241.679993</v>
      </c>
      <c r="D723">
        <v>239.479996</v>
      </c>
      <c r="E723">
        <v>240.11999499999999</v>
      </c>
      <c r="F723">
        <v>240.11999499999999</v>
      </c>
      <c r="G723">
        <v>55800</v>
      </c>
    </row>
    <row r="724" spans="1:7" x14ac:dyDescent="0.25">
      <c r="A724" s="83">
        <v>40907</v>
      </c>
      <c r="B724">
        <v>239.199997</v>
      </c>
      <c r="C724">
        <v>242.63999899999999</v>
      </c>
      <c r="D724">
        <v>239.199997</v>
      </c>
      <c r="E724">
        <v>242.63999899999999</v>
      </c>
      <c r="F724">
        <v>242.63999899999999</v>
      </c>
      <c r="G724">
        <v>18000</v>
      </c>
    </row>
    <row r="725" spans="1:7" x14ac:dyDescent="0.25">
      <c r="A725" s="83">
        <v>40911</v>
      </c>
      <c r="B725">
        <v>235.759995</v>
      </c>
      <c r="C725">
        <v>238.44000199999999</v>
      </c>
      <c r="D725">
        <v>235.03999300000001</v>
      </c>
      <c r="E725">
        <v>236.36000100000001</v>
      </c>
      <c r="F725">
        <v>236.36000100000001</v>
      </c>
      <c r="G725">
        <v>85600</v>
      </c>
    </row>
    <row r="726" spans="1:7" x14ac:dyDescent="0.25">
      <c r="A726" s="83">
        <v>40912</v>
      </c>
      <c r="B726">
        <v>237.759995</v>
      </c>
      <c r="C726">
        <v>239</v>
      </c>
      <c r="D726">
        <v>231.96000699999999</v>
      </c>
      <c r="E726">
        <v>232.240005</v>
      </c>
      <c r="F726">
        <v>232.240005</v>
      </c>
      <c r="G726">
        <v>49400</v>
      </c>
    </row>
    <row r="727" spans="1:7" x14ac:dyDescent="0.25">
      <c r="A727" s="83">
        <v>40913</v>
      </c>
      <c r="B727">
        <v>234.240005</v>
      </c>
      <c r="C727">
        <v>235.720001</v>
      </c>
      <c r="D727">
        <v>230.55999800000001</v>
      </c>
      <c r="E727">
        <v>230.83999600000001</v>
      </c>
      <c r="F727">
        <v>230.83999600000001</v>
      </c>
      <c r="G727">
        <v>33300</v>
      </c>
    </row>
    <row r="728" spans="1:7" x14ac:dyDescent="0.25">
      <c r="A728" s="83">
        <v>40914</v>
      </c>
      <c r="B728">
        <v>229</v>
      </c>
      <c r="C728">
        <v>232.759995</v>
      </c>
      <c r="D728">
        <v>227.36000100000001</v>
      </c>
      <c r="E728">
        <v>228.36000100000001</v>
      </c>
      <c r="F728">
        <v>228.36000100000001</v>
      </c>
      <c r="G728">
        <v>40200</v>
      </c>
    </row>
    <row r="729" spans="1:7" x14ac:dyDescent="0.25">
      <c r="A729" s="83">
        <v>40917</v>
      </c>
      <c r="B729">
        <v>227.36000100000001</v>
      </c>
      <c r="C729">
        <v>228.720001</v>
      </c>
      <c r="D729">
        <v>226</v>
      </c>
      <c r="E729">
        <v>226.83999600000001</v>
      </c>
      <c r="F729">
        <v>226.83999600000001</v>
      </c>
      <c r="G729">
        <v>66600</v>
      </c>
    </row>
    <row r="730" spans="1:7" x14ac:dyDescent="0.25">
      <c r="A730" s="83">
        <v>40918</v>
      </c>
      <c r="B730">
        <v>222.88000500000001</v>
      </c>
      <c r="C730">
        <v>225.679993</v>
      </c>
      <c r="D730">
        <v>222.88000500000001</v>
      </c>
      <c r="E730">
        <v>224.88000500000001</v>
      </c>
      <c r="F730">
        <v>224.88000500000001</v>
      </c>
      <c r="G730">
        <v>19300</v>
      </c>
    </row>
    <row r="731" spans="1:7" x14ac:dyDescent="0.25">
      <c r="A731" s="83">
        <v>40919</v>
      </c>
      <c r="B731">
        <v>226.320007</v>
      </c>
      <c r="C731">
        <v>227.279999</v>
      </c>
      <c r="D731">
        <v>225.16000399999999</v>
      </c>
      <c r="E731">
        <v>226.88000500000001</v>
      </c>
      <c r="F731">
        <v>226.88000500000001</v>
      </c>
      <c r="G731">
        <v>32700</v>
      </c>
    </row>
    <row r="732" spans="1:7" x14ac:dyDescent="0.25">
      <c r="A732" s="83">
        <v>40920</v>
      </c>
      <c r="B732">
        <v>226.320007</v>
      </c>
      <c r="C732">
        <v>231.60000600000001</v>
      </c>
      <c r="D732">
        <v>225.320007</v>
      </c>
      <c r="E732">
        <v>226.03999300000001</v>
      </c>
      <c r="F732">
        <v>226.03999300000001</v>
      </c>
      <c r="G732">
        <v>35500</v>
      </c>
    </row>
    <row r="733" spans="1:7" x14ac:dyDescent="0.25">
      <c r="A733" s="83">
        <v>40921</v>
      </c>
      <c r="B733">
        <v>229.679993</v>
      </c>
      <c r="C733">
        <v>233.36000100000001</v>
      </c>
      <c r="D733">
        <v>229.03999300000001</v>
      </c>
      <c r="E733">
        <v>230.679993</v>
      </c>
      <c r="F733">
        <v>230.679993</v>
      </c>
      <c r="G733">
        <v>36500</v>
      </c>
    </row>
    <row r="734" spans="1:7" x14ac:dyDescent="0.25">
      <c r="A734" s="83">
        <v>40925</v>
      </c>
      <c r="B734">
        <v>226.83999600000001</v>
      </c>
      <c r="C734">
        <v>232</v>
      </c>
      <c r="D734">
        <v>225.320007</v>
      </c>
      <c r="E734">
        <v>232</v>
      </c>
      <c r="F734">
        <v>232</v>
      </c>
      <c r="G734">
        <v>82800</v>
      </c>
    </row>
    <row r="735" spans="1:7" x14ac:dyDescent="0.25">
      <c r="A735" s="83">
        <v>40926</v>
      </c>
      <c r="B735">
        <v>232.03999300000001</v>
      </c>
      <c r="C735">
        <v>233.08000200000001</v>
      </c>
      <c r="D735">
        <v>227.320007</v>
      </c>
      <c r="E735">
        <v>228.08000200000001</v>
      </c>
      <c r="F735">
        <v>228.08000200000001</v>
      </c>
      <c r="G735">
        <v>74600</v>
      </c>
    </row>
    <row r="736" spans="1:7" x14ac:dyDescent="0.25">
      <c r="A736" s="83">
        <v>40927</v>
      </c>
      <c r="B736">
        <v>225.91999799999999</v>
      </c>
      <c r="C736">
        <v>228.11999499999999</v>
      </c>
      <c r="D736">
        <v>223.96000699999999</v>
      </c>
      <c r="E736">
        <v>225.759995</v>
      </c>
      <c r="F736">
        <v>225.759995</v>
      </c>
      <c r="G736">
        <v>112800</v>
      </c>
    </row>
    <row r="737" spans="1:7" x14ac:dyDescent="0.25">
      <c r="A737" s="83">
        <v>40928</v>
      </c>
      <c r="B737">
        <v>227.03999300000001</v>
      </c>
      <c r="C737">
        <v>227.63999899999999</v>
      </c>
      <c r="D737">
        <v>220.83999600000001</v>
      </c>
      <c r="E737">
        <v>221.36000100000001</v>
      </c>
      <c r="F737">
        <v>221.36000100000001</v>
      </c>
      <c r="G737">
        <v>94400</v>
      </c>
    </row>
    <row r="738" spans="1:7" x14ac:dyDescent="0.25">
      <c r="A738" s="83">
        <v>40931</v>
      </c>
      <c r="B738">
        <v>222.279999</v>
      </c>
      <c r="C738">
        <v>222.60000600000001</v>
      </c>
      <c r="D738">
        <v>216.720001</v>
      </c>
      <c r="E738">
        <v>218.800003</v>
      </c>
      <c r="F738">
        <v>218.800003</v>
      </c>
      <c r="G738">
        <v>87100</v>
      </c>
    </row>
    <row r="739" spans="1:7" x14ac:dyDescent="0.25">
      <c r="A739" s="83">
        <v>40932</v>
      </c>
      <c r="B739">
        <v>220.800003</v>
      </c>
      <c r="C739">
        <v>222.759995</v>
      </c>
      <c r="D739">
        <v>218.44000199999999</v>
      </c>
      <c r="E739">
        <v>218.91999799999999</v>
      </c>
      <c r="F739">
        <v>218.91999799999999</v>
      </c>
      <c r="G739">
        <v>55600</v>
      </c>
    </row>
    <row r="740" spans="1:7" x14ac:dyDescent="0.25">
      <c r="A740" s="83">
        <v>40933</v>
      </c>
      <c r="B740">
        <v>218.759995</v>
      </c>
      <c r="C740">
        <v>220.63999899999999</v>
      </c>
      <c r="D740">
        <v>215.16000399999999</v>
      </c>
      <c r="E740">
        <v>215.800003</v>
      </c>
      <c r="F740">
        <v>215.800003</v>
      </c>
      <c r="G740">
        <v>134900</v>
      </c>
    </row>
    <row r="741" spans="1:7" x14ac:dyDescent="0.25">
      <c r="A741" s="83">
        <v>40934</v>
      </c>
      <c r="B741">
        <v>212.240005</v>
      </c>
      <c r="C741">
        <v>219.11999499999999</v>
      </c>
      <c r="D741">
        <v>212.03999300000001</v>
      </c>
      <c r="E741">
        <v>218.479996</v>
      </c>
      <c r="F741">
        <v>218.479996</v>
      </c>
      <c r="G741">
        <v>186900</v>
      </c>
    </row>
    <row r="742" spans="1:7" x14ac:dyDescent="0.25">
      <c r="A742" s="83">
        <v>40935</v>
      </c>
      <c r="B742">
        <v>219.88000500000001</v>
      </c>
      <c r="C742">
        <v>219.88000500000001</v>
      </c>
      <c r="D742">
        <v>214.03999300000001</v>
      </c>
      <c r="E742">
        <v>214.520004</v>
      </c>
      <c r="F742">
        <v>214.520004</v>
      </c>
      <c r="G742">
        <v>84200</v>
      </c>
    </row>
    <row r="743" spans="1:7" x14ac:dyDescent="0.25">
      <c r="A743" s="83">
        <v>40938</v>
      </c>
      <c r="B743">
        <v>217.320007</v>
      </c>
      <c r="C743">
        <v>217.91999799999999</v>
      </c>
      <c r="D743">
        <v>215.479996</v>
      </c>
      <c r="E743">
        <v>217.11999499999999</v>
      </c>
      <c r="F743">
        <v>217.11999499999999</v>
      </c>
      <c r="G743">
        <v>46900</v>
      </c>
    </row>
    <row r="744" spans="1:7" x14ac:dyDescent="0.25">
      <c r="A744" s="83">
        <v>40939</v>
      </c>
      <c r="B744">
        <v>214.279999</v>
      </c>
      <c r="C744">
        <v>218.55999800000001</v>
      </c>
      <c r="D744">
        <v>213.91999799999999</v>
      </c>
      <c r="E744">
        <v>218.55999800000001</v>
      </c>
      <c r="F744">
        <v>218.55999800000001</v>
      </c>
      <c r="G744">
        <v>129400</v>
      </c>
    </row>
    <row r="745" spans="1:7" x14ac:dyDescent="0.25">
      <c r="A745" s="83">
        <v>40940</v>
      </c>
      <c r="B745">
        <v>215.520004</v>
      </c>
      <c r="C745">
        <v>216.800003</v>
      </c>
      <c r="D745">
        <v>213.679993</v>
      </c>
      <c r="E745">
        <v>215.55999800000001</v>
      </c>
      <c r="F745">
        <v>215.55999800000001</v>
      </c>
      <c r="G745">
        <v>150500</v>
      </c>
    </row>
    <row r="746" spans="1:7" x14ac:dyDescent="0.25">
      <c r="A746" s="83">
        <v>40941</v>
      </c>
      <c r="B746">
        <v>213.39999399999999</v>
      </c>
      <c r="C746">
        <v>214.800003</v>
      </c>
      <c r="D746">
        <v>212.39999399999999</v>
      </c>
      <c r="E746">
        <v>212.679993</v>
      </c>
      <c r="F746">
        <v>212.679993</v>
      </c>
      <c r="G746">
        <v>25000</v>
      </c>
    </row>
    <row r="747" spans="1:7" x14ac:dyDescent="0.25">
      <c r="A747" s="83">
        <v>40942</v>
      </c>
      <c r="B747">
        <v>209.199997</v>
      </c>
      <c r="C747">
        <v>210.240005</v>
      </c>
      <c r="D747">
        <v>206.759995</v>
      </c>
      <c r="E747">
        <v>207.479996</v>
      </c>
      <c r="F747">
        <v>207.479996</v>
      </c>
      <c r="G747">
        <v>68600</v>
      </c>
    </row>
    <row r="748" spans="1:7" x14ac:dyDescent="0.25">
      <c r="A748" s="83">
        <v>40945</v>
      </c>
      <c r="B748">
        <v>209.39999399999999</v>
      </c>
      <c r="C748">
        <v>209.800003</v>
      </c>
      <c r="D748">
        <v>205.199997</v>
      </c>
      <c r="E748">
        <v>205.320007</v>
      </c>
      <c r="F748">
        <v>205.320007</v>
      </c>
      <c r="G748">
        <v>53400</v>
      </c>
    </row>
    <row r="749" spans="1:7" x14ac:dyDescent="0.25">
      <c r="A749" s="83">
        <v>40946</v>
      </c>
      <c r="B749">
        <v>204.83999600000001</v>
      </c>
      <c r="C749">
        <v>206.60000600000001</v>
      </c>
      <c r="D749">
        <v>202.83999600000001</v>
      </c>
      <c r="E749">
        <v>203.39999399999999</v>
      </c>
      <c r="F749">
        <v>203.39999399999999</v>
      </c>
      <c r="G749">
        <v>110600</v>
      </c>
    </row>
    <row r="750" spans="1:7" x14ac:dyDescent="0.25">
      <c r="A750" s="83">
        <v>40947</v>
      </c>
      <c r="B750">
        <v>203.91999799999999</v>
      </c>
      <c r="C750">
        <v>206.96000699999999</v>
      </c>
      <c r="D750">
        <v>203.39999399999999</v>
      </c>
      <c r="E750">
        <v>205</v>
      </c>
      <c r="F750">
        <v>205</v>
      </c>
      <c r="G750">
        <v>67200</v>
      </c>
    </row>
    <row r="751" spans="1:7" x14ac:dyDescent="0.25">
      <c r="A751" s="83">
        <v>40948</v>
      </c>
      <c r="B751">
        <v>205.199997</v>
      </c>
      <c r="C751">
        <v>210.60000600000001</v>
      </c>
      <c r="D751">
        <v>204.83999600000001</v>
      </c>
      <c r="E751">
        <v>210.199997</v>
      </c>
      <c r="F751">
        <v>210.199997</v>
      </c>
      <c r="G751">
        <v>51800</v>
      </c>
    </row>
    <row r="752" spans="1:7" x14ac:dyDescent="0.25">
      <c r="A752" s="83">
        <v>40949</v>
      </c>
      <c r="B752">
        <v>216.36000100000001</v>
      </c>
      <c r="C752">
        <v>225.44000199999999</v>
      </c>
      <c r="D752">
        <v>215.320007</v>
      </c>
      <c r="E752">
        <v>219.520004</v>
      </c>
      <c r="F752">
        <v>219.520004</v>
      </c>
      <c r="G752">
        <v>206900</v>
      </c>
    </row>
    <row r="753" spans="1:7" x14ac:dyDescent="0.25">
      <c r="A753" s="83">
        <v>40952</v>
      </c>
      <c r="B753">
        <v>213.279999</v>
      </c>
      <c r="C753">
        <v>214.91999799999999</v>
      </c>
      <c r="D753">
        <v>211.520004</v>
      </c>
      <c r="E753">
        <v>213.08000200000001</v>
      </c>
      <c r="F753">
        <v>213.08000200000001</v>
      </c>
      <c r="G753">
        <v>63400</v>
      </c>
    </row>
    <row r="754" spans="1:7" x14ac:dyDescent="0.25">
      <c r="A754" s="83">
        <v>40953</v>
      </c>
      <c r="B754">
        <v>215.55999800000001</v>
      </c>
      <c r="C754">
        <v>222.88000500000001</v>
      </c>
      <c r="D754">
        <v>214.279999</v>
      </c>
      <c r="E754">
        <v>217.279999</v>
      </c>
      <c r="F754">
        <v>217.279999</v>
      </c>
      <c r="G754">
        <v>91500</v>
      </c>
    </row>
    <row r="755" spans="1:7" x14ac:dyDescent="0.25">
      <c r="A755" s="83">
        <v>40954</v>
      </c>
      <c r="B755">
        <v>220.08000200000001</v>
      </c>
      <c r="C755">
        <v>225.11999499999999</v>
      </c>
      <c r="D755">
        <v>218.96000699999999</v>
      </c>
      <c r="E755">
        <v>222.279999</v>
      </c>
      <c r="F755">
        <v>222.279999</v>
      </c>
      <c r="G755">
        <v>95700</v>
      </c>
    </row>
    <row r="756" spans="1:7" x14ac:dyDescent="0.25">
      <c r="A756" s="83">
        <v>40955</v>
      </c>
      <c r="B756">
        <v>224.520004</v>
      </c>
      <c r="C756">
        <v>227</v>
      </c>
      <c r="D756">
        <v>217.96000699999999</v>
      </c>
      <c r="E756">
        <v>219.520004</v>
      </c>
      <c r="F756">
        <v>219.520004</v>
      </c>
      <c r="G756">
        <v>70500</v>
      </c>
    </row>
    <row r="757" spans="1:7" x14ac:dyDescent="0.25">
      <c r="A757" s="83">
        <v>40956</v>
      </c>
      <c r="B757">
        <v>219.720001</v>
      </c>
      <c r="C757">
        <v>222.55999800000001</v>
      </c>
      <c r="D757">
        <v>218.520004</v>
      </c>
      <c r="E757">
        <v>222.279999</v>
      </c>
      <c r="F757">
        <v>222.279999</v>
      </c>
      <c r="G757">
        <v>116500</v>
      </c>
    </row>
    <row r="758" spans="1:7" x14ac:dyDescent="0.25">
      <c r="A758" s="83">
        <v>40960</v>
      </c>
      <c r="B758">
        <v>222.36000100000001</v>
      </c>
      <c r="C758">
        <v>226.60000600000001</v>
      </c>
      <c r="D758">
        <v>221.479996</v>
      </c>
      <c r="E758">
        <v>225.520004</v>
      </c>
      <c r="F758">
        <v>225.520004</v>
      </c>
      <c r="G758">
        <v>80900</v>
      </c>
    </row>
    <row r="759" spans="1:7" x14ac:dyDescent="0.25">
      <c r="A759" s="83">
        <v>40961</v>
      </c>
      <c r="B759">
        <v>226.720001</v>
      </c>
      <c r="C759">
        <v>226.720001</v>
      </c>
      <c r="D759">
        <v>220.759995</v>
      </c>
      <c r="E759">
        <v>221.800003</v>
      </c>
      <c r="F759">
        <v>221.800003</v>
      </c>
      <c r="G759">
        <v>97600</v>
      </c>
    </row>
    <row r="760" spans="1:7" x14ac:dyDescent="0.25">
      <c r="A760" s="83">
        <v>40962</v>
      </c>
      <c r="B760">
        <v>220.759995</v>
      </c>
      <c r="C760">
        <v>221.679993</v>
      </c>
      <c r="D760">
        <v>214.96000699999999</v>
      </c>
      <c r="E760">
        <v>218.83999600000001</v>
      </c>
      <c r="F760">
        <v>218.83999600000001</v>
      </c>
      <c r="G760">
        <v>87600</v>
      </c>
    </row>
    <row r="761" spans="1:7" x14ac:dyDescent="0.25">
      <c r="A761" s="83">
        <v>40963</v>
      </c>
      <c r="B761">
        <v>217.91999799999999</v>
      </c>
      <c r="C761">
        <v>224</v>
      </c>
      <c r="D761">
        <v>216.720001</v>
      </c>
      <c r="E761">
        <v>223.60000600000001</v>
      </c>
      <c r="F761">
        <v>223.60000600000001</v>
      </c>
      <c r="G761">
        <v>109000</v>
      </c>
    </row>
    <row r="762" spans="1:7" x14ac:dyDescent="0.25">
      <c r="A762" s="83">
        <v>40966</v>
      </c>
      <c r="B762">
        <v>227.11999499999999</v>
      </c>
      <c r="C762">
        <v>227.91999799999999</v>
      </c>
      <c r="D762">
        <v>222.16000399999999</v>
      </c>
      <c r="E762">
        <v>224.679993</v>
      </c>
      <c r="F762">
        <v>224.679993</v>
      </c>
      <c r="G762">
        <v>138200</v>
      </c>
    </row>
    <row r="763" spans="1:7" x14ac:dyDescent="0.25">
      <c r="A763" s="83">
        <v>40967</v>
      </c>
      <c r="B763">
        <v>226.800003</v>
      </c>
      <c r="C763">
        <v>227.240005</v>
      </c>
      <c r="D763">
        <v>222.36000100000001</v>
      </c>
      <c r="E763">
        <v>222.720001</v>
      </c>
      <c r="F763">
        <v>222.720001</v>
      </c>
      <c r="G763">
        <v>57300</v>
      </c>
    </row>
    <row r="764" spans="1:7" x14ac:dyDescent="0.25">
      <c r="A764" s="83">
        <v>40968</v>
      </c>
      <c r="B764">
        <v>221.479996</v>
      </c>
      <c r="C764">
        <v>222.55999800000001</v>
      </c>
      <c r="D764">
        <v>216.55999800000001</v>
      </c>
      <c r="E764">
        <v>219.63999899999999</v>
      </c>
      <c r="F764">
        <v>219.63999899999999</v>
      </c>
      <c r="G764">
        <v>90500</v>
      </c>
    </row>
    <row r="765" spans="1:7" x14ac:dyDescent="0.25">
      <c r="A765" s="83">
        <v>40969</v>
      </c>
      <c r="B765">
        <v>219.720001</v>
      </c>
      <c r="C765">
        <v>221.96000699999999</v>
      </c>
      <c r="D765">
        <v>217.16000399999999</v>
      </c>
      <c r="E765">
        <v>217.91999799999999</v>
      </c>
      <c r="F765">
        <v>217.91999799999999</v>
      </c>
      <c r="G765">
        <v>153600</v>
      </c>
    </row>
    <row r="766" spans="1:7" x14ac:dyDescent="0.25">
      <c r="A766" s="83">
        <v>40970</v>
      </c>
      <c r="B766">
        <v>217.44000199999999</v>
      </c>
      <c r="C766">
        <v>222.44000199999999</v>
      </c>
      <c r="D766">
        <v>216.88000500000001</v>
      </c>
      <c r="E766">
        <v>222.11999499999999</v>
      </c>
      <c r="F766">
        <v>222.11999499999999</v>
      </c>
      <c r="G766">
        <v>61400</v>
      </c>
    </row>
    <row r="767" spans="1:7" x14ac:dyDescent="0.25">
      <c r="A767" s="83">
        <v>40973</v>
      </c>
      <c r="B767">
        <v>221.720001</v>
      </c>
      <c r="C767">
        <v>222.800003</v>
      </c>
      <c r="D767">
        <v>220.03999300000001</v>
      </c>
      <c r="E767">
        <v>222.520004</v>
      </c>
      <c r="F767">
        <v>222.520004</v>
      </c>
      <c r="G767">
        <v>430600</v>
      </c>
    </row>
    <row r="768" spans="1:7" x14ac:dyDescent="0.25">
      <c r="A768" s="83">
        <v>40974</v>
      </c>
      <c r="B768">
        <v>229.60000600000001</v>
      </c>
      <c r="C768">
        <v>229.96000699999999</v>
      </c>
      <c r="D768">
        <v>225.96000699999999</v>
      </c>
      <c r="E768">
        <v>226.83999600000001</v>
      </c>
      <c r="F768">
        <v>226.83999600000001</v>
      </c>
      <c r="G768">
        <v>135700</v>
      </c>
    </row>
    <row r="769" spans="1:7" x14ac:dyDescent="0.25">
      <c r="A769" s="83">
        <v>40975</v>
      </c>
      <c r="B769">
        <v>224.11999499999999</v>
      </c>
      <c r="C769">
        <v>224.11999499999999</v>
      </c>
      <c r="D769">
        <v>221.240005</v>
      </c>
      <c r="E769">
        <v>221.36000100000001</v>
      </c>
      <c r="F769">
        <v>221.36000100000001</v>
      </c>
      <c r="G769">
        <v>97800</v>
      </c>
    </row>
    <row r="770" spans="1:7" x14ac:dyDescent="0.25">
      <c r="A770" s="83">
        <v>40976</v>
      </c>
      <c r="B770">
        <v>219.16000399999999</v>
      </c>
      <c r="C770">
        <v>219.520004</v>
      </c>
      <c r="D770">
        <v>216</v>
      </c>
      <c r="E770">
        <v>217.320007</v>
      </c>
      <c r="F770">
        <v>217.320007</v>
      </c>
      <c r="G770">
        <v>115200</v>
      </c>
    </row>
    <row r="771" spans="1:7" x14ac:dyDescent="0.25">
      <c r="A771" s="83">
        <v>40977</v>
      </c>
      <c r="B771">
        <v>217.08000200000001</v>
      </c>
      <c r="C771">
        <v>217.520004</v>
      </c>
      <c r="D771">
        <v>212.96000699999999</v>
      </c>
      <c r="E771">
        <v>214.320007</v>
      </c>
      <c r="F771">
        <v>214.320007</v>
      </c>
      <c r="G771">
        <v>186800</v>
      </c>
    </row>
    <row r="772" spans="1:7" x14ac:dyDescent="0.25">
      <c r="A772" s="83">
        <v>40980</v>
      </c>
      <c r="B772">
        <v>214.479996</v>
      </c>
      <c r="C772">
        <v>214.96000699999999</v>
      </c>
      <c r="D772">
        <v>210</v>
      </c>
      <c r="E772">
        <v>210.720001</v>
      </c>
      <c r="F772">
        <v>210.720001</v>
      </c>
      <c r="G772">
        <v>122800</v>
      </c>
    </row>
    <row r="773" spans="1:7" x14ac:dyDescent="0.25">
      <c r="A773" s="83">
        <v>40981</v>
      </c>
      <c r="B773">
        <v>209.320007</v>
      </c>
      <c r="C773">
        <v>210.03999300000001</v>
      </c>
      <c r="D773">
        <v>204.44000199999999</v>
      </c>
      <c r="E773">
        <v>205.11999499999999</v>
      </c>
      <c r="F773">
        <v>205.11999499999999</v>
      </c>
      <c r="G773">
        <v>196700</v>
      </c>
    </row>
    <row r="774" spans="1:7" x14ac:dyDescent="0.25">
      <c r="A774" s="83">
        <v>40982</v>
      </c>
      <c r="B774">
        <v>205</v>
      </c>
      <c r="C774">
        <v>210</v>
      </c>
      <c r="D774">
        <v>204.55999800000001</v>
      </c>
      <c r="E774">
        <v>206.479996</v>
      </c>
      <c r="F774">
        <v>206.479996</v>
      </c>
      <c r="G774">
        <v>119000</v>
      </c>
    </row>
    <row r="775" spans="1:7" x14ac:dyDescent="0.25">
      <c r="A775" s="83">
        <v>40983</v>
      </c>
      <c r="B775">
        <v>209.479996</v>
      </c>
      <c r="C775">
        <v>210.720001</v>
      </c>
      <c r="D775">
        <v>205.11999499999999</v>
      </c>
      <c r="E775">
        <v>205.83999600000001</v>
      </c>
      <c r="F775">
        <v>205.83999600000001</v>
      </c>
      <c r="G775">
        <v>121900</v>
      </c>
    </row>
    <row r="776" spans="1:7" x14ac:dyDescent="0.25">
      <c r="A776" s="83">
        <v>40984</v>
      </c>
      <c r="B776">
        <v>205.36000100000001</v>
      </c>
      <c r="C776">
        <v>208.83999600000001</v>
      </c>
      <c r="D776">
        <v>204.96000699999999</v>
      </c>
      <c r="E776">
        <v>207.679993</v>
      </c>
      <c r="F776">
        <v>207.679993</v>
      </c>
      <c r="G776">
        <v>101600</v>
      </c>
    </row>
    <row r="777" spans="1:7" x14ac:dyDescent="0.25">
      <c r="A777" s="83">
        <v>40987</v>
      </c>
      <c r="B777">
        <v>206.88000500000001</v>
      </c>
      <c r="C777">
        <v>208.240005</v>
      </c>
      <c r="D777">
        <v>202.520004</v>
      </c>
      <c r="E777">
        <v>203.16000399999999</v>
      </c>
      <c r="F777">
        <v>203.16000399999999</v>
      </c>
      <c r="G777">
        <v>117600</v>
      </c>
    </row>
    <row r="778" spans="1:7" x14ac:dyDescent="0.25">
      <c r="A778" s="83">
        <v>40988</v>
      </c>
      <c r="B778">
        <v>204.60000600000001</v>
      </c>
      <c r="C778">
        <v>205.800003</v>
      </c>
      <c r="D778">
        <v>200.60000600000001</v>
      </c>
      <c r="E778">
        <v>201.279999</v>
      </c>
      <c r="F778">
        <v>201.279999</v>
      </c>
      <c r="G778">
        <v>158500</v>
      </c>
    </row>
    <row r="779" spans="1:7" x14ac:dyDescent="0.25">
      <c r="A779" s="83">
        <v>40989</v>
      </c>
      <c r="B779">
        <v>200.199997</v>
      </c>
      <c r="C779">
        <v>201</v>
      </c>
      <c r="D779">
        <v>196.36000100000001</v>
      </c>
      <c r="E779">
        <v>196.63999899999999</v>
      </c>
      <c r="F779">
        <v>196.63999899999999</v>
      </c>
      <c r="G779">
        <v>330900</v>
      </c>
    </row>
    <row r="780" spans="1:7" x14ac:dyDescent="0.25">
      <c r="A780" s="83">
        <v>40990</v>
      </c>
      <c r="B780">
        <v>200.720001</v>
      </c>
      <c r="C780">
        <v>201.16000399999999</v>
      </c>
      <c r="D780">
        <v>197.44000199999999</v>
      </c>
      <c r="E780">
        <v>198.44000199999999</v>
      </c>
      <c r="F780">
        <v>198.44000199999999</v>
      </c>
      <c r="G780">
        <v>203600</v>
      </c>
    </row>
    <row r="781" spans="1:7" x14ac:dyDescent="0.25">
      <c r="A781" s="83">
        <v>40991</v>
      </c>
      <c r="B781">
        <v>199.63999899999999</v>
      </c>
      <c r="C781">
        <v>200.679993</v>
      </c>
      <c r="D781">
        <v>193.279999</v>
      </c>
      <c r="E781">
        <v>194.279999</v>
      </c>
      <c r="F781">
        <v>194.279999</v>
      </c>
      <c r="G781">
        <v>215500</v>
      </c>
    </row>
    <row r="782" spans="1:7" x14ac:dyDescent="0.25">
      <c r="A782" s="83">
        <v>40994</v>
      </c>
      <c r="B782">
        <v>192.91999799999999</v>
      </c>
      <c r="C782">
        <v>192.91999799999999</v>
      </c>
      <c r="D782">
        <v>184.520004</v>
      </c>
      <c r="E782">
        <v>184.88000500000001</v>
      </c>
      <c r="F782">
        <v>184.88000500000001</v>
      </c>
      <c r="G782">
        <v>361800</v>
      </c>
    </row>
    <row r="783" spans="1:7" x14ac:dyDescent="0.25">
      <c r="A783" s="83">
        <v>40995</v>
      </c>
      <c r="B783">
        <v>184.720001</v>
      </c>
      <c r="C783">
        <v>187.96000699999999</v>
      </c>
      <c r="D783">
        <v>184</v>
      </c>
      <c r="E783">
        <v>187.60000600000001</v>
      </c>
      <c r="F783">
        <v>187.60000600000001</v>
      </c>
      <c r="G783">
        <v>223600</v>
      </c>
    </row>
    <row r="784" spans="1:7" x14ac:dyDescent="0.25">
      <c r="A784" s="83">
        <v>40996</v>
      </c>
      <c r="B784">
        <v>187.03999300000001</v>
      </c>
      <c r="C784">
        <v>193.479996</v>
      </c>
      <c r="D784">
        <v>185.44000199999999</v>
      </c>
      <c r="E784">
        <v>187.11999499999999</v>
      </c>
      <c r="F784">
        <v>187.11999499999999</v>
      </c>
      <c r="G784">
        <v>154600</v>
      </c>
    </row>
    <row r="785" spans="1:7" x14ac:dyDescent="0.25">
      <c r="A785" s="83">
        <v>40997</v>
      </c>
      <c r="B785">
        <v>191.800003</v>
      </c>
      <c r="C785">
        <v>192.03999300000001</v>
      </c>
      <c r="D785">
        <v>185.759995</v>
      </c>
      <c r="E785">
        <v>186.679993</v>
      </c>
      <c r="F785">
        <v>186.679993</v>
      </c>
      <c r="G785">
        <v>173400</v>
      </c>
    </row>
    <row r="786" spans="1:7" x14ac:dyDescent="0.25">
      <c r="A786" s="83">
        <v>40998</v>
      </c>
      <c r="B786">
        <v>183.44000199999999</v>
      </c>
      <c r="C786">
        <v>186.479996</v>
      </c>
      <c r="D786">
        <v>181.91999799999999</v>
      </c>
      <c r="E786">
        <v>184.91999799999999</v>
      </c>
      <c r="F786">
        <v>184.91999799999999</v>
      </c>
      <c r="G786">
        <v>156400</v>
      </c>
    </row>
    <row r="787" spans="1:7" x14ac:dyDescent="0.25">
      <c r="A787" s="83">
        <v>41001</v>
      </c>
      <c r="B787">
        <v>182.199997</v>
      </c>
      <c r="C787">
        <v>183.55999800000001</v>
      </c>
      <c r="D787">
        <v>180.03999300000001</v>
      </c>
      <c r="E787">
        <v>181.720001</v>
      </c>
      <c r="F787">
        <v>181.720001</v>
      </c>
      <c r="G787">
        <v>175900</v>
      </c>
    </row>
    <row r="788" spans="1:7" x14ac:dyDescent="0.25">
      <c r="A788" s="83">
        <v>41002</v>
      </c>
      <c r="B788">
        <v>182.279999</v>
      </c>
      <c r="C788">
        <v>185.36000100000001</v>
      </c>
      <c r="D788">
        <v>181.36000100000001</v>
      </c>
      <c r="E788">
        <v>182.60000600000001</v>
      </c>
      <c r="F788">
        <v>182.60000600000001</v>
      </c>
      <c r="G788">
        <v>510600</v>
      </c>
    </row>
    <row r="789" spans="1:7" x14ac:dyDescent="0.25">
      <c r="A789" s="83">
        <v>41003</v>
      </c>
      <c r="B789">
        <v>186.55999800000001</v>
      </c>
      <c r="C789">
        <v>188.279999</v>
      </c>
      <c r="D789">
        <v>183.199997</v>
      </c>
      <c r="E789">
        <v>184</v>
      </c>
      <c r="F789">
        <v>184</v>
      </c>
      <c r="G789">
        <v>214200</v>
      </c>
    </row>
    <row r="790" spans="1:7" x14ac:dyDescent="0.25">
      <c r="A790" s="83">
        <v>41004</v>
      </c>
      <c r="B790">
        <v>184.800003</v>
      </c>
      <c r="C790">
        <v>187.16000399999999</v>
      </c>
      <c r="D790">
        <v>183.520004</v>
      </c>
      <c r="E790">
        <v>186.479996</v>
      </c>
      <c r="F790">
        <v>186.479996</v>
      </c>
      <c r="G790">
        <v>204000</v>
      </c>
    </row>
    <row r="791" spans="1:7" x14ac:dyDescent="0.25">
      <c r="A791" s="83">
        <v>41008</v>
      </c>
      <c r="B791">
        <v>190.479996</v>
      </c>
      <c r="C791">
        <v>191.679993</v>
      </c>
      <c r="D791">
        <v>187.240005</v>
      </c>
      <c r="E791">
        <v>191.55999800000001</v>
      </c>
      <c r="F791">
        <v>191.55999800000001</v>
      </c>
      <c r="G791">
        <v>292100</v>
      </c>
    </row>
    <row r="792" spans="1:7" x14ac:dyDescent="0.25">
      <c r="A792" s="83">
        <v>41009</v>
      </c>
      <c r="B792">
        <v>192.759995</v>
      </c>
      <c r="C792">
        <v>201.08000200000001</v>
      </c>
      <c r="D792">
        <v>191.479996</v>
      </c>
      <c r="E792">
        <v>200.240005</v>
      </c>
      <c r="F792">
        <v>200.240005</v>
      </c>
      <c r="G792">
        <v>252300</v>
      </c>
    </row>
    <row r="793" spans="1:7" x14ac:dyDescent="0.25">
      <c r="A793" s="83">
        <v>41010</v>
      </c>
      <c r="B793">
        <v>196.03999300000001</v>
      </c>
      <c r="C793">
        <v>199.479996</v>
      </c>
      <c r="D793">
        <v>194.63999899999999</v>
      </c>
      <c r="E793">
        <v>199.44000199999999</v>
      </c>
      <c r="F793">
        <v>199.44000199999999</v>
      </c>
      <c r="G793">
        <v>241900</v>
      </c>
    </row>
    <row r="794" spans="1:7" x14ac:dyDescent="0.25">
      <c r="A794" s="83">
        <v>41011</v>
      </c>
      <c r="B794">
        <v>199.240005</v>
      </c>
      <c r="C794">
        <v>199.720001</v>
      </c>
      <c r="D794">
        <v>191.83999600000001</v>
      </c>
      <c r="E794">
        <v>192.96000699999999</v>
      </c>
      <c r="F794">
        <v>192.96000699999999</v>
      </c>
      <c r="G794">
        <v>143000</v>
      </c>
    </row>
    <row r="795" spans="1:7" x14ac:dyDescent="0.25">
      <c r="A795" s="83">
        <v>41012</v>
      </c>
      <c r="B795">
        <v>191.63999899999999</v>
      </c>
      <c r="C795">
        <v>197.520004</v>
      </c>
      <c r="D795">
        <v>191.63999899999999</v>
      </c>
      <c r="E795">
        <v>197.39999399999999</v>
      </c>
      <c r="F795">
        <v>197.39999399999999</v>
      </c>
      <c r="G795">
        <v>159200</v>
      </c>
    </row>
    <row r="796" spans="1:7" x14ac:dyDescent="0.25">
      <c r="A796" s="83">
        <v>41015</v>
      </c>
      <c r="B796">
        <v>194.320007</v>
      </c>
      <c r="C796">
        <v>198.11999499999999</v>
      </c>
      <c r="D796">
        <v>192.11999499999999</v>
      </c>
      <c r="E796">
        <v>193.520004</v>
      </c>
      <c r="F796">
        <v>193.520004</v>
      </c>
      <c r="G796">
        <v>212400</v>
      </c>
    </row>
    <row r="797" spans="1:7" x14ac:dyDescent="0.25">
      <c r="A797" s="83">
        <v>41016</v>
      </c>
      <c r="B797">
        <v>191.63999899999999</v>
      </c>
      <c r="C797">
        <v>193.03999300000001</v>
      </c>
      <c r="D797">
        <v>189.03999300000001</v>
      </c>
      <c r="E797">
        <v>190.91999799999999</v>
      </c>
      <c r="F797">
        <v>190.91999799999999</v>
      </c>
      <c r="G797">
        <v>145900</v>
      </c>
    </row>
    <row r="798" spans="1:7" x14ac:dyDescent="0.25">
      <c r="A798" s="83">
        <v>41017</v>
      </c>
      <c r="B798">
        <v>192.800003</v>
      </c>
      <c r="C798">
        <v>193.199997</v>
      </c>
      <c r="D798">
        <v>189.03999300000001</v>
      </c>
      <c r="E798">
        <v>191.60000600000001</v>
      </c>
      <c r="F798">
        <v>191.60000600000001</v>
      </c>
      <c r="G798">
        <v>132100</v>
      </c>
    </row>
    <row r="799" spans="1:7" x14ac:dyDescent="0.25">
      <c r="A799" s="83">
        <v>41018</v>
      </c>
      <c r="B799">
        <v>192</v>
      </c>
      <c r="C799">
        <v>195.11999499999999</v>
      </c>
      <c r="D799">
        <v>188.88000500000001</v>
      </c>
      <c r="E799">
        <v>193</v>
      </c>
      <c r="F799">
        <v>193</v>
      </c>
      <c r="G799">
        <v>93100</v>
      </c>
    </row>
    <row r="800" spans="1:7" x14ac:dyDescent="0.25">
      <c r="A800" s="83">
        <v>41019</v>
      </c>
      <c r="B800">
        <v>189.800003</v>
      </c>
      <c r="C800">
        <v>189.88000500000001</v>
      </c>
      <c r="D800">
        <v>187.03999300000001</v>
      </c>
      <c r="E800">
        <v>189</v>
      </c>
      <c r="F800">
        <v>189</v>
      </c>
      <c r="G800">
        <v>173700</v>
      </c>
    </row>
    <row r="801" spans="1:7" x14ac:dyDescent="0.25">
      <c r="A801" s="83">
        <v>41022</v>
      </c>
      <c r="B801">
        <v>192.240005</v>
      </c>
      <c r="C801">
        <v>195.11999499999999</v>
      </c>
      <c r="D801">
        <v>191.199997</v>
      </c>
      <c r="E801">
        <v>192.63999899999999</v>
      </c>
      <c r="F801">
        <v>192.63999899999999</v>
      </c>
      <c r="G801">
        <v>111800</v>
      </c>
    </row>
    <row r="802" spans="1:7" x14ac:dyDescent="0.25">
      <c r="A802" s="83">
        <v>41023</v>
      </c>
      <c r="B802">
        <v>190.679993</v>
      </c>
      <c r="C802">
        <v>191.759995</v>
      </c>
      <c r="D802">
        <v>188.88000500000001</v>
      </c>
      <c r="E802">
        <v>190.11999499999999</v>
      </c>
      <c r="F802">
        <v>190.11999499999999</v>
      </c>
      <c r="G802">
        <v>77200</v>
      </c>
    </row>
    <row r="803" spans="1:7" x14ac:dyDescent="0.25">
      <c r="A803" s="83">
        <v>41024</v>
      </c>
      <c r="B803">
        <v>187.36000100000001</v>
      </c>
      <c r="C803">
        <v>187.36000100000001</v>
      </c>
      <c r="D803">
        <v>183.679993</v>
      </c>
      <c r="E803">
        <v>183.83999600000001</v>
      </c>
      <c r="F803">
        <v>183.83999600000001</v>
      </c>
      <c r="G803">
        <v>94000</v>
      </c>
    </row>
    <row r="804" spans="1:7" x14ac:dyDescent="0.25">
      <c r="A804" s="83">
        <v>41025</v>
      </c>
      <c r="B804">
        <v>184.520004</v>
      </c>
      <c r="C804">
        <v>185.199997</v>
      </c>
      <c r="D804">
        <v>179.60000600000001</v>
      </c>
      <c r="E804">
        <v>180.36000100000001</v>
      </c>
      <c r="F804">
        <v>180.36000100000001</v>
      </c>
      <c r="G804">
        <v>49100</v>
      </c>
    </row>
    <row r="805" spans="1:7" x14ac:dyDescent="0.25">
      <c r="A805" s="83">
        <v>41026</v>
      </c>
      <c r="B805">
        <v>181.08000200000001</v>
      </c>
      <c r="C805">
        <v>183.759995</v>
      </c>
      <c r="D805">
        <v>179.83999600000001</v>
      </c>
      <c r="E805">
        <v>180.88000500000001</v>
      </c>
      <c r="F805">
        <v>180.88000500000001</v>
      </c>
      <c r="G805">
        <v>181400</v>
      </c>
    </row>
    <row r="806" spans="1:7" x14ac:dyDescent="0.25">
      <c r="A806" s="83">
        <v>41029</v>
      </c>
      <c r="B806">
        <v>181.08000200000001</v>
      </c>
      <c r="C806">
        <v>181.91999799999999</v>
      </c>
      <c r="D806">
        <v>180.44000199999999</v>
      </c>
      <c r="E806">
        <v>181.520004</v>
      </c>
      <c r="F806">
        <v>181.520004</v>
      </c>
      <c r="G806">
        <v>72500</v>
      </c>
    </row>
    <row r="807" spans="1:7" x14ac:dyDescent="0.25">
      <c r="A807" s="83">
        <v>41030</v>
      </c>
      <c r="B807">
        <v>181.320007</v>
      </c>
      <c r="C807">
        <v>181.320007</v>
      </c>
      <c r="D807">
        <v>176.479996</v>
      </c>
      <c r="E807">
        <v>178.16000399999999</v>
      </c>
      <c r="F807">
        <v>178.16000399999999</v>
      </c>
      <c r="G807">
        <v>65200</v>
      </c>
    </row>
    <row r="808" spans="1:7" x14ac:dyDescent="0.25">
      <c r="A808" s="83">
        <v>41031</v>
      </c>
      <c r="B808">
        <v>180.279999</v>
      </c>
      <c r="C808">
        <v>181.08000200000001</v>
      </c>
      <c r="D808">
        <v>178.11999499999999</v>
      </c>
      <c r="E808">
        <v>178.679993</v>
      </c>
      <c r="F808">
        <v>178.679993</v>
      </c>
      <c r="G808">
        <v>103000</v>
      </c>
    </row>
    <row r="809" spans="1:7" x14ac:dyDescent="0.25">
      <c r="A809" s="83">
        <v>41032</v>
      </c>
      <c r="B809">
        <v>177.240005</v>
      </c>
      <c r="C809">
        <v>180.08000200000001</v>
      </c>
      <c r="D809">
        <v>175.199997</v>
      </c>
      <c r="E809">
        <v>177.800003</v>
      </c>
      <c r="F809">
        <v>177.800003</v>
      </c>
      <c r="G809">
        <v>129700</v>
      </c>
    </row>
    <row r="810" spans="1:7" x14ac:dyDescent="0.25">
      <c r="A810" s="83">
        <v>41033</v>
      </c>
      <c r="B810">
        <v>178.800003</v>
      </c>
      <c r="C810">
        <v>184.16000399999999</v>
      </c>
      <c r="D810">
        <v>178.60000600000001</v>
      </c>
      <c r="E810">
        <v>183.16000399999999</v>
      </c>
      <c r="F810">
        <v>183.16000399999999</v>
      </c>
      <c r="G810">
        <v>109300</v>
      </c>
    </row>
    <row r="811" spans="1:7" x14ac:dyDescent="0.25">
      <c r="A811" s="83">
        <v>41036</v>
      </c>
      <c r="B811">
        <v>182.16000399999999</v>
      </c>
      <c r="C811">
        <v>182.320007</v>
      </c>
      <c r="D811">
        <v>178.279999</v>
      </c>
      <c r="E811">
        <v>179.60000600000001</v>
      </c>
      <c r="F811">
        <v>179.60000600000001</v>
      </c>
      <c r="G811">
        <v>60700</v>
      </c>
    </row>
    <row r="812" spans="1:7" x14ac:dyDescent="0.25">
      <c r="A812" s="83">
        <v>41037</v>
      </c>
      <c r="B812">
        <v>181.60000600000001</v>
      </c>
      <c r="C812">
        <v>186.63999899999999</v>
      </c>
      <c r="D812">
        <v>180.679993</v>
      </c>
      <c r="E812">
        <v>181.240005</v>
      </c>
      <c r="F812">
        <v>181.240005</v>
      </c>
      <c r="G812">
        <v>109400</v>
      </c>
    </row>
    <row r="813" spans="1:7" x14ac:dyDescent="0.25">
      <c r="A813" s="83">
        <v>41038</v>
      </c>
      <c r="B813">
        <v>185.39999399999999</v>
      </c>
      <c r="C813">
        <v>187.39999399999999</v>
      </c>
      <c r="D813">
        <v>181.55999800000001</v>
      </c>
      <c r="E813">
        <v>185.03999300000001</v>
      </c>
      <c r="F813">
        <v>185.03999300000001</v>
      </c>
      <c r="G813">
        <v>95700</v>
      </c>
    </row>
    <row r="814" spans="1:7" x14ac:dyDescent="0.25">
      <c r="A814" s="83">
        <v>41039</v>
      </c>
      <c r="B814">
        <v>181.11999499999999</v>
      </c>
      <c r="C814">
        <v>182.96000699999999</v>
      </c>
      <c r="D814">
        <v>180</v>
      </c>
      <c r="E814">
        <v>182</v>
      </c>
      <c r="F814">
        <v>182</v>
      </c>
      <c r="G814">
        <v>67800</v>
      </c>
    </row>
    <row r="815" spans="1:7" x14ac:dyDescent="0.25">
      <c r="A815" s="83">
        <v>41040</v>
      </c>
      <c r="B815">
        <v>185.479996</v>
      </c>
      <c r="C815">
        <v>185.91999799999999</v>
      </c>
      <c r="D815">
        <v>180.91999799999999</v>
      </c>
      <c r="E815">
        <v>185.11999499999999</v>
      </c>
      <c r="F815">
        <v>185.11999499999999</v>
      </c>
      <c r="G815">
        <v>84900</v>
      </c>
    </row>
    <row r="816" spans="1:7" x14ac:dyDescent="0.25">
      <c r="A816" s="83">
        <v>41043</v>
      </c>
      <c r="B816">
        <v>188.08000200000001</v>
      </c>
      <c r="C816">
        <v>190.03999300000001</v>
      </c>
      <c r="D816">
        <v>186.679993</v>
      </c>
      <c r="E816">
        <v>189.759995</v>
      </c>
      <c r="F816">
        <v>189.759995</v>
      </c>
      <c r="G816">
        <v>70400</v>
      </c>
    </row>
    <row r="817" spans="1:7" x14ac:dyDescent="0.25">
      <c r="A817" s="83">
        <v>41044</v>
      </c>
      <c r="B817">
        <v>191.96000699999999</v>
      </c>
      <c r="C817">
        <v>196.91999799999999</v>
      </c>
      <c r="D817">
        <v>189.88000500000001</v>
      </c>
      <c r="E817">
        <v>196.55999800000001</v>
      </c>
      <c r="F817">
        <v>196.55999800000001</v>
      </c>
      <c r="G817">
        <v>166900</v>
      </c>
    </row>
    <row r="818" spans="1:7" x14ac:dyDescent="0.25">
      <c r="A818" s="83">
        <v>41045</v>
      </c>
      <c r="B818">
        <v>195.08000200000001</v>
      </c>
      <c r="C818">
        <v>202.63999899999999</v>
      </c>
      <c r="D818">
        <v>194.520004</v>
      </c>
      <c r="E818">
        <v>201.720001</v>
      </c>
      <c r="F818">
        <v>201.720001</v>
      </c>
      <c r="G818">
        <v>66800</v>
      </c>
    </row>
    <row r="819" spans="1:7" x14ac:dyDescent="0.25">
      <c r="A819" s="83">
        <v>41046</v>
      </c>
      <c r="B819">
        <v>201.479996</v>
      </c>
      <c r="C819">
        <v>205.60000600000001</v>
      </c>
      <c r="D819">
        <v>199.199997</v>
      </c>
      <c r="E819">
        <v>205.240005</v>
      </c>
      <c r="F819">
        <v>205.240005</v>
      </c>
      <c r="G819">
        <v>178700</v>
      </c>
    </row>
    <row r="820" spans="1:7" x14ac:dyDescent="0.25">
      <c r="A820" s="83">
        <v>41047</v>
      </c>
      <c r="B820">
        <v>200.759995</v>
      </c>
      <c r="C820">
        <v>210.03999300000001</v>
      </c>
      <c r="D820">
        <v>198.83999600000001</v>
      </c>
      <c r="E820">
        <v>209.16000399999999</v>
      </c>
      <c r="F820">
        <v>209.16000399999999</v>
      </c>
      <c r="G820">
        <v>154000</v>
      </c>
    </row>
    <row r="821" spans="1:7" x14ac:dyDescent="0.25">
      <c r="A821" s="83">
        <v>41050</v>
      </c>
      <c r="B821">
        <v>206.08000200000001</v>
      </c>
      <c r="C821">
        <v>206.63999899999999</v>
      </c>
      <c r="D821">
        <v>200.720001</v>
      </c>
      <c r="E821">
        <v>201.11999499999999</v>
      </c>
      <c r="F821">
        <v>201.11999499999999</v>
      </c>
      <c r="G821">
        <v>173200</v>
      </c>
    </row>
    <row r="822" spans="1:7" x14ac:dyDescent="0.25">
      <c r="A822" s="83">
        <v>41051</v>
      </c>
      <c r="B822">
        <v>200.800003</v>
      </c>
      <c r="C822">
        <v>209.320007</v>
      </c>
      <c r="D822">
        <v>196.91999799999999</v>
      </c>
      <c r="E822">
        <v>206.759995</v>
      </c>
      <c r="F822">
        <v>206.759995</v>
      </c>
      <c r="G822">
        <v>141700</v>
      </c>
    </row>
    <row r="823" spans="1:7" x14ac:dyDescent="0.25">
      <c r="A823" s="83">
        <v>41052</v>
      </c>
      <c r="B823">
        <v>207.520004</v>
      </c>
      <c r="C823">
        <v>210.96000699999999</v>
      </c>
      <c r="D823">
        <v>202.720001</v>
      </c>
      <c r="E823">
        <v>203</v>
      </c>
      <c r="F823">
        <v>203</v>
      </c>
      <c r="G823">
        <v>114700</v>
      </c>
    </row>
    <row r="824" spans="1:7" x14ac:dyDescent="0.25">
      <c r="A824" s="83">
        <v>41053</v>
      </c>
      <c r="B824">
        <v>201.279999</v>
      </c>
      <c r="C824">
        <v>206.720001</v>
      </c>
      <c r="D824">
        <v>200.63999899999999</v>
      </c>
      <c r="E824">
        <v>202.83999600000001</v>
      </c>
      <c r="F824">
        <v>202.83999600000001</v>
      </c>
      <c r="G824">
        <v>43500</v>
      </c>
    </row>
    <row r="825" spans="1:7" x14ac:dyDescent="0.25">
      <c r="A825" s="83">
        <v>41054</v>
      </c>
      <c r="B825">
        <v>204.03999300000001</v>
      </c>
      <c r="C825">
        <v>205.240005</v>
      </c>
      <c r="D825">
        <v>201.279999</v>
      </c>
      <c r="E825">
        <v>201.60000600000001</v>
      </c>
      <c r="F825">
        <v>201.60000600000001</v>
      </c>
      <c r="G825">
        <v>87300</v>
      </c>
    </row>
    <row r="826" spans="1:7" x14ac:dyDescent="0.25">
      <c r="A826" s="83">
        <v>41058</v>
      </c>
      <c r="B826">
        <v>197.800003</v>
      </c>
      <c r="C826">
        <v>198.16000399999999</v>
      </c>
      <c r="D826">
        <v>194.320007</v>
      </c>
      <c r="E826">
        <v>194.800003</v>
      </c>
      <c r="F826">
        <v>194.800003</v>
      </c>
      <c r="G826">
        <v>71300</v>
      </c>
    </row>
    <row r="827" spans="1:7" x14ac:dyDescent="0.25">
      <c r="A827" s="83">
        <v>41059</v>
      </c>
      <c r="B827">
        <v>198.16000399999999</v>
      </c>
      <c r="C827">
        <v>200.63999899999999</v>
      </c>
      <c r="D827">
        <v>197.88000500000001</v>
      </c>
      <c r="E827">
        <v>200.60000600000001</v>
      </c>
      <c r="F827">
        <v>200.60000600000001</v>
      </c>
      <c r="G827">
        <v>97800</v>
      </c>
    </row>
    <row r="828" spans="1:7" x14ac:dyDescent="0.25">
      <c r="A828" s="83">
        <v>41060</v>
      </c>
      <c r="B828">
        <v>200.39999399999999</v>
      </c>
      <c r="C828">
        <v>205</v>
      </c>
      <c r="D828">
        <v>198.63999899999999</v>
      </c>
      <c r="E828">
        <v>202.199997</v>
      </c>
      <c r="F828">
        <v>202.199997</v>
      </c>
      <c r="G828">
        <v>91900</v>
      </c>
    </row>
    <row r="829" spans="1:7" x14ac:dyDescent="0.25">
      <c r="A829" s="83">
        <v>41061</v>
      </c>
      <c r="B829">
        <v>210.479996</v>
      </c>
      <c r="C829">
        <v>212.800003</v>
      </c>
      <c r="D829">
        <v>205.39999399999999</v>
      </c>
      <c r="E829">
        <v>212.199997</v>
      </c>
      <c r="F829">
        <v>212.199997</v>
      </c>
      <c r="G829">
        <v>180000</v>
      </c>
    </row>
    <row r="830" spans="1:7" x14ac:dyDescent="0.25">
      <c r="A830" s="83">
        <v>41064</v>
      </c>
      <c r="B830">
        <v>211.36000100000001</v>
      </c>
      <c r="C830">
        <v>214.88000500000001</v>
      </c>
      <c r="D830">
        <v>209.759995</v>
      </c>
      <c r="E830">
        <v>211.679993</v>
      </c>
      <c r="F830">
        <v>211.679993</v>
      </c>
      <c r="G830">
        <v>137000</v>
      </c>
    </row>
    <row r="831" spans="1:7" x14ac:dyDescent="0.25">
      <c r="A831" s="83">
        <v>41065</v>
      </c>
      <c r="B831">
        <v>214.679993</v>
      </c>
      <c r="C831">
        <v>214.720001</v>
      </c>
      <c r="D831">
        <v>209.240005</v>
      </c>
      <c r="E831">
        <v>211.63999899999999</v>
      </c>
      <c r="F831">
        <v>211.63999899999999</v>
      </c>
      <c r="G831">
        <v>137000</v>
      </c>
    </row>
    <row r="832" spans="1:7" x14ac:dyDescent="0.25">
      <c r="A832" s="83">
        <v>41066</v>
      </c>
      <c r="B832">
        <v>208.320007</v>
      </c>
      <c r="C832">
        <v>208.83999600000001</v>
      </c>
      <c r="D832">
        <v>204.479996</v>
      </c>
      <c r="E832">
        <v>204.83999600000001</v>
      </c>
      <c r="F832">
        <v>204.83999600000001</v>
      </c>
      <c r="G832">
        <v>51400</v>
      </c>
    </row>
    <row r="833" spans="1:7" x14ac:dyDescent="0.25">
      <c r="A833" s="83">
        <v>41067</v>
      </c>
      <c r="B833">
        <v>200.44000199999999</v>
      </c>
      <c r="C833">
        <v>206.16000399999999</v>
      </c>
      <c r="D833">
        <v>199.800003</v>
      </c>
      <c r="E833">
        <v>205.55999800000001</v>
      </c>
      <c r="F833">
        <v>205.55999800000001</v>
      </c>
      <c r="G833">
        <v>52000</v>
      </c>
    </row>
    <row r="834" spans="1:7" x14ac:dyDescent="0.25">
      <c r="A834" s="83">
        <v>41068</v>
      </c>
      <c r="B834">
        <v>205.16000399999999</v>
      </c>
      <c r="C834">
        <v>205.88000500000001</v>
      </c>
      <c r="D834">
        <v>197.479996</v>
      </c>
      <c r="E834">
        <v>198.240005</v>
      </c>
      <c r="F834">
        <v>198.240005</v>
      </c>
      <c r="G834">
        <v>64100</v>
      </c>
    </row>
    <row r="835" spans="1:7" x14ac:dyDescent="0.25">
      <c r="A835" s="83">
        <v>41071</v>
      </c>
      <c r="B835">
        <v>192.679993</v>
      </c>
      <c r="C835">
        <v>205.96000699999999</v>
      </c>
      <c r="D835">
        <v>192.44000199999999</v>
      </c>
      <c r="E835">
        <v>205.39999399999999</v>
      </c>
      <c r="F835">
        <v>205.39999399999999</v>
      </c>
      <c r="G835">
        <v>128500</v>
      </c>
    </row>
    <row r="836" spans="1:7" x14ac:dyDescent="0.25">
      <c r="A836" s="83">
        <v>41072</v>
      </c>
      <c r="B836">
        <v>206.679993</v>
      </c>
      <c r="C836">
        <v>209.60000600000001</v>
      </c>
      <c r="D836">
        <v>204.88000500000001</v>
      </c>
      <c r="E836">
        <v>207.39999399999999</v>
      </c>
      <c r="F836">
        <v>207.39999399999999</v>
      </c>
      <c r="G836">
        <v>173200</v>
      </c>
    </row>
    <row r="837" spans="1:7" x14ac:dyDescent="0.25">
      <c r="A837" s="83">
        <v>41073</v>
      </c>
      <c r="B837">
        <v>210.479996</v>
      </c>
      <c r="C837">
        <v>213.44000199999999</v>
      </c>
      <c r="D837">
        <v>208.11999499999999</v>
      </c>
      <c r="E837">
        <v>212.39999399999999</v>
      </c>
      <c r="F837">
        <v>212.39999399999999</v>
      </c>
      <c r="G837">
        <v>78100</v>
      </c>
    </row>
    <row r="838" spans="1:7" x14ac:dyDescent="0.25">
      <c r="A838" s="83">
        <v>41074</v>
      </c>
      <c r="B838">
        <v>213.759995</v>
      </c>
      <c r="C838">
        <v>214.479996</v>
      </c>
      <c r="D838">
        <v>205.88000500000001</v>
      </c>
      <c r="E838">
        <v>205.96000699999999</v>
      </c>
      <c r="F838">
        <v>205.96000699999999</v>
      </c>
      <c r="G838">
        <v>93500</v>
      </c>
    </row>
    <row r="839" spans="1:7" x14ac:dyDescent="0.25">
      <c r="A839" s="83">
        <v>41075</v>
      </c>
      <c r="B839">
        <v>205.759995</v>
      </c>
      <c r="C839">
        <v>206.720001</v>
      </c>
      <c r="D839">
        <v>199.11999499999999</v>
      </c>
      <c r="E839">
        <v>200.55999800000001</v>
      </c>
      <c r="F839">
        <v>200.55999800000001</v>
      </c>
      <c r="G839">
        <v>87200</v>
      </c>
    </row>
    <row r="840" spans="1:7" x14ac:dyDescent="0.25">
      <c r="A840" s="83">
        <v>41078</v>
      </c>
      <c r="B840">
        <v>201.55999800000001</v>
      </c>
      <c r="C840">
        <v>202.55999800000001</v>
      </c>
      <c r="D840">
        <v>193.240005</v>
      </c>
      <c r="E840">
        <v>194.03999300000001</v>
      </c>
      <c r="F840">
        <v>194.03999300000001</v>
      </c>
      <c r="G840">
        <v>128100</v>
      </c>
    </row>
    <row r="841" spans="1:7" x14ac:dyDescent="0.25">
      <c r="A841" s="83">
        <v>41079</v>
      </c>
      <c r="B841">
        <v>191.36000100000001</v>
      </c>
      <c r="C841">
        <v>194.55999800000001</v>
      </c>
      <c r="D841">
        <v>190.83999600000001</v>
      </c>
      <c r="E841">
        <v>192.16000399999999</v>
      </c>
      <c r="F841">
        <v>192.16000399999999</v>
      </c>
      <c r="G841">
        <v>120500</v>
      </c>
    </row>
    <row r="842" spans="1:7" x14ac:dyDescent="0.25">
      <c r="A842" s="83">
        <v>41080</v>
      </c>
      <c r="B842">
        <v>191.03999300000001</v>
      </c>
      <c r="C842">
        <v>194.39999399999999</v>
      </c>
      <c r="D842">
        <v>187.16000399999999</v>
      </c>
      <c r="E842">
        <v>187.16000399999999</v>
      </c>
      <c r="F842">
        <v>187.16000399999999</v>
      </c>
      <c r="G842">
        <v>96700</v>
      </c>
    </row>
    <row r="843" spans="1:7" x14ac:dyDescent="0.25">
      <c r="A843" s="83">
        <v>41081</v>
      </c>
      <c r="B843">
        <v>187.96000699999999</v>
      </c>
      <c r="C843">
        <v>197.759995</v>
      </c>
      <c r="D843">
        <v>187.91999799999999</v>
      </c>
      <c r="E843">
        <v>197.520004</v>
      </c>
      <c r="F843">
        <v>197.520004</v>
      </c>
      <c r="G843">
        <v>87100</v>
      </c>
    </row>
    <row r="844" spans="1:7" x14ac:dyDescent="0.25">
      <c r="A844" s="83">
        <v>41082</v>
      </c>
      <c r="B844">
        <v>190.720001</v>
      </c>
      <c r="C844">
        <v>191.91999799999999</v>
      </c>
      <c r="D844">
        <v>185.199997</v>
      </c>
      <c r="E844">
        <v>186.08000200000001</v>
      </c>
      <c r="F844">
        <v>186.08000200000001</v>
      </c>
      <c r="G844">
        <v>96300</v>
      </c>
    </row>
    <row r="845" spans="1:7" x14ac:dyDescent="0.25">
      <c r="A845" s="83">
        <v>41085</v>
      </c>
      <c r="B845">
        <v>191.679993</v>
      </c>
      <c r="C845">
        <v>194.83999600000001</v>
      </c>
      <c r="D845">
        <v>191.520004</v>
      </c>
      <c r="E845">
        <v>193.679993</v>
      </c>
      <c r="F845">
        <v>193.679993</v>
      </c>
      <c r="G845">
        <v>166400</v>
      </c>
    </row>
    <row r="846" spans="1:7" x14ac:dyDescent="0.25">
      <c r="A846" s="83">
        <v>41086</v>
      </c>
      <c r="B846">
        <v>190.60000600000001</v>
      </c>
      <c r="C846">
        <v>195.320007</v>
      </c>
      <c r="D846">
        <v>188.479996</v>
      </c>
      <c r="E846">
        <v>189.679993</v>
      </c>
      <c r="F846">
        <v>189.679993</v>
      </c>
      <c r="G846">
        <v>48100</v>
      </c>
    </row>
    <row r="847" spans="1:7" x14ac:dyDescent="0.25">
      <c r="A847" s="83">
        <v>41087</v>
      </c>
      <c r="B847">
        <v>187.88000500000001</v>
      </c>
      <c r="C847">
        <v>190.16000399999999</v>
      </c>
      <c r="D847">
        <v>186.800003</v>
      </c>
      <c r="E847">
        <v>189.36000100000001</v>
      </c>
      <c r="F847">
        <v>189.36000100000001</v>
      </c>
      <c r="G847">
        <v>27700</v>
      </c>
    </row>
    <row r="848" spans="1:7" x14ac:dyDescent="0.25">
      <c r="A848" s="83">
        <v>41088</v>
      </c>
      <c r="B848">
        <v>189.96000699999999</v>
      </c>
      <c r="C848">
        <v>191.800003</v>
      </c>
      <c r="D848">
        <v>185.44000199999999</v>
      </c>
      <c r="E848">
        <v>186.199997</v>
      </c>
      <c r="F848">
        <v>186.199997</v>
      </c>
      <c r="G848">
        <v>41000</v>
      </c>
    </row>
    <row r="849" spans="1:7" x14ac:dyDescent="0.25">
      <c r="A849" s="83">
        <v>41089</v>
      </c>
      <c r="B849">
        <v>180.240005</v>
      </c>
      <c r="C849">
        <v>181.60000600000001</v>
      </c>
      <c r="D849">
        <v>179.16000399999999</v>
      </c>
      <c r="E849">
        <v>179.16000399999999</v>
      </c>
      <c r="F849">
        <v>179.16000399999999</v>
      </c>
      <c r="G849">
        <v>62000</v>
      </c>
    </row>
    <row r="850" spans="1:7" x14ac:dyDescent="0.25">
      <c r="A850" s="83">
        <v>41092</v>
      </c>
      <c r="B850">
        <v>177.03999300000001</v>
      </c>
      <c r="C850">
        <v>178.800003</v>
      </c>
      <c r="D850">
        <v>174.16000399999999</v>
      </c>
      <c r="E850">
        <v>175.279999</v>
      </c>
      <c r="F850">
        <v>175.279999</v>
      </c>
      <c r="G850">
        <v>147800</v>
      </c>
    </row>
    <row r="851" spans="1:7" x14ac:dyDescent="0.25">
      <c r="A851" s="83">
        <v>41093</v>
      </c>
      <c r="B851">
        <v>174.759995</v>
      </c>
      <c r="C851">
        <v>175.520004</v>
      </c>
      <c r="D851">
        <v>171.800003</v>
      </c>
      <c r="E851">
        <v>172.03999300000001</v>
      </c>
      <c r="F851">
        <v>172.03999300000001</v>
      </c>
      <c r="G851">
        <v>47600</v>
      </c>
    </row>
    <row r="852" spans="1:7" x14ac:dyDescent="0.25">
      <c r="A852" s="83">
        <v>41095</v>
      </c>
      <c r="B852">
        <v>172.60000600000001</v>
      </c>
      <c r="C852">
        <v>176.60000600000001</v>
      </c>
      <c r="D852">
        <v>172.60000600000001</v>
      </c>
      <c r="E852">
        <v>175.83999600000001</v>
      </c>
      <c r="F852">
        <v>175.83999600000001</v>
      </c>
      <c r="G852">
        <v>81300</v>
      </c>
    </row>
    <row r="853" spans="1:7" x14ac:dyDescent="0.25">
      <c r="A853" s="83">
        <v>41096</v>
      </c>
      <c r="B853">
        <v>176.91999799999999</v>
      </c>
      <c r="C853">
        <v>176.91999799999999</v>
      </c>
      <c r="D853">
        <v>173.11999499999999</v>
      </c>
      <c r="E853">
        <v>173.320007</v>
      </c>
      <c r="F853">
        <v>173.320007</v>
      </c>
      <c r="G853">
        <v>80700</v>
      </c>
    </row>
    <row r="854" spans="1:7" x14ac:dyDescent="0.25">
      <c r="A854" s="83">
        <v>41099</v>
      </c>
      <c r="B854">
        <v>171.320007</v>
      </c>
      <c r="C854">
        <v>174.240005</v>
      </c>
      <c r="D854">
        <v>170.60000600000001</v>
      </c>
      <c r="E854">
        <v>171.11999499999999</v>
      </c>
      <c r="F854">
        <v>171.11999499999999</v>
      </c>
      <c r="G854">
        <v>82000</v>
      </c>
    </row>
    <row r="855" spans="1:7" x14ac:dyDescent="0.25">
      <c r="A855" s="83">
        <v>41100</v>
      </c>
      <c r="B855">
        <v>170.16000399999999</v>
      </c>
      <c r="C855">
        <v>173.91999799999999</v>
      </c>
      <c r="D855">
        <v>168.63999899999999</v>
      </c>
      <c r="E855">
        <v>172.800003</v>
      </c>
      <c r="F855">
        <v>172.800003</v>
      </c>
      <c r="G855">
        <v>84300</v>
      </c>
    </row>
    <row r="856" spans="1:7" x14ac:dyDescent="0.25">
      <c r="A856" s="83">
        <v>41101</v>
      </c>
      <c r="B856">
        <v>172.16000399999999</v>
      </c>
      <c r="C856">
        <v>173.279999</v>
      </c>
      <c r="D856">
        <v>167.91999799999999</v>
      </c>
      <c r="E856">
        <v>168.96000699999999</v>
      </c>
      <c r="F856">
        <v>168.96000699999999</v>
      </c>
      <c r="G856">
        <v>102100</v>
      </c>
    </row>
    <row r="857" spans="1:7" x14ac:dyDescent="0.25">
      <c r="A857" s="83">
        <v>41102</v>
      </c>
      <c r="B857">
        <v>172.08000200000001</v>
      </c>
      <c r="C857">
        <v>174.520004</v>
      </c>
      <c r="D857">
        <v>168.44000199999999</v>
      </c>
      <c r="E857">
        <v>171.55999800000001</v>
      </c>
      <c r="F857">
        <v>171.55999800000001</v>
      </c>
      <c r="G857">
        <v>98600</v>
      </c>
    </row>
    <row r="858" spans="1:7" x14ac:dyDescent="0.25">
      <c r="A858" s="83">
        <v>41103</v>
      </c>
      <c r="B858">
        <v>169.800003</v>
      </c>
      <c r="C858">
        <v>169.800003</v>
      </c>
      <c r="D858">
        <v>164.759995</v>
      </c>
      <c r="E858">
        <v>165.720001</v>
      </c>
      <c r="F858">
        <v>165.720001</v>
      </c>
      <c r="G858">
        <v>72100</v>
      </c>
    </row>
    <row r="859" spans="1:7" x14ac:dyDescent="0.25">
      <c r="A859" s="83">
        <v>41106</v>
      </c>
      <c r="B859">
        <v>166.479996</v>
      </c>
      <c r="C859">
        <v>168.08000200000001</v>
      </c>
      <c r="D859">
        <v>165.240005</v>
      </c>
      <c r="E859">
        <v>166.520004</v>
      </c>
      <c r="F859">
        <v>166.520004</v>
      </c>
      <c r="G859">
        <v>89200</v>
      </c>
    </row>
    <row r="860" spans="1:7" x14ac:dyDescent="0.25">
      <c r="A860" s="83">
        <v>41107</v>
      </c>
      <c r="B860">
        <v>166.520004</v>
      </c>
      <c r="C860">
        <v>167.199997</v>
      </c>
      <c r="D860">
        <v>162.320007</v>
      </c>
      <c r="E860">
        <v>163.16000399999999</v>
      </c>
      <c r="F860">
        <v>163.16000399999999</v>
      </c>
      <c r="G860">
        <v>97400</v>
      </c>
    </row>
    <row r="861" spans="1:7" x14ac:dyDescent="0.25">
      <c r="A861" s="83">
        <v>41108</v>
      </c>
      <c r="B861">
        <v>164.240005</v>
      </c>
      <c r="C861">
        <v>165.08000200000001</v>
      </c>
      <c r="D861">
        <v>162.11999499999999</v>
      </c>
      <c r="E861">
        <v>164.320007</v>
      </c>
      <c r="F861">
        <v>164.320007</v>
      </c>
      <c r="G861">
        <v>86200</v>
      </c>
    </row>
    <row r="862" spans="1:7" x14ac:dyDescent="0.25">
      <c r="A862" s="83">
        <v>41109</v>
      </c>
      <c r="B862">
        <v>163.55999800000001</v>
      </c>
      <c r="C862">
        <v>165.96000699999999</v>
      </c>
      <c r="D862">
        <v>162.55999800000001</v>
      </c>
      <c r="E862">
        <v>162.83999600000001</v>
      </c>
      <c r="F862">
        <v>162.83999600000001</v>
      </c>
      <c r="G862">
        <v>58900</v>
      </c>
    </row>
    <row r="863" spans="1:7" x14ac:dyDescent="0.25">
      <c r="A863" s="83">
        <v>41110</v>
      </c>
      <c r="B863">
        <v>165.11999499999999</v>
      </c>
      <c r="C863">
        <v>168.08000200000001</v>
      </c>
      <c r="D863">
        <v>164.44000199999999</v>
      </c>
      <c r="E863">
        <v>166.800003</v>
      </c>
      <c r="F863">
        <v>166.800003</v>
      </c>
      <c r="G863">
        <v>98300</v>
      </c>
    </row>
    <row r="864" spans="1:7" x14ac:dyDescent="0.25">
      <c r="A864" s="83">
        <v>41113</v>
      </c>
      <c r="B864">
        <v>171.96000699999999</v>
      </c>
      <c r="C864">
        <v>175.479996</v>
      </c>
      <c r="D864">
        <v>170.520004</v>
      </c>
      <c r="E864">
        <v>172.16000399999999</v>
      </c>
      <c r="F864">
        <v>172.16000399999999</v>
      </c>
      <c r="G864">
        <v>130500</v>
      </c>
    </row>
    <row r="865" spans="1:7" x14ac:dyDescent="0.25">
      <c r="A865" s="83">
        <v>41114</v>
      </c>
      <c r="B865">
        <v>170.63999899999999</v>
      </c>
      <c r="C865">
        <v>177.240005</v>
      </c>
      <c r="D865">
        <v>170.44000199999999</v>
      </c>
      <c r="E865">
        <v>173.88000500000001</v>
      </c>
      <c r="F865">
        <v>173.88000500000001</v>
      </c>
      <c r="G865">
        <v>87500</v>
      </c>
    </row>
    <row r="866" spans="1:7" x14ac:dyDescent="0.25">
      <c r="A866" s="83">
        <v>41115</v>
      </c>
      <c r="B866">
        <v>172.720001</v>
      </c>
      <c r="C866">
        <v>175.96000699999999</v>
      </c>
      <c r="D866">
        <v>171.08000200000001</v>
      </c>
      <c r="E866">
        <v>172.16000399999999</v>
      </c>
      <c r="F866">
        <v>172.16000399999999</v>
      </c>
      <c r="G866">
        <v>88500</v>
      </c>
    </row>
    <row r="867" spans="1:7" x14ac:dyDescent="0.25">
      <c r="A867" s="83">
        <v>41116</v>
      </c>
      <c r="B867">
        <v>167.83999600000001</v>
      </c>
      <c r="C867">
        <v>170.08000200000001</v>
      </c>
      <c r="D867">
        <v>166</v>
      </c>
      <c r="E867">
        <v>166.279999</v>
      </c>
      <c r="F867">
        <v>166.279999</v>
      </c>
      <c r="G867">
        <v>71800</v>
      </c>
    </row>
    <row r="868" spans="1:7" x14ac:dyDescent="0.25">
      <c r="A868" s="83">
        <v>41117</v>
      </c>
      <c r="B868">
        <v>162.720001</v>
      </c>
      <c r="C868">
        <v>166.520004</v>
      </c>
      <c r="D868">
        <v>162.36000100000001</v>
      </c>
      <c r="E868">
        <v>166.39999399999999</v>
      </c>
      <c r="F868">
        <v>166.39999399999999</v>
      </c>
      <c r="G868">
        <v>69000</v>
      </c>
    </row>
    <row r="869" spans="1:7" x14ac:dyDescent="0.25">
      <c r="A869" s="83">
        <v>41120</v>
      </c>
      <c r="B869">
        <v>165.03999300000001</v>
      </c>
      <c r="C869">
        <v>167.800003</v>
      </c>
      <c r="D869">
        <v>164.279999</v>
      </c>
      <c r="E869">
        <v>167.36000100000001</v>
      </c>
      <c r="F869">
        <v>167.36000100000001</v>
      </c>
      <c r="G869">
        <v>75200</v>
      </c>
    </row>
    <row r="870" spans="1:7" x14ac:dyDescent="0.25">
      <c r="A870" s="83">
        <v>41121</v>
      </c>
      <c r="B870">
        <v>168.240005</v>
      </c>
      <c r="C870">
        <v>169.36000100000001</v>
      </c>
      <c r="D870">
        <v>166.36000100000001</v>
      </c>
      <c r="E870">
        <v>169.36000100000001</v>
      </c>
      <c r="F870">
        <v>169.36000100000001</v>
      </c>
      <c r="G870">
        <v>65400</v>
      </c>
    </row>
    <row r="871" spans="1:7" x14ac:dyDescent="0.25">
      <c r="A871" s="83">
        <v>41122</v>
      </c>
      <c r="B871">
        <v>167.11999499999999</v>
      </c>
      <c r="C871">
        <v>168.83999600000001</v>
      </c>
      <c r="D871">
        <v>165.63999899999999</v>
      </c>
      <c r="E871">
        <v>168.83999600000001</v>
      </c>
      <c r="F871">
        <v>168.83999600000001</v>
      </c>
      <c r="G871">
        <v>80600</v>
      </c>
    </row>
    <row r="872" spans="1:7" x14ac:dyDescent="0.25">
      <c r="A872" s="83">
        <v>41123</v>
      </c>
      <c r="B872">
        <v>171.279999</v>
      </c>
      <c r="C872">
        <v>172.279999</v>
      </c>
      <c r="D872">
        <v>167.60000600000001</v>
      </c>
      <c r="E872">
        <v>168.96000699999999</v>
      </c>
      <c r="F872">
        <v>168.96000699999999</v>
      </c>
      <c r="G872">
        <v>92400</v>
      </c>
    </row>
    <row r="873" spans="1:7" x14ac:dyDescent="0.25">
      <c r="A873" s="83">
        <v>41124</v>
      </c>
      <c r="B873">
        <v>165.96000699999999</v>
      </c>
      <c r="C873">
        <v>166.60000600000001</v>
      </c>
      <c r="D873">
        <v>163.96000699999999</v>
      </c>
      <c r="E873">
        <v>164.520004</v>
      </c>
      <c r="F873">
        <v>164.520004</v>
      </c>
      <c r="G873">
        <v>90800</v>
      </c>
    </row>
    <row r="874" spans="1:7" x14ac:dyDescent="0.25">
      <c r="A874" s="83">
        <v>41127</v>
      </c>
      <c r="B874">
        <v>161.11999499999999</v>
      </c>
      <c r="C874">
        <v>163.240005</v>
      </c>
      <c r="D874">
        <v>160.88000500000001</v>
      </c>
      <c r="E874">
        <v>162.83999600000001</v>
      </c>
      <c r="F874">
        <v>162.83999600000001</v>
      </c>
      <c r="G874">
        <v>69000</v>
      </c>
    </row>
    <row r="875" spans="1:7" x14ac:dyDescent="0.25">
      <c r="A875" s="83">
        <v>41128</v>
      </c>
      <c r="B875">
        <v>160.83999600000001</v>
      </c>
      <c r="C875">
        <v>165.16000399999999</v>
      </c>
      <c r="D875">
        <v>160.520004</v>
      </c>
      <c r="E875">
        <v>164.96000699999999</v>
      </c>
      <c r="F875">
        <v>164.96000699999999</v>
      </c>
      <c r="G875">
        <v>53000</v>
      </c>
    </row>
    <row r="876" spans="1:7" x14ac:dyDescent="0.25">
      <c r="A876" s="83">
        <v>41129</v>
      </c>
      <c r="B876">
        <v>163.39999399999999</v>
      </c>
      <c r="C876">
        <v>163.91999799999999</v>
      </c>
      <c r="D876">
        <v>160.759995</v>
      </c>
      <c r="E876">
        <v>161.55999800000001</v>
      </c>
      <c r="F876">
        <v>161.55999800000001</v>
      </c>
      <c r="G876">
        <v>68500</v>
      </c>
    </row>
    <row r="877" spans="1:7" x14ac:dyDescent="0.25">
      <c r="A877" s="83">
        <v>41130</v>
      </c>
      <c r="B877">
        <v>162.16000399999999</v>
      </c>
      <c r="C877">
        <v>163.320007</v>
      </c>
      <c r="D877">
        <v>160.83999600000001</v>
      </c>
      <c r="E877">
        <v>161.199997</v>
      </c>
      <c r="F877">
        <v>161.199997</v>
      </c>
      <c r="G877">
        <v>38200</v>
      </c>
    </row>
    <row r="878" spans="1:7" x14ac:dyDescent="0.25">
      <c r="A878" s="83">
        <v>41131</v>
      </c>
      <c r="B878">
        <v>162.44000199999999</v>
      </c>
      <c r="C878">
        <v>162.63999899999999</v>
      </c>
      <c r="D878">
        <v>159.96000699999999</v>
      </c>
      <c r="E878">
        <v>159.96000699999999</v>
      </c>
      <c r="F878">
        <v>159.96000699999999</v>
      </c>
      <c r="G878">
        <v>43800</v>
      </c>
    </row>
    <row r="879" spans="1:7" x14ac:dyDescent="0.25">
      <c r="A879" s="83">
        <v>41134</v>
      </c>
      <c r="B879">
        <v>160.320007</v>
      </c>
      <c r="C879">
        <v>160.91999799999999</v>
      </c>
      <c r="D879">
        <v>158.16000399999999</v>
      </c>
      <c r="E879">
        <v>158.16000399999999</v>
      </c>
      <c r="F879">
        <v>158.16000399999999</v>
      </c>
      <c r="G879">
        <v>70500</v>
      </c>
    </row>
    <row r="880" spans="1:7" x14ac:dyDescent="0.25">
      <c r="A880" s="83">
        <v>41135</v>
      </c>
      <c r="B880">
        <v>158.720001</v>
      </c>
      <c r="C880">
        <v>162.800003</v>
      </c>
      <c r="D880">
        <v>158.720001</v>
      </c>
      <c r="E880">
        <v>162.63999899999999</v>
      </c>
      <c r="F880">
        <v>162.63999899999999</v>
      </c>
      <c r="G880">
        <v>84400</v>
      </c>
    </row>
    <row r="881" spans="1:7" x14ac:dyDescent="0.25">
      <c r="A881" s="83">
        <v>41136</v>
      </c>
      <c r="B881">
        <v>162.759995</v>
      </c>
      <c r="C881">
        <v>163.279999</v>
      </c>
      <c r="D881">
        <v>160.39999399999999</v>
      </c>
      <c r="E881">
        <v>163.11999499999999</v>
      </c>
      <c r="F881">
        <v>163.11999499999999</v>
      </c>
      <c r="G881">
        <v>61300</v>
      </c>
    </row>
    <row r="882" spans="1:7" x14ac:dyDescent="0.25">
      <c r="A882" s="83">
        <v>41137</v>
      </c>
      <c r="B882">
        <v>162.759995</v>
      </c>
      <c r="C882">
        <v>163.679993</v>
      </c>
      <c r="D882">
        <v>161.36000100000001</v>
      </c>
      <c r="E882">
        <v>161.63999899999999</v>
      </c>
      <c r="F882">
        <v>161.63999899999999</v>
      </c>
      <c r="G882">
        <v>143300</v>
      </c>
    </row>
    <row r="883" spans="1:7" x14ac:dyDescent="0.25">
      <c r="A883" s="83">
        <v>41138</v>
      </c>
      <c r="B883">
        <v>161.83999600000001</v>
      </c>
      <c r="C883">
        <v>163.39999399999999</v>
      </c>
      <c r="D883">
        <v>160.55999800000001</v>
      </c>
      <c r="E883">
        <v>161</v>
      </c>
      <c r="F883">
        <v>161</v>
      </c>
      <c r="G883">
        <v>118000</v>
      </c>
    </row>
    <row r="884" spans="1:7" x14ac:dyDescent="0.25">
      <c r="A884" s="83">
        <v>41141</v>
      </c>
      <c r="B884">
        <v>161.63999899999999</v>
      </c>
      <c r="C884">
        <v>162.63999899999999</v>
      </c>
      <c r="D884">
        <v>161.199997</v>
      </c>
      <c r="E884">
        <v>162.240005</v>
      </c>
      <c r="F884">
        <v>162.240005</v>
      </c>
      <c r="G884">
        <v>57500</v>
      </c>
    </row>
    <row r="885" spans="1:7" x14ac:dyDescent="0.25">
      <c r="A885" s="83">
        <v>41142</v>
      </c>
      <c r="B885">
        <v>161.96000699999999</v>
      </c>
      <c r="C885">
        <v>165.39999399999999</v>
      </c>
      <c r="D885">
        <v>161.759995</v>
      </c>
      <c r="E885">
        <v>164.759995</v>
      </c>
      <c r="F885">
        <v>164.759995</v>
      </c>
      <c r="G885">
        <v>96200</v>
      </c>
    </row>
    <row r="886" spans="1:7" x14ac:dyDescent="0.25">
      <c r="A886" s="83">
        <v>41143</v>
      </c>
      <c r="B886">
        <v>166.479996</v>
      </c>
      <c r="C886">
        <v>167.08000200000001</v>
      </c>
      <c r="D886">
        <v>163.55999800000001</v>
      </c>
      <c r="E886">
        <v>164.60000600000001</v>
      </c>
      <c r="F886">
        <v>164.60000600000001</v>
      </c>
      <c r="G886">
        <v>145400</v>
      </c>
    </row>
    <row r="887" spans="1:7" x14ac:dyDescent="0.25">
      <c r="A887" s="83">
        <v>41144</v>
      </c>
      <c r="B887">
        <v>166.08000200000001</v>
      </c>
      <c r="C887">
        <v>168.16000399999999</v>
      </c>
      <c r="D887">
        <v>165.55999800000001</v>
      </c>
      <c r="E887">
        <v>166.759995</v>
      </c>
      <c r="F887">
        <v>166.759995</v>
      </c>
      <c r="G887">
        <v>79200</v>
      </c>
    </row>
    <row r="888" spans="1:7" x14ac:dyDescent="0.25">
      <c r="A888" s="83">
        <v>41145</v>
      </c>
      <c r="B888">
        <v>168.83999600000001</v>
      </c>
      <c r="C888">
        <v>169.08000200000001</v>
      </c>
      <c r="D888">
        <v>164.679993</v>
      </c>
      <c r="E888">
        <v>165.60000600000001</v>
      </c>
      <c r="F888">
        <v>165.60000600000001</v>
      </c>
      <c r="G888">
        <v>61500</v>
      </c>
    </row>
    <row r="889" spans="1:7" x14ac:dyDescent="0.25">
      <c r="A889" s="83">
        <v>41148</v>
      </c>
      <c r="B889">
        <v>165.16000399999999</v>
      </c>
      <c r="C889">
        <v>166.03999300000001</v>
      </c>
      <c r="D889">
        <v>163.88000500000001</v>
      </c>
      <c r="E889">
        <v>165.16000399999999</v>
      </c>
      <c r="F889">
        <v>165.16000399999999</v>
      </c>
      <c r="G889">
        <v>96200</v>
      </c>
    </row>
    <row r="890" spans="1:7" x14ac:dyDescent="0.25">
      <c r="A890" s="83">
        <v>41149</v>
      </c>
      <c r="B890">
        <v>165.96000699999999</v>
      </c>
      <c r="C890">
        <v>166.199997</v>
      </c>
      <c r="D890">
        <v>163.759995</v>
      </c>
      <c r="E890">
        <v>165.63999899999999</v>
      </c>
      <c r="F890">
        <v>165.63999899999999</v>
      </c>
      <c r="G890">
        <v>75000</v>
      </c>
    </row>
    <row r="891" spans="1:7" x14ac:dyDescent="0.25">
      <c r="A891" s="83">
        <v>41150</v>
      </c>
      <c r="B891">
        <v>165.759995</v>
      </c>
      <c r="C891">
        <v>166.240005</v>
      </c>
      <c r="D891">
        <v>163.520004</v>
      </c>
      <c r="E891">
        <v>166.08000200000001</v>
      </c>
      <c r="F891">
        <v>166.08000200000001</v>
      </c>
      <c r="G891">
        <v>73000</v>
      </c>
    </row>
    <row r="892" spans="1:7" x14ac:dyDescent="0.25">
      <c r="A892" s="83">
        <v>41151</v>
      </c>
      <c r="B892">
        <v>167.63999899999999</v>
      </c>
      <c r="C892">
        <v>168.240005</v>
      </c>
      <c r="D892">
        <v>165.800003</v>
      </c>
      <c r="E892">
        <v>167.279999</v>
      </c>
      <c r="F892">
        <v>167.279999</v>
      </c>
      <c r="G892">
        <v>49200</v>
      </c>
    </row>
    <row r="893" spans="1:7" x14ac:dyDescent="0.25">
      <c r="A893" s="83">
        <v>41152</v>
      </c>
      <c r="B893">
        <v>165.60000600000001</v>
      </c>
      <c r="C893">
        <v>166.88000500000001</v>
      </c>
      <c r="D893">
        <v>162.96000699999999</v>
      </c>
      <c r="E893">
        <v>163.60000600000001</v>
      </c>
      <c r="F893">
        <v>163.60000600000001</v>
      </c>
      <c r="G893">
        <v>78800</v>
      </c>
    </row>
    <row r="894" spans="1:7" x14ac:dyDescent="0.25">
      <c r="A894" s="83">
        <v>41156</v>
      </c>
      <c r="B894">
        <v>164.720001</v>
      </c>
      <c r="C894">
        <v>166.44000199999999</v>
      </c>
      <c r="D894">
        <v>163.720001</v>
      </c>
      <c r="E894">
        <v>164.44000199999999</v>
      </c>
      <c r="F894">
        <v>164.44000199999999</v>
      </c>
      <c r="G894">
        <v>92100</v>
      </c>
    </row>
    <row r="895" spans="1:7" x14ac:dyDescent="0.25">
      <c r="A895" s="83">
        <v>41157</v>
      </c>
      <c r="B895">
        <v>164.96000699999999</v>
      </c>
      <c r="C895">
        <v>165.320007</v>
      </c>
      <c r="D895">
        <v>161.16000399999999</v>
      </c>
      <c r="E895">
        <v>161.320007</v>
      </c>
      <c r="F895">
        <v>161.320007</v>
      </c>
      <c r="G895">
        <v>51600</v>
      </c>
    </row>
    <row r="896" spans="1:7" x14ac:dyDescent="0.25">
      <c r="A896" s="83">
        <v>41158</v>
      </c>
      <c r="B896">
        <v>159.240005</v>
      </c>
      <c r="C896">
        <v>159.240005</v>
      </c>
      <c r="D896">
        <v>154.36000100000001</v>
      </c>
      <c r="E896">
        <v>154.36000100000001</v>
      </c>
      <c r="F896">
        <v>154.36000100000001</v>
      </c>
      <c r="G896">
        <v>173600</v>
      </c>
    </row>
    <row r="897" spans="1:7" x14ac:dyDescent="0.25">
      <c r="A897" s="83">
        <v>41159</v>
      </c>
      <c r="B897">
        <v>152.96000699999999</v>
      </c>
      <c r="C897">
        <v>153.11999499999999</v>
      </c>
      <c r="D897">
        <v>150.240005</v>
      </c>
      <c r="E897">
        <v>150.720001</v>
      </c>
      <c r="F897">
        <v>150.720001</v>
      </c>
      <c r="G897">
        <v>96900</v>
      </c>
    </row>
    <row r="898" spans="1:7" x14ac:dyDescent="0.25">
      <c r="A898" s="83">
        <v>41162</v>
      </c>
      <c r="B898">
        <v>151.720001</v>
      </c>
      <c r="C898">
        <v>153.800003</v>
      </c>
      <c r="D898">
        <v>150.16000399999999</v>
      </c>
      <c r="E898">
        <v>153.60000600000001</v>
      </c>
      <c r="F898">
        <v>153.60000600000001</v>
      </c>
      <c r="G898">
        <v>106200</v>
      </c>
    </row>
    <row r="899" spans="1:7" x14ac:dyDescent="0.25">
      <c r="A899" s="83">
        <v>41163</v>
      </c>
      <c r="B899">
        <v>152.679993</v>
      </c>
      <c r="C899">
        <v>152.720001</v>
      </c>
      <c r="D899">
        <v>148.679993</v>
      </c>
      <c r="E899">
        <v>149.240005</v>
      </c>
      <c r="F899">
        <v>149.240005</v>
      </c>
      <c r="G899">
        <v>450900</v>
      </c>
    </row>
    <row r="900" spans="1:7" x14ac:dyDescent="0.25">
      <c r="A900" s="83">
        <v>41164</v>
      </c>
      <c r="B900">
        <v>148.240005</v>
      </c>
      <c r="C900">
        <v>148.679993</v>
      </c>
      <c r="D900">
        <v>145.520004</v>
      </c>
      <c r="E900">
        <v>145.60000600000001</v>
      </c>
      <c r="F900">
        <v>145.60000600000001</v>
      </c>
      <c r="G900">
        <v>254100</v>
      </c>
    </row>
    <row r="901" spans="1:7" x14ac:dyDescent="0.25">
      <c r="A901" s="83">
        <v>41165</v>
      </c>
      <c r="B901">
        <v>146.55999800000001</v>
      </c>
      <c r="C901">
        <v>147.39999399999999</v>
      </c>
      <c r="D901">
        <v>137.91999799999999</v>
      </c>
      <c r="E901">
        <v>140.759995</v>
      </c>
      <c r="F901">
        <v>140.759995</v>
      </c>
      <c r="G901">
        <v>187100</v>
      </c>
    </row>
    <row r="902" spans="1:7" x14ac:dyDescent="0.25">
      <c r="A902" s="83">
        <v>41166</v>
      </c>
      <c r="B902">
        <v>137.759995</v>
      </c>
      <c r="C902">
        <v>139.39999399999999</v>
      </c>
      <c r="D902">
        <v>131.63999899999999</v>
      </c>
      <c r="E902">
        <v>139.16000399999999</v>
      </c>
      <c r="F902">
        <v>139.16000399999999</v>
      </c>
      <c r="G902">
        <v>327400</v>
      </c>
    </row>
    <row r="903" spans="1:7" x14ac:dyDescent="0.25">
      <c r="A903" s="83">
        <v>41169</v>
      </c>
      <c r="B903">
        <v>139.96000699999999</v>
      </c>
      <c r="C903">
        <v>140.199997</v>
      </c>
      <c r="D903">
        <v>137.759995</v>
      </c>
      <c r="E903">
        <v>138.03999300000001</v>
      </c>
      <c r="F903">
        <v>138.03999300000001</v>
      </c>
      <c r="G903">
        <v>133500</v>
      </c>
    </row>
    <row r="904" spans="1:7" x14ac:dyDescent="0.25">
      <c r="A904" s="83">
        <v>41170</v>
      </c>
      <c r="B904">
        <v>139.11999499999999</v>
      </c>
      <c r="C904">
        <v>140.39999399999999</v>
      </c>
      <c r="D904">
        <v>136.39999399999999</v>
      </c>
      <c r="E904">
        <v>136.55999800000001</v>
      </c>
      <c r="F904">
        <v>136.55999800000001</v>
      </c>
      <c r="G904">
        <v>158900</v>
      </c>
    </row>
    <row r="905" spans="1:7" x14ac:dyDescent="0.25">
      <c r="A905" s="83">
        <v>41171</v>
      </c>
      <c r="B905">
        <v>136.36000100000001</v>
      </c>
      <c r="C905">
        <v>136.96000699999999</v>
      </c>
      <c r="D905">
        <v>133.91999799999999</v>
      </c>
      <c r="E905">
        <v>135.88000500000001</v>
      </c>
      <c r="F905">
        <v>135.88000500000001</v>
      </c>
      <c r="G905">
        <v>276900</v>
      </c>
    </row>
    <row r="906" spans="1:7" x14ac:dyDescent="0.25">
      <c r="A906" s="83">
        <v>41172</v>
      </c>
      <c r="B906">
        <v>136.240005</v>
      </c>
      <c r="C906">
        <v>137.479996</v>
      </c>
      <c r="D906">
        <v>134.759995</v>
      </c>
      <c r="E906">
        <v>135.279999</v>
      </c>
      <c r="F906">
        <v>135.279999</v>
      </c>
      <c r="G906">
        <v>78900</v>
      </c>
    </row>
    <row r="907" spans="1:7" x14ac:dyDescent="0.25">
      <c r="A907" s="83">
        <v>41173</v>
      </c>
      <c r="B907">
        <v>134.11999499999999</v>
      </c>
      <c r="C907">
        <v>135.199997</v>
      </c>
      <c r="D907">
        <v>133.800003</v>
      </c>
      <c r="E907">
        <v>135.199997</v>
      </c>
      <c r="F907">
        <v>135.199997</v>
      </c>
      <c r="G907">
        <v>139400</v>
      </c>
    </row>
    <row r="908" spans="1:7" x14ac:dyDescent="0.25">
      <c r="A908" s="83">
        <v>41176</v>
      </c>
      <c r="B908">
        <v>135.44000199999999</v>
      </c>
      <c r="C908">
        <v>135.91999799999999</v>
      </c>
      <c r="D908">
        <v>133.240005</v>
      </c>
      <c r="E908">
        <v>134.520004</v>
      </c>
      <c r="F908">
        <v>134.520004</v>
      </c>
      <c r="G908">
        <v>85100</v>
      </c>
    </row>
    <row r="909" spans="1:7" x14ac:dyDescent="0.25">
      <c r="A909" s="83">
        <v>41177</v>
      </c>
      <c r="B909">
        <v>132.759995</v>
      </c>
      <c r="C909">
        <v>137.63999899999999</v>
      </c>
      <c r="D909">
        <v>132.36000100000001</v>
      </c>
      <c r="E909">
        <v>137.520004</v>
      </c>
      <c r="F909">
        <v>137.520004</v>
      </c>
      <c r="G909">
        <v>100000</v>
      </c>
    </row>
    <row r="910" spans="1:7" x14ac:dyDescent="0.25">
      <c r="A910" s="83">
        <v>41178</v>
      </c>
      <c r="B910">
        <v>137.679993</v>
      </c>
      <c r="C910">
        <v>140.279999</v>
      </c>
      <c r="D910">
        <v>137.08000200000001</v>
      </c>
      <c r="E910">
        <v>139.08000200000001</v>
      </c>
      <c r="F910">
        <v>139.08000200000001</v>
      </c>
      <c r="G910">
        <v>168500</v>
      </c>
    </row>
    <row r="911" spans="1:7" x14ac:dyDescent="0.25">
      <c r="A911" s="83">
        <v>41179</v>
      </c>
      <c r="B911">
        <v>135.800003</v>
      </c>
      <c r="C911">
        <v>137.240005</v>
      </c>
      <c r="D911">
        <v>132.88000500000001</v>
      </c>
      <c r="E911">
        <v>133.36000100000001</v>
      </c>
      <c r="F911">
        <v>133.36000100000001</v>
      </c>
      <c r="G911">
        <v>150400</v>
      </c>
    </row>
    <row r="912" spans="1:7" x14ac:dyDescent="0.25">
      <c r="A912" s="83">
        <v>41180</v>
      </c>
      <c r="B912">
        <v>135.240005</v>
      </c>
      <c r="C912">
        <v>136.320007</v>
      </c>
      <c r="D912">
        <v>134</v>
      </c>
      <c r="E912">
        <v>135.479996</v>
      </c>
      <c r="F912">
        <v>135.479996</v>
      </c>
      <c r="G912">
        <v>120400</v>
      </c>
    </row>
    <row r="913" spans="1:7" x14ac:dyDescent="0.25">
      <c r="A913" s="83">
        <v>41183</v>
      </c>
      <c r="B913">
        <v>134.240005</v>
      </c>
      <c r="C913">
        <v>135.88000500000001</v>
      </c>
      <c r="D913">
        <v>132</v>
      </c>
      <c r="E913">
        <v>135.60000600000001</v>
      </c>
      <c r="F913">
        <v>135.60000600000001</v>
      </c>
      <c r="G913">
        <v>92800</v>
      </c>
    </row>
    <row r="914" spans="1:7" x14ac:dyDescent="0.25">
      <c r="A914" s="83">
        <v>41184</v>
      </c>
      <c r="B914">
        <v>134.16000399999999</v>
      </c>
      <c r="C914">
        <v>135.36000100000001</v>
      </c>
      <c r="D914">
        <v>133.279999</v>
      </c>
      <c r="E914">
        <v>133.479996</v>
      </c>
      <c r="F914">
        <v>133.479996</v>
      </c>
      <c r="G914">
        <v>111500</v>
      </c>
    </row>
    <row r="915" spans="1:7" x14ac:dyDescent="0.25">
      <c r="A915" s="83">
        <v>41185</v>
      </c>
      <c r="B915">
        <v>133.279999</v>
      </c>
      <c r="C915">
        <v>134.39999399999999</v>
      </c>
      <c r="D915">
        <v>131.759995</v>
      </c>
      <c r="E915">
        <v>133.240005</v>
      </c>
      <c r="F915">
        <v>133.240005</v>
      </c>
      <c r="G915">
        <v>76200</v>
      </c>
    </row>
    <row r="916" spans="1:7" x14ac:dyDescent="0.25">
      <c r="A916" s="83">
        <v>41186</v>
      </c>
      <c r="B916">
        <v>131.520004</v>
      </c>
      <c r="C916">
        <v>132.11999499999999</v>
      </c>
      <c r="D916">
        <v>130.320007</v>
      </c>
      <c r="E916">
        <v>130.720001</v>
      </c>
      <c r="F916">
        <v>130.720001</v>
      </c>
      <c r="G916">
        <v>37500</v>
      </c>
    </row>
    <row r="917" spans="1:7" x14ac:dyDescent="0.25">
      <c r="A917" s="83">
        <v>41187</v>
      </c>
      <c r="B917">
        <v>128.03999300000001</v>
      </c>
      <c r="C917">
        <v>129.91999799999999</v>
      </c>
      <c r="D917">
        <v>126.91999800000001</v>
      </c>
      <c r="E917">
        <v>129.720001</v>
      </c>
      <c r="F917">
        <v>129.720001</v>
      </c>
      <c r="G917">
        <v>57000</v>
      </c>
    </row>
    <row r="918" spans="1:7" x14ac:dyDescent="0.25">
      <c r="A918" s="83">
        <v>41190</v>
      </c>
      <c r="B918">
        <v>130</v>
      </c>
      <c r="C918">
        <v>130.39999399999999</v>
      </c>
      <c r="D918">
        <v>128.800003</v>
      </c>
      <c r="E918">
        <v>129.11999499999999</v>
      </c>
      <c r="F918">
        <v>129.11999499999999</v>
      </c>
      <c r="G918">
        <v>39000</v>
      </c>
    </row>
    <row r="919" spans="1:7" x14ac:dyDescent="0.25">
      <c r="A919" s="83">
        <v>41191</v>
      </c>
      <c r="B919">
        <v>128.800003</v>
      </c>
      <c r="C919">
        <v>131.320007</v>
      </c>
      <c r="D919">
        <v>128.63999899999999</v>
      </c>
      <c r="E919">
        <v>130.759995</v>
      </c>
      <c r="F919">
        <v>130.759995</v>
      </c>
      <c r="G919">
        <v>64600</v>
      </c>
    </row>
    <row r="920" spans="1:7" x14ac:dyDescent="0.25">
      <c r="A920" s="83">
        <v>41192</v>
      </c>
      <c r="B920">
        <v>129.88000500000001</v>
      </c>
      <c r="C920">
        <v>131.63999899999999</v>
      </c>
      <c r="D920">
        <v>129.479996</v>
      </c>
      <c r="E920">
        <v>131.199997</v>
      </c>
      <c r="F920">
        <v>131.199997</v>
      </c>
      <c r="G920">
        <v>136600</v>
      </c>
    </row>
    <row r="921" spans="1:7" x14ac:dyDescent="0.25">
      <c r="A921" s="83">
        <v>41193</v>
      </c>
      <c r="B921">
        <v>129</v>
      </c>
      <c r="C921">
        <v>129.279999</v>
      </c>
      <c r="D921">
        <v>127.32</v>
      </c>
      <c r="E921">
        <v>128.479996</v>
      </c>
      <c r="F921">
        <v>128.479996</v>
      </c>
      <c r="G921">
        <v>71500</v>
      </c>
    </row>
    <row r="922" spans="1:7" x14ac:dyDescent="0.25">
      <c r="A922" s="83">
        <v>41194</v>
      </c>
      <c r="B922">
        <v>127.160004</v>
      </c>
      <c r="C922">
        <v>128.800003</v>
      </c>
      <c r="D922">
        <v>126.279999</v>
      </c>
      <c r="E922">
        <v>127.040001</v>
      </c>
      <c r="F922">
        <v>127.040001</v>
      </c>
      <c r="G922">
        <v>105700</v>
      </c>
    </row>
    <row r="923" spans="1:7" x14ac:dyDescent="0.25">
      <c r="A923" s="83">
        <v>41197</v>
      </c>
      <c r="B923">
        <v>125.91999800000001</v>
      </c>
      <c r="C923">
        <v>127.480003</v>
      </c>
      <c r="D923">
        <v>124.760002</v>
      </c>
      <c r="E923">
        <v>125.040001</v>
      </c>
      <c r="F923">
        <v>125.040001</v>
      </c>
      <c r="G923">
        <v>332400</v>
      </c>
    </row>
    <row r="924" spans="1:7" x14ac:dyDescent="0.25">
      <c r="A924" s="83">
        <v>41198</v>
      </c>
      <c r="B924">
        <v>124.400002</v>
      </c>
      <c r="C924">
        <v>125.44000200000001</v>
      </c>
      <c r="D924">
        <v>123.760002</v>
      </c>
      <c r="E924">
        <v>124.400002</v>
      </c>
      <c r="F924">
        <v>124.400002</v>
      </c>
      <c r="G924">
        <v>490000</v>
      </c>
    </row>
    <row r="925" spans="1:7" x14ac:dyDescent="0.25">
      <c r="A925" s="83">
        <v>41199</v>
      </c>
      <c r="B925">
        <v>124.400002</v>
      </c>
      <c r="C925">
        <v>125.08000199999999</v>
      </c>
      <c r="D925">
        <v>122.599998</v>
      </c>
      <c r="E925">
        <v>122.91999800000001</v>
      </c>
      <c r="F925">
        <v>122.91999800000001</v>
      </c>
      <c r="G925">
        <v>622900</v>
      </c>
    </row>
    <row r="926" spans="1:7" x14ac:dyDescent="0.25">
      <c r="A926" s="83">
        <v>41200</v>
      </c>
      <c r="B926">
        <v>123.839996</v>
      </c>
      <c r="C926">
        <v>124.120003</v>
      </c>
      <c r="D926">
        <v>121.91999800000001</v>
      </c>
      <c r="E926">
        <v>123.360001</v>
      </c>
      <c r="F926">
        <v>123.360001</v>
      </c>
      <c r="G926">
        <v>89300</v>
      </c>
    </row>
    <row r="927" spans="1:7" x14ac:dyDescent="0.25">
      <c r="A927" s="83">
        <v>41201</v>
      </c>
      <c r="B927">
        <v>123.400002</v>
      </c>
      <c r="C927">
        <v>127.44000200000001</v>
      </c>
      <c r="D927">
        <v>122.839996</v>
      </c>
      <c r="E927">
        <v>126.32</v>
      </c>
      <c r="F927">
        <v>126.32</v>
      </c>
      <c r="G927">
        <v>167100</v>
      </c>
    </row>
    <row r="928" spans="1:7" x14ac:dyDescent="0.25">
      <c r="A928" s="83">
        <v>41204</v>
      </c>
      <c r="B928">
        <v>126.839996</v>
      </c>
      <c r="C928">
        <v>127.239998</v>
      </c>
      <c r="D928">
        <v>124.360001</v>
      </c>
      <c r="E928">
        <v>124.360001</v>
      </c>
      <c r="F928">
        <v>124.360001</v>
      </c>
      <c r="G928">
        <v>75000</v>
      </c>
    </row>
    <row r="929" spans="1:7" x14ac:dyDescent="0.25">
      <c r="A929" s="83">
        <v>41205</v>
      </c>
      <c r="B929">
        <v>128.88000500000001</v>
      </c>
      <c r="C929">
        <v>130.96000699999999</v>
      </c>
      <c r="D929">
        <v>127.120003</v>
      </c>
      <c r="E929">
        <v>128.03999300000001</v>
      </c>
      <c r="F929">
        <v>128.03999300000001</v>
      </c>
      <c r="G929">
        <v>85400</v>
      </c>
    </row>
    <row r="930" spans="1:7" x14ac:dyDescent="0.25">
      <c r="A930" s="83">
        <v>41206</v>
      </c>
      <c r="B930">
        <v>126.44000200000001</v>
      </c>
      <c r="C930">
        <v>127.55999799999999</v>
      </c>
      <c r="D930">
        <v>125.68</v>
      </c>
      <c r="E930">
        <v>126.599998</v>
      </c>
      <c r="F930">
        <v>126.599998</v>
      </c>
      <c r="G930">
        <v>569900</v>
      </c>
    </row>
    <row r="931" spans="1:7" x14ac:dyDescent="0.25">
      <c r="A931" s="83">
        <v>41207</v>
      </c>
      <c r="B931">
        <v>124.760002</v>
      </c>
      <c r="C931">
        <v>127</v>
      </c>
      <c r="D931">
        <v>124.08000199999999</v>
      </c>
      <c r="E931">
        <v>124.68</v>
      </c>
      <c r="F931">
        <v>124.68</v>
      </c>
      <c r="G931">
        <v>178400</v>
      </c>
    </row>
    <row r="932" spans="1:7" x14ac:dyDescent="0.25">
      <c r="A932" s="83">
        <v>41208</v>
      </c>
      <c r="B932">
        <v>125.32</v>
      </c>
      <c r="C932">
        <v>127.160004</v>
      </c>
      <c r="D932">
        <v>124.55999799999999</v>
      </c>
      <c r="E932">
        <v>125.879997</v>
      </c>
      <c r="F932">
        <v>125.879997</v>
      </c>
      <c r="G932">
        <v>61300</v>
      </c>
    </row>
    <row r="933" spans="1:7" x14ac:dyDescent="0.25">
      <c r="A933" s="83">
        <v>41213</v>
      </c>
      <c r="B933">
        <v>124.400002</v>
      </c>
      <c r="C933">
        <v>126.959999</v>
      </c>
      <c r="D933">
        <v>124.400002</v>
      </c>
      <c r="E933">
        <v>125.959999</v>
      </c>
      <c r="F933">
        <v>125.959999</v>
      </c>
      <c r="G933">
        <v>149000</v>
      </c>
    </row>
    <row r="934" spans="1:7" x14ac:dyDescent="0.25">
      <c r="A934" s="83">
        <v>41214</v>
      </c>
      <c r="B934">
        <v>125.239998</v>
      </c>
      <c r="C934">
        <v>125.239998</v>
      </c>
      <c r="D934">
        <v>119.760002</v>
      </c>
      <c r="E934">
        <v>120.279999</v>
      </c>
      <c r="F934">
        <v>120.279999</v>
      </c>
      <c r="G934">
        <v>86600</v>
      </c>
    </row>
    <row r="935" spans="1:7" x14ac:dyDescent="0.25">
      <c r="A935" s="83">
        <v>41215</v>
      </c>
      <c r="B935">
        <v>119.760002</v>
      </c>
      <c r="C935">
        <v>124.120003</v>
      </c>
      <c r="D935">
        <v>119.120003</v>
      </c>
      <c r="E935">
        <v>123.32</v>
      </c>
      <c r="F935">
        <v>123.32</v>
      </c>
      <c r="G935">
        <v>404700</v>
      </c>
    </row>
    <row r="936" spans="1:7" x14ac:dyDescent="0.25">
      <c r="A936" s="83">
        <v>41218</v>
      </c>
      <c r="B936">
        <v>125.040001</v>
      </c>
      <c r="C936">
        <v>125.360001</v>
      </c>
      <c r="D936">
        <v>122.91999800000001</v>
      </c>
      <c r="E936">
        <v>124.120003</v>
      </c>
      <c r="F936">
        <v>124.120003</v>
      </c>
      <c r="G936">
        <v>223200</v>
      </c>
    </row>
    <row r="937" spans="1:7" x14ac:dyDescent="0.25">
      <c r="A937" s="83">
        <v>41219</v>
      </c>
      <c r="B937">
        <v>123.360001</v>
      </c>
      <c r="C937">
        <v>124.040001</v>
      </c>
      <c r="D937">
        <v>120.120003</v>
      </c>
      <c r="E937">
        <v>121.800003</v>
      </c>
      <c r="F937">
        <v>121.800003</v>
      </c>
      <c r="G937">
        <v>97100</v>
      </c>
    </row>
    <row r="938" spans="1:7" x14ac:dyDescent="0.25">
      <c r="A938" s="83">
        <v>41220</v>
      </c>
      <c r="B938">
        <v>122.639999</v>
      </c>
      <c r="C938">
        <v>127.91999800000001</v>
      </c>
      <c r="D938">
        <v>122.239998</v>
      </c>
      <c r="E938">
        <v>125.599998</v>
      </c>
      <c r="F938">
        <v>125.599998</v>
      </c>
      <c r="G938">
        <v>92900</v>
      </c>
    </row>
    <row r="939" spans="1:7" x14ac:dyDescent="0.25">
      <c r="A939" s="83">
        <v>41221</v>
      </c>
      <c r="B939">
        <v>125.480003</v>
      </c>
      <c r="C939">
        <v>126.55999799999999</v>
      </c>
      <c r="D939">
        <v>123.32</v>
      </c>
      <c r="E939">
        <v>126.55999799999999</v>
      </c>
      <c r="F939">
        <v>126.55999799999999</v>
      </c>
      <c r="G939">
        <v>134600</v>
      </c>
    </row>
    <row r="940" spans="1:7" x14ac:dyDescent="0.25">
      <c r="A940" s="83">
        <v>41222</v>
      </c>
      <c r="B940">
        <v>127.480003</v>
      </c>
      <c r="C940">
        <v>128.11999499999999</v>
      </c>
      <c r="D940">
        <v>124.91999800000001</v>
      </c>
      <c r="E940">
        <v>127.400002</v>
      </c>
      <c r="F940">
        <v>127.400002</v>
      </c>
      <c r="G940">
        <v>250600</v>
      </c>
    </row>
    <row r="941" spans="1:7" x14ac:dyDescent="0.25">
      <c r="A941" s="83">
        <v>41225</v>
      </c>
      <c r="B941">
        <v>126.800003</v>
      </c>
      <c r="C941">
        <v>127.279999</v>
      </c>
      <c r="D941">
        <v>124</v>
      </c>
      <c r="E941">
        <v>124.599998</v>
      </c>
      <c r="F941">
        <v>124.599998</v>
      </c>
      <c r="G941">
        <v>345100</v>
      </c>
    </row>
    <row r="942" spans="1:7" x14ac:dyDescent="0.25">
      <c r="A942" s="83">
        <v>41226</v>
      </c>
      <c r="B942">
        <v>125.91999800000001</v>
      </c>
      <c r="C942">
        <v>126.720001</v>
      </c>
      <c r="D942">
        <v>122.360001</v>
      </c>
      <c r="E942">
        <v>125.040001</v>
      </c>
      <c r="F942">
        <v>125.040001</v>
      </c>
      <c r="G942">
        <v>57500</v>
      </c>
    </row>
    <row r="943" spans="1:7" x14ac:dyDescent="0.25">
      <c r="A943" s="83">
        <v>41227</v>
      </c>
      <c r="B943">
        <v>122.639999</v>
      </c>
      <c r="C943">
        <v>127.639999</v>
      </c>
      <c r="D943">
        <v>122.44000200000001</v>
      </c>
      <c r="E943">
        <v>126.800003</v>
      </c>
      <c r="F943">
        <v>126.800003</v>
      </c>
      <c r="G943">
        <v>114700</v>
      </c>
    </row>
    <row r="944" spans="1:7" x14ac:dyDescent="0.25">
      <c r="A944" s="83">
        <v>41228</v>
      </c>
      <c r="B944">
        <v>126.44000200000001</v>
      </c>
      <c r="C944">
        <v>128.44000199999999</v>
      </c>
      <c r="D944">
        <v>125.040001</v>
      </c>
      <c r="E944">
        <v>126.91999800000001</v>
      </c>
      <c r="F944">
        <v>126.91999800000001</v>
      </c>
      <c r="G944">
        <v>68700</v>
      </c>
    </row>
    <row r="945" spans="1:7" x14ac:dyDescent="0.25">
      <c r="A945" s="83">
        <v>41229</v>
      </c>
      <c r="B945">
        <v>126.44000200000001</v>
      </c>
      <c r="C945">
        <v>128.96000699999999</v>
      </c>
      <c r="D945">
        <v>124.040001</v>
      </c>
      <c r="E945">
        <v>124.199997</v>
      </c>
      <c r="F945">
        <v>124.199997</v>
      </c>
      <c r="G945">
        <v>83600</v>
      </c>
    </row>
    <row r="946" spans="1:7" x14ac:dyDescent="0.25">
      <c r="A946" s="83">
        <v>41232</v>
      </c>
      <c r="B946">
        <v>122.599998</v>
      </c>
      <c r="C946">
        <v>122.599998</v>
      </c>
      <c r="D946">
        <v>119.360001</v>
      </c>
      <c r="E946">
        <v>119.639999</v>
      </c>
      <c r="F946">
        <v>119.639999</v>
      </c>
      <c r="G946">
        <v>87900</v>
      </c>
    </row>
    <row r="947" spans="1:7" x14ac:dyDescent="0.25">
      <c r="A947" s="83">
        <v>41233</v>
      </c>
      <c r="B947">
        <v>119</v>
      </c>
      <c r="C947">
        <v>119.599998</v>
      </c>
      <c r="D947">
        <v>117.599998</v>
      </c>
      <c r="E947">
        <v>117.68</v>
      </c>
      <c r="F947">
        <v>117.68</v>
      </c>
      <c r="G947">
        <v>79200</v>
      </c>
    </row>
    <row r="948" spans="1:7" x14ac:dyDescent="0.25">
      <c r="A948" s="83">
        <v>41234</v>
      </c>
      <c r="B948">
        <v>117.44000200000001</v>
      </c>
      <c r="C948">
        <v>118.68</v>
      </c>
      <c r="D948">
        <v>117.08000199999999</v>
      </c>
      <c r="E948">
        <v>118.55999799999999</v>
      </c>
      <c r="F948">
        <v>118.55999799999999</v>
      </c>
      <c r="G948">
        <v>81100</v>
      </c>
    </row>
    <row r="949" spans="1:7" x14ac:dyDescent="0.25">
      <c r="A949" s="83">
        <v>41236</v>
      </c>
      <c r="B949">
        <v>117.199997</v>
      </c>
      <c r="C949">
        <v>117.800003</v>
      </c>
      <c r="D949">
        <v>114.55999799999999</v>
      </c>
      <c r="E949">
        <v>114.55999799999999</v>
      </c>
      <c r="F949">
        <v>114.55999799999999</v>
      </c>
      <c r="G949">
        <v>50700</v>
      </c>
    </row>
    <row r="950" spans="1:7" x14ac:dyDescent="0.25">
      <c r="A950" s="83">
        <v>41239</v>
      </c>
      <c r="B950">
        <v>116.08000199999999</v>
      </c>
      <c r="C950">
        <v>116.44000200000001</v>
      </c>
      <c r="D950">
        <v>114.239998</v>
      </c>
      <c r="E950">
        <v>114.519997</v>
      </c>
      <c r="F950">
        <v>114.519997</v>
      </c>
      <c r="G950">
        <v>112800</v>
      </c>
    </row>
    <row r="951" spans="1:7" x14ac:dyDescent="0.25">
      <c r="A951" s="83">
        <v>41240</v>
      </c>
      <c r="B951">
        <v>114.480003</v>
      </c>
      <c r="C951">
        <v>116.360001</v>
      </c>
      <c r="D951">
        <v>113.879997</v>
      </c>
      <c r="E951">
        <v>116.32</v>
      </c>
      <c r="F951">
        <v>116.32</v>
      </c>
      <c r="G951">
        <v>63800</v>
      </c>
    </row>
    <row r="952" spans="1:7" x14ac:dyDescent="0.25">
      <c r="A952" s="83">
        <v>41241</v>
      </c>
      <c r="B952">
        <v>116.760002</v>
      </c>
      <c r="C952">
        <v>118.120003</v>
      </c>
      <c r="D952">
        <v>114.120003</v>
      </c>
      <c r="E952">
        <v>114.55999799999999</v>
      </c>
      <c r="F952">
        <v>114.55999799999999</v>
      </c>
      <c r="G952">
        <v>54000</v>
      </c>
    </row>
    <row r="953" spans="1:7" x14ac:dyDescent="0.25">
      <c r="A953" s="83">
        <v>41242</v>
      </c>
      <c r="B953">
        <v>113.55999799999999</v>
      </c>
      <c r="C953">
        <v>114.519997</v>
      </c>
      <c r="D953">
        <v>113.040001</v>
      </c>
      <c r="E953">
        <v>113.400002</v>
      </c>
      <c r="F953">
        <v>113.400002</v>
      </c>
      <c r="G953">
        <v>29800</v>
      </c>
    </row>
    <row r="954" spans="1:7" x14ac:dyDescent="0.25">
      <c r="A954" s="83">
        <v>41243</v>
      </c>
      <c r="B954">
        <v>112.55999799999999</v>
      </c>
      <c r="C954">
        <v>115.599998</v>
      </c>
      <c r="D954">
        <v>112.55999799999999</v>
      </c>
      <c r="E954">
        <v>114.08000199999999</v>
      </c>
      <c r="F954">
        <v>114.08000199999999</v>
      </c>
      <c r="G954">
        <v>37400</v>
      </c>
    </row>
    <row r="955" spans="1:7" x14ac:dyDescent="0.25">
      <c r="A955" s="83">
        <v>41246</v>
      </c>
      <c r="B955">
        <v>112.400002</v>
      </c>
      <c r="C955">
        <v>115.480003</v>
      </c>
      <c r="D955">
        <v>112.040001</v>
      </c>
      <c r="E955">
        <v>115.400002</v>
      </c>
      <c r="F955">
        <v>115.400002</v>
      </c>
      <c r="G955">
        <v>120900</v>
      </c>
    </row>
    <row r="956" spans="1:7" x14ac:dyDescent="0.25">
      <c r="A956" s="83">
        <v>41247</v>
      </c>
      <c r="B956">
        <v>114.91999800000001</v>
      </c>
      <c r="C956">
        <v>115.839996</v>
      </c>
      <c r="D956">
        <v>113.839996</v>
      </c>
      <c r="E956">
        <v>114.760002</v>
      </c>
      <c r="F956">
        <v>114.760002</v>
      </c>
      <c r="G956">
        <v>92500</v>
      </c>
    </row>
    <row r="957" spans="1:7" x14ac:dyDescent="0.25">
      <c r="A957" s="83">
        <v>41248</v>
      </c>
      <c r="B957">
        <v>115.360001</v>
      </c>
      <c r="C957">
        <v>116</v>
      </c>
      <c r="D957">
        <v>112.32</v>
      </c>
      <c r="E957">
        <v>113.199997</v>
      </c>
      <c r="F957">
        <v>113.199997</v>
      </c>
      <c r="G957">
        <v>61900</v>
      </c>
    </row>
    <row r="958" spans="1:7" x14ac:dyDescent="0.25">
      <c r="A958" s="83">
        <v>41249</v>
      </c>
      <c r="B958">
        <v>113.400002</v>
      </c>
      <c r="C958">
        <v>114.040001</v>
      </c>
      <c r="D958">
        <v>112.800003</v>
      </c>
      <c r="E958">
        <v>113.199997</v>
      </c>
      <c r="F958">
        <v>113.199997</v>
      </c>
      <c r="G958">
        <v>44600</v>
      </c>
    </row>
    <row r="959" spans="1:7" x14ac:dyDescent="0.25">
      <c r="A959" s="83">
        <v>41250</v>
      </c>
      <c r="B959">
        <v>112.720001</v>
      </c>
      <c r="C959">
        <v>114.040001</v>
      </c>
      <c r="D959">
        <v>111.120003</v>
      </c>
      <c r="E959">
        <v>111.360001</v>
      </c>
      <c r="F959">
        <v>111.360001</v>
      </c>
      <c r="G959">
        <v>41100</v>
      </c>
    </row>
    <row r="960" spans="1:7" x14ac:dyDescent="0.25">
      <c r="A960" s="83">
        <v>41253</v>
      </c>
      <c r="B960">
        <v>111.55999799999999</v>
      </c>
      <c r="C960">
        <v>111.879997</v>
      </c>
      <c r="D960">
        <v>110.839996</v>
      </c>
      <c r="E960">
        <v>111</v>
      </c>
      <c r="F960">
        <v>111</v>
      </c>
      <c r="G960">
        <v>84600</v>
      </c>
    </row>
    <row r="961" spans="1:7" x14ac:dyDescent="0.25">
      <c r="A961" s="83">
        <v>41254</v>
      </c>
      <c r="B961">
        <v>109.68</v>
      </c>
      <c r="C961">
        <v>110.279999</v>
      </c>
      <c r="D961">
        <v>108.760002</v>
      </c>
      <c r="E961">
        <v>109.480003</v>
      </c>
      <c r="F961">
        <v>109.480003</v>
      </c>
      <c r="G961">
        <v>98400</v>
      </c>
    </row>
    <row r="962" spans="1:7" x14ac:dyDescent="0.25">
      <c r="A962" s="83">
        <v>41255</v>
      </c>
      <c r="B962">
        <v>109.32</v>
      </c>
      <c r="C962">
        <v>111.32</v>
      </c>
      <c r="D962">
        <v>108.519997</v>
      </c>
      <c r="E962">
        <v>110.839996</v>
      </c>
      <c r="F962">
        <v>110.839996</v>
      </c>
      <c r="G962">
        <v>68800</v>
      </c>
    </row>
    <row r="963" spans="1:7" x14ac:dyDescent="0.25">
      <c r="A963" s="83">
        <v>41256</v>
      </c>
      <c r="B963">
        <v>110.32</v>
      </c>
      <c r="C963">
        <v>113.08000199999999</v>
      </c>
      <c r="D963">
        <v>109.800003</v>
      </c>
      <c r="E963">
        <v>112.279999</v>
      </c>
      <c r="F963">
        <v>112.279999</v>
      </c>
      <c r="G963">
        <v>45800</v>
      </c>
    </row>
    <row r="964" spans="1:7" x14ac:dyDescent="0.25">
      <c r="A964" s="83">
        <v>41257</v>
      </c>
      <c r="B964">
        <v>112.360001</v>
      </c>
      <c r="C964">
        <v>113.199997</v>
      </c>
      <c r="D964">
        <v>111.839996</v>
      </c>
      <c r="E964">
        <v>112.760002</v>
      </c>
      <c r="F964">
        <v>112.760002</v>
      </c>
      <c r="G964">
        <v>101300</v>
      </c>
    </row>
    <row r="965" spans="1:7" x14ac:dyDescent="0.25">
      <c r="A965" s="83">
        <v>41260</v>
      </c>
      <c r="B965">
        <v>113.239998</v>
      </c>
      <c r="C965">
        <v>113.239998</v>
      </c>
      <c r="D965">
        <v>109.08000199999999</v>
      </c>
      <c r="E965">
        <v>109.279999</v>
      </c>
      <c r="F965">
        <v>109.279999</v>
      </c>
      <c r="G965">
        <v>63500</v>
      </c>
    </row>
    <row r="966" spans="1:7" x14ac:dyDescent="0.25">
      <c r="A966" s="83">
        <v>41261</v>
      </c>
      <c r="B966">
        <v>109.040001</v>
      </c>
      <c r="C966">
        <v>109.199997</v>
      </c>
      <c r="D966">
        <v>105.879997</v>
      </c>
      <c r="E966">
        <v>106.279999</v>
      </c>
      <c r="F966">
        <v>106.279999</v>
      </c>
      <c r="G966">
        <v>236300</v>
      </c>
    </row>
    <row r="967" spans="1:7" x14ac:dyDescent="0.25">
      <c r="A967" s="83">
        <v>41262</v>
      </c>
      <c r="B967">
        <v>105.639999</v>
      </c>
      <c r="C967">
        <v>110.239998</v>
      </c>
      <c r="D967">
        <v>105.519997</v>
      </c>
      <c r="E967">
        <v>110.08000199999999</v>
      </c>
      <c r="F967">
        <v>110.08000199999999</v>
      </c>
      <c r="G967">
        <v>108300</v>
      </c>
    </row>
    <row r="968" spans="1:7" x14ac:dyDescent="0.25">
      <c r="A968" s="83">
        <v>41263</v>
      </c>
      <c r="B968">
        <v>108.239998</v>
      </c>
      <c r="C968">
        <v>110.720001</v>
      </c>
      <c r="D968">
        <v>107.599998</v>
      </c>
      <c r="E968">
        <v>110.040001</v>
      </c>
      <c r="F968">
        <v>110.040001</v>
      </c>
      <c r="G968">
        <v>124000</v>
      </c>
    </row>
    <row r="969" spans="1:7" x14ac:dyDescent="0.25">
      <c r="A969" s="83">
        <v>41264</v>
      </c>
      <c r="B969">
        <v>114.160004</v>
      </c>
      <c r="C969">
        <v>114.480003</v>
      </c>
      <c r="D969">
        <v>111.519997</v>
      </c>
      <c r="E969">
        <v>112.400002</v>
      </c>
      <c r="F969">
        <v>112.400002</v>
      </c>
      <c r="G969">
        <v>203600</v>
      </c>
    </row>
    <row r="970" spans="1:7" x14ac:dyDescent="0.25">
      <c r="A970" s="83">
        <v>41267</v>
      </c>
      <c r="B970">
        <v>112.800003</v>
      </c>
      <c r="C970">
        <v>113.639999</v>
      </c>
      <c r="D970">
        <v>112.199997</v>
      </c>
      <c r="E970">
        <v>112.360001</v>
      </c>
      <c r="F970">
        <v>112.360001</v>
      </c>
      <c r="G970">
        <v>100400</v>
      </c>
    </row>
    <row r="971" spans="1:7" x14ac:dyDescent="0.25">
      <c r="A971" s="83">
        <v>41269</v>
      </c>
      <c r="B971">
        <v>112.599998</v>
      </c>
      <c r="C971">
        <v>115.480003</v>
      </c>
      <c r="D971">
        <v>112.360001</v>
      </c>
      <c r="E971">
        <v>114.120003</v>
      </c>
      <c r="F971">
        <v>114.120003</v>
      </c>
      <c r="G971">
        <v>92000</v>
      </c>
    </row>
    <row r="972" spans="1:7" x14ac:dyDescent="0.25">
      <c r="A972" s="83">
        <v>41270</v>
      </c>
      <c r="B972">
        <v>114.120003</v>
      </c>
      <c r="C972">
        <v>117.239998</v>
      </c>
      <c r="D972">
        <v>112.639999</v>
      </c>
      <c r="E972">
        <v>113.55999799999999</v>
      </c>
      <c r="F972">
        <v>113.55999799999999</v>
      </c>
      <c r="G972">
        <v>92800</v>
      </c>
    </row>
    <row r="973" spans="1:7" x14ac:dyDescent="0.25">
      <c r="A973" s="83">
        <v>41271</v>
      </c>
      <c r="B973">
        <v>115.32</v>
      </c>
      <c r="C973">
        <v>117.040001</v>
      </c>
      <c r="D973">
        <v>114.32</v>
      </c>
      <c r="E973">
        <v>115.839996</v>
      </c>
      <c r="F973">
        <v>115.839996</v>
      </c>
      <c r="G973">
        <v>74800</v>
      </c>
    </row>
    <row r="974" spans="1:7" x14ac:dyDescent="0.25">
      <c r="A974" s="83">
        <v>41274</v>
      </c>
      <c r="B974">
        <v>115.040001</v>
      </c>
      <c r="C974">
        <v>116.55999799999999</v>
      </c>
      <c r="D974">
        <v>110.480003</v>
      </c>
      <c r="E974">
        <v>111.800003</v>
      </c>
      <c r="F974">
        <v>111.800003</v>
      </c>
      <c r="G974">
        <v>182300</v>
      </c>
    </row>
    <row r="975" spans="1:7" x14ac:dyDescent="0.25">
      <c r="A975" s="83">
        <v>41276</v>
      </c>
      <c r="B975">
        <v>105.720001</v>
      </c>
      <c r="C975">
        <v>107.959999</v>
      </c>
      <c r="D975">
        <v>105</v>
      </c>
      <c r="E975">
        <v>105.279999</v>
      </c>
      <c r="F975">
        <v>105.279999</v>
      </c>
      <c r="G975">
        <v>204900</v>
      </c>
    </row>
    <row r="976" spans="1:7" x14ac:dyDescent="0.25">
      <c r="A976" s="83">
        <v>41277</v>
      </c>
      <c r="B976">
        <v>104.480003</v>
      </c>
      <c r="C976">
        <v>105.91999800000001</v>
      </c>
      <c r="D976">
        <v>102.839996</v>
      </c>
      <c r="E976">
        <v>105.160004</v>
      </c>
      <c r="F976">
        <v>105.160004</v>
      </c>
      <c r="G976">
        <v>100200</v>
      </c>
    </row>
    <row r="977" spans="1:7" x14ac:dyDescent="0.25">
      <c r="A977" s="83">
        <v>41278</v>
      </c>
      <c r="B977">
        <v>103.839996</v>
      </c>
      <c r="C977">
        <v>104.760002</v>
      </c>
      <c r="D977">
        <v>103.279999</v>
      </c>
      <c r="E977">
        <v>103.360001</v>
      </c>
      <c r="F977">
        <v>103.360001</v>
      </c>
      <c r="G977">
        <v>144800</v>
      </c>
    </row>
    <row r="978" spans="1:7" x14ac:dyDescent="0.25">
      <c r="A978" s="83">
        <v>41281</v>
      </c>
      <c r="B978">
        <v>104.400002</v>
      </c>
      <c r="C978">
        <v>105.760002</v>
      </c>
      <c r="D978">
        <v>104.08000199999999</v>
      </c>
      <c r="E978">
        <v>104.400002</v>
      </c>
      <c r="F978">
        <v>104.400002</v>
      </c>
      <c r="G978">
        <v>72700</v>
      </c>
    </row>
    <row r="979" spans="1:7" x14ac:dyDescent="0.25">
      <c r="A979" s="83">
        <v>41282</v>
      </c>
      <c r="B979">
        <v>105.08000199999999</v>
      </c>
      <c r="C979">
        <v>106.199997</v>
      </c>
      <c r="D979">
        <v>104.639999</v>
      </c>
      <c r="E979">
        <v>105.32</v>
      </c>
      <c r="F979">
        <v>105.32</v>
      </c>
      <c r="G979">
        <v>110600</v>
      </c>
    </row>
    <row r="980" spans="1:7" x14ac:dyDescent="0.25">
      <c r="A980" s="83">
        <v>41283</v>
      </c>
      <c r="B980">
        <v>103.519997</v>
      </c>
      <c r="C980">
        <v>104.91999800000001</v>
      </c>
      <c r="D980">
        <v>102.599998</v>
      </c>
      <c r="E980">
        <v>104.32</v>
      </c>
      <c r="F980">
        <v>104.32</v>
      </c>
      <c r="G980">
        <v>97000</v>
      </c>
    </row>
    <row r="981" spans="1:7" x14ac:dyDescent="0.25">
      <c r="A981" s="83">
        <v>41284</v>
      </c>
      <c r="B981">
        <v>102.400002</v>
      </c>
      <c r="C981">
        <v>103.400002</v>
      </c>
      <c r="D981">
        <v>102.199997</v>
      </c>
      <c r="E981">
        <v>102.599998</v>
      </c>
      <c r="F981">
        <v>102.599998</v>
      </c>
      <c r="G981">
        <v>59600</v>
      </c>
    </row>
    <row r="982" spans="1:7" x14ac:dyDescent="0.25">
      <c r="A982" s="83">
        <v>41285</v>
      </c>
      <c r="B982">
        <v>102.800003</v>
      </c>
      <c r="C982">
        <v>103.239998</v>
      </c>
      <c r="D982">
        <v>101.239998</v>
      </c>
      <c r="E982">
        <v>101.91999800000001</v>
      </c>
      <c r="F982">
        <v>101.91999800000001</v>
      </c>
      <c r="G982">
        <v>40900</v>
      </c>
    </row>
    <row r="983" spans="1:7" x14ac:dyDescent="0.25">
      <c r="A983" s="83">
        <v>41288</v>
      </c>
      <c r="B983">
        <v>101.44000200000001</v>
      </c>
      <c r="C983">
        <v>102.599998</v>
      </c>
      <c r="D983">
        <v>100.199997</v>
      </c>
      <c r="E983">
        <v>100.32</v>
      </c>
      <c r="F983">
        <v>100.32</v>
      </c>
      <c r="G983">
        <v>59000</v>
      </c>
    </row>
    <row r="984" spans="1:7" x14ac:dyDescent="0.25">
      <c r="A984" s="83">
        <v>41289</v>
      </c>
      <c r="B984">
        <v>100.279999</v>
      </c>
      <c r="C984">
        <v>100.800003</v>
      </c>
      <c r="D984">
        <v>99.559997999999993</v>
      </c>
      <c r="E984">
        <v>100.160004</v>
      </c>
      <c r="F984">
        <v>100.160004</v>
      </c>
      <c r="G984">
        <v>121300</v>
      </c>
    </row>
    <row r="985" spans="1:7" x14ac:dyDescent="0.25">
      <c r="A985" s="83">
        <v>41290</v>
      </c>
      <c r="B985">
        <v>100.160004</v>
      </c>
      <c r="C985">
        <v>100.519997</v>
      </c>
      <c r="D985">
        <v>99.040001000000004</v>
      </c>
      <c r="E985">
        <v>99.639999000000003</v>
      </c>
      <c r="F985">
        <v>99.639999000000003</v>
      </c>
      <c r="G985">
        <v>139000</v>
      </c>
    </row>
    <row r="986" spans="1:7" x14ac:dyDescent="0.25">
      <c r="A986" s="83">
        <v>41291</v>
      </c>
      <c r="B986">
        <v>98.919998000000007</v>
      </c>
      <c r="C986">
        <v>99.68</v>
      </c>
      <c r="D986">
        <v>98.440002000000007</v>
      </c>
      <c r="E986">
        <v>99.199996999999996</v>
      </c>
      <c r="F986">
        <v>99.199996999999996</v>
      </c>
      <c r="G986">
        <v>32700</v>
      </c>
    </row>
    <row r="987" spans="1:7" x14ac:dyDescent="0.25">
      <c r="A987" s="83">
        <v>41292</v>
      </c>
      <c r="B987">
        <v>97.839995999999999</v>
      </c>
      <c r="C987">
        <v>98.239998</v>
      </c>
      <c r="D987">
        <v>95.839995999999999</v>
      </c>
      <c r="E987">
        <v>96.199996999999996</v>
      </c>
      <c r="F987">
        <v>96.199996999999996</v>
      </c>
      <c r="G987">
        <v>88900</v>
      </c>
    </row>
    <row r="988" spans="1:7" x14ac:dyDescent="0.25">
      <c r="A988" s="83">
        <v>41296</v>
      </c>
      <c r="B988">
        <v>95.199996999999996</v>
      </c>
      <c r="C988">
        <v>95.639999000000003</v>
      </c>
      <c r="D988">
        <v>92.800003000000004</v>
      </c>
      <c r="E988">
        <v>92.959998999999996</v>
      </c>
      <c r="F988">
        <v>92.959998999999996</v>
      </c>
      <c r="G988">
        <v>95500</v>
      </c>
    </row>
    <row r="989" spans="1:7" x14ac:dyDescent="0.25">
      <c r="A989" s="83">
        <v>41297</v>
      </c>
      <c r="B989">
        <v>92.32</v>
      </c>
      <c r="C989">
        <v>92.360000999999997</v>
      </c>
      <c r="D989">
        <v>89.360000999999997</v>
      </c>
      <c r="E989">
        <v>89.959998999999996</v>
      </c>
      <c r="F989">
        <v>89.959998999999996</v>
      </c>
      <c r="G989">
        <v>160600</v>
      </c>
    </row>
    <row r="990" spans="1:7" x14ac:dyDescent="0.25">
      <c r="A990" s="83">
        <v>41298</v>
      </c>
      <c r="B990">
        <v>91.040001000000004</v>
      </c>
      <c r="C990">
        <v>92.639999000000003</v>
      </c>
      <c r="D990">
        <v>89.760002</v>
      </c>
      <c r="E990">
        <v>90.120002999999997</v>
      </c>
      <c r="F990">
        <v>90.120002999999997</v>
      </c>
      <c r="G990">
        <v>164300</v>
      </c>
    </row>
    <row r="991" spans="1:7" x14ac:dyDescent="0.25">
      <c r="A991" s="83">
        <v>41299</v>
      </c>
      <c r="B991">
        <v>90.080001999999993</v>
      </c>
      <c r="C991">
        <v>90.919998000000007</v>
      </c>
      <c r="D991">
        <v>89.519997000000004</v>
      </c>
      <c r="E991">
        <v>89.720000999999996</v>
      </c>
      <c r="F991">
        <v>89.720000999999996</v>
      </c>
      <c r="G991">
        <v>92700</v>
      </c>
    </row>
    <row r="992" spans="1:7" x14ac:dyDescent="0.25">
      <c r="A992" s="83">
        <v>41302</v>
      </c>
      <c r="B992">
        <v>89.639999000000003</v>
      </c>
      <c r="C992">
        <v>91.32</v>
      </c>
      <c r="D992">
        <v>89.599997999999999</v>
      </c>
      <c r="E992">
        <v>90.040001000000004</v>
      </c>
      <c r="F992">
        <v>90.040001000000004</v>
      </c>
      <c r="G992">
        <v>48100</v>
      </c>
    </row>
    <row r="993" spans="1:7" x14ac:dyDescent="0.25">
      <c r="A993" s="83">
        <v>41303</v>
      </c>
      <c r="B993">
        <v>91.120002999999997</v>
      </c>
      <c r="C993">
        <v>91.599997999999999</v>
      </c>
      <c r="D993">
        <v>88.760002</v>
      </c>
      <c r="E993">
        <v>89.480002999999996</v>
      </c>
      <c r="F993">
        <v>89.480002999999996</v>
      </c>
      <c r="G993">
        <v>154400</v>
      </c>
    </row>
    <row r="994" spans="1:7" x14ac:dyDescent="0.25">
      <c r="A994" s="83">
        <v>41304</v>
      </c>
      <c r="B994">
        <v>90.120002999999997</v>
      </c>
      <c r="C994">
        <v>91.760002</v>
      </c>
      <c r="D994">
        <v>89</v>
      </c>
      <c r="E994">
        <v>91.440002000000007</v>
      </c>
      <c r="F994">
        <v>91.440002000000007</v>
      </c>
      <c r="G994">
        <v>202600</v>
      </c>
    </row>
    <row r="995" spans="1:7" x14ac:dyDescent="0.25">
      <c r="A995" s="83">
        <v>41305</v>
      </c>
      <c r="B995">
        <v>91.599997999999999</v>
      </c>
      <c r="C995">
        <v>91.919998000000007</v>
      </c>
      <c r="D995">
        <v>90.239998</v>
      </c>
      <c r="E995">
        <v>91.440002000000007</v>
      </c>
      <c r="F995">
        <v>91.440002000000007</v>
      </c>
      <c r="G995">
        <v>112600</v>
      </c>
    </row>
    <row r="996" spans="1:7" x14ac:dyDescent="0.25">
      <c r="A996" s="83">
        <v>41306</v>
      </c>
      <c r="B996">
        <v>90.599997999999999</v>
      </c>
      <c r="C996">
        <v>91.120002999999997</v>
      </c>
      <c r="D996">
        <v>90.199996999999996</v>
      </c>
      <c r="E996">
        <v>91</v>
      </c>
      <c r="F996">
        <v>91</v>
      </c>
      <c r="G996">
        <v>174100</v>
      </c>
    </row>
    <row r="997" spans="1:7" x14ac:dyDescent="0.25">
      <c r="A997" s="83">
        <v>41309</v>
      </c>
      <c r="B997">
        <v>91.800003000000004</v>
      </c>
      <c r="C997">
        <v>93.599997999999999</v>
      </c>
      <c r="D997">
        <v>90.760002</v>
      </c>
      <c r="E997">
        <v>93.440002000000007</v>
      </c>
      <c r="F997">
        <v>93.440002000000007</v>
      </c>
      <c r="G997">
        <v>160700</v>
      </c>
    </row>
    <row r="998" spans="1:7" x14ac:dyDescent="0.25">
      <c r="A998" s="83">
        <v>41310</v>
      </c>
      <c r="B998">
        <v>91.760002</v>
      </c>
      <c r="C998">
        <v>92</v>
      </c>
      <c r="D998">
        <v>90.360000999999997</v>
      </c>
      <c r="E998">
        <v>91.559997999999993</v>
      </c>
      <c r="F998">
        <v>91.559997999999993</v>
      </c>
      <c r="G998">
        <v>366200</v>
      </c>
    </row>
    <row r="999" spans="1:7" x14ac:dyDescent="0.25">
      <c r="A999" s="83">
        <v>41311</v>
      </c>
      <c r="B999">
        <v>92.440002000000007</v>
      </c>
      <c r="C999">
        <v>92.800003000000004</v>
      </c>
      <c r="D999">
        <v>91.080001999999993</v>
      </c>
      <c r="E999">
        <v>91.120002999999997</v>
      </c>
      <c r="F999">
        <v>91.120002999999997</v>
      </c>
      <c r="G999">
        <v>88900</v>
      </c>
    </row>
    <row r="1000" spans="1:7" x14ac:dyDescent="0.25">
      <c r="A1000" s="83">
        <v>41312</v>
      </c>
      <c r="B1000">
        <v>90.68</v>
      </c>
      <c r="C1000">
        <v>93.199996999999996</v>
      </c>
      <c r="D1000">
        <v>90.519997000000004</v>
      </c>
      <c r="E1000">
        <v>91</v>
      </c>
      <c r="F1000">
        <v>91</v>
      </c>
      <c r="G1000">
        <v>93700</v>
      </c>
    </row>
    <row r="1001" spans="1:7" x14ac:dyDescent="0.25">
      <c r="A1001" s="83">
        <v>41313</v>
      </c>
      <c r="B1001">
        <v>90.760002</v>
      </c>
      <c r="C1001">
        <v>90.879997000000003</v>
      </c>
      <c r="D1001">
        <v>89.599997999999999</v>
      </c>
      <c r="E1001">
        <v>90.120002999999997</v>
      </c>
      <c r="F1001">
        <v>90.120002999999997</v>
      </c>
      <c r="G1001">
        <v>267700</v>
      </c>
    </row>
    <row r="1002" spans="1:7" x14ac:dyDescent="0.25">
      <c r="A1002" s="83">
        <v>41316</v>
      </c>
      <c r="B1002">
        <v>89.199996999999996</v>
      </c>
      <c r="C1002">
        <v>90.160004000000001</v>
      </c>
      <c r="D1002">
        <v>88.360000999999997</v>
      </c>
      <c r="E1002">
        <v>88.400002000000001</v>
      </c>
      <c r="F1002">
        <v>88.400002000000001</v>
      </c>
      <c r="G1002">
        <v>710200</v>
      </c>
    </row>
    <row r="1003" spans="1:7" x14ac:dyDescent="0.25">
      <c r="A1003" s="83">
        <v>41317</v>
      </c>
      <c r="B1003">
        <v>88</v>
      </c>
      <c r="C1003">
        <v>88.760002</v>
      </c>
      <c r="D1003">
        <v>87.32</v>
      </c>
      <c r="E1003">
        <v>88.279999000000004</v>
      </c>
      <c r="F1003">
        <v>88.279999000000004</v>
      </c>
      <c r="G1003">
        <v>96300</v>
      </c>
    </row>
    <row r="1004" spans="1:7" x14ac:dyDescent="0.25">
      <c r="A1004" s="83">
        <v>41318</v>
      </c>
      <c r="B1004">
        <v>87.519997000000004</v>
      </c>
      <c r="C1004">
        <v>89.120002999999997</v>
      </c>
      <c r="D1004">
        <v>87.239998</v>
      </c>
      <c r="E1004">
        <v>87.959998999999996</v>
      </c>
      <c r="F1004">
        <v>87.959998999999996</v>
      </c>
      <c r="G1004">
        <v>107400</v>
      </c>
    </row>
    <row r="1005" spans="1:7" x14ac:dyDescent="0.25">
      <c r="A1005" s="83">
        <v>41319</v>
      </c>
      <c r="B1005">
        <v>88.800003000000004</v>
      </c>
      <c r="C1005">
        <v>89.239998</v>
      </c>
      <c r="D1005">
        <v>88</v>
      </c>
      <c r="E1005">
        <v>88.120002999999997</v>
      </c>
      <c r="F1005">
        <v>88.120002999999997</v>
      </c>
      <c r="G1005">
        <v>72400</v>
      </c>
    </row>
    <row r="1006" spans="1:7" x14ac:dyDescent="0.25">
      <c r="A1006" s="83">
        <v>41320</v>
      </c>
      <c r="B1006">
        <v>87.839995999999999</v>
      </c>
      <c r="C1006">
        <v>89.040001000000004</v>
      </c>
      <c r="D1006">
        <v>87.68</v>
      </c>
      <c r="E1006">
        <v>88.32</v>
      </c>
      <c r="F1006">
        <v>88.32</v>
      </c>
      <c r="G1006">
        <v>57000</v>
      </c>
    </row>
    <row r="1007" spans="1:7" x14ac:dyDescent="0.25">
      <c r="A1007" s="83">
        <v>41324</v>
      </c>
      <c r="B1007">
        <v>87.800003000000004</v>
      </c>
      <c r="C1007">
        <v>87.800003000000004</v>
      </c>
      <c r="D1007">
        <v>85.519997000000004</v>
      </c>
      <c r="E1007">
        <v>85.519997000000004</v>
      </c>
      <c r="F1007">
        <v>85.519997000000004</v>
      </c>
      <c r="G1007">
        <v>84200</v>
      </c>
    </row>
    <row r="1008" spans="1:7" x14ac:dyDescent="0.25">
      <c r="A1008" s="83">
        <v>41325</v>
      </c>
      <c r="B1008">
        <v>85.519997000000004</v>
      </c>
      <c r="C1008">
        <v>87.879997000000003</v>
      </c>
      <c r="D1008">
        <v>85.400002000000001</v>
      </c>
      <c r="E1008">
        <v>87.599997999999999</v>
      </c>
      <c r="F1008">
        <v>87.599997999999999</v>
      </c>
      <c r="G1008">
        <v>328600</v>
      </c>
    </row>
    <row r="1009" spans="1:7" x14ac:dyDescent="0.25">
      <c r="A1009" s="83">
        <v>41326</v>
      </c>
      <c r="B1009">
        <v>87.68</v>
      </c>
      <c r="C1009">
        <v>89.400002000000001</v>
      </c>
      <c r="D1009">
        <v>87.440002000000007</v>
      </c>
      <c r="E1009">
        <v>88.480002999999996</v>
      </c>
      <c r="F1009">
        <v>88.480002999999996</v>
      </c>
      <c r="G1009">
        <v>546100</v>
      </c>
    </row>
    <row r="1010" spans="1:7" x14ac:dyDescent="0.25">
      <c r="A1010" s="83">
        <v>41327</v>
      </c>
      <c r="B1010">
        <v>87.760002</v>
      </c>
      <c r="C1010">
        <v>88.68</v>
      </c>
      <c r="D1010">
        <v>86.720000999999996</v>
      </c>
      <c r="E1010">
        <v>86.800003000000004</v>
      </c>
      <c r="F1010">
        <v>86.800003000000004</v>
      </c>
      <c r="G1010">
        <v>140500</v>
      </c>
    </row>
    <row r="1011" spans="1:7" x14ac:dyDescent="0.25">
      <c r="A1011" s="83">
        <v>41330</v>
      </c>
      <c r="B1011">
        <v>85.879997000000003</v>
      </c>
      <c r="C1011">
        <v>91.760002</v>
      </c>
      <c r="D1011">
        <v>85</v>
      </c>
      <c r="E1011">
        <v>91.120002999999997</v>
      </c>
      <c r="F1011">
        <v>91.120002999999997</v>
      </c>
      <c r="G1011">
        <v>241900</v>
      </c>
    </row>
    <row r="1012" spans="1:7" x14ac:dyDescent="0.25">
      <c r="A1012" s="83">
        <v>41331</v>
      </c>
      <c r="B1012">
        <v>90.400002000000001</v>
      </c>
      <c r="C1012">
        <v>92.32</v>
      </c>
      <c r="D1012">
        <v>88.199996999999996</v>
      </c>
      <c r="E1012">
        <v>89.68</v>
      </c>
      <c r="F1012">
        <v>89.68</v>
      </c>
      <c r="G1012">
        <v>230700</v>
      </c>
    </row>
    <row r="1013" spans="1:7" x14ac:dyDescent="0.25">
      <c r="A1013" s="83">
        <v>41332</v>
      </c>
      <c r="B1013">
        <v>89.760002</v>
      </c>
      <c r="C1013">
        <v>90.199996999999996</v>
      </c>
      <c r="D1013">
        <v>86.879997000000003</v>
      </c>
      <c r="E1013">
        <v>87.639999000000003</v>
      </c>
      <c r="F1013">
        <v>87.639999000000003</v>
      </c>
      <c r="G1013">
        <v>223500</v>
      </c>
    </row>
    <row r="1014" spans="1:7" x14ac:dyDescent="0.25">
      <c r="A1014" s="83">
        <v>41333</v>
      </c>
      <c r="B1014">
        <v>87.120002999999997</v>
      </c>
      <c r="C1014">
        <v>89.559997999999993</v>
      </c>
      <c r="D1014">
        <v>86.599997999999999</v>
      </c>
      <c r="E1014">
        <v>89.559997999999993</v>
      </c>
      <c r="F1014">
        <v>89.559997999999993</v>
      </c>
      <c r="G1014">
        <v>139300</v>
      </c>
    </row>
    <row r="1015" spans="1:7" x14ac:dyDescent="0.25">
      <c r="A1015" s="83">
        <v>41334</v>
      </c>
      <c r="B1015">
        <v>89.68</v>
      </c>
      <c r="C1015">
        <v>90.879997000000003</v>
      </c>
      <c r="D1015">
        <v>88.199996999999996</v>
      </c>
      <c r="E1015">
        <v>89.919998000000007</v>
      </c>
      <c r="F1015">
        <v>89.919998000000007</v>
      </c>
      <c r="G1015">
        <v>145500</v>
      </c>
    </row>
    <row r="1016" spans="1:7" x14ac:dyDescent="0.25">
      <c r="A1016" s="83">
        <v>41337</v>
      </c>
      <c r="B1016">
        <v>89.879997000000003</v>
      </c>
      <c r="C1016">
        <v>90.639999000000003</v>
      </c>
      <c r="D1016">
        <v>87.879997000000003</v>
      </c>
      <c r="E1016">
        <v>88.160004000000001</v>
      </c>
      <c r="F1016">
        <v>88.160004000000001</v>
      </c>
      <c r="G1016">
        <v>100200</v>
      </c>
    </row>
    <row r="1017" spans="1:7" x14ac:dyDescent="0.25">
      <c r="A1017" s="83">
        <v>41338</v>
      </c>
      <c r="B1017">
        <v>86.639999000000003</v>
      </c>
      <c r="C1017">
        <v>87.68</v>
      </c>
      <c r="D1017">
        <v>86.32</v>
      </c>
      <c r="E1017">
        <v>86.599997999999999</v>
      </c>
      <c r="F1017">
        <v>86.599997999999999</v>
      </c>
      <c r="G1017">
        <v>199100</v>
      </c>
    </row>
    <row r="1018" spans="1:7" x14ac:dyDescent="0.25">
      <c r="A1018" s="83">
        <v>41339</v>
      </c>
      <c r="B1018">
        <v>85.919998000000007</v>
      </c>
      <c r="C1018">
        <v>87.080001999999993</v>
      </c>
      <c r="D1018">
        <v>85.800003000000004</v>
      </c>
      <c r="E1018">
        <v>86.279999000000004</v>
      </c>
      <c r="F1018">
        <v>86.279999000000004</v>
      </c>
      <c r="G1018">
        <v>26500</v>
      </c>
    </row>
    <row r="1019" spans="1:7" x14ac:dyDescent="0.25">
      <c r="A1019" s="83">
        <v>41340</v>
      </c>
      <c r="B1019">
        <v>85.919998000000007</v>
      </c>
      <c r="C1019">
        <v>86.360000999999997</v>
      </c>
      <c r="D1019">
        <v>85.440002000000007</v>
      </c>
      <c r="E1019">
        <v>85.919998000000007</v>
      </c>
      <c r="F1019">
        <v>85.919998000000007</v>
      </c>
      <c r="G1019">
        <v>71700</v>
      </c>
    </row>
    <row r="1020" spans="1:7" x14ac:dyDescent="0.25">
      <c r="A1020" s="83">
        <v>41341</v>
      </c>
      <c r="B1020">
        <v>85.68</v>
      </c>
      <c r="C1020">
        <v>86.68</v>
      </c>
      <c r="D1020">
        <v>85.120002999999997</v>
      </c>
      <c r="E1020">
        <v>85.959998999999996</v>
      </c>
      <c r="F1020">
        <v>85.959998999999996</v>
      </c>
      <c r="G1020">
        <v>106700</v>
      </c>
    </row>
    <row r="1021" spans="1:7" x14ac:dyDescent="0.25">
      <c r="A1021" s="83">
        <v>41344</v>
      </c>
      <c r="B1021">
        <v>86.32</v>
      </c>
      <c r="C1021">
        <v>86.800003000000004</v>
      </c>
      <c r="D1021">
        <v>85.360000999999997</v>
      </c>
      <c r="E1021">
        <v>85.760002</v>
      </c>
      <c r="F1021">
        <v>85.760002</v>
      </c>
      <c r="G1021">
        <v>118100</v>
      </c>
    </row>
    <row r="1022" spans="1:7" x14ac:dyDescent="0.25">
      <c r="A1022" s="83">
        <v>41345</v>
      </c>
      <c r="B1022">
        <v>85.760002</v>
      </c>
      <c r="C1022">
        <v>87.279999000000004</v>
      </c>
      <c r="D1022">
        <v>85.160004000000001</v>
      </c>
      <c r="E1022">
        <v>86.080001999999993</v>
      </c>
      <c r="F1022">
        <v>86.080001999999993</v>
      </c>
      <c r="G1022">
        <v>167600</v>
      </c>
    </row>
    <row r="1023" spans="1:7" x14ac:dyDescent="0.25">
      <c r="A1023" s="83">
        <v>41346</v>
      </c>
      <c r="B1023">
        <v>86.080001999999993</v>
      </c>
      <c r="C1023">
        <v>87.160004000000001</v>
      </c>
      <c r="D1023">
        <v>85.68</v>
      </c>
      <c r="E1023">
        <v>86.360000999999997</v>
      </c>
      <c r="F1023">
        <v>86.360000999999997</v>
      </c>
      <c r="G1023">
        <v>36800</v>
      </c>
    </row>
    <row r="1024" spans="1:7" x14ac:dyDescent="0.25">
      <c r="A1024" s="83">
        <v>41347</v>
      </c>
      <c r="B1024">
        <v>86.239998</v>
      </c>
      <c r="C1024">
        <v>86.839995999999999</v>
      </c>
      <c r="D1024">
        <v>85.879997000000003</v>
      </c>
      <c r="E1024">
        <v>86.279999000000004</v>
      </c>
      <c r="F1024">
        <v>86.279999000000004</v>
      </c>
      <c r="G1024">
        <v>150700</v>
      </c>
    </row>
    <row r="1025" spans="1:7" x14ac:dyDescent="0.25">
      <c r="A1025" s="83">
        <v>41348</v>
      </c>
      <c r="B1025">
        <v>86.480002999999996</v>
      </c>
      <c r="C1025">
        <v>86.919998000000007</v>
      </c>
      <c r="D1025">
        <v>85.599997999999999</v>
      </c>
      <c r="E1025">
        <v>86.160004000000001</v>
      </c>
      <c r="F1025">
        <v>86.160004000000001</v>
      </c>
      <c r="G1025">
        <v>75500</v>
      </c>
    </row>
    <row r="1026" spans="1:7" x14ac:dyDescent="0.25">
      <c r="A1026" s="83">
        <v>41351</v>
      </c>
      <c r="B1026">
        <v>89.199996999999996</v>
      </c>
      <c r="C1026">
        <v>89.279999000000004</v>
      </c>
      <c r="D1026">
        <v>86.32</v>
      </c>
      <c r="E1026">
        <v>87.599997999999999</v>
      </c>
      <c r="F1026">
        <v>87.599997999999999</v>
      </c>
      <c r="G1026">
        <v>206600</v>
      </c>
    </row>
    <row r="1027" spans="1:7" x14ac:dyDescent="0.25">
      <c r="A1027" s="83">
        <v>41352</v>
      </c>
      <c r="B1027">
        <v>87.239998</v>
      </c>
      <c r="C1027">
        <v>89.639999000000003</v>
      </c>
      <c r="D1027">
        <v>86.800003000000004</v>
      </c>
      <c r="E1027">
        <v>86.839995999999999</v>
      </c>
      <c r="F1027">
        <v>86.839995999999999</v>
      </c>
      <c r="G1027">
        <v>253800</v>
      </c>
    </row>
    <row r="1028" spans="1:7" x14ac:dyDescent="0.25">
      <c r="A1028" s="83">
        <v>41353</v>
      </c>
      <c r="B1028">
        <v>85.919998000000007</v>
      </c>
      <c r="C1028">
        <v>86.800003000000004</v>
      </c>
      <c r="D1028">
        <v>85.239998</v>
      </c>
      <c r="E1028">
        <v>86.239998</v>
      </c>
      <c r="F1028">
        <v>86.239998</v>
      </c>
      <c r="G1028">
        <v>192500</v>
      </c>
    </row>
    <row r="1029" spans="1:7" x14ac:dyDescent="0.25">
      <c r="A1029" s="83">
        <v>41354</v>
      </c>
      <c r="B1029">
        <v>87.800003000000004</v>
      </c>
      <c r="C1029">
        <v>88.400002000000001</v>
      </c>
      <c r="D1029">
        <v>87.080001999999993</v>
      </c>
      <c r="E1029">
        <v>87.360000999999997</v>
      </c>
      <c r="F1029">
        <v>87.360000999999997</v>
      </c>
      <c r="G1029">
        <v>160700</v>
      </c>
    </row>
    <row r="1030" spans="1:7" x14ac:dyDescent="0.25">
      <c r="A1030" s="83">
        <v>41355</v>
      </c>
      <c r="B1030">
        <v>86.639999000000003</v>
      </c>
      <c r="C1030">
        <v>87.480002999999996</v>
      </c>
      <c r="D1030">
        <v>86.440002000000007</v>
      </c>
      <c r="E1030">
        <v>86.800003000000004</v>
      </c>
      <c r="F1030">
        <v>86.800003000000004</v>
      </c>
      <c r="G1030">
        <v>81300</v>
      </c>
    </row>
    <row r="1031" spans="1:7" x14ac:dyDescent="0.25">
      <c r="A1031" s="83">
        <v>41358</v>
      </c>
      <c r="B1031">
        <v>86.400002000000001</v>
      </c>
      <c r="C1031">
        <v>88.440002000000007</v>
      </c>
      <c r="D1031">
        <v>86.120002999999997</v>
      </c>
      <c r="E1031">
        <v>86.599997999999999</v>
      </c>
      <c r="F1031">
        <v>86.599997999999999</v>
      </c>
      <c r="G1031">
        <v>166200</v>
      </c>
    </row>
    <row r="1032" spans="1:7" x14ac:dyDescent="0.25">
      <c r="A1032" s="83">
        <v>41359</v>
      </c>
      <c r="B1032">
        <v>85.199996999999996</v>
      </c>
      <c r="C1032">
        <v>86</v>
      </c>
      <c r="D1032">
        <v>84.839995999999999</v>
      </c>
      <c r="E1032">
        <v>85.559997999999993</v>
      </c>
      <c r="F1032">
        <v>85.559997999999993</v>
      </c>
      <c r="G1032">
        <v>127800</v>
      </c>
    </row>
    <row r="1033" spans="1:7" x14ac:dyDescent="0.25">
      <c r="A1033" s="83">
        <v>41360</v>
      </c>
      <c r="B1033">
        <v>86.519997000000004</v>
      </c>
      <c r="C1033">
        <v>87.239998</v>
      </c>
      <c r="D1033">
        <v>85.519997000000004</v>
      </c>
      <c r="E1033">
        <v>85.879997000000003</v>
      </c>
      <c r="F1033">
        <v>85.879997000000003</v>
      </c>
      <c r="G1033">
        <v>55700</v>
      </c>
    </row>
    <row r="1034" spans="1:7" x14ac:dyDescent="0.25">
      <c r="A1034" s="83">
        <v>41361</v>
      </c>
      <c r="B1034">
        <v>85.839995999999999</v>
      </c>
      <c r="C1034">
        <v>86.480002999999996</v>
      </c>
      <c r="D1034">
        <v>85.599997999999999</v>
      </c>
      <c r="E1034">
        <v>86.160004000000001</v>
      </c>
      <c r="F1034">
        <v>86.160004000000001</v>
      </c>
      <c r="G1034">
        <v>83600</v>
      </c>
    </row>
    <row r="1035" spans="1:7" x14ac:dyDescent="0.25">
      <c r="A1035" s="83">
        <v>41365</v>
      </c>
      <c r="B1035">
        <v>86</v>
      </c>
      <c r="C1035">
        <v>86.639999000000003</v>
      </c>
      <c r="D1035">
        <v>85.760002</v>
      </c>
      <c r="E1035">
        <v>86.239998</v>
      </c>
      <c r="F1035">
        <v>86.239998</v>
      </c>
      <c r="G1035">
        <v>119800</v>
      </c>
    </row>
    <row r="1036" spans="1:7" x14ac:dyDescent="0.25">
      <c r="A1036" s="83">
        <v>41366</v>
      </c>
      <c r="B1036">
        <v>86</v>
      </c>
      <c r="C1036">
        <v>86.040001000000004</v>
      </c>
      <c r="D1036">
        <v>85.160004000000001</v>
      </c>
      <c r="E1036">
        <v>85.480002999999996</v>
      </c>
      <c r="F1036">
        <v>85.480002999999996</v>
      </c>
      <c r="G1036">
        <v>91200</v>
      </c>
    </row>
    <row r="1037" spans="1:7" x14ac:dyDescent="0.25">
      <c r="A1037" s="83">
        <v>41367</v>
      </c>
      <c r="B1037">
        <v>85.32</v>
      </c>
      <c r="C1037">
        <v>86.199996999999996</v>
      </c>
      <c r="D1037">
        <v>84.879997000000003</v>
      </c>
      <c r="E1037">
        <v>86.120002999999997</v>
      </c>
      <c r="F1037">
        <v>86.120002999999997</v>
      </c>
      <c r="G1037">
        <v>120300</v>
      </c>
    </row>
    <row r="1038" spans="1:7" x14ac:dyDescent="0.25">
      <c r="A1038" s="83">
        <v>41368</v>
      </c>
      <c r="B1038">
        <v>85.919998000000007</v>
      </c>
      <c r="C1038">
        <v>87.040001000000004</v>
      </c>
      <c r="D1038">
        <v>85.32</v>
      </c>
      <c r="E1038">
        <v>85.32</v>
      </c>
      <c r="F1038">
        <v>85.32</v>
      </c>
      <c r="G1038">
        <v>105200</v>
      </c>
    </row>
    <row r="1039" spans="1:7" x14ac:dyDescent="0.25">
      <c r="A1039" s="83">
        <v>41369</v>
      </c>
      <c r="B1039">
        <v>88.279999000000004</v>
      </c>
      <c r="C1039">
        <v>88.599997999999999</v>
      </c>
      <c r="D1039">
        <v>85.800003000000004</v>
      </c>
      <c r="E1039">
        <v>86.040001000000004</v>
      </c>
      <c r="F1039">
        <v>86.040001000000004</v>
      </c>
      <c r="G1039">
        <v>78200</v>
      </c>
    </row>
    <row r="1040" spans="1:7" x14ac:dyDescent="0.25">
      <c r="A1040" s="83">
        <v>41372</v>
      </c>
      <c r="B1040">
        <v>85.400002000000001</v>
      </c>
      <c r="C1040">
        <v>85.760002</v>
      </c>
      <c r="D1040">
        <v>84.360000999999997</v>
      </c>
      <c r="E1040">
        <v>84.360000999999997</v>
      </c>
      <c r="F1040">
        <v>84.360000999999997</v>
      </c>
      <c r="G1040">
        <v>80400</v>
      </c>
    </row>
    <row r="1041" spans="1:7" x14ac:dyDescent="0.25">
      <c r="A1041" s="83">
        <v>41373</v>
      </c>
      <c r="B1041">
        <v>83.68</v>
      </c>
      <c r="C1041">
        <v>84.839995999999999</v>
      </c>
      <c r="D1041">
        <v>83.279999000000004</v>
      </c>
      <c r="E1041">
        <v>83.839995999999999</v>
      </c>
      <c r="F1041">
        <v>83.839995999999999</v>
      </c>
      <c r="G1041">
        <v>127400</v>
      </c>
    </row>
    <row r="1042" spans="1:7" x14ac:dyDescent="0.25">
      <c r="A1042" s="83">
        <v>41374</v>
      </c>
      <c r="B1042">
        <v>82.919998000000007</v>
      </c>
      <c r="C1042">
        <v>83.040001000000004</v>
      </c>
      <c r="D1042">
        <v>81.839995999999999</v>
      </c>
      <c r="E1042">
        <v>82.279999000000004</v>
      </c>
      <c r="F1042">
        <v>82.279999000000004</v>
      </c>
      <c r="G1042">
        <v>285900</v>
      </c>
    </row>
    <row r="1043" spans="1:7" x14ac:dyDescent="0.25">
      <c r="A1043" s="83">
        <v>41375</v>
      </c>
      <c r="B1043">
        <v>81.919998000000007</v>
      </c>
      <c r="C1043">
        <v>82.68</v>
      </c>
      <c r="D1043">
        <v>81.120002999999997</v>
      </c>
      <c r="E1043">
        <v>82.199996999999996</v>
      </c>
      <c r="F1043">
        <v>82.199996999999996</v>
      </c>
      <c r="G1043">
        <v>68400</v>
      </c>
    </row>
    <row r="1044" spans="1:7" x14ac:dyDescent="0.25">
      <c r="A1044" s="83">
        <v>41376</v>
      </c>
      <c r="B1044">
        <v>82.919998000000007</v>
      </c>
      <c r="C1044">
        <v>83.120002999999997</v>
      </c>
      <c r="D1044">
        <v>81.120002999999997</v>
      </c>
      <c r="E1044">
        <v>81.160004000000001</v>
      </c>
      <c r="F1044">
        <v>81.160004000000001</v>
      </c>
      <c r="G1044">
        <v>66200</v>
      </c>
    </row>
    <row r="1045" spans="1:7" x14ac:dyDescent="0.25">
      <c r="A1045" s="83">
        <v>41379</v>
      </c>
      <c r="B1045">
        <v>81.400002000000001</v>
      </c>
      <c r="C1045">
        <v>87.519997000000004</v>
      </c>
      <c r="D1045">
        <v>80.800003000000004</v>
      </c>
      <c r="E1045">
        <v>84.519997000000004</v>
      </c>
      <c r="F1045">
        <v>84.519997000000004</v>
      </c>
      <c r="G1045">
        <v>290400</v>
      </c>
    </row>
    <row r="1046" spans="1:7" x14ac:dyDescent="0.25">
      <c r="A1046" s="83">
        <v>41380</v>
      </c>
      <c r="B1046">
        <v>83.160004000000001</v>
      </c>
      <c r="C1046">
        <v>83.639999000000003</v>
      </c>
      <c r="D1046">
        <v>80.800003000000004</v>
      </c>
      <c r="E1046">
        <v>80.839995999999999</v>
      </c>
      <c r="F1046">
        <v>80.839995999999999</v>
      </c>
      <c r="G1046">
        <v>162300</v>
      </c>
    </row>
    <row r="1047" spans="1:7" x14ac:dyDescent="0.25">
      <c r="A1047" s="83">
        <v>41381</v>
      </c>
      <c r="B1047">
        <v>83.040001000000004</v>
      </c>
      <c r="C1047">
        <v>85.599997999999999</v>
      </c>
      <c r="D1047">
        <v>82.639999000000003</v>
      </c>
      <c r="E1047">
        <v>84.279999000000004</v>
      </c>
      <c r="F1047">
        <v>84.279999000000004</v>
      </c>
      <c r="G1047">
        <v>300600</v>
      </c>
    </row>
    <row r="1048" spans="1:7" x14ac:dyDescent="0.25">
      <c r="A1048" s="83">
        <v>41382</v>
      </c>
      <c r="B1048">
        <v>84</v>
      </c>
      <c r="C1048">
        <v>86.959998999999996</v>
      </c>
      <c r="D1048">
        <v>83.919998000000007</v>
      </c>
      <c r="E1048">
        <v>85.68</v>
      </c>
      <c r="F1048">
        <v>85.68</v>
      </c>
      <c r="G1048">
        <v>160300</v>
      </c>
    </row>
    <row r="1049" spans="1:7" x14ac:dyDescent="0.25">
      <c r="A1049" s="83">
        <v>41383</v>
      </c>
      <c r="B1049">
        <v>85.800003000000004</v>
      </c>
      <c r="C1049">
        <v>86.239998</v>
      </c>
      <c r="D1049">
        <v>84.480002999999996</v>
      </c>
      <c r="E1049">
        <v>85.480002999999996</v>
      </c>
      <c r="F1049">
        <v>85.480002999999996</v>
      </c>
      <c r="G1049">
        <v>211900</v>
      </c>
    </row>
    <row r="1050" spans="1:7" x14ac:dyDescent="0.25">
      <c r="A1050" s="83">
        <v>41386</v>
      </c>
      <c r="B1050">
        <v>85.839995999999999</v>
      </c>
      <c r="C1050">
        <v>86.599997999999999</v>
      </c>
      <c r="D1050">
        <v>83.559997999999993</v>
      </c>
      <c r="E1050">
        <v>84.760002</v>
      </c>
      <c r="F1050">
        <v>84.760002</v>
      </c>
      <c r="G1050">
        <v>119900</v>
      </c>
    </row>
    <row r="1051" spans="1:7" x14ac:dyDescent="0.25">
      <c r="A1051" s="83">
        <v>41387</v>
      </c>
      <c r="B1051">
        <v>82.639999000000003</v>
      </c>
      <c r="C1051">
        <v>86.599997999999999</v>
      </c>
      <c r="D1051">
        <v>81.599997999999999</v>
      </c>
      <c r="E1051">
        <v>81.680000000000007</v>
      </c>
      <c r="F1051">
        <v>81.680000000000007</v>
      </c>
      <c r="G1051">
        <v>116500</v>
      </c>
    </row>
    <row r="1052" spans="1:7" x14ac:dyDescent="0.25">
      <c r="A1052" s="83">
        <v>41388</v>
      </c>
      <c r="B1052">
        <v>81.360000999999997</v>
      </c>
      <c r="C1052">
        <v>81.839995999999999</v>
      </c>
      <c r="D1052">
        <v>80.519997000000004</v>
      </c>
      <c r="E1052">
        <v>81.319999999999993</v>
      </c>
      <c r="F1052">
        <v>81.319999999999993</v>
      </c>
      <c r="G1052">
        <v>164900</v>
      </c>
    </row>
    <row r="1053" spans="1:7" x14ac:dyDescent="0.25">
      <c r="A1053" s="83">
        <v>41389</v>
      </c>
      <c r="B1053">
        <v>80.279999000000004</v>
      </c>
      <c r="C1053">
        <v>81.680000000000007</v>
      </c>
      <c r="D1053">
        <v>80.080001999999993</v>
      </c>
      <c r="E1053">
        <v>81.319999999999993</v>
      </c>
      <c r="F1053">
        <v>81.319999999999993</v>
      </c>
      <c r="G1053">
        <v>105500</v>
      </c>
    </row>
    <row r="1054" spans="1:7" x14ac:dyDescent="0.25">
      <c r="A1054" s="83">
        <v>41390</v>
      </c>
      <c r="B1054">
        <v>81.919998000000007</v>
      </c>
      <c r="C1054">
        <v>82</v>
      </c>
      <c r="D1054">
        <v>80.839995999999999</v>
      </c>
      <c r="E1054">
        <v>80.839995999999999</v>
      </c>
      <c r="F1054">
        <v>80.839995999999999</v>
      </c>
      <c r="G1054">
        <v>60600</v>
      </c>
    </row>
    <row r="1055" spans="1:7" x14ac:dyDescent="0.25">
      <c r="A1055" s="83">
        <v>41393</v>
      </c>
      <c r="B1055">
        <v>80.360000999999997</v>
      </c>
      <c r="C1055">
        <v>80.839995999999999</v>
      </c>
      <c r="D1055">
        <v>79.239998</v>
      </c>
      <c r="E1055">
        <v>80.400002000000001</v>
      </c>
      <c r="F1055">
        <v>80.400002000000001</v>
      </c>
      <c r="G1055">
        <v>68800</v>
      </c>
    </row>
    <row r="1056" spans="1:7" x14ac:dyDescent="0.25">
      <c r="A1056" s="83">
        <v>41394</v>
      </c>
      <c r="B1056">
        <v>80.839995999999999</v>
      </c>
      <c r="C1056">
        <v>81.239998</v>
      </c>
      <c r="D1056">
        <v>79.879997000000003</v>
      </c>
      <c r="E1056">
        <v>80.080001999999993</v>
      </c>
      <c r="F1056">
        <v>80.080001999999993</v>
      </c>
      <c r="G1056">
        <v>66400</v>
      </c>
    </row>
    <row r="1057" spans="1:7" x14ac:dyDescent="0.25">
      <c r="A1057" s="83">
        <v>41395</v>
      </c>
      <c r="B1057">
        <v>80.800003000000004</v>
      </c>
      <c r="C1057">
        <v>82.199996999999996</v>
      </c>
      <c r="D1057">
        <v>80.599997999999999</v>
      </c>
      <c r="E1057">
        <v>81.919998000000007</v>
      </c>
      <c r="F1057">
        <v>81.919998000000007</v>
      </c>
      <c r="G1057">
        <v>186100</v>
      </c>
    </row>
    <row r="1058" spans="1:7" x14ac:dyDescent="0.25">
      <c r="A1058" s="83">
        <v>41396</v>
      </c>
      <c r="B1058">
        <v>81.599997999999999</v>
      </c>
      <c r="C1058">
        <v>82.160004000000001</v>
      </c>
      <c r="D1058">
        <v>80.400002000000001</v>
      </c>
      <c r="E1058">
        <v>81.040001000000004</v>
      </c>
      <c r="F1058">
        <v>81.040001000000004</v>
      </c>
      <c r="G1058">
        <v>135800</v>
      </c>
    </row>
    <row r="1059" spans="1:7" x14ac:dyDescent="0.25">
      <c r="A1059" s="83">
        <v>41397</v>
      </c>
      <c r="B1059">
        <v>80.239998</v>
      </c>
      <c r="C1059">
        <v>81.319999999999993</v>
      </c>
      <c r="D1059">
        <v>80</v>
      </c>
      <c r="E1059">
        <v>80.559997999999993</v>
      </c>
      <c r="F1059">
        <v>80.559997999999993</v>
      </c>
      <c r="G1059">
        <v>291300</v>
      </c>
    </row>
    <row r="1060" spans="1:7" x14ac:dyDescent="0.25">
      <c r="A1060" s="83">
        <v>41400</v>
      </c>
      <c r="B1060">
        <v>80.760002</v>
      </c>
      <c r="C1060">
        <v>80.760002</v>
      </c>
      <c r="D1060">
        <v>79.160004000000001</v>
      </c>
      <c r="E1060">
        <v>79.480002999999996</v>
      </c>
      <c r="F1060">
        <v>79.480002999999996</v>
      </c>
      <c r="G1060">
        <v>73700</v>
      </c>
    </row>
    <row r="1061" spans="1:7" x14ac:dyDescent="0.25">
      <c r="A1061" s="83">
        <v>41401</v>
      </c>
      <c r="B1061">
        <v>78.400002000000001</v>
      </c>
      <c r="C1061">
        <v>78.879997000000003</v>
      </c>
      <c r="D1061">
        <v>78.160004000000001</v>
      </c>
      <c r="E1061">
        <v>78.440002000000007</v>
      </c>
      <c r="F1061">
        <v>78.440002000000007</v>
      </c>
      <c r="G1061">
        <v>29400</v>
      </c>
    </row>
    <row r="1062" spans="1:7" x14ac:dyDescent="0.25">
      <c r="A1062" s="83">
        <v>41402</v>
      </c>
      <c r="B1062">
        <v>78.639999000000003</v>
      </c>
      <c r="C1062">
        <v>79.480002999999996</v>
      </c>
      <c r="D1062">
        <v>78.279999000000004</v>
      </c>
      <c r="E1062">
        <v>78.800003000000004</v>
      </c>
      <c r="F1062">
        <v>78.800003000000004</v>
      </c>
      <c r="G1062">
        <v>48700</v>
      </c>
    </row>
    <row r="1063" spans="1:7" x14ac:dyDescent="0.25">
      <c r="A1063" s="83">
        <v>41403</v>
      </c>
      <c r="B1063">
        <v>79.199996999999996</v>
      </c>
      <c r="C1063">
        <v>80.839995999999999</v>
      </c>
      <c r="D1063">
        <v>79.040001000000004</v>
      </c>
      <c r="E1063">
        <v>79.919998000000007</v>
      </c>
      <c r="F1063">
        <v>79.919998000000007</v>
      </c>
      <c r="G1063">
        <v>95600</v>
      </c>
    </row>
    <row r="1064" spans="1:7" x14ac:dyDescent="0.25">
      <c r="A1064" s="83">
        <v>41404</v>
      </c>
      <c r="B1064">
        <v>80.239998</v>
      </c>
      <c r="C1064">
        <v>81.440002000000007</v>
      </c>
      <c r="D1064">
        <v>79.839995999999999</v>
      </c>
      <c r="E1064">
        <v>80.720000999999996</v>
      </c>
      <c r="F1064">
        <v>80.720000999999996</v>
      </c>
      <c r="G1064">
        <v>65200</v>
      </c>
    </row>
    <row r="1065" spans="1:7" x14ac:dyDescent="0.25">
      <c r="A1065" s="83">
        <v>41407</v>
      </c>
      <c r="B1065">
        <v>80.760002</v>
      </c>
      <c r="C1065">
        <v>81.319999999999993</v>
      </c>
      <c r="D1065">
        <v>80.639999000000003</v>
      </c>
      <c r="E1065">
        <v>80.959998999999996</v>
      </c>
      <c r="F1065">
        <v>80.959998999999996</v>
      </c>
      <c r="G1065">
        <v>68200</v>
      </c>
    </row>
    <row r="1066" spans="1:7" x14ac:dyDescent="0.25">
      <c r="A1066" s="83">
        <v>41408</v>
      </c>
      <c r="B1066">
        <v>80.639999000000003</v>
      </c>
      <c r="C1066">
        <v>80.959998999999996</v>
      </c>
      <c r="D1066">
        <v>80.160004000000001</v>
      </c>
      <c r="E1066">
        <v>80.559997999999993</v>
      </c>
      <c r="F1066">
        <v>80.559997999999993</v>
      </c>
      <c r="G1066">
        <v>82100</v>
      </c>
    </row>
    <row r="1067" spans="1:7" x14ac:dyDescent="0.25">
      <c r="A1067" s="83">
        <v>41409</v>
      </c>
      <c r="B1067">
        <v>81.279999000000004</v>
      </c>
      <c r="C1067">
        <v>81.680000000000007</v>
      </c>
      <c r="D1067">
        <v>80.800003000000004</v>
      </c>
      <c r="E1067">
        <v>81.199996999999996</v>
      </c>
      <c r="F1067">
        <v>81.199996999999996</v>
      </c>
      <c r="G1067">
        <v>91200</v>
      </c>
    </row>
    <row r="1068" spans="1:7" x14ac:dyDescent="0.25">
      <c r="A1068" s="83">
        <v>41410</v>
      </c>
      <c r="B1068">
        <v>81.639999000000003</v>
      </c>
      <c r="C1068">
        <v>81.919998000000007</v>
      </c>
      <c r="D1068">
        <v>80.919998000000007</v>
      </c>
      <c r="E1068">
        <v>81.599997999999999</v>
      </c>
      <c r="F1068">
        <v>81.599997999999999</v>
      </c>
      <c r="G1068">
        <v>67900</v>
      </c>
    </row>
    <row r="1069" spans="1:7" x14ac:dyDescent="0.25">
      <c r="A1069" s="83">
        <v>41411</v>
      </c>
      <c r="B1069">
        <v>81.519997000000004</v>
      </c>
      <c r="C1069">
        <v>82.199996999999996</v>
      </c>
      <c r="D1069">
        <v>80.879997000000003</v>
      </c>
      <c r="E1069">
        <v>81</v>
      </c>
      <c r="F1069">
        <v>81</v>
      </c>
      <c r="G1069">
        <v>90000</v>
      </c>
    </row>
    <row r="1070" spans="1:7" x14ac:dyDescent="0.25">
      <c r="A1070" s="83">
        <v>41414</v>
      </c>
      <c r="B1070">
        <v>81.519997000000004</v>
      </c>
      <c r="C1070">
        <v>81.959998999999996</v>
      </c>
      <c r="D1070">
        <v>80.839995999999999</v>
      </c>
      <c r="E1070">
        <v>81.959998999999996</v>
      </c>
      <c r="F1070">
        <v>81.959998999999996</v>
      </c>
      <c r="G1070">
        <v>58000</v>
      </c>
    </row>
    <row r="1071" spans="1:7" x14ac:dyDescent="0.25">
      <c r="A1071" s="83">
        <v>41415</v>
      </c>
      <c r="B1071">
        <v>82.040001000000004</v>
      </c>
      <c r="C1071">
        <v>83.519997000000004</v>
      </c>
      <c r="D1071">
        <v>81.919998000000007</v>
      </c>
      <c r="E1071">
        <v>83.360000999999997</v>
      </c>
      <c r="F1071">
        <v>83.360000999999997</v>
      </c>
      <c r="G1071">
        <v>92800</v>
      </c>
    </row>
    <row r="1072" spans="1:7" x14ac:dyDescent="0.25">
      <c r="A1072" s="83">
        <v>41416</v>
      </c>
      <c r="B1072">
        <v>83</v>
      </c>
      <c r="C1072">
        <v>83.879997000000003</v>
      </c>
      <c r="D1072">
        <v>82.040001000000004</v>
      </c>
      <c r="E1072">
        <v>82.720000999999996</v>
      </c>
      <c r="F1072">
        <v>82.720000999999996</v>
      </c>
      <c r="G1072">
        <v>174000</v>
      </c>
    </row>
    <row r="1073" spans="1:7" x14ac:dyDescent="0.25">
      <c r="A1073" s="83">
        <v>41417</v>
      </c>
      <c r="B1073">
        <v>85.879997000000003</v>
      </c>
      <c r="C1073">
        <v>85.879997000000003</v>
      </c>
      <c r="D1073">
        <v>83</v>
      </c>
      <c r="E1073">
        <v>83.720000999999996</v>
      </c>
      <c r="F1073">
        <v>83.720000999999996</v>
      </c>
      <c r="G1073">
        <v>126100</v>
      </c>
    </row>
    <row r="1074" spans="1:7" x14ac:dyDescent="0.25">
      <c r="A1074" s="83">
        <v>41418</v>
      </c>
      <c r="B1074">
        <v>84.360000999999997</v>
      </c>
      <c r="C1074">
        <v>84.639999000000003</v>
      </c>
      <c r="D1074">
        <v>83.32</v>
      </c>
      <c r="E1074">
        <v>83.68</v>
      </c>
      <c r="F1074">
        <v>83.68</v>
      </c>
      <c r="G1074">
        <v>41200</v>
      </c>
    </row>
    <row r="1075" spans="1:7" x14ac:dyDescent="0.25">
      <c r="A1075" s="83">
        <v>41422</v>
      </c>
      <c r="B1075">
        <v>83.120002999999997</v>
      </c>
      <c r="C1075">
        <v>83.800003000000004</v>
      </c>
      <c r="D1075">
        <v>82.68</v>
      </c>
      <c r="E1075">
        <v>82.879997000000003</v>
      </c>
      <c r="F1075">
        <v>82.879997000000003</v>
      </c>
      <c r="G1075">
        <v>83000</v>
      </c>
    </row>
    <row r="1076" spans="1:7" x14ac:dyDescent="0.25">
      <c r="A1076" s="83">
        <v>41423</v>
      </c>
      <c r="B1076">
        <v>83.32</v>
      </c>
      <c r="C1076">
        <v>83.760002</v>
      </c>
      <c r="D1076">
        <v>82.160004000000001</v>
      </c>
      <c r="E1076">
        <v>82.480002999999996</v>
      </c>
      <c r="F1076">
        <v>82.480002999999996</v>
      </c>
      <c r="G1076">
        <v>82100</v>
      </c>
    </row>
    <row r="1077" spans="1:7" x14ac:dyDescent="0.25">
      <c r="A1077" s="83">
        <v>41424</v>
      </c>
      <c r="B1077">
        <v>83.440002000000007</v>
      </c>
      <c r="C1077">
        <v>83.839995999999999</v>
      </c>
      <c r="D1077">
        <v>82.519997000000004</v>
      </c>
      <c r="E1077">
        <v>83.040001000000004</v>
      </c>
      <c r="F1077">
        <v>83.040001000000004</v>
      </c>
      <c r="G1077">
        <v>60600</v>
      </c>
    </row>
    <row r="1078" spans="1:7" x14ac:dyDescent="0.25">
      <c r="A1078" s="83">
        <v>41425</v>
      </c>
      <c r="B1078">
        <v>83.879997000000003</v>
      </c>
      <c r="C1078">
        <v>84.400002000000001</v>
      </c>
      <c r="D1078">
        <v>82.919998000000007</v>
      </c>
      <c r="E1078">
        <v>84.400002000000001</v>
      </c>
      <c r="F1078">
        <v>84.400002000000001</v>
      </c>
      <c r="G1078">
        <v>171600</v>
      </c>
    </row>
    <row r="1079" spans="1:7" x14ac:dyDescent="0.25">
      <c r="A1079" s="83">
        <v>41428</v>
      </c>
      <c r="B1079">
        <v>84.279999000000004</v>
      </c>
      <c r="C1079">
        <v>86.559997999999993</v>
      </c>
      <c r="D1079">
        <v>84.279999000000004</v>
      </c>
      <c r="E1079">
        <v>85.239998</v>
      </c>
      <c r="F1079">
        <v>85.239998</v>
      </c>
      <c r="G1079">
        <v>447200</v>
      </c>
    </row>
    <row r="1080" spans="1:7" x14ac:dyDescent="0.25">
      <c r="A1080" s="83">
        <v>41429</v>
      </c>
      <c r="B1080">
        <v>85.440002000000007</v>
      </c>
      <c r="C1080">
        <v>86.400002000000001</v>
      </c>
      <c r="D1080">
        <v>85</v>
      </c>
      <c r="E1080">
        <v>85.519997000000004</v>
      </c>
      <c r="F1080">
        <v>85.519997000000004</v>
      </c>
      <c r="G1080">
        <v>68400</v>
      </c>
    </row>
    <row r="1081" spans="1:7" x14ac:dyDescent="0.25">
      <c r="A1081" s="83">
        <v>41430</v>
      </c>
      <c r="B1081">
        <v>86.519997000000004</v>
      </c>
      <c r="C1081">
        <v>87.360000999999997</v>
      </c>
      <c r="D1081">
        <v>85.800003000000004</v>
      </c>
      <c r="E1081">
        <v>86.599997999999999</v>
      </c>
      <c r="F1081">
        <v>86.599997999999999</v>
      </c>
      <c r="G1081">
        <v>942300</v>
      </c>
    </row>
    <row r="1082" spans="1:7" x14ac:dyDescent="0.25">
      <c r="A1082" s="83">
        <v>41431</v>
      </c>
      <c r="B1082">
        <v>87.239998</v>
      </c>
      <c r="C1082">
        <v>88.760002</v>
      </c>
      <c r="D1082">
        <v>86.120002999999997</v>
      </c>
      <c r="E1082">
        <v>86.199996999999996</v>
      </c>
      <c r="F1082">
        <v>86.199996999999996</v>
      </c>
      <c r="G1082">
        <v>141300</v>
      </c>
    </row>
    <row r="1083" spans="1:7" x14ac:dyDescent="0.25">
      <c r="A1083" s="83">
        <v>41432</v>
      </c>
      <c r="B1083">
        <v>85.559997999999993</v>
      </c>
      <c r="C1083">
        <v>85.879997000000003</v>
      </c>
      <c r="D1083">
        <v>84.440002000000007</v>
      </c>
      <c r="E1083">
        <v>85.199996999999996</v>
      </c>
      <c r="F1083">
        <v>85.199996999999996</v>
      </c>
      <c r="G1083">
        <v>130400</v>
      </c>
    </row>
    <row r="1084" spans="1:7" x14ac:dyDescent="0.25">
      <c r="A1084" s="83">
        <v>41435</v>
      </c>
      <c r="B1084">
        <v>84.599997999999999</v>
      </c>
      <c r="C1084">
        <v>85.040001000000004</v>
      </c>
      <c r="D1084">
        <v>84.199996999999996</v>
      </c>
      <c r="E1084">
        <v>84.440002000000007</v>
      </c>
      <c r="F1084">
        <v>84.440002000000007</v>
      </c>
      <c r="G1084">
        <v>59400</v>
      </c>
    </row>
    <row r="1085" spans="1:7" x14ac:dyDescent="0.25">
      <c r="A1085" s="83">
        <v>41436</v>
      </c>
      <c r="B1085">
        <v>86.120002999999997</v>
      </c>
      <c r="C1085">
        <v>87.400002000000001</v>
      </c>
      <c r="D1085">
        <v>85.080001999999993</v>
      </c>
      <c r="E1085">
        <v>87.080001999999993</v>
      </c>
      <c r="F1085">
        <v>87.080001999999993</v>
      </c>
      <c r="G1085">
        <v>96000</v>
      </c>
    </row>
    <row r="1086" spans="1:7" x14ac:dyDescent="0.25">
      <c r="A1086" s="83">
        <v>41437</v>
      </c>
      <c r="B1086">
        <v>85.68</v>
      </c>
      <c r="C1086">
        <v>89.599997999999999</v>
      </c>
      <c r="D1086">
        <v>85.559997999999993</v>
      </c>
      <c r="E1086">
        <v>89.199996999999996</v>
      </c>
      <c r="F1086">
        <v>89.199996999999996</v>
      </c>
      <c r="G1086">
        <v>265800</v>
      </c>
    </row>
    <row r="1087" spans="1:7" x14ac:dyDescent="0.25">
      <c r="A1087" s="83">
        <v>41438</v>
      </c>
      <c r="B1087">
        <v>88.720000999999996</v>
      </c>
      <c r="C1087">
        <v>89</v>
      </c>
      <c r="D1087">
        <v>87</v>
      </c>
      <c r="E1087">
        <v>87.68</v>
      </c>
      <c r="F1087">
        <v>87.68</v>
      </c>
      <c r="G1087">
        <v>171900</v>
      </c>
    </row>
    <row r="1088" spans="1:7" x14ac:dyDescent="0.25">
      <c r="A1088" s="83">
        <v>41439</v>
      </c>
      <c r="B1088">
        <v>87.919998000000007</v>
      </c>
      <c r="C1088">
        <v>89.599997999999999</v>
      </c>
      <c r="D1088">
        <v>86.800003000000004</v>
      </c>
      <c r="E1088">
        <v>89.360000999999997</v>
      </c>
      <c r="F1088">
        <v>89.360000999999997</v>
      </c>
      <c r="G1088">
        <v>84600</v>
      </c>
    </row>
    <row r="1089" spans="1:7" x14ac:dyDescent="0.25">
      <c r="A1089" s="83">
        <v>41442</v>
      </c>
      <c r="B1089">
        <v>88.160004000000001</v>
      </c>
      <c r="C1089">
        <v>89.480002999999996</v>
      </c>
      <c r="D1089">
        <v>87.959998999999996</v>
      </c>
      <c r="E1089">
        <v>88.720000999999996</v>
      </c>
      <c r="F1089">
        <v>88.720000999999996</v>
      </c>
      <c r="G1089">
        <v>96800</v>
      </c>
    </row>
    <row r="1090" spans="1:7" x14ac:dyDescent="0.25">
      <c r="A1090" s="83">
        <v>41443</v>
      </c>
      <c r="B1090">
        <v>88.440002000000007</v>
      </c>
      <c r="C1090">
        <v>88.839995999999999</v>
      </c>
      <c r="D1090">
        <v>88</v>
      </c>
      <c r="E1090">
        <v>88.599997999999999</v>
      </c>
      <c r="F1090">
        <v>88.599997999999999</v>
      </c>
      <c r="G1090">
        <v>121700</v>
      </c>
    </row>
    <row r="1091" spans="1:7" x14ac:dyDescent="0.25">
      <c r="A1091" s="83">
        <v>41444</v>
      </c>
      <c r="B1091">
        <v>88.839995999999999</v>
      </c>
      <c r="C1091">
        <v>89.239998</v>
      </c>
      <c r="D1091">
        <v>85.559997999999993</v>
      </c>
      <c r="E1091">
        <v>88.279999000000004</v>
      </c>
      <c r="F1091">
        <v>88.279999000000004</v>
      </c>
      <c r="G1091">
        <v>208100</v>
      </c>
    </row>
    <row r="1092" spans="1:7" x14ac:dyDescent="0.25">
      <c r="A1092" s="83">
        <v>41445</v>
      </c>
      <c r="B1092">
        <v>90.599997999999999</v>
      </c>
      <c r="C1092">
        <v>93.879997000000003</v>
      </c>
      <c r="D1092">
        <v>89.919998000000007</v>
      </c>
      <c r="E1092">
        <v>92.32</v>
      </c>
      <c r="F1092">
        <v>92.32</v>
      </c>
      <c r="G1092">
        <v>294400</v>
      </c>
    </row>
    <row r="1093" spans="1:7" x14ac:dyDescent="0.25">
      <c r="A1093" s="83">
        <v>41446</v>
      </c>
      <c r="B1093">
        <v>89.959998999999996</v>
      </c>
      <c r="C1093">
        <v>93.440002000000007</v>
      </c>
      <c r="D1093">
        <v>89.599997999999999</v>
      </c>
      <c r="E1093">
        <v>90.839995999999999</v>
      </c>
      <c r="F1093">
        <v>90.839995999999999</v>
      </c>
      <c r="G1093">
        <v>263400</v>
      </c>
    </row>
    <row r="1094" spans="1:7" x14ac:dyDescent="0.25">
      <c r="A1094" s="83">
        <v>41449</v>
      </c>
      <c r="B1094">
        <v>94.160004000000001</v>
      </c>
      <c r="C1094">
        <v>95.279999000000004</v>
      </c>
      <c r="D1094">
        <v>92.839995999999999</v>
      </c>
      <c r="E1094">
        <v>94.760002</v>
      </c>
      <c r="F1094">
        <v>94.760002</v>
      </c>
      <c r="G1094">
        <v>274500</v>
      </c>
    </row>
    <row r="1095" spans="1:7" x14ac:dyDescent="0.25">
      <c r="A1095" s="83">
        <v>41450</v>
      </c>
      <c r="B1095">
        <v>92</v>
      </c>
      <c r="C1095">
        <v>94.68</v>
      </c>
      <c r="D1095">
        <v>92</v>
      </c>
      <c r="E1095">
        <v>94</v>
      </c>
      <c r="F1095">
        <v>94</v>
      </c>
      <c r="G1095">
        <v>136100</v>
      </c>
    </row>
    <row r="1096" spans="1:7" x14ac:dyDescent="0.25">
      <c r="A1096" s="83">
        <v>41451</v>
      </c>
      <c r="B1096">
        <v>93</v>
      </c>
      <c r="C1096">
        <v>94.559997999999993</v>
      </c>
      <c r="D1096">
        <v>93</v>
      </c>
      <c r="E1096">
        <v>93.760002</v>
      </c>
      <c r="F1096">
        <v>93.760002</v>
      </c>
      <c r="G1096">
        <v>118000</v>
      </c>
    </row>
    <row r="1097" spans="1:7" x14ac:dyDescent="0.25">
      <c r="A1097" s="83">
        <v>41452</v>
      </c>
      <c r="B1097">
        <v>93</v>
      </c>
      <c r="C1097">
        <v>93.519997000000004</v>
      </c>
      <c r="D1097">
        <v>92.040001000000004</v>
      </c>
      <c r="E1097">
        <v>92.32</v>
      </c>
      <c r="F1097">
        <v>92.32</v>
      </c>
      <c r="G1097">
        <v>150400</v>
      </c>
    </row>
    <row r="1098" spans="1:7" x14ac:dyDescent="0.25">
      <c r="A1098" s="83">
        <v>41453</v>
      </c>
      <c r="B1098">
        <v>93.160004000000001</v>
      </c>
      <c r="C1098">
        <v>93.519997000000004</v>
      </c>
      <c r="D1098">
        <v>91.040001000000004</v>
      </c>
      <c r="E1098">
        <v>92.239998</v>
      </c>
      <c r="F1098">
        <v>92.239998</v>
      </c>
      <c r="G1098">
        <v>85600</v>
      </c>
    </row>
    <row r="1099" spans="1:7" x14ac:dyDescent="0.25">
      <c r="A1099" s="83">
        <v>41456</v>
      </c>
      <c r="B1099">
        <v>91.199996999999996</v>
      </c>
      <c r="C1099">
        <v>91.639999000000003</v>
      </c>
      <c r="D1099">
        <v>89.68</v>
      </c>
      <c r="E1099">
        <v>90.120002999999997</v>
      </c>
      <c r="F1099">
        <v>90.120002999999997</v>
      </c>
      <c r="G1099">
        <v>92600</v>
      </c>
    </row>
    <row r="1100" spans="1:7" x14ac:dyDescent="0.25">
      <c r="A1100" s="83">
        <v>41457</v>
      </c>
      <c r="B1100">
        <v>90.68</v>
      </c>
      <c r="C1100">
        <v>91.68</v>
      </c>
      <c r="D1100">
        <v>89.800003000000004</v>
      </c>
      <c r="E1100">
        <v>91.279999000000004</v>
      </c>
      <c r="F1100">
        <v>91.279999000000004</v>
      </c>
      <c r="G1100">
        <v>65900</v>
      </c>
    </row>
    <row r="1101" spans="1:7" x14ac:dyDescent="0.25">
      <c r="A1101" s="83">
        <v>41458</v>
      </c>
      <c r="B1101">
        <v>92.160004000000001</v>
      </c>
      <c r="C1101">
        <v>92.199996999999996</v>
      </c>
      <c r="D1101">
        <v>90.400002000000001</v>
      </c>
      <c r="E1101">
        <v>91.080001999999993</v>
      </c>
      <c r="F1101">
        <v>91.080001999999993</v>
      </c>
      <c r="G1101">
        <v>21600</v>
      </c>
    </row>
    <row r="1102" spans="1:7" x14ac:dyDescent="0.25">
      <c r="A1102" s="83">
        <v>41460</v>
      </c>
      <c r="B1102">
        <v>90.160004000000001</v>
      </c>
      <c r="C1102">
        <v>90.800003000000004</v>
      </c>
      <c r="D1102">
        <v>89.32</v>
      </c>
      <c r="E1102">
        <v>89.559997999999993</v>
      </c>
      <c r="F1102">
        <v>89.559997999999993</v>
      </c>
      <c r="G1102">
        <v>92100</v>
      </c>
    </row>
    <row r="1103" spans="1:7" x14ac:dyDescent="0.25">
      <c r="A1103" s="83">
        <v>41463</v>
      </c>
      <c r="B1103">
        <v>88.639999000000003</v>
      </c>
      <c r="C1103">
        <v>88.879997000000003</v>
      </c>
      <c r="D1103">
        <v>86.440002000000007</v>
      </c>
      <c r="E1103">
        <v>86.440002000000007</v>
      </c>
      <c r="F1103">
        <v>86.440002000000007</v>
      </c>
      <c r="G1103">
        <v>93100</v>
      </c>
    </row>
    <row r="1104" spans="1:7" x14ac:dyDescent="0.25">
      <c r="A1104" s="83">
        <v>41464</v>
      </c>
      <c r="B1104">
        <v>85</v>
      </c>
      <c r="C1104">
        <v>85.360000999999997</v>
      </c>
      <c r="D1104">
        <v>84.199996999999996</v>
      </c>
      <c r="E1104">
        <v>85</v>
      </c>
      <c r="F1104">
        <v>85</v>
      </c>
      <c r="G1104">
        <v>187200</v>
      </c>
    </row>
    <row r="1105" spans="1:7" x14ac:dyDescent="0.25">
      <c r="A1105" s="83">
        <v>41465</v>
      </c>
      <c r="B1105">
        <v>84.68</v>
      </c>
      <c r="C1105">
        <v>84.959998999999996</v>
      </c>
      <c r="D1105">
        <v>83.959998999999996</v>
      </c>
      <c r="E1105">
        <v>84.279999000000004</v>
      </c>
      <c r="F1105">
        <v>84.279999000000004</v>
      </c>
      <c r="G1105">
        <v>49400</v>
      </c>
    </row>
    <row r="1106" spans="1:7" x14ac:dyDescent="0.25">
      <c r="A1106" s="83">
        <v>41466</v>
      </c>
      <c r="B1106">
        <v>82.360000999999997</v>
      </c>
      <c r="C1106">
        <v>83.160004000000001</v>
      </c>
      <c r="D1106">
        <v>82.080001999999993</v>
      </c>
      <c r="E1106">
        <v>82.480002999999996</v>
      </c>
      <c r="F1106">
        <v>82.480002999999996</v>
      </c>
      <c r="G1106">
        <v>84000</v>
      </c>
    </row>
    <row r="1107" spans="1:7" x14ac:dyDescent="0.25">
      <c r="A1107" s="83">
        <v>41467</v>
      </c>
      <c r="B1107">
        <v>82.32</v>
      </c>
      <c r="C1107">
        <v>83.68</v>
      </c>
      <c r="D1107">
        <v>81.959998999999996</v>
      </c>
      <c r="E1107">
        <v>83.400002000000001</v>
      </c>
      <c r="F1107">
        <v>83.400002000000001</v>
      </c>
      <c r="G1107">
        <v>65100</v>
      </c>
    </row>
    <row r="1108" spans="1:7" x14ac:dyDescent="0.25">
      <c r="A1108" s="83">
        <v>41470</v>
      </c>
      <c r="B1108">
        <v>82.559997999999993</v>
      </c>
      <c r="C1108">
        <v>82.919998000000007</v>
      </c>
      <c r="D1108">
        <v>81.599997999999999</v>
      </c>
      <c r="E1108">
        <v>82</v>
      </c>
      <c r="F1108">
        <v>82</v>
      </c>
      <c r="G1108">
        <v>49600</v>
      </c>
    </row>
    <row r="1109" spans="1:7" x14ac:dyDescent="0.25">
      <c r="A1109" s="83">
        <v>41471</v>
      </c>
      <c r="B1109">
        <v>81.680000000000007</v>
      </c>
      <c r="C1109">
        <v>84.32</v>
      </c>
      <c r="D1109">
        <v>81.480002999999996</v>
      </c>
      <c r="E1109">
        <v>84.160004000000001</v>
      </c>
      <c r="F1109">
        <v>84.160004000000001</v>
      </c>
      <c r="G1109">
        <v>162000</v>
      </c>
    </row>
    <row r="1110" spans="1:7" x14ac:dyDescent="0.25">
      <c r="A1110" s="83">
        <v>41472</v>
      </c>
      <c r="B1110">
        <v>83.040001000000004</v>
      </c>
      <c r="C1110">
        <v>83.68</v>
      </c>
      <c r="D1110">
        <v>82.360000999999997</v>
      </c>
      <c r="E1110">
        <v>82.440002000000007</v>
      </c>
      <c r="F1110">
        <v>82.440002000000007</v>
      </c>
      <c r="G1110">
        <v>108500</v>
      </c>
    </row>
    <row r="1111" spans="1:7" x14ac:dyDescent="0.25">
      <c r="A1111" s="83">
        <v>41473</v>
      </c>
      <c r="B1111">
        <v>82.400002000000001</v>
      </c>
      <c r="C1111">
        <v>82.519997000000004</v>
      </c>
      <c r="D1111">
        <v>81.319999999999993</v>
      </c>
      <c r="E1111">
        <v>82.160004000000001</v>
      </c>
      <c r="F1111">
        <v>82.160004000000001</v>
      </c>
      <c r="G1111">
        <v>72500</v>
      </c>
    </row>
    <row r="1112" spans="1:7" x14ac:dyDescent="0.25">
      <c r="A1112" s="83">
        <v>41474</v>
      </c>
      <c r="B1112">
        <v>82.519997000000004</v>
      </c>
      <c r="C1112">
        <v>82.919998000000007</v>
      </c>
      <c r="D1112">
        <v>81.760002</v>
      </c>
      <c r="E1112">
        <v>82.239998</v>
      </c>
      <c r="F1112">
        <v>82.239998</v>
      </c>
      <c r="G1112">
        <v>66100</v>
      </c>
    </row>
    <row r="1113" spans="1:7" x14ac:dyDescent="0.25">
      <c r="A1113" s="83">
        <v>41477</v>
      </c>
      <c r="B1113">
        <v>82</v>
      </c>
      <c r="C1113">
        <v>82.199996999999996</v>
      </c>
      <c r="D1113">
        <v>80.720000999999996</v>
      </c>
      <c r="E1113">
        <v>80.800003000000004</v>
      </c>
      <c r="F1113">
        <v>80.800003000000004</v>
      </c>
      <c r="G1113">
        <v>47300</v>
      </c>
    </row>
    <row r="1114" spans="1:7" x14ac:dyDescent="0.25">
      <c r="A1114" s="83">
        <v>41478</v>
      </c>
      <c r="B1114">
        <v>80.760002</v>
      </c>
      <c r="C1114">
        <v>81.319999999999993</v>
      </c>
      <c r="D1114">
        <v>79.959998999999996</v>
      </c>
      <c r="E1114">
        <v>80.199996999999996</v>
      </c>
      <c r="F1114">
        <v>80.199996999999996</v>
      </c>
      <c r="G1114">
        <v>126400</v>
      </c>
    </row>
    <row r="1115" spans="1:7" x14ac:dyDescent="0.25">
      <c r="A1115" s="83">
        <v>41479</v>
      </c>
      <c r="B1115">
        <v>80.279999000000004</v>
      </c>
      <c r="C1115">
        <v>81.160004000000001</v>
      </c>
      <c r="D1115">
        <v>80</v>
      </c>
      <c r="E1115">
        <v>80.480002999999996</v>
      </c>
      <c r="F1115">
        <v>80.480002999999996</v>
      </c>
      <c r="G1115">
        <v>101200</v>
      </c>
    </row>
    <row r="1116" spans="1:7" x14ac:dyDescent="0.25">
      <c r="A1116" s="83">
        <v>41480</v>
      </c>
      <c r="B1116">
        <v>81.440002000000007</v>
      </c>
      <c r="C1116">
        <v>81.440002000000007</v>
      </c>
      <c r="D1116">
        <v>79.400002000000001</v>
      </c>
      <c r="E1116">
        <v>79.599997999999999</v>
      </c>
      <c r="F1116">
        <v>79.599997999999999</v>
      </c>
      <c r="G1116">
        <v>83200</v>
      </c>
    </row>
    <row r="1117" spans="1:7" x14ac:dyDescent="0.25">
      <c r="A1117" s="83">
        <v>41481</v>
      </c>
      <c r="B1117">
        <v>79.760002</v>
      </c>
      <c r="C1117">
        <v>80.639999000000003</v>
      </c>
      <c r="D1117">
        <v>78.919998000000007</v>
      </c>
      <c r="E1117">
        <v>79.080001999999993</v>
      </c>
      <c r="F1117">
        <v>79.080001999999993</v>
      </c>
      <c r="G1117">
        <v>50700</v>
      </c>
    </row>
    <row r="1118" spans="1:7" x14ac:dyDescent="0.25">
      <c r="A1118" s="83">
        <v>41484</v>
      </c>
      <c r="B1118">
        <v>79.720000999999996</v>
      </c>
      <c r="C1118">
        <v>79.919998000000007</v>
      </c>
      <c r="D1118">
        <v>79.080001999999993</v>
      </c>
      <c r="E1118">
        <v>79.199996999999996</v>
      </c>
      <c r="F1118">
        <v>79.199996999999996</v>
      </c>
      <c r="G1118">
        <v>82600</v>
      </c>
    </row>
    <row r="1119" spans="1:7" x14ac:dyDescent="0.25">
      <c r="A1119" s="83">
        <v>41485</v>
      </c>
      <c r="B1119">
        <v>78.760002</v>
      </c>
      <c r="C1119">
        <v>79.279999000000004</v>
      </c>
      <c r="D1119">
        <v>78</v>
      </c>
      <c r="E1119">
        <v>78.360000999999997</v>
      </c>
      <c r="F1119">
        <v>78.360000999999997</v>
      </c>
      <c r="G1119">
        <v>98500</v>
      </c>
    </row>
    <row r="1120" spans="1:7" x14ac:dyDescent="0.25">
      <c r="A1120" s="83">
        <v>41486</v>
      </c>
      <c r="B1120">
        <v>78.160004000000001</v>
      </c>
      <c r="C1120">
        <v>78.319999999999993</v>
      </c>
      <c r="D1120">
        <v>76.480002999999996</v>
      </c>
      <c r="E1120">
        <v>76.919998000000007</v>
      </c>
      <c r="F1120">
        <v>76.919998000000007</v>
      </c>
      <c r="G1120">
        <v>138400</v>
      </c>
    </row>
    <row r="1121" spans="1:7" x14ac:dyDescent="0.25">
      <c r="A1121" s="83">
        <v>41487</v>
      </c>
      <c r="B1121">
        <v>75.680000000000007</v>
      </c>
      <c r="C1121">
        <v>75.919998000000007</v>
      </c>
      <c r="D1121">
        <v>75.160004000000001</v>
      </c>
      <c r="E1121">
        <v>75.279999000000004</v>
      </c>
      <c r="F1121">
        <v>75.279999000000004</v>
      </c>
      <c r="G1121">
        <v>82600</v>
      </c>
    </row>
    <row r="1122" spans="1:7" x14ac:dyDescent="0.25">
      <c r="A1122" s="83">
        <v>41488</v>
      </c>
      <c r="B1122">
        <v>75.480002999999996</v>
      </c>
      <c r="C1122">
        <v>75.559997999999993</v>
      </c>
      <c r="D1122">
        <v>74.760002</v>
      </c>
      <c r="E1122">
        <v>74.919998000000007</v>
      </c>
      <c r="F1122">
        <v>74.919998000000007</v>
      </c>
      <c r="G1122">
        <v>131700</v>
      </c>
    </row>
    <row r="1123" spans="1:7" x14ac:dyDescent="0.25">
      <c r="A1123" s="83">
        <v>41491</v>
      </c>
      <c r="B1123">
        <v>73.879997000000003</v>
      </c>
      <c r="C1123">
        <v>74.480002999999996</v>
      </c>
      <c r="D1123">
        <v>73.639999000000003</v>
      </c>
      <c r="E1123">
        <v>73.879997000000003</v>
      </c>
      <c r="F1123">
        <v>73.879997000000003</v>
      </c>
      <c r="G1123">
        <v>47800</v>
      </c>
    </row>
    <row r="1124" spans="1:7" x14ac:dyDescent="0.25">
      <c r="A1124" s="83">
        <v>41492</v>
      </c>
      <c r="B1124">
        <v>73.839995999999999</v>
      </c>
      <c r="C1124">
        <v>75.440002000000007</v>
      </c>
      <c r="D1124">
        <v>73.480002999999996</v>
      </c>
      <c r="E1124">
        <v>75.160004000000001</v>
      </c>
      <c r="F1124">
        <v>75.160004000000001</v>
      </c>
      <c r="G1124">
        <v>75000</v>
      </c>
    </row>
    <row r="1125" spans="1:7" x14ac:dyDescent="0.25">
      <c r="A1125" s="83">
        <v>41493</v>
      </c>
      <c r="B1125">
        <v>75.480002999999996</v>
      </c>
      <c r="C1125">
        <v>76.440002000000007</v>
      </c>
      <c r="D1125">
        <v>75.160004000000001</v>
      </c>
      <c r="E1125">
        <v>75.400002000000001</v>
      </c>
      <c r="F1125">
        <v>75.400002000000001</v>
      </c>
      <c r="G1125">
        <v>109700</v>
      </c>
    </row>
    <row r="1126" spans="1:7" x14ac:dyDescent="0.25">
      <c r="A1126" s="83">
        <v>41494</v>
      </c>
      <c r="B1126">
        <v>74.319999999999993</v>
      </c>
      <c r="C1126">
        <v>75.360000999999997</v>
      </c>
      <c r="D1126">
        <v>74.120002999999997</v>
      </c>
      <c r="E1126">
        <v>74.800003000000004</v>
      </c>
      <c r="F1126">
        <v>74.800003000000004</v>
      </c>
      <c r="G1126">
        <v>120500</v>
      </c>
    </row>
    <row r="1127" spans="1:7" x14ac:dyDescent="0.25">
      <c r="A1127" s="83">
        <v>41495</v>
      </c>
      <c r="B1127">
        <v>74.680000000000007</v>
      </c>
      <c r="C1127">
        <v>75.639999000000003</v>
      </c>
      <c r="D1127">
        <v>74.319999999999993</v>
      </c>
      <c r="E1127">
        <v>75.279999000000004</v>
      </c>
      <c r="F1127">
        <v>75.279999000000004</v>
      </c>
      <c r="G1127">
        <v>83000</v>
      </c>
    </row>
    <row r="1128" spans="1:7" x14ac:dyDescent="0.25">
      <c r="A1128" s="83">
        <v>41498</v>
      </c>
      <c r="B1128">
        <v>76.239998</v>
      </c>
      <c r="C1128">
        <v>76.480002999999996</v>
      </c>
      <c r="D1128">
        <v>74.959998999999996</v>
      </c>
      <c r="E1128">
        <v>75.160004000000001</v>
      </c>
      <c r="F1128">
        <v>75.160004000000001</v>
      </c>
      <c r="G1128">
        <v>92000</v>
      </c>
    </row>
    <row r="1129" spans="1:7" x14ac:dyDescent="0.25">
      <c r="A1129" s="83">
        <v>41499</v>
      </c>
      <c r="B1129">
        <v>75</v>
      </c>
      <c r="C1129">
        <v>76.360000999999997</v>
      </c>
      <c r="D1129">
        <v>75</v>
      </c>
      <c r="E1129">
        <v>76.080001999999993</v>
      </c>
      <c r="F1129">
        <v>76.080001999999993</v>
      </c>
      <c r="G1129">
        <v>123100</v>
      </c>
    </row>
    <row r="1130" spans="1:7" x14ac:dyDescent="0.25">
      <c r="A1130" s="83">
        <v>41500</v>
      </c>
      <c r="B1130">
        <v>75.839995999999999</v>
      </c>
      <c r="C1130">
        <v>76.879997000000003</v>
      </c>
      <c r="D1130">
        <v>75.720000999999996</v>
      </c>
      <c r="E1130">
        <v>76.839995999999999</v>
      </c>
      <c r="F1130">
        <v>76.839995999999999</v>
      </c>
      <c r="G1130">
        <v>100200</v>
      </c>
    </row>
    <row r="1131" spans="1:7" x14ac:dyDescent="0.25">
      <c r="A1131" s="83">
        <v>41501</v>
      </c>
      <c r="B1131">
        <v>78.480002999999996</v>
      </c>
      <c r="C1131">
        <v>79.319999999999993</v>
      </c>
      <c r="D1131">
        <v>77.480002999999996</v>
      </c>
      <c r="E1131">
        <v>79.160004000000001</v>
      </c>
      <c r="F1131">
        <v>79.160004000000001</v>
      </c>
      <c r="G1131">
        <v>242200</v>
      </c>
    </row>
    <row r="1132" spans="1:7" x14ac:dyDescent="0.25">
      <c r="A1132" s="83">
        <v>41502</v>
      </c>
      <c r="B1132">
        <v>79.080001999999993</v>
      </c>
      <c r="C1132">
        <v>79.080001999999993</v>
      </c>
      <c r="D1132">
        <v>76.559997999999993</v>
      </c>
      <c r="E1132">
        <v>77.760002</v>
      </c>
      <c r="F1132">
        <v>77.760002</v>
      </c>
      <c r="G1132">
        <v>153600</v>
      </c>
    </row>
    <row r="1133" spans="1:7" x14ac:dyDescent="0.25">
      <c r="A1133" s="83">
        <v>41505</v>
      </c>
      <c r="B1133">
        <v>78.120002999999997</v>
      </c>
      <c r="C1133">
        <v>79.120002999999997</v>
      </c>
      <c r="D1133">
        <v>77.879997000000003</v>
      </c>
      <c r="E1133">
        <v>78.919998000000007</v>
      </c>
      <c r="F1133">
        <v>78.919998000000007</v>
      </c>
      <c r="G1133">
        <v>113900</v>
      </c>
    </row>
    <row r="1134" spans="1:7" x14ac:dyDescent="0.25">
      <c r="A1134" s="83">
        <v>41506</v>
      </c>
      <c r="B1134">
        <v>79</v>
      </c>
      <c r="C1134">
        <v>79.440002000000007</v>
      </c>
      <c r="D1134">
        <v>76.319999999999993</v>
      </c>
      <c r="E1134">
        <v>77.760002</v>
      </c>
      <c r="F1134">
        <v>77.760002</v>
      </c>
      <c r="G1134">
        <v>310800</v>
      </c>
    </row>
    <row r="1135" spans="1:7" x14ac:dyDescent="0.25">
      <c r="A1135" s="83">
        <v>41507</v>
      </c>
      <c r="B1135">
        <v>79.040001000000004</v>
      </c>
      <c r="C1135">
        <v>79.199996999999996</v>
      </c>
      <c r="D1135">
        <v>75.959998999999996</v>
      </c>
      <c r="E1135">
        <v>77.279999000000004</v>
      </c>
      <c r="F1135">
        <v>77.279999000000004</v>
      </c>
      <c r="G1135">
        <v>283200</v>
      </c>
    </row>
    <row r="1136" spans="1:7" x14ac:dyDescent="0.25">
      <c r="A1136" s="83">
        <v>41508</v>
      </c>
      <c r="B1136">
        <v>77.239998</v>
      </c>
      <c r="C1136">
        <v>77.239998</v>
      </c>
      <c r="D1136">
        <v>75.639999000000003</v>
      </c>
      <c r="E1136">
        <v>75.800003000000004</v>
      </c>
      <c r="F1136">
        <v>75.800003000000004</v>
      </c>
      <c r="G1136">
        <v>156500</v>
      </c>
    </row>
    <row r="1137" spans="1:7" x14ac:dyDescent="0.25">
      <c r="A1137" s="83">
        <v>41509</v>
      </c>
      <c r="B1137">
        <v>75.440002000000007</v>
      </c>
      <c r="C1137">
        <v>76.080001999999993</v>
      </c>
      <c r="D1137">
        <v>75.199996999999996</v>
      </c>
      <c r="E1137">
        <v>75.599997999999999</v>
      </c>
      <c r="F1137">
        <v>75.599997999999999</v>
      </c>
      <c r="G1137">
        <v>114500</v>
      </c>
    </row>
    <row r="1138" spans="1:7" x14ac:dyDescent="0.25">
      <c r="A1138" s="83">
        <v>41512</v>
      </c>
      <c r="B1138">
        <v>75.239998</v>
      </c>
      <c r="C1138">
        <v>77.480002999999996</v>
      </c>
      <c r="D1138">
        <v>74.279999000000004</v>
      </c>
      <c r="E1138">
        <v>77.319999999999993</v>
      </c>
      <c r="F1138">
        <v>77.319999999999993</v>
      </c>
      <c r="G1138">
        <v>98600</v>
      </c>
    </row>
    <row r="1139" spans="1:7" x14ac:dyDescent="0.25">
      <c r="A1139" s="83">
        <v>41513</v>
      </c>
      <c r="B1139">
        <v>78.839995999999999</v>
      </c>
      <c r="C1139">
        <v>80.599997999999999</v>
      </c>
      <c r="D1139">
        <v>77.599997999999999</v>
      </c>
      <c r="E1139">
        <v>80.599997999999999</v>
      </c>
      <c r="F1139">
        <v>80.599997999999999</v>
      </c>
      <c r="G1139">
        <v>187000</v>
      </c>
    </row>
    <row r="1140" spans="1:7" x14ac:dyDescent="0.25">
      <c r="A1140" s="83">
        <v>41514</v>
      </c>
      <c r="B1140">
        <v>81.040001000000004</v>
      </c>
      <c r="C1140">
        <v>81.440002000000007</v>
      </c>
      <c r="D1140">
        <v>78.959998999999996</v>
      </c>
      <c r="E1140">
        <v>79.879997000000003</v>
      </c>
      <c r="F1140">
        <v>79.879997000000003</v>
      </c>
      <c r="G1140">
        <v>164300</v>
      </c>
    </row>
    <row r="1141" spans="1:7" x14ac:dyDescent="0.25">
      <c r="A1141" s="83">
        <v>41515</v>
      </c>
      <c r="B1141">
        <v>81.080001999999993</v>
      </c>
      <c r="C1141">
        <v>81.599997999999999</v>
      </c>
      <c r="D1141">
        <v>79.559997999999993</v>
      </c>
      <c r="E1141">
        <v>81.319999999999993</v>
      </c>
      <c r="F1141">
        <v>81.319999999999993</v>
      </c>
      <c r="G1141">
        <v>69600</v>
      </c>
    </row>
    <row r="1142" spans="1:7" x14ac:dyDescent="0.25">
      <c r="A1142" s="83">
        <v>41516</v>
      </c>
      <c r="B1142">
        <v>81.239998</v>
      </c>
      <c r="C1142">
        <v>82.760002</v>
      </c>
      <c r="D1142">
        <v>81.160004000000001</v>
      </c>
      <c r="E1142">
        <v>81.839995999999999</v>
      </c>
      <c r="F1142">
        <v>81.839995999999999</v>
      </c>
      <c r="G1142">
        <v>95200</v>
      </c>
    </row>
    <row r="1143" spans="1:7" x14ac:dyDescent="0.25">
      <c r="A1143" s="83">
        <v>41520</v>
      </c>
      <c r="B1143">
        <v>80.040001000000004</v>
      </c>
      <c r="C1143">
        <v>81.080001999999993</v>
      </c>
      <c r="D1143">
        <v>79.480002999999996</v>
      </c>
      <c r="E1143">
        <v>80.319999999999993</v>
      </c>
      <c r="F1143">
        <v>80.319999999999993</v>
      </c>
      <c r="G1143">
        <v>114300</v>
      </c>
    </row>
    <row r="1144" spans="1:7" x14ac:dyDescent="0.25">
      <c r="A1144" s="83">
        <v>41521</v>
      </c>
      <c r="B1144">
        <v>80.239998</v>
      </c>
      <c r="C1144">
        <v>80.519997000000004</v>
      </c>
      <c r="D1144">
        <v>79.319999999999993</v>
      </c>
      <c r="E1144">
        <v>79.879997000000003</v>
      </c>
      <c r="F1144">
        <v>79.879997000000003</v>
      </c>
      <c r="G1144">
        <v>135000</v>
      </c>
    </row>
    <row r="1145" spans="1:7" x14ac:dyDescent="0.25">
      <c r="A1145" s="83">
        <v>41522</v>
      </c>
      <c r="B1145">
        <v>79.720000999999996</v>
      </c>
      <c r="C1145">
        <v>80.120002999999997</v>
      </c>
      <c r="D1145">
        <v>79.080001999999993</v>
      </c>
      <c r="E1145">
        <v>79.319999999999993</v>
      </c>
      <c r="F1145">
        <v>79.319999999999993</v>
      </c>
      <c r="G1145">
        <v>61300</v>
      </c>
    </row>
    <row r="1146" spans="1:7" x14ac:dyDescent="0.25">
      <c r="A1146" s="83">
        <v>41523</v>
      </c>
      <c r="B1146">
        <v>79.120002999999997</v>
      </c>
      <c r="C1146">
        <v>81.599997999999999</v>
      </c>
      <c r="D1146">
        <v>78.440002000000007</v>
      </c>
      <c r="E1146">
        <v>79.639999000000003</v>
      </c>
      <c r="F1146">
        <v>79.639999000000003</v>
      </c>
      <c r="G1146">
        <v>109600</v>
      </c>
    </row>
    <row r="1147" spans="1:7" x14ac:dyDescent="0.25">
      <c r="A1147" s="83">
        <v>41526</v>
      </c>
      <c r="B1147">
        <v>79.639999000000003</v>
      </c>
      <c r="C1147">
        <v>79.879997000000003</v>
      </c>
      <c r="D1147">
        <v>77.599997999999999</v>
      </c>
      <c r="E1147">
        <v>77.599997999999999</v>
      </c>
      <c r="F1147">
        <v>77.599997999999999</v>
      </c>
      <c r="G1147">
        <v>83100</v>
      </c>
    </row>
    <row r="1148" spans="1:7" x14ac:dyDescent="0.25">
      <c r="A1148" s="83">
        <v>41527</v>
      </c>
      <c r="B1148">
        <v>76.480002999999996</v>
      </c>
      <c r="C1148">
        <v>76.800003000000004</v>
      </c>
      <c r="D1148">
        <v>76.199996999999996</v>
      </c>
      <c r="E1148">
        <v>76.360000999999997</v>
      </c>
      <c r="F1148">
        <v>76.360000999999997</v>
      </c>
      <c r="G1148">
        <v>49000</v>
      </c>
    </row>
    <row r="1149" spans="1:7" x14ac:dyDescent="0.25">
      <c r="A1149" s="83">
        <v>41528</v>
      </c>
      <c r="B1149">
        <v>76.040001000000004</v>
      </c>
      <c r="C1149">
        <v>76.239998</v>
      </c>
      <c r="D1149">
        <v>74.639999000000003</v>
      </c>
      <c r="E1149">
        <v>74.919998000000007</v>
      </c>
      <c r="F1149">
        <v>74.919998000000007</v>
      </c>
      <c r="G1149">
        <v>66400</v>
      </c>
    </row>
    <row r="1150" spans="1:7" x14ac:dyDescent="0.25">
      <c r="A1150" s="83">
        <v>41529</v>
      </c>
      <c r="B1150">
        <v>74.680000000000007</v>
      </c>
      <c r="C1150">
        <v>76</v>
      </c>
      <c r="D1150">
        <v>74.160004000000001</v>
      </c>
      <c r="E1150">
        <v>75.760002</v>
      </c>
      <c r="F1150">
        <v>75.760002</v>
      </c>
      <c r="G1150">
        <v>77500</v>
      </c>
    </row>
    <row r="1151" spans="1:7" x14ac:dyDescent="0.25">
      <c r="A1151" s="83">
        <v>41530</v>
      </c>
      <c r="B1151">
        <v>74.440002000000007</v>
      </c>
      <c r="C1151">
        <v>75.839995999999999</v>
      </c>
      <c r="D1151">
        <v>74.239998</v>
      </c>
      <c r="E1151">
        <v>75.120002999999997</v>
      </c>
      <c r="F1151">
        <v>75.120002999999997</v>
      </c>
      <c r="G1151">
        <v>135200</v>
      </c>
    </row>
    <row r="1152" spans="1:7" x14ac:dyDescent="0.25">
      <c r="A1152" s="83">
        <v>41533</v>
      </c>
      <c r="B1152">
        <v>74.080001999999993</v>
      </c>
      <c r="C1152">
        <v>74.680000000000007</v>
      </c>
      <c r="D1152">
        <v>73.199996999999996</v>
      </c>
      <c r="E1152">
        <v>74.040001000000004</v>
      </c>
      <c r="F1152">
        <v>74.040001000000004</v>
      </c>
      <c r="G1152">
        <v>62500</v>
      </c>
    </row>
    <row r="1153" spans="1:7" x14ac:dyDescent="0.25">
      <c r="A1153" s="83">
        <v>41534</v>
      </c>
      <c r="B1153">
        <v>73.959998999999996</v>
      </c>
      <c r="C1153">
        <v>73.959998999999996</v>
      </c>
      <c r="D1153">
        <v>73.199996999999996</v>
      </c>
      <c r="E1153">
        <v>73.400002000000001</v>
      </c>
      <c r="F1153">
        <v>73.400002000000001</v>
      </c>
      <c r="G1153">
        <v>107700</v>
      </c>
    </row>
    <row r="1154" spans="1:7" x14ac:dyDescent="0.25">
      <c r="A1154" s="83">
        <v>41535</v>
      </c>
      <c r="B1154">
        <v>73.639999000000003</v>
      </c>
      <c r="C1154">
        <v>74.279999000000004</v>
      </c>
      <c r="D1154">
        <v>71.800003000000004</v>
      </c>
      <c r="E1154">
        <v>72.279999000000004</v>
      </c>
      <c r="F1154">
        <v>72.279999000000004</v>
      </c>
      <c r="G1154">
        <v>226600</v>
      </c>
    </row>
    <row r="1155" spans="1:7" x14ac:dyDescent="0.25">
      <c r="A1155" s="83">
        <v>41536</v>
      </c>
      <c r="B1155">
        <v>71.760002</v>
      </c>
      <c r="C1155">
        <v>73.199996999999996</v>
      </c>
      <c r="D1155">
        <v>71.639999000000003</v>
      </c>
      <c r="E1155">
        <v>72.879997000000003</v>
      </c>
      <c r="F1155">
        <v>72.879997000000003</v>
      </c>
      <c r="G1155">
        <v>226900</v>
      </c>
    </row>
    <row r="1156" spans="1:7" x14ac:dyDescent="0.25">
      <c r="A1156" s="83">
        <v>41537</v>
      </c>
      <c r="B1156">
        <v>72.919998000000007</v>
      </c>
      <c r="C1156">
        <v>74.360000999999997</v>
      </c>
      <c r="D1156">
        <v>72.639999000000003</v>
      </c>
      <c r="E1156">
        <v>74.199996999999996</v>
      </c>
      <c r="F1156">
        <v>74.199996999999996</v>
      </c>
      <c r="G1156">
        <v>176400</v>
      </c>
    </row>
    <row r="1157" spans="1:7" x14ac:dyDescent="0.25">
      <c r="A1157" s="83">
        <v>41540</v>
      </c>
      <c r="B1157">
        <v>73.919998000000007</v>
      </c>
      <c r="C1157">
        <v>75.319999999999993</v>
      </c>
      <c r="D1157">
        <v>73.879997000000003</v>
      </c>
      <c r="E1157">
        <v>74.639999000000003</v>
      </c>
      <c r="F1157">
        <v>74.639999000000003</v>
      </c>
      <c r="G1157">
        <v>155900</v>
      </c>
    </row>
    <row r="1158" spans="1:7" x14ac:dyDescent="0.25">
      <c r="A1158" s="83">
        <v>41541</v>
      </c>
      <c r="B1158">
        <v>74.279999000000004</v>
      </c>
      <c r="C1158">
        <v>74.800003000000004</v>
      </c>
      <c r="D1158">
        <v>73.680000000000007</v>
      </c>
      <c r="E1158">
        <v>74.480002999999996</v>
      </c>
      <c r="F1158">
        <v>74.480002999999996</v>
      </c>
      <c r="G1158">
        <v>72200</v>
      </c>
    </row>
    <row r="1159" spans="1:7" x14ac:dyDescent="0.25">
      <c r="A1159" s="83">
        <v>41542</v>
      </c>
      <c r="B1159">
        <v>74.480002999999996</v>
      </c>
      <c r="C1159">
        <v>75.120002999999997</v>
      </c>
      <c r="D1159">
        <v>73.959998999999996</v>
      </c>
      <c r="E1159">
        <v>74.319999999999993</v>
      </c>
      <c r="F1159">
        <v>74.319999999999993</v>
      </c>
      <c r="G1159">
        <v>79600</v>
      </c>
    </row>
    <row r="1160" spans="1:7" x14ac:dyDescent="0.25">
      <c r="A1160" s="83">
        <v>41543</v>
      </c>
      <c r="B1160">
        <v>74.040001000000004</v>
      </c>
      <c r="C1160">
        <v>74.239998</v>
      </c>
      <c r="D1160">
        <v>73.400002000000001</v>
      </c>
      <c r="E1160">
        <v>73.480002999999996</v>
      </c>
      <c r="F1160">
        <v>73.480002999999996</v>
      </c>
      <c r="G1160">
        <v>94200</v>
      </c>
    </row>
    <row r="1161" spans="1:7" x14ac:dyDescent="0.25">
      <c r="A1161" s="83">
        <v>41544</v>
      </c>
      <c r="B1161">
        <v>74.040001000000004</v>
      </c>
      <c r="C1161">
        <v>74.839995999999999</v>
      </c>
      <c r="D1161">
        <v>73.760002</v>
      </c>
      <c r="E1161">
        <v>74.160004000000001</v>
      </c>
      <c r="F1161">
        <v>74.160004000000001</v>
      </c>
      <c r="G1161">
        <v>159500</v>
      </c>
    </row>
    <row r="1162" spans="1:7" x14ac:dyDescent="0.25">
      <c r="A1162" s="83">
        <v>41547</v>
      </c>
      <c r="B1162">
        <v>75.919998000000007</v>
      </c>
      <c r="C1162">
        <v>76.319999999999993</v>
      </c>
      <c r="D1162">
        <v>74.480002999999996</v>
      </c>
      <c r="E1162">
        <v>75</v>
      </c>
      <c r="F1162">
        <v>75</v>
      </c>
      <c r="G1162">
        <v>163800</v>
      </c>
    </row>
    <row r="1163" spans="1:7" x14ac:dyDescent="0.25">
      <c r="A1163" s="83">
        <v>41548</v>
      </c>
      <c r="B1163">
        <v>75.279999000000004</v>
      </c>
      <c r="C1163">
        <v>75.519997000000004</v>
      </c>
      <c r="D1163">
        <v>73.959998999999996</v>
      </c>
      <c r="E1163">
        <v>74.120002999999997</v>
      </c>
      <c r="F1163">
        <v>74.120002999999997</v>
      </c>
      <c r="G1163">
        <v>108000</v>
      </c>
    </row>
    <row r="1164" spans="1:7" x14ac:dyDescent="0.25">
      <c r="A1164" s="83">
        <v>41549</v>
      </c>
      <c r="B1164">
        <v>75.080001999999993</v>
      </c>
      <c r="C1164">
        <v>75.599997999999999</v>
      </c>
      <c r="D1164">
        <v>74.440002000000007</v>
      </c>
      <c r="E1164">
        <v>74.839995999999999</v>
      </c>
      <c r="F1164">
        <v>74.839995999999999</v>
      </c>
      <c r="G1164">
        <v>159400</v>
      </c>
    </row>
    <row r="1165" spans="1:7" x14ac:dyDescent="0.25">
      <c r="A1165" s="83">
        <v>41550</v>
      </c>
      <c r="B1165">
        <v>75.480002999999996</v>
      </c>
      <c r="C1165">
        <v>77.199996999999996</v>
      </c>
      <c r="D1165">
        <v>75.160004000000001</v>
      </c>
      <c r="E1165">
        <v>75.519997000000004</v>
      </c>
      <c r="F1165">
        <v>75.519997000000004</v>
      </c>
      <c r="G1165">
        <v>213800</v>
      </c>
    </row>
    <row r="1166" spans="1:7" x14ac:dyDescent="0.25">
      <c r="A1166" s="83">
        <v>41551</v>
      </c>
      <c r="B1166">
        <v>76.400002000000001</v>
      </c>
      <c r="C1166">
        <v>77.199996999999996</v>
      </c>
      <c r="D1166">
        <v>75.239998</v>
      </c>
      <c r="E1166">
        <v>75.639999000000003</v>
      </c>
      <c r="F1166">
        <v>75.639999000000003</v>
      </c>
      <c r="G1166">
        <v>305800</v>
      </c>
    </row>
    <row r="1167" spans="1:7" x14ac:dyDescent="0.25">
      <c r="A1167" s="83">
        <v>41554</v>
      </c>
      <c r="B1167">
        <v>77.279999000000004</v>
      </c>
      <c r="C1167">
        <v>78.239998</v>
      </c>
      <c r="D1167">
        <v>76.400002000000001</v>
      </c>
      <c r="E1167">
        <v>77.879997000000003</v>
      </c>
      <c r="F1167">
        <v>77.879997000000003</v>
      </c>
      <c r="G1167">
        <v>124200</v>
      </c>
    </row>
    <row r="1168" spans="1:7" x14ac:dyDescent="0.25">
      <c r="A1168" s="83">
        <v>41555</v>
      </c>
      <c r="B1168">
        <v>78.080001999999993</v>
      </c>
      <c r="C1168">
        <v>80.400002000000001</v>
      </c>
      <c r="D1168">
        <v>77.839995999999999</v>
      </c>
      <c r="E1168">
        <v>80.040001000000004</v>
      </c>
      <c r="F1168">
        <v>80.040001000000004</v>
      </c>
      <c r="G1168">
        <v>371100</v>
      </c>
    </row>
    <row r="1169" spans="1:7" x14ac:dyDescent="0.25">
      <c r="A1169" s="83">
        <v>41556</v>
      </c>
      <c r="B1169">
        <v>80.599997999999999</v>
      </c>
      <c r="C1169">
        <v>81.199996999999996</v>
      </c>
      <c r="D1169">
        <v>78.480002999999996</v>
      </c>
      <c r="E1169">
        <v>79.360000999999997</v>
      </c>
      <c r="F1169">
        <v>79.360000999999997</v>
      </c>
      <c r="G1169">
        <v>161500</v>
      </c>
    </row>
    <row r="1170" spans="1:7" x14ac:dyDescent="0.25">
      <c r="A1170" s="83">
        <v>41557</v>
      </c>
      <c r="B1170">
        <v>78.120002999999997</v>
      </c>
      <c r="C1170">
        <v>78.160004000000001</v>
      </c>
      <c r="D1170">
        <v>75.519997000000004</v>
      </c>
      <c r="E1170">
        <v>75.599997999999999</v>
      </c>
      <c r="F1170">
        <v>75.599997999999999</v>
      </c>
      <c r="G1170">
        <v>467400</v>
      </c>
    </row>
    <row r="1171" spans="1:7" x14ac:dyDescent="0.25">
      <c r="A1171" s="83">
        <v>41558</v>
      </c>
      <c r="B1171">
        <v>75.760002</v>
      </c>
      <c r="C1171">
        <v>75.800003000000004</v>
      </c>
      <c r="D1171">
        <v>73.160004000000001</v>
      </c>
      <c r="E1171">
        <v>74.319999999999993</v>
      </c>
      <c r="F1171">
        <v>74.319999999999993</v>
      </c>
      <c r="G1171">
        <v>837700</v>
      </c>
    </row>
    <row r="1172" spans="1:7" x14ac:dyDescent="0.25">
      <c r="A1172" s="83">
        <v>41561</v>
      </c>
      <c r="B1172">
        <v>75.919998000000007</v>
      </c>
      <c r="C1172">
        <v>76.919998000000007</v>
      </c>
      <c r="D1172">
        <v>73.720000999999996</v>
      </c>
      <c r="E1172">
        <v>74.400002000000001</v>
      </c>
      <c r="F1172">
        <v>74.400002000000001</v>
      </c>
      <c r="G1172">
        <v>486100</v>
      </c>
    </row>
    <row r="1173" spans="1:7" x14ac:dyDescent="0.25">
      <c r="A1173" s="83">
        <v>41562</v>
      </c>
      <c r="B1173">
        <v>74.519997000000004</v>
      </c>
      <c r="C1173">
        <v>76.080001999999993</v>
      </c>
      <c r="D1173">
        <v>73.720000999999996</v>
      </c>
      <c r="E1173">
        <v>75.279999000000004</v>
      </c>
      <c r="F1173">
        <v>75.279999000000004</v>
      </c>
      <c r="G1173">
        <v>310500</v>
      </c>
    </row>
    <row r="1174" spans="1:7" x14ac:dyDescent="0.25">
      <c r="A1174" s="83">
        <v>41563</v>
      </c>
      <c r="B1174">
        <v>74.400002000000001</v>
      </c>
      <c r="C1174">
        <v>74.559997999999993</v>
      </c>
      <c r="D1174">
        <v>72.160004000000001</v>
      </c>
      <c r="E1174">
        <v>72.839995999999999</v>
      </c>
      <c r="F1174">
        <v>72.839995999999999</v>
      </c>
      <c r="G1174">
        <v>228000</v>
      </c>
    </row>
    <row r="1175" spans="1:7" x14ac:dyDescent="0.25">
      <c r="A1175" s="83">
        <v>41564</v>
      </c>
      <c r="B1175">
        <v>73.599997999999999</v>
      </c>
      <c r="C1175">
        <v>73.760002</v>
      </c>
      <c r="D1175">
        <v>71.400002000000001</v>
      </c>
      <c r="E1175">
        <v>71.480002999999996</v>
      </c>
      <c r="F1175">
        <v>71.480002999999996</v>
      </c>
      <c r="G1175">
        <v>224700</v>
      </c>
    </row>
    <row r="1176" spans="1:7" x14ac:dyDescent="0.25">
      <c r="A1176" s="83">
        <v>41565</v>
      </c>
      <c r="B1176">
        <v>70.559997999999993</v>
      </c>
      <c r="C1176">
        <v>71.800003000000004</v>
      </c>
      <c r="D1176">
        <v>69.800003000000004</v>
      </c>
      <c r="E1176">
        <v>71.120002999999997</v>
      </c>
      <c r="F1176">
        <v>71.120002999999997</v>
      </c>
      <c r="G1176">
        <v>261900</v>
      </c>
    </row>
    <row r="1177" spans="1:7" x14ac:dyDescent="0.25">
      <c r="A1177" s="83">
        <v>41568</v>
      </c>
      <c r="B1177">
        <v>69.319999999999993</v>
      </c>
      <c r="C1177">
        <v>70.879997000000003</v>
      </c>
      <c r="D1177">
        <v>69.319999999999993</v>
      </c>
      <c r="E1177">
        <v>70.760002</v>
      </c>
      <c r="F1177">
        <v>70.760002</v>
      </c>
      <c r="G1177">
        <v>217600</v>
      </c>
    </row>
    <row r="1178" spans="1:7" x14ac:dyDescent="0.25">
      <c r="A1178" s="83">
        <v>41569</v>
      </c>
      <c r="B1178">
        <v>69.639999000000003</v>
      </c>
      <c r="C1178">
        <v>70.839995999999999</v>
      </c>
      <c r="D1178">
        <v>69.360000999999997</v>
      </c>
      <c r="E1178">
        <v>70.839995999999999</v>
      </c>
      <c r="F1178">
        <v>70.839995999999999</v>
      </c>
      <c r="G1178">
        <v>315100</v>
      </c>
    </row>
    <row r="1179" spans="1:7" x14ac:dyDescent="0.25">
      <c r="A1179" s="83">
        <v>41570</v>
      </c>
      <c r="B1179">
        <v>71.319999999999993</v>
      </c>
      <c r="C1179">
        <v>72.480002999999996</v>
      </c>
      <c r="D1179">
        <v>71.199996999999996</v>
      </c>
      <c r="E1179">
        <v>72</v>
      </c>
      <c r="F1179">
        <v>72</v>
      </c>
      <c r="G1179">
        <v>98100</v>
      </c>
    </row>
    <row r="1180" spans="1:7" x14ac:dyDescent="0.25">
      <c r="A1180" s="83">
        <v>41571</v>
      </c>
      <c r="B1180">
        <v>71.559997999999993</v>
      </c>
      <c r="C1180">
        <v>71.680000000000007</v>
      </c>
      <c r="D1180">
        <v>71.040001000000004</v>
      </c>
      <c r="E1180">
        <v>71.199996999999996</v>
      </c>
      <c r="F1180">
        <v>71.199996999999996</v>
      </c>
      <c r="G1180">
        <v>71000</v>
      </c>
    </row>
    <row r="1181" spans="1:7" x14ac:dyDescent="0.25">
      <c r="A1181" s="83">
        <v>41572</v>
      </c>
      <c r="B1181">
        <v>71.279999000000004</v>
      </c>
      <c r="C1181">
        <v>71.879997000000003</v>
      </c>
      <c r="D1181">
        <v>71.279999000000004</v>
      </c>
      <c r="E1181">
        <v>71.559997999999993</v>
      </c>
      <c r="F1181">
        <v>71.559997999999993</v>
      </c>
      <c r="G1181">
        <v>38000</v>
      </c>
    </row>
    <row r="1182" spans="1:7" x14ac:dyDescent="0.25">
      <c r="A1182" s="83">
        <v>41575</v>
      </c>
      <c r="B1182">
        <v>72.279999000000004</v>
      </c>
      <c r="C1182">
        <v>72.400002000000001</v>
      </c>
      <c r="D1182">
        <v>71.839995999999999</v>
      </c>
      <c r="E1182">
        <v>72.080001999999993</v>
      </c>
      <c r="F1182">
        <v>72.080001999999993</v>
      </c>
      <c r="G1182">
        <v>85500</v>
      </c>
    </row>
    <row r="1183" spans="1:7" x14ac:dyDescent="0.25">
      <c r="A1183" s="83">
        <v>41576</v>
      </c>
      <c r="B1183">
        <v>71.839995999999999</v>
      </c>
      <c r="C1183">
        <v>72.400002000000001</v>
      </c>
      <c r="D1183">
        <v>71.800003000000004</v>
      </c>
      <c r="E1183">
        <v>72.160004000000001</v>
      </c>
      <c r="F1183">
        <v>72.160004000000001</v>
      </c>
      <c r="G1183">
        <v>52300</v>
      </c>
    </row>
    <row r="1184" spans="1:7" x14ac:dyDescent="0.25">
      <c r="A1184" s="83">
        <v>41577</v>
      </c>
      <c r="B1184">
        <v>72.239998</v>
      </c>
      <c r="C1184">
        <v>72.319999999999993</v>
      </c>
      <c r="D1184">
        <v>71.519997000000004</v>
      </c>
      <c r="E1184">
        <v>72</v>
      </c>
      <c r="F1184">
        <v>72</v>
      </c>
      <c r="G1184">
        <v>141500</v>
      </c>
    </row>
    <row r="1185" spans="1:7" x14ac:dyDescent="0.25">
      <c r="A1185" s="83">
        <v>41578</v>
      </c>
      <c r="B1185">
        <v>72.199996999999996</v>
      </c>
      <c r="C1185">
        <v>72.480002999999996</v>
      </c>
      <c r="D1185">
        <v>71.599997999999999</v>
      </c>
      <c r="E1185">
        <v>72.239998</v>
      </c>
      <c r="F1185">
        <v>72.239998</v>
      </c>
      <c r="G1185">
        <v>66400</v>
      </c>
    </row>
    <row r="1186" spans="1:7" x14ac:dyDescent="0.25">
      <c r="A1186" s="83">
        <v>41579</v>
      </c>
      <c r="B1186">
        <v>72.040001000000004</v>
      </c>
      <c r="C1186">
        <v>72.959998999999996</v>
      </c>
      <c r="D1186">
        <v>71.959998999999996</v>
      </c>
      <c r="E1186">
        <v>72.760002</v>
      </c>
      <c r="F1186">
        <v>72.760002</v>
      </c>
      <c r="G1186">
        <v>52500</v>
      </c>
    </row>
    <row r="1187" spans="1:7" x14ac:dyDescent="0.25">
      <c r="A1187" s="83">
        <v>41582</v>
      </c>
      <c r="B1187">
        <v>72.440002000000007</v>
      </c>
      <c r="C1187">
        <v>72.639999000000003</v>
      </c>
      <c r="D1187">
        <v>71.720000999999996</v>
      </c>
      <c r="E1187">
        <v>71.879997000000003</v>
      </c>
      <c r="F1187">
        <v>71.879997000000003</v>
      </c>
      <c r="G1187">
        <v>50600</v>
      </c>
    </row>
    <row r="1188" spans="1:7" x14ac:dyDescent="0.25">
      <c r="A1188" s="83">
        <v>41583</v>
      </c>
      <c r="B1188">
        <v>72.040001000000004</v>
      </c>
      <c r="C1188">
        <v>72.160004000000001</v>
      </c>
      <c r="D1188">
        <v>71.599997999999999</v>
      </c>
      <c r="E1188">
        <v>71.879997000000003</v>
      </c>
      <c r="F1188">
        <v>71.879997000000003</v>
      </c>
      <c r="G1188">
        <v>85800</v>
      </c>
    </row>
    <row r="1189" spans="1:7" x14ac:dyDescent="0.25">
      <c r="A1189" s="83">
        <v>41584</v>
      </c>
      <c r="B1189">
        <v>71.599997999999999</v>
      </c>
      <c r="C1189">
        <v>71.839995999999999</v>
      </c>
      <c r="D1189">
        <v>71.120002999999997</v>
      </c>
      <c r="E1189">
        <v>71.360000999999997</v>
      </c>
      <c r="F1189">
        <v>71.360000999999997</v>
      </c>
      <c r="G1189">
        <v>35000</v>
      </c>
    </row>
    <row r="1190" spans="1:7" x14ac:dyDescent="0.25">
      <c r="A1190" s="83">
        <v>41585</v>
      </c>
      <c r="B1190">
        <v>70.599997999999999</v>
      </c>
      <c r="C1190">
        <v>72.879997000000003</v>
      </c>
      <c r="D1190">
        <v>70.599997999999999</v>
      </c>
      <c r="E1190">
        <v>72.599997999999999</v>
      </c>
      <c r="F1190">
        <v>72.599997999999999</v>
      </c>
      <c r="G1190">
        <v>67200</v>
      </c>
    </row>
    <row r="1191" spans="1:7" x14ac:dyDescent="0.25">
      <c r="A1191" s="83">
        <v>41586</v>
      </c>
      <c r="B1191">
        <v>72.279999000000004</v>
      </c>
      <c r="C1191">
        <v>72.279999000000004</v>
      </c>
      <c r="D1191">
        <v>70.839995999999999</v>
      </c>
      <c r="E1191">
        <v>70.959998999999996</v>
      </c>
      <c r="F1191">
        <v>70.959998999999996</v>
      </c>
      <c r="G1191">
        <v>85100</v>
      </c>
    </row>
    <row r="1192" spans="1:7" x14ac:dyDescent="0.25">
      <c r="A1192" s="83">
        <v>41589</v>
      </c>
      <c r="B1192">
        <v>71</v>
      </c>
      <c r="C1192">
        <v>71.800003000000004</v>
      </c>
      <c r="D1192">
        <v>71</v>
      </c>
      <c r="E1192">
        <v>71.599997999999999</v>
      </c>
      <c r="F1192">
        <v>71.599997999999999</v>
      </c>
      <c r="G1192">
        <v>32200</v>
      </c>
    </row>
    <row r="1193" spans="1:7" x14ac:dyDescent="0.25">
      <c r="A1193" s="83">
        <v>41590</v>
      </c>
      <c r="B1193">
        <v>71.599997999999999</v>
      </c>
      <c r="C1193">
        <v>72.120002999999997</v>
      </c>
      <c r="D1193">
        <v>71.360000999999997</v>
      </c>
      <c r="E1193">
        <v>71.959998999999996</v>
      </c>
      <c r="F1193">
        <v>71.959998999999996</v>
      </c>
      <c r="G1193">
        <v>72300</v>
      </c>
    </row>
    <row r="1194" spans="1:7" x14ac:dyDescent="0.25">
      <c r="A1194" s="83">
        <v>41591</v>
      </c>
      <c r="B1194">
        <v>72.400002000000001</v>
      </c>
      <c r="C1194">
        <v>72.720000999999996</v>
      </c>
      <c r="D1194">
        <v>72.040001000000004</v>
      </c>
      <c r="E1194">
        <v>72.040001000000004</v>
      </c>
      <c r="F1194">
        <v>72.040001000000004</v>
      </c>
      <c r="G1194">
        <v>83500</v>
      </c>
    </row>
    <row r="1195" spans="1:7" x14ac:dyDescent="0.25">
      <c r="A1195" s="83">
        <v>41592</v>
      </c>
      <c r="B1195">
        <v>72.239998</v>
      </c>
      <c r="C1195">
        <v>72.599997999999999</v>
      </c>
      <c r="D1195">
        <v>72.120002999999997</v>
      </c>
      <c r="E1195">
        <v>72.160004000000001</v>
      </c>
      <c r="F1195">
        <v>72.160004000000001</v>
      </c>
      <c r="G1195">
        <v>116800</v>
      </c>
    </row>
    <row r="1196" spans="1:7" x14ac:dyDescent="0.25">
      <c r="A1196" s="83">
        <v>41593</v>
      </c>
      <c r="B1196">
        <v>72.080001999999993</v>
      </c>
      <c r="C1196">
        <v>72.559997999999993</v>
      </c>
      <c r="D1196">
        <v>72.080001999999993</v>
      </c>
      <c r="E1196">
        <v>72.400002000000001</v>
      </c>
      <c r="F1196">
        <v>72.400002000000001</v>
      </c>
      <c r="G1196">
        <v>86000</v>
      </c>
    </row>
    <row r="1197" spans="1:7" x14ac:dyDescent="0.25">
      <c r="A1197" s="83">
        <v>41596</v>
      </c>
      <c r="B1197">
        <v>71.959998999999996</v>
      </c>
      <c r="C1197">
        <v>72.360000999999997</v>
      </c>
      <c r="D1197">
        <v>71.639999000000003</v>
      </c>
      <c r="E1197">
        <v>72.080001999999993</v>
      </c>
      <c r="F1197">
        <v>72.080001999999993</v>
      </c>
      <c r="G1197">
        <v>172700</v>
      </c>
    </row>
    <row r="1198" spans="1:7" x14ac:dyDescent="0.25">
      <c r="A1198" s="83">
        <v>41597</v>
      </c>
      <c r="B1198">
        <v>71.800003000000004</v>
      </c>
      <c r="C1198">
        <v>72.639999000000003</v>
      </c>
      <c r="D1198">
        <v>71.519997000000004</v>
      </c>
      <c r="E1198">
        <v>72.239998</v>
      </c>
      <c r="F1198">
        <v>72.239998</v>
      </c>
      <c r="G1198">
        <v>147900</v>
      </c>
    </row>
    <row r="1199" spans="1:7" x14ac:dyDescent="0.25">
      <c r="A1199" s="83">
        <v>41598</v>
      </c>
      <c r="B1199">
        <v>72.319999999999993</v>
      </c>
      <c r="C1199">
        <v>72.680000000000007</v>
      </c>
      <c r="D1199">
        <v>70.839995999999999</v>
      </c>
      <c r="E1199">
        <v>71.440002000000007</v>
      </c>
      <c r="F1199">
        <v>71.440002000000007</v>
      </c>
      <c r="G1199">
        <v>106500</v>
      </c>
    </row>
    <row r="1200" spans="1:7" x14ac:dyDescent="0.25">
      <c r="A1200" s="83">
        <v>41599</v>
      </c>
      <c r="B1200">
        <v>71.080001999999993</v>
      </c>
      <c r="C1200">
        <v>71.080001999999993</v>
      </c>
      <c r="D1200">
        <v>69.599997999999999</v>
      </c>
      <c r="E1200">
        <v>69.839995999999999</v>
      </c>
      <c r="F1200">
        <v>69.839995999999999</v>
      </c>
      <c r="G1200">
        <v>154600</v>
      </c>
    </row>
    <row r="1201" spans="1:7" x14ac:dyDescent="0.25">
      <c r="A1201" s="83">
        <v>41600</v>
      </c>
      <c r="B1201">
        <v>69.680000000000007</v>
      </c>
      <c r="C1201">
        <v>69.839995999999999</v>
      </c>
      <c r="D1201">
        <v>68.519997000000004</v>
      </c>
      <c r="E1201">
        <v>68.519997000000004</v>
      </c>
      <c r="F1201">
        <v>68.519997000000004</v>
      </c>
      <c r="G1201">
        <v>179000</v>
      </c>
    </row>
    <row r="1202" spans="1:7" x14ac:dyDescent="0.25">
      <c r="A1202" s="83">
        <v>41603</v>
      </c>
      <c r="B1202">
        <v>68.919998000000007</v>
      </c>
      <c r="C1202">
        <v>69.160004000000001</v>
      </c>
      <c r="D1202">
        <v>68.199996999999996</v>
      </c>
      <c r="E1202">
        <v>68.319999999999993</v>
      </c>
      <c r="F1202">
        <v>68.319999999999993</v>
      </c>
      <c r="G1202">
        <v>61300</v>
      </c>
    </row>
    <row r="1203" spans="1:7" x14ac:dyDescent="0.25">
      <c r="A1203" s="83">
        <v>41604</v>
      </c>
      <c r="B1203">
        <v>68.239998</v>
      </c>
      <c r="C1203">
        <v>68.839995999999999</v>
      </c>
      <c r="D1203">
        <v>67.519997000000004</v>
      </c>
      <c r="E1203">
        <v>68.360000999999997</v>
      </c>
      <c r="F1203">
        <v>68.360000999999997</v>
      </c>
      <c r="G1203">
        <v>129300</v>
      </c>
    </row>
    <row r="1204" spans="1:7" x14ac:dyDescent="0.25">
      <c r="A1204" s="83">
        <v>41605</v>
      </c>
      <c r="B1204">
        <v>68.440002000000007</v>
      </c>
      <c r="C1204">
        <v>68.599997999999999</v>
      </c>
      <c r="D1204">
        <v>68.239998</v>
      </c>
      <c r="E1204">
        <v>68.319999999999993</v>
      </c>
      <c r="F1204">
        <v>68.319999999999993</v>
      </c>
      <c r="G1204">
        <v>51200</v>
      </c>
    </row>
    <row r="1205" spans="1:7" x14ac:dyDescent="0.25">
      <c r="A1205" s="83">
        <v>41607</v>
      </c>
      <c r="B1205">
        <v>68.400002000000001</v>
      </c>
      <c r="C1205">
        <v>68.599997999999999</v>
      </c>
      <c r="D1205">
        <v>68.120002999999997</v>
      </c>
      <c r="E1205">
        <v>68.519997000000004</v>
      </c>
      <c r="F1205">
        <v>68.519997000000004</v>
      </c>
      <c r="G1205">
        <v>90000</v>
      </c>
    </row>
    <row r="1206" spans="1:7" x14ac:dyDescent="0.25">
      <c r="A1206" s="83">
        <v>41610</v>
      </c>
      <c r="B1206">
        <v>68.040001000000004</v>
      </c>
      <c r="C1206">
        <v>68.480002999999996</v>
      </c>
      <c r="D1206">
        <v>67.680000000000007</v>
      </c>
      <c r="E1206">
        <v>67.720000999999996</v>
      </c>
      <c r="F1206">
        <v>67.720000999999996</v>
      </c>
      <c r="G1206">
        <v>100500</v>
      </c>
    </row>
    <row r="1207" spans="1:7" x14ac:dyDescent="0.25">
      <c r="A1207" s="83">
        <v>41611</v>
      </c>
      <c r="B1207">
        <v>68.519997000000004</v>
      </c>
      <c r="C1207">
        <v>69.160004000000001</v>
      </c>
      <c r="D1207">
        <v>68.040001000000004</v>
      </c>
      <c r="E1207">
        <v>68.239998</v>
      </c>
      <c r="F1207">
        <v>68.239998</v>
      </c>
      <c r="G1207">
        <v>103900</v>
      </c>
    </row>
    <row r="1208" spans="1:7" x14ac:dyDescent="0.25">
      <c r="A1208" s="83">
        <v>41612</v>
      </c>
      <c r="B1208">
        <v>68.559997999999993</v>
      </c>
      <c r="C1208">
        <v>69.080001999999993</v>
      </c>
      <c r="D1208">
        <v>67.800003000000004</v>
      </c>
      <c r="E1208">
        <v>67.800003000000004</v>
      </c>
      <c r="F1208">
        <v>67.800003000000004</v>
      </c>
      <c r="G1208">
        <v>157900</v>
      </c>
    </row>
    <row r="1209" spans="1:7" x14ac:dyDescent="0.25">
      <c r="A1209" s="83">
        <v>41613</v>
      </c>
      <c r="B1209">
        <v>67.800003000000004</v>
      </c>
      <c r="C1209">
        <v>68.199996999999996</v>
      </c>
      <c r="D1209">
        <v>67.319999999999993</v>
      </c>
      <c r="E1209">
        <v>67.639999000000003</v>
      </c>
      <c r="F1209">
        <v>67.639999000000003</v>
      </c>
      <c r="G1209">
        <v>72900</v>
      </c>
    </row>
    <row r="1210" spans="1:7" x14ac:dyDescent="0.25">
      <c r="A1210" s="83">
        <v>41614</v>
      </c>
      <c r="B1210">
        <v>66.760002</v>
      </c>
      <c r="C1210">
        <v>67</v>
      </c>
      <c r="D1210">
        <v>66.319999999999993</v>
      </c>
      <c r="E1210">
        <v>66.519997000000004</v>
      </c>
      <c r="F1210">
        <v>66.519997000000004</v>
      </c>
      <c r="G1210">
        <v>158300</v>
      </c>
    </row>
    <row r="1211" spans="1:7" x14ac:dyDescent="0.25">
      <c r="A1211" s="83">
        <v>41617</v>
      </c>
      <c r="B1211">
        <v>65.839995999999999</v>
      </c>
      <c r="C1211">
        <v>66.239998</v>
      </c>
      <c r="D1211">
        <v>65.599997999999999</v>
      </c>
      <c r="E1211">
        <v>65.879997000000003</v>
      </c>
      <c r="F1211">
        <v>65.879997000000003</v>
      </c>
      <c r="G1211">
        <v>74000</v>
      </c>
    </row>
    <row r="1212" spans="1:7" x14ac:dyDescent="0.25">
      <c r="A1212" s="83">
        <v>41618</v>
      </c>
      <c r="B1212">
        <v>65.959998999999996</v>
      </c>
      <c r="C1212">
        <v>66.360000999999997</v>
      </c>
      <c r="D1212">
        <v>65.839995999999999</v>
      </c>
      <c r="E1212">
        <v>66.160004000000001</v>
      </c>
      <c r="F1212">
        <v>66.160004000000001</v>
      </c>
      <c r="G1212">
        <v>76600</v>
      </c>
    </row>
    <row r="1213" spans="1:7" x14ac:dyDescent="0.25">
      <c r="A1213" s="83">
        <v>41619</v>
      </c>
      <c r="B1213">
        <v>65.800003000000004</v>
      </c>
      <c r="C1213">
        <v>67.639999000000003</v>
      </c>
      <c r="D1213">
        <v>65.639999000000003</v>
      </c>
      <c r="E1213">
        <v>67.440002000000007</v>
      </c>
      <c r="F1213">
        <v>67.440002000000007</v>
      </c>
      <c r="G1213">
        <v>135200</v>
      </c>
    </row>
    <row r="1214" spans="1:7" x14ac:dyDescent="0.25">
      <c r="A1214" s="83">
        <v>41620</v>
      </c>
      <c r="B1214">
        <v>67.440002000000007</v>
      </c>
      <c r="C1214">
        <v>67.959998999999996</v>
      </c>
      <c r="D1214">
        <v>66.519997000000004</v>
      </c>
      <c r="E1214">
        <v>67.480002999999996</v>
      </c>
      <c r="F1214">
        <v>67.480002999999996</v>
      </c>
      <c r="G1214">
        <v>180500</v>
      </c>
    </row>
    <row r="1215" spans="1:7" x14ac:dyDescent="0.25">
      <c r="A1215" s="83">
        <v>41621</v>
      </c>
      <c r="B1215">
        <v>67.519997000000004</v>
      </c>
      <c r="C1215">
        <v>67.879997000000003</v>
      </c>
      <c r="D1215">
        <v>66.959998999999996</v>
      </c>
      <c r="E1215">
        <v>67.639999000000003</v>
      </c>
      <c r="F1215">
        <v>67.639999000000003</v>
      </c>
      <c r="G1215">
        <v>180200</v>
      </c>
    </row>
    <row r="1216" spans="1:7" x14ac:dyDescent="0.25">
      <c r="A1216" s="83">
        <v>41624</v>
      </c>
      <c r="B1216">
        <v>67.360000999999997</v>
      </c>
      <c r="C1216">
        <v>67.800003000000004</v>
      </c>
      <c r="D1216">
        <v>67.160004000000001</v>
      </c>
      <c r="E1216">
        <v>67.400002000000001</v>
      </c>
      <c r="F1216">
        <v>67.400002000000001</v>
      </c>
      <c r="G1216">
        <v>101900</v>
      </c>
    </row>
    <row r="1217" spans="1:7" x14ac:dyDescent="0.25">
      <c r="A1217" s="83">
        <v>41625</v>
      </c>
      <c r="B1217">
        <v>68.120002999999997</v>
      </c>
      <c r="C1217">
        <v>68.319999999999993</v>
      </c>
      <c r="D1217">
        <v>67</v>
      </c>
      <c r="E1217">
        <v>67.400002000000001</v>
      </c>
      <c r="F1217">
        <v>67.400002000000001</v>
      </c>
      <c r="G1217">
        <v>121100</v>
      </c>
    </row>
    <row r="1218" spans="1:7" x14ac:dyDescent="0.25">
      <c r="A1218" s="83">
        <v>41626</v>
      </c>
      <c r="B1218">
        <v>66.879997000000003</v>
      </c>
      <c r="C1218">
        <v>67.120002999999997</v>
      </c>
      <c r="D1218">
        <v>64.720000999999996</v>
      </c>
      <c r="E1218">
        <v>64.919998000000007</v>
      </c>
      <c r="F1218">
        <v>64.919998000000007</v>
      </c>
      <c r="G1218">
        <v>159400</v>
      </c>
    </row>
    <row r="1219" spans="1:7" x14ac:dyDescent="0.25">
      <c r="A1219" s="83">
        <v>41627</v>
      </c>
      <c r="B1219">
        <v>65.080001999999993</v>
      </c>
      <c r="C1219">
        <v>66.239998</v>
      </c>
      <c r="D1219">
        <v>64.800003000000004</v>
      </c>
      <c r="E1219">
        <v>65.879997000000003</v>
      </c>
      <c r="F1219">
        <v>65.879997000000003</v>
      </c>
      <c r="G1219">
        <v>247700</v>
      </c>
    </row>
    <row r="1220" spans="1:7" x14ac:dyDescent="0.25">
      <c r="A1220" s="83">
        <v>41628</v>
      </c>
      <c r="B1220">
        <v>65.559997999999993</v>
      </c>
      <c r="C1220">
        <v>66.199996999999996</v>
      </c>
      <c r="D1220">
        <v>65.480002999999996</v>
      </c>
      <c r="E1220">
        <v>65.760002</v>
      </c>
      <c r="F1220">
        <v>65.760002</v>
      </c>
      <c r="G1220">
        <v>350700</v>
      </c>
    </row>
    <row r="1221" spans="1:7" x14ac:dyDescent="0.25">
      <c r="A1221" s="83">
        <v>41631</v>
      </c>
      <c r="B1221">
        <v>65.239998</v>
      </c>
      <c r="C1221">
        <v>65.480002999999996</v>
      </c>
      <c r="D1221">
        <v>64.599997999999999</v>
      </c>
      <c r="E1221">
        <v>64.680000000000007</v>
      </c>
      <c r="F1221">
        <v>64.680000000000007</v>
      </c>
      <c r="G1221">
        <v>163700</v>
      </c>
    </row>
    <row r="1222" spans="1:7" x14ac:dyDescent="0.25">
      <c r="A1222" s="83">
        <v>41632</v>
      </c>
      <c r="B1222">
        <v>64.160004000000001</v>
      </c>
      <c r="C1222">
        <v>64.160004000000001</v>
      </c>
      <c r="D1222">
        <v>63.439999</v>
      </c>
      <c r="E1222">
        <v>63.52</v>
      </c>
      <c r="F1222">
        <v>63.52</v>
      </c>
      <c r="G1222">
        <v>52900</v>
      </c>
    </row>
    <row r="1223" spans="1:7" x14ac:dyDescent="0.25">
      <c r="A1223" s="83">
        <v>41634</v>
      </c>
      <c r="B1223">
        <v>62.68</v>
      </c>
      <c r="C1223">
        <v>63.599997999999999</v>
      </c>
      <c r="D1223">
        <v>62.639999000000003</v>
      </c>
      <c r="E1223">
        <v>63.240001999999997</v>
      </c>
      <c r="F1223">
        <v>63.240001999999997</v>
      </c>
      <c r="G1223">
        <v>158200</v>
      </c>
    </row>
    <row r="1224" spans="1:7" x14ac:dyDescent="0.25">
      <c r="A1224" s="83">
        <v>41635</v>
      </c>
      <c r="B1224">
        <v>62.759998000000003</v>
      </c>
      <c r="C1224">
        <v>63.32</v>
      </c>
      <c r="D1224">
        <v>62.759998000000003</v>
      </c>
      <c r="E1224">
        <v>62.880001</v>
      </c>
      <c r="F1224">
        <v>62.880001</v>
      </c>
      <c r="G1224">
        <v>398500</v>
      </c>
    </row>
    <row r="1225" spans="1:7" x14ac:dyDescent="0.25">
      <c r="A1225" s="83">
        <v>41638</v>
      </c>
      <c r="B1225">
        <v>62.919998</v>
      </c>
      <c r="C1225">
        <v>63.799999</v>
      </c>
      <c r="D1225">
        <v>62.799999</v>
      </c>
      <c r="E1225">
        <v>63.52</v>
      </c>
      <c r="F1225">
        <v>63.52</v>
      </c>
      <c r="G1225">
        <v>116700</v>
      </c>
    </row>
    <row r="1226" spans="1:7" x14ac:dyDescent="0.25">
      <c r="A1226" s="83">
        <v>41639</v>
      </c>
      <c r="B1226">
        <v>63.439999</v>
      </c>
      <c r="C1226">
        <v>63.560001</v>
      </c>
      <c r="D1226">
        <v>62.759998000000003</v>
      </c>
      <c r="E1226">
        <v>62.880001</v>
      </c>
      <c r="F1226">
        <v>62.880001</v>
      </c>
      <c r="G1226">
        <v>275000</v>
      </c>
    </row>
    <row r="1227" spans="1:7" x14ac:dyDescent="0.25">
      <c r="A1227" s="83">
        <v>41641</v>
      </c>
      <c r="B1227">
        <v>63.080002</v>
      </c>
      <c r="C1227">
        <v>63.68</v>
      </c>
      <c r="D1227">
        <v>62.880001</v>
      </c>
      <c r="E1227">
        <v>63.68</v>
      </c>
      <c r="F1227">
        <v>63.68</v>
      </c>
      <c r="G1227">
        <v>123300</v>
      </c>
    </row>
    <row r="1228" spans="1:7" x14ac:dyDescent="0.25">
      <c r="A1228" s="83">
        <v>41642</v>
      </c>
      <c r="B1228">
        <v>63.720001000000003</v>
      </c>
      <c r="C1228">
        <v>64.400002000000001</v>
      </c>
      <c r="D1228">
        <v>63.080002</v>
      </c>
      <c r="E1228">
        <v>63.639999000000003</v>
      </c>
      <c r="F1228">
        <v>63.639999000000003</v>
      </c>
      <c r="G1228">
        <v>79000</v>
      </c>
    </row>
    <row r="1229" spans="1:7" x14ac:dyDescent="0.25">
      <c r="A1229" s="83">
        <v>41645</v>
      </c>
      <c r="B1229">
        <v>62.720001000000003</v>
      </c>
      <c r="C1229">
        <v>63.119999</v>
      </c>
      <c r="D1229">
        <v>61.84</v>
      </c>
      <c r="E1229">
        <v>62.759998000000003</v>
      </c>
      <c r="F1229">
        <v>62.759998000000003</v>
      </c>
      <c r="G1229">
        <v>224500</v>
      </c>
    </row>
    <row r="1230" spans="1:7" x14ac:dyDescent="0.25">
      <c r="A1230" s="83">
        <v>41646</v>
      </c>
      <c r="B1230">
        <v>62.200001</v>
      </c>
      <c r="C1230">
        <v>62.52</v>
      </c>
      <c r="D1230">
        <v>61.639999000000003</v>
      </c>
      <c r="E1230">
        <v>61.720001000000003</v>
      </c>
      <c r="F1230">
        <v>61.720001000000003</v>
      </c>
      <c r="G1230">
        <v>129000</v>
      </c>
    </row>
    <row r="1231" spans="1:7" x14ac:dyDescent="0.25">
      <c r="A1231" s="83">
        <v>41647</v>
      </c>
      <c r="B1231">
        <v>61.880001</v>
      </c>
      <c r="C1231">
        <v>61.919998</v>
      </c>
      <c r="D1231">
        <v>61.279998999999997</v>
      </c>
      <c r="E1231">
        <v>61.52</v>
      </c>
      <c r="F1231">
        <v>61.52</v>
      </c>
      <c r="G1231">
        <v>91900</v>
      </c>
    </row>
    <row r="1232" spans="1:7" x14ac:dyDescent="0.25">
      <c r="A1232" s="83">
        <v>41648</v>
      </c>
      <c r="B1232">
        <v>61.32</v>
      </c>
      <c r="C1232">
        <v>62.119999</v>
      </c>
      <c r="D1232">
        <v>61.279998999999997</v>
      </c>
      <c r="E1232">
        <v>62.040000999999997</v>
      </c>
      <c r="F1232">
        <v>62.040000999999997</v>
      </c>
      <c r="G1232">
        <v>71900</v>
      </c>
    </row>
    <row r="1233" spans="1:7" x14ac:dyDescent="0.25">
      <c r="A1233" s="83">
        <v>41649</v>
      </c>
      <c r="B1233">
        <v>61.68</v>
      </c>
      <c r="C1233">
        <v>62.119999</v>
      </c>
      <c r="D1233">
        <v>61.240001999999997</v>
      </c>
      <c r="E1233">
        <v>61.560001</v>
      </c>
      <c r="F1233">
        <v>61.560001</v>
      </c>
      <c r="G1233">
        <v>133600</v>
      </c>
    </row>
    <row r="1234" spans="1:7" x14ac:dyDescent="0.25">
      <c r="A1234" s="83">
        <v>41652</v>
      </c>
      <c r="B1234">
        <v>61.439999</v>
      </c>
      <c r="C1234">
        <v>63.439999</v>
      </c>
      <c r="D1234">
        <v>61.400002000000001</v>
      </c>
      <c r="E1234">
        <v>63</v>
      </c>
      <c r="F1234">
        <v>63</v>
      </c>
      <c r="G1234">
        <v>167000</v>
      </c>
    </row>
    <row r="1235" spans="1:7" x14ac:dyDescent="0.25">
      <c r="A1235" s="83">
        <v>41653</v>
      </c>
      <c r="B1235">
        <v>62.119999</v>
      </c>
      <c r="C1235">
        <v>62.52</v>
      </c>
      <c r="D1235">
        <v>61.759998000000003</v>
      </c>
      <c r="E1235">
        <v>61.759998000000003</v>
      </c>
      <c r="F1235">
        <v>61.759998000000003</v>
      </c>
      <c r="G1235">
        <v>129100</v>
      </c>
    </row>
    <row r="1236" spans="1:7" x14ac:dyDescent="0.25">
      <c r="A1236" s="83">
        <v>41654</v>
      </c>
      <c r="B1236">
        <v>61.720001000000003</v>
      </c>
      <c r="C1236">
        <v>62.720001000000003</v>
      </c>
      <c r="D1236">
        <v>61.720001000000003</v>
      </c>
      <c r="E1236">
        <v>62.48</v>
      </c>
      <c r="F1236">
        <v>62.48</v>
      </c>
      <c r="G1236">
        <v>79900</v>
      </c>
    </row>
    <row r="1237" spans="1:7" x14ac:dyDescent="0.25">
      <c r="A1237" s="83">
        <v>41655</v>
      </c>
      <c r="B1237">
        <v>62.400002000000001</v>
      </c>
      <c r="C1237">
        <v>62.799999</v>
      </c>
      <c r="D1237">
        <v>61.880001</v>
      </c>
      <c r="E1237">
        <v>62.279998999999997</v>
      </c>
      <c r="F1237">
        <v>62.279998999999997</v>
      </c>
      <c r="G1237">
        <v>58400</v>
      </c>
    </row>
    <row r="1238" spans="1:7" x14ac:dyDescent="0.25">
      <c r="A1238" s="83">
        <v>41656</v>
      </c>
      <c r="B1238">
        <v>62.639999000000003</v>
      </c>
      <c r="C1238">
        <v>62.880001</v>
      </c>
      <c r="D1238">
        <v>62.279998999999997</v>
      </c>
      <c r="E1238">
        <v>62.68</v>
      </c>
      <c r="F1238">
        <v>62.68</v>
      </c>
      <c r="G1238">
        <v>251200</v>
      </c>
    </row>
    <row r="1239" spans="1:7" x14ac:dyDescent="0.25">
      <c r="A1239" s="83">
        <v>41660</v>
      </c>
      <c r="B1239">
        <v>62.48</v>
      </c>
      <c r="C1239">
        <v>63.360000999999997</v>
      </c>
      <c r="D1239">
        <v>62.279998999999997</v>
      </c>
      <c r="E1239">
        <v>62.279998999999997</v>
      </c>
      <c r="F1239">
        <v>62.279998999999997</v>
      </c>
      <c r="G1239">
        <v>170000</v>
      </c>
    </row>
    <row r="1240" spans="1:7" x14ac:dyDescent="0.25">
      <c r="A1240" s="83">
        <v>41661</v>
      </c>
      <c r="B1240">
        <v>61.759998000000003</v>
      </c>
      <c r="C1240">
        <v>62.16</v>
      </c>
      <c r="D1240">
        <v>61.040000999999997</v>
      </c>
      <c r="E1240">
        <v>61.080002</v>
      </c>
      <c r="F1240">
        <v>61.080002</v>
      </c>
      <c r="G1240">
        <v>201000</v>
      </c>
    </row>
    <row r="1241" spans="1:7" x14ac:dyDescent="0.25">
      <c r="A1241" s="83">
        <v>41662</v>
      </c>
      <c r="B1241">
        <v>61.919998</v>
      </c>
      <c r="C1241">
        <v>62.240001999999997</v>
      </c>
      <c r="D1241">
        <v>61.52</v>
      </c>
      <c r="E1241">
        <v>61.599997999999999</v>
      </c>
      <c r="F1241">
        <v>61.599997999999999</v>
      </c>
      <c r="G1241">
        <v>442700</v>
      </c>
    </row>
    <row r="1242" spans="1:7" x14ac:dyDescent="0.25">
      <c r="A1242" s="83">
        <v>41663</v>
      </c>
      <c r="B1242">
        <v>62.439999</v>
      </c>
      <c r="C1242">
        <v>64.440002000000007</v>
      </c>
      <c r="D1242">
        <v>62.119999</v>
      </c>
      <c r="E1242">
        <v>63.84</v>
      </c>
      <c r="F1242">
        <v>63.84</v>
      </c>
      <c r="G1242">
        <v>564800</v>
      </c>
    </row>
    <row r="1243" spans="1:7" x14ac:dyDescent="0.25">
      <c r="A1243" s="83">
        <v>41666</v>
      </c>
      <c r="B1243">
        <v>63.639999000000003</v>
      </c>
      <c r="C1243">
        <v>65.480002999999996</v>
      </c>
      <c r="D1243">
        <v>62.560001</v>
      </c>
      <c r="E1243">
        <v>63.599997999999999</v>
      </c>
      <c r="F1243">
        <v>63.599997999999999</v>
      </c>
      <c r="G1243">
        <v>573500</v>
      </c>
    </row>
    <row r="1244" spans="1:7" x14ac:dyDescent="0.25">
      <c r="A1244" s="83">
        <v>41667</v>
      </c>
      <c r="B1244">
        <v>63.68</v>
      </c>
      <c r="C1244">
        <v>63.68</v>
      </c>
      <c r="D1244">
        <v>61.759998000000003</v>
      </c>
      <c r="E1244">
        <v>62.360000999999997</v>
      </c>
      <c r="F1244">
        <v>62.360000999999997</v>
      </c>
      <c r="G1244">
        <v>296800</v>
      </c>
    </row>
    <row r="1245" spans="1:7" x14ac:dyDescent="0.25">
      <c r="A1245" s="83">
        <v>41668</v>
      </c>
      <c r="B1245">
        <v>63.599997999999999</v>
      </c>
      <c r="C1245">
        <v>64.120002999999997</v>
      </c>
      <c r="D1245">
        <v>62.439999</v>
      </c>
      <c r="E1245">
        <v>64.080001999999993</v>
      </c>
      <c r="F1245">
        <v>64.080001999999993</v>
      </c>
      <c r="G1245">
        <v>258500</v>
      </c>
    </row>
    <row r="1246" spans="1:7" x14ac:dyDescent="0.25">
      <c r="A1246" s="83">
        <v>41669</v>
      </c>
      <c r="B1246">
        <v>62.799999</v>
      </c>
      <c r="C1246">
        <v>64.080001999999993</v>
      </c>
      <c r="D1246">
        <v>62.439999</v>
      </c>
      <c r="E1246">
        <v>63.119999</v>
      </c>
      <c r="F1246">
        <v>63.119999</v>
      </c>
      <c r="G1246">
        <v>253900</v>
      </c>
    </row>
    <row r="1247" spans="1:7" x14ac:dyDescent="0.25">
      <c r="A1247" s="83">
        <v>41670</v>
      </c>
      <c r="B1247">
        <v>65.760002</v>
      </c>
      <c r="C1247">
        <v>65.959998999999996</v>
      </c>
      <c r="D1247">
        <v>64.080001999999993</v>
      </c>
      <c r="E1247">
        <v>65.599997999999999</v>
      </c>
      <c r="F1247">
        <v>65.599997999999999</v>
      </c>
      <c r="G1247">
        <v>482000</v>
      </c>
    </row>
    <row r="1248" spans="1:7" x14ac:dyDescent="0.25">
      <c r="A1248" s="83">
        <v>41673</v>
      </c>
      <c r="B1248">
        <v>65.239998</v>
      </c>
      <c r="C1248">
        <v>67.639999000000003</v>
      </c>
      <c r="D1248">
        <v>64.800003000000004</v>
      </c>
      <c r="E1248">
        <v>67.120002999999997</v>
      </c>
      <c r="F1248">
        <v>67.120002999999997</v>
      </c>
      <c r="G1248">
        <v>334900</v>
      </c>
    </row>
    <row r="1249" spans="1:7" x14ac:dyDescent="0.25">
      <c r="A1249" s="83">
        <v>41674</v>
      </c>
      <c r="B1249">
        <v>67.400002000000001</v>
      </c>
      <c r="C1249">
        <v>68.040001000000004</v>
      </c>
      <c r="D1249">
        <v>66.639999000000003</v>
      </c>
      <c r="E1249">
        <v>67.559997999999993</v>
      </c>
      <c r="F1249">
        <v>67.559997999999993</v>
      </c>
      <c r="G1249">
        <v>370600</v>
      </c>
    </row>
    <row r="1250" spans="1:7" x14ac:dyDescent="0.25">
      <c r="A1250" s="83">
        <v>41675</v>
      </c>
      <c r="B1250">
        <v>67.959998999999996</v>
      </c>
      <c r="C1250">
        <v>69.440002000000007</v>
      </c>
      <c r="D1250">
        <v>67.599997999999999</v>
      </c>
      <c r="E1250">
        <v>68.639999000000003</v>
      </c>
      <c r="F1250">
        <v>68.639999000000003</v>
      </c>
      <c r="G1250">
        <v>457400</v>
      </c>
    </row>
    <row r="1251" spans="1:7" x14ac:dyDescent="0.25">
      <c r="A1251" s="83">
        <v>41676</v>
      </c>
      <c r="B1251">
        <v>68.959998999999996</v>
      </c>
      <c r="C1251">
        <v>69.040001000000004</v>
      </c>
      <c r="D1251">
        <v>66.319999999999993</v>
      </c>
      <c r="E1251">
        <v>66.319999999999993</v>
      </c>
      <c r="F1251">
        <v>66.319999999999993</v>
      </c>
      <c r="G1251">
        <v>302100</v>
      </c>
    </row>
    <row r="1252" spans="1:7" x14ac:dyDescent="0.25">
      <c r="A1252" s="83">
        <v>41677</v>
      </c>
      <c r="B1252">
        <v>65.040001000000004</v>
      </c>
      <c r="C1252">
        <v>65.199996999999996</v>
      </c>
      <c r="D1252">
        <v>63.279998999999997</v>
      </c>
      <c r="E1252">
        <v>63.880001</v>
      </c>
      <c r="F1252">
        <v>63.880001</v>
      </c>
      <c r="G1252">
        <v>236200</v>
      </c>
    </row>
    <row r="1253" spans="1:7" x14ac:dyDescent="0.25">
      <c r="A1253" s="83">
        <v>41680</v>
      </c>
      <c r="B1253">
        <v>63.639999000000003</v>
      </c>
      <c r="C1253">
        <v>63.880001</v>
      </c>
      <c r="D1253">
        <v>62.599997999999999</v>
      </c>
      <c r="E1253">
        <v>63.720001000000003</v>
      </c>
      <c r="F1253">
        <v>63.720001000000003</v>
      </c>
      <c r="G1253">
        <v>148300</v>
      </c>
    </row>
    <row r="1254" spans="1:7" x14ac:dyDescent="0.25">
      <c r="A1254" s="83">
        <v>41681</v>
      </c>
      <c r="B1254">
        <v>62.84</v>
      </c>
      <c r="C1254">
        <v>63.200001</v>
      </c>
      <c r="D1254">
        <v>61.959999000000003</v>
      </c>
      <c r="E1254">
        <v>62.240001999999997</v>
      </c>
      <c r="F1254">
        <v>62.240001999999997</v>
      </c>
      <c r="G1254">
        <v>178200</v>
      </c>
    </row>
    <row r="1255" spans="1:7" x14ac:dyDescent="0.25">
      <c r="A1255" s="83">
        <v>41682</v>
      </c>
      <c r="B1255">
        <v>61.720001000000003</v>
      </c>
      <c r="C1255">
        <v>62.919998</v>
      </c>
      <c r="D1255">
        <v>61.48</v>
      </c>
      <c r="E1255">
        <v>61.919998</v>
      </c>
      <c r="F1255">
        <v>61.919998</v>
      </c>
      <c r="G1255">
        <v>156600</v>
      </c>
    </row>
    <row r="1256" spans="1:7" x14ac:dyDescent="0.25">
      <c r="A1256" s="83">
        <v>41683</v>
      </c>
      <c r="B1256">
        <v>62.599997999999999</v>
      </c>
      <c r="C1256">
        <v>62.720001000000003</v>
      </c>
      <c r="D1256">
        <v>60.919998</v>
      </c>
      <c r="E1256">
        <v>61.52</v>
      </c>
      <c r="F1256">
        <v>61.52</v>
      </c>
      <c r="G1256">
        <v>162300</v>
      </c>
    </row>
    <row r="1257" spans="1:7" x14ac:dyDescent="0.25">
      <c r="A1257" s="83">
        <v>41684</v>
      </c>
      <c r="B1257">
        <v>61.48</v>
      </c>
      <c r="C1257">
        <v>61.639999000000003</v>
      </c>
      <c r="D1257">
        <v>60.720001000000003</v>
      </c>
      <c r="E1257">
        <v>60.880001</v>
      </c>
      <c r="F1257">
        <v>60.880001</v>
      </c>
      <c r="G1257">
        <v>188100</v>
      </c>
    </row>
    <row r="1258" spans="1:7" x14ac:dyDescent="0.25">
      <c r="A1258" s="83">
        <v>41688</v>
      </c>
      <c r="B1258">
        <v>60.959999000000003</v>
      </c>
      <c r="C1258">
        <v>61.400002000000001</v>
      </c>
      <c r="D1258">
        <v>60.040000999999997</v>
      </c>
      <c r="E1258">
        <v>60.040000999999997</v>
      </c>
      <c r="F1258">
        <v>60.040000999999997</v>
      </c>
      <c r="G1258">
        <v>116300</v>
      </c>
    </row>
    <row r="1259" spans="1:7" x14ac:dyDescent="0.25">
      <c r="A1259" s="83">
        <v>41689</v>
      </c>
      <c r="B1259">
        <v>60.759998000000003</v>
      </c>
      <c r="C1259">
        <v>62.240001999999997</v>
      </c>
      <c r="D1259">
        <v>60.240001999999997</v>
      </c>
      <c r="E1259">
        <v>62</v>
      </c>
      <c r="F1259">
        <v>62</v>
      </c>
      <c r="G1259">
        <v>393800</v>
      </c>
    </row>
    <row r="1260" spans="1:7" x14ac:dyDescent="0.25">
      <c r="A1260" s="83">
        <v>41690</v>
      </c>
      <c r="B1260">
        <v>61.68</v>
      </c>
      <c r="C1260">
        <v>62.080002</v>
      </c>
      <c r="D1260">
        <v>60.68</v>
      </c>
      <c r="E1260">
        <v>60.720001000000003</v>
      </c>
      <c r="F1260">
        <v>60.720001000000003</v>
      </c>
      <c r="G1260">
        <v>158100</v>
      </c>
    </row>
    <row r="1261" spans="1:7" x14ac:dyDescent="0.25">
      <c r="A1261" s="83">
        <v>41691</v>
      </c>
      <c r="B1261">
        <v>60.279998999999997</v>
      </c>
      <c r="C1261">
        <v>61.080002</v>
      </c>
      <c r="D1261">
        <v>60.119999</v>
      </c>
      <c r="E1261">
        <v>60.880001</v>
      </c>
      <c r="F1261">
        <v>60.880001</v>
      </c>
      <c r="G1261">
        <v>234700</v>
      </c>
    </row>
    <row r="1262" spans="1:7" x14ac:dyDescent="0.25">
      <c r="A1262" s="83">
        <v>41694</v>
      </c>
      <c r="B1262">
        <v>60.68</v>
      </c>
      <c r="C1262">
        <v>60.799999</v>
      </c>
      <c r="D1262">
        <v>60.200001</v>
      </c>
      <c r="E1262">
        <v>60.759998000000003</v>
      </c>
      <c r="F1262">
        <v>60.759998000000003</v>
      </c>
      <c r="G1262">
        <v>232200</v>
      </c>
    </row>
    <row r="1263" spans="1:7" x14ac:dyDescent="0.25">
      <c r="A1263" s="83">
        <v>41695</v>
      </c>
      <c r="B1263">
        <v>60.880001</v>
      </c>
      <c r="C1263">
        <v>61.400002000000001</v>
      </c>
      <c r="D1263">
        <v>60.52</v>
      </c>
      <c r="E1263">
        <v>61</v>
      </c>
      <c r="F1263">
        <v>61</v>
      </c>
      <c r="G1263">
        <v>93100</v>
      </c>
    </row>
    <row r="1264" spans="1:7" x14ac:dyDescent="0.25">
      <c r="A1264" s="83">
        <v>41696</v>
      </c>
      <c r="B1264">
        <v>60.799999</v>
      </c>
      <c r="C1264">
        <v>62.16</v>
      </c>
      <c r="D1264">
        <v>60.68</v>
      </c>
      <c r="E1264">
        <v>61.560001</v>
      </c>
      <c r="F1264">
        <v>61.560001</v>
      </c>
      <c r="G1264">
        <v>159500</v>
      </c>
    </row>
    <row r="1265" spans="1:7" x14ac:dyDescent="0.25">
      <c r="A1265" s="83">
        <v>41697</v>
      </c>
      <c r="B1265">
        <v>62</v>
      </c>
      <c r="C1265">
        <v>62.200001</v>
      </c>
      <c r="D1265">
        <v>61.48</v>
      </c>
      <c r="E1265">
        <v>61.759998000000003</v>
      </c>
      <c r="F1265">
        <v>61.759998000000003</v>
      </c>
      <c r="G1265">
        <v>233100</v>
      </c>
    </row>
    <row r="1266" spans="1:7" x14ac:dyDescent="0.25">
      <c r="A1266" s="83">
        <v>41698</v>
      </c>
      <c r="B1266">
        <v>61.919998</v>
      </c>
      <c r="C1266">
        <v>63.040000999999997</v>
      </c>
      <c r="D1266">
        <v>61.400002000000001</v>
      </c>
      <c r="E1266">
        <v>62.880001</v>
      </c>
      <c r="F1266">
        <v>62.880001</v>
      </c>
      <c r="G1266">
        <v>195300</v>
      </c>
    </row>
    <row r="1267" spans="1:7" x14ac:dyDescent="0.25">
      <c r="A1267" s="83">
        <v>41701</v>
      </c>
      <c r="B1267">
        <v>64</v>
      </c>
      <c r="C1267">
        <v>64.239998</v>
      </c>
      <c r="D1267">
        <v>63.119999</v>
      </c>
      <c r="E1267">
        <v>63.560001</v>
      </c>
      <c r="F1267">
        <v>63.560001</v>
      </c>
      <c r="G1267">
        <v>294800</v>
      </c>
    </row>
    <row r="1268" spans="1:7" x14ac:dyDescent="0.25">
      <c r="A1268" s="83">
        <v>41702</v>
      </c>
      <c r="B1268">
        <v>61.799999</v>
      </c>
      <c r="C1268">
        <v>62.720001000000003</v>
      </c>
      <c r="D1268">
        <v>61.599997999999999</v>
      </c>
      <c r="E1268">
        <v>62.360000999999997</v>
      </c>
      <c r="F1268">
        <v>62.360000999999997</v>
      </c>
      <c r="G1268">
        <v>244400</v>
      </c>
    </row>
    <row r="1269" spans="1:7" x14ac:dyDescent="0.25">
      <c r="A1269" s="83">
        <v>41703</v>
      </c>
      <c r="B1269">
        <v>62.200001</v>
      </c>
      <c r="C1269">
        <v>62.560001</v>
      </c>
      <c r="D1269">
        <v>61.759998000000003</v>
      </c>
      <c r="E1269">
        <v>61.959999000000003</v>
      </c>
      <c r="F1269">
        <v>61.959999000000003</v>
      </c>
      <c r="G1269">
        <v>221000</v>
      </c>
    </row>
    <row r="1270" spans="1:7" x14ac:dyDescent="0.25">
      <c r="A1270" s="83">
        <v>41704</v>
      </c>
      <c r="B1270">
        <v>61.84</v>
      </c>
      <c r="C1270">
        <v>62.360000999999997</v>
      </c>
      <c r="D1270">
        <v>61.759998000000003</v>
      </c>
      <c r="E1270">
        <v>61.799999</v>
      </c>
      <c r="F1270">
        <v>61.799999</v>
      </c>
      <c r="G1270">
        <v>151200</v>
      </c>
    </row>
    <row r="1271" spans="1:7" x14ac:dyDescent="0.25">
      <c r="A1271" s="83">
        <v>41705</v>
      </c>
      <c r="B1271">
        <v>61.52</v>
      </c>
      <c r="C1271">
        <v>62.560001</v>
      </c>
      <c r="D1271">
        <v>61.400002000000001</v>
      </c>
      <c r="E1271">
        <v>62.119999</v>
      </c>
      <c r="F1271">
        <v>62.119999</v>
      </c>
      <c r="G1271">
        <v>465000</v>
      </c>
    </row>
    <row r="1272" spans="1:7" x14ac:dyDescent="0.25">
      <c r="A1272" s="83">
        <v>41708</v>
      </c>
      <c r="B1272">
        <v>62.439999</v>
      </c>
      <c r="C1272">
        <v>63</v>
      </c>
      <c r="D1272">
        <v>61.84</v>
      </c>
      <c r="E1272">
        <v>61.880001</v>
      </c>
      <c r="F1272">
        <v>61.880001</v>
      </c>
      <c r="G1272">
        <v>636600</v>
      </c>
    </row>
    <row r="1273" spans="1:7" x14ac:dyDescent="0.25">
      <c r="A1273" s="83">
        <v>41709</v>
      </c>
      <c r="B1273">
        <v>62.279998999999997</v>
      </c>
      <c r="C1273">
        <v>63.200001</v>
      </c>
      <c r="D1273">
        <v>62.080002</v>
      </c>
      <c r="E1273">
        <v>62.360000999999997</v>
      </c>
      <c r="F1273">
        <v>62.360000999999997</v>
      </c>
      <c r="G1273">
        <v>167100</v>
      </c>
    </row>
    <row r="1274" spans="1:7" x14ac:dyDescent="0.25">
      <c r="A1274" s="83">
        <v>41710</v>
      </c>
      <c r="B1274">
        <v>61.119999</v>
      </c>
      <c r="C1274">
        <v>63.599997999999999</v>
      </c>
      <c r="D1274">
        <v>60.799999</v>
      </c>
      <c r="E1274">
        <v>62.84</v>
      </c>
      <c r="F1274">
        <v>62.84</v>
      </c>
      <c r="G1274">
        <v>229700</v>
      </c>
    </row>
    <row r="1275" spans="1:7" x14ac:dyDescent="0.25">
      <c r="A1275" s="83">
        <v>41711</v>
      </c>
      <c r="B1275">
        <v>62.439999</v>
      </c>
      <c r="C1275">
        <v>64</v>
      </c>
      <c r="D1275">
        <v>62.360000999999997</v>
      </c>
      <c r="E1275">
        <v>63.360000999999997</v>
      </c>
      <c r="F1275">
        <v>63.360000999999997</v>
      </c>
      <c r="G1275">
        <v>346300</v>
      </c>
    </row>
    <row r="1276" spans="1:7" x14ac:dyDescent="0.25">
      <c r="A1276" s="83">
        <v>41712</v>
      </c>
      <c r="B1276">
        <v>63.799999</v>
      </c>
      <c r="C1276">
        <v>64.400002000000001</v>
      </c>
      <c r="D1276">
        <v>62.959999000000003</v>
      </c>
      <c r="E1276">
        <v>63.279998999999997</v>
      </c>
      <c r="F1276">
        <v>63.279998999999997</v>
      </c>
      <c r="G1276">
        <v>583300</v>
      </c>
    </row>
    <row r="1277" spans="1:7" x14ac:dyDescent="0.25">
      <c r="A1277" s="83">
        <v>41715</v>
      </c>
      <c r="B1277">
        <v>62.880001</v>
      </c>
      <c r="C1277">
        <v>62.880001</v>
      </c>
      <c r="D1277">
        <v>61.799999</v>
      </c>
      <c r="E1277">
        <v>62.32</v>
      </c>
      <c r="F1277">
        <v>62.32</v>
      </c>
      <c r="G1277">
        <v>408900</v>
      </c>
    </row>
    <row r="1278" spans="1:7" x14ac:dyDescent="0.25">
      <c r="A1278" s="83">
        <v>41716</v>
      </c>
      <c r="B1278">
        <v>61.52</v>
      </c>
      <c r="C1278">
        <v>62</v>
      </c>
      <c r="D1278">
        <v>61.240001999999997</v>
      </c>
      <c r="E1278">
        <v>61.439999</v>
      </c>
      <c r="F1278">
        <v>61.439999</v>
      </c>
      <c r="G1278">
        <v>379200</v>
      </c>
    </row>
    <row r="1279" spans="1:7" x14ac:dyDescent="0.25">
      <c r="A1279" s="83">
        <v>41717</v>
      </c>
      <c r="B1279">
        <v>61.560001</v>
      </c>
      <c r="C1279">
        <v>63</v>
      </c>
      <c r="D1279">
        <v>61.119999</v>
      </c>
      <c r="E1279">
        <v>61.68</v>
      </c>
      <c r="F1279">
        <v>61.68</v>
      </c>
      <c r="G1279">
        <v>150800</v>
      </c>
    </row>
    <row r="1280" spans="1:7" x14ac:dyDescent="0.25">
      <c r="A1280" s="83">
        <v>41718</v>
      </c>
      <c r="B1280">
        <v>61.799999</v>
      </c>
      <c r="C1280">
        <v>61.959999000000003</v>
      </c>
      <c r="D1280">
        <v>61.080002</v>
      </c>
      <c r="E1280">
        <v>61.16</v>
      </c>
      <c r="F1280">
        <v>61.16</v>
      </c>
      <c r="G1280">
        <v>96500</v>
      </c>
    </row>
    <row r="1281" spans="1:7" x14ac:dyDescent="0.25">
      <c r="A1281" s="83">
        <v>41719</v>
      </c>
      <c r="B1281">
        <v>60.959999000000003</v>
      </c>
      <c r="C1281">
        <v>61.959999000000003</v>
      </c>
      <c r="D1281">
        <v>60.959999000000003</v>
      </c>
      <c r="E1281">
        <v>61.560001</v>
      </c>
      <c r="F1281">
        <v>61.560001</v>
      </c>
      <c r="G1281">
        <v>363900</v>
      </c>
    </row>
    <row r="1282" spans="1:7" x14ac:dyDescent="0.25">
      <c r="A1282" s="83">
        <v>41722</v>
      </c>
      <c r="B1282">
        <v>61.439999</v>
      </c>
      <c r="C1282">
        <v>62.240001999999997</v>
      </c>
      <c r="D1282">
        <v>61.240001999999997</v>
      </c>
      <c r="E1282">
        <v>61.720001000000003</v>
      </c>
      <c r="F1282">
        <v>61.720001000000003</v>
      </c>
      <c r="G1282">
        <v>189800</v>
      </c>
    </row>
    <row r="1283" spans="1:7" x14ac:dyDescent="0.25">
      <c r="A1283" s="83">
        <v>41723</v>
      </c>
      <c r="B1283">
        <v>61.400002000000001</v>
      </c>
      <c r="C1283">
        <v>61.959999000000003</v>
      </c>
      <c r="D1283">
        <v>61.240001999999997</v>
      </c>
      <c r="E1283">
        <v>61.599997999999999</v>
      </c>
      <c r="F1283">
        <v>61.599997999999999</v>
      </c>
      <c r="G1283">
        <v>162100</v>
      </c>
    </row>
    <row r="1284" spans="1:7" x14ac:dyDescent="0.25">
      <c r="A1284" s="83">
        <v>41724</v>
      </c>
      <c r="B1284">
        <v>61.400002000000001</v>
      </c>
      <c r="C1284">
        <v>62.360000999999997</v>
      </c>
      <c r="D1284">
        <v>61.400002000000001</v>
      </c>
      <c r="E1284">
        <v>62.200001</v>
      </c>
      <c r="F1284">
        <v>62.200001</v>
      </c>
      <c r="G1284">
        <v>231600</v>
      </c>
    </row>
    <row r="1285" spans="1:7" x14ac:dyDescent="0.25">
      <c r="A1285" s="83">
        <v>41725</v>
      </c>
      <c r="B1285">
        <v>62.279998999999997</v>
      </c>
      <c r="C1285">
        <v>62.599997999999999</v>
      </c>
      <c r="D1285">
        <v>61.759998000000003</v>
      </c>
      <c r="E1285">
        <v>61.799999</v>
      </c>
      <c r="F1285">
        <v>61.799999</v>
      </c>
      <c r="G1285">
        <v>108700</v>
      </c>
    </row>
    <row r="1286" spans="1:7" x14ac:dyDescent="0.25">
      <c r="A1286" s="83">
        <v>41726</v>
      </c>
      <c r="B1286">
        <v>61.599997999999999</v>
      </c>
      <c r="C1286">
        <v>62.040000999999997</v>
      </c>
      <c r="D1286">
        <v>61.32</v>
      </c>
      <c r="E1286">
        <v>61.639999000000003</v>
      </c>
      <c r="F1286">
        <v>61.639999000000003</v>
      </c>
      <c r="G1286">
        <v>191100</v>
      </c>
    </row>
    <row r="1287" spans="1:7" x14ac:dyDescent="0.25">
      <c r="A1287" s="83">
        <v>41729</v>
      </c>
      <c r="B1287">
        <v>61.32</v>
      </c>
      <c r="C1287">
        <v>61.439999</v>
      </c>
      <c r="D1287">
        <v>60.400002000000001</v>
      </c>
      <c r="E1287">
        <v>60.560001</v>
      </c>
      <c r="F1287">
        <v>60.560001</v>
      </c>
      <c r="G1287">
        <v>152300</v>
      </c>
    </row>
    <row r="1288" spans="1:7" x14ac:dyDescent="0.25">
      <c r="A1288" s="83">
        <v>41730</v>
      </c>
      <c r="B1288">
        <v>60.16</v>
      </c>
      <c r="C1288">
        <v>60.32</v>
      </c>
      <c r="D1288">
        <v>59.48</v>
      </c>
      <c r="E1288">
        <v>59.48</v>
      </c>
      <c r="F1288">
        <v>59.48</v>
      </c>
      <c r="G1288">
        <v>108200</v>
      </c>
    </row>
    <row r="1289" spans="1:7" x14ac:dyDescent="0.25">
      <c r="A1289" s="83">
        <v>41731</v>
      </c>
      <c r="B1289">
        <v>59.200001</v>
      </c>
      <c r="C1289">
        <v>59.799999</v>
      </c>
      <c r="D1289">
        <v>59.200001</v>
      </c>
      <c r="E1289">
        <v>59.639999000000003</v>
      </c>
      <c r="F1289">
        <v>59.639999000000003</v>
      </c>
      <c r="G1289">
        <v>159000</v>
      </c>
    </row>
    <row r="1290" spans="1:7" x14ac:dyDescent="0.25">
      <c r="A1290" s="83">
        <v>41732</v>
      </c>
      <c r="B1290">
        <v>59.639999000000003</v>
      </c>
      <c r="C1290">
        <v>60</v>
      </c>
      <c r="D1290">
        <v>59.200001</v>
      </c>
      <c r="E1290">
        <v>59.279998999999997</v>
      </c>
      <c r="F1290">
        <v>59.279998999999997</v>
      </c>
      <c r="G1290">
        <v>151300</v>
      </c>
    </row>
    <row r="1291" spans="1:7" x14ac:dyDescent="0.25">
      <c r="A1291" s="83">
        <v>41733</v>
      </c>
      <c r="B1291">
        <v>58.639999000000003</v>
      </c>
      <c r="C1291">
        <v>60.040000999999997</v>
      </c>
      <c r="D1291">
        <v>58.52</v>
      </c>
      <c r="E1291">
        <v>59.639999000000003</v>
      </c>
      <c r="F1291">
        <v>59.639999000000003</v>
      </c>
      <c r="G1291">
        <v>265800</v>
      </c>
    </row>
    <row r="1292" spans="1:7" x14ac:dyDescent="0.25">
      <c r="A1292" s="83">
        <v>41736</v>
      </c>
      <c r="B1292">
        <v>59.799999</v>
      </c>
      <c r="C1292">
        <v>60.759998000000003</v>
      </c>
      <c r="D1292">
        <v>59.759998000000003</v>
      </c>
      <c r="E1292">
        <v>60.200001</v>
      </c>
      <c r="F1292">
        <v>60.200001</v>
      </c>
      <c r="G1292">
        <v>265200</v>
      </c>
    </row>
    <row r="1293" spans="1:7" x14ac:dyDescent="0.25">
      <c r="A1293" s="83">
        <v>41737</v>
      </c>
      <c r="B1293">
        <v>59.68</v>
      </c>
      <c r="C1293">
        <v>60.040000999999997</v>
      </c>
      <c r="D1293">
        <v>59.279998999999997</v>
      </c>
      <c r="E1293">
        <v>59.560001</v>
      </c>
      <c r="F1293">
        <v>59.560001</v>
      </c>
      <c r="G1293">
        <v>168500</v>
      </c>
    </row>
    <row r="1294" spans="1:7" x14ac:dyDescent="0.25">
      <c r="A1294" s="83">
        <v>41738</v>
      </c>
      <c r="B1294">
        <v>59.32</v>
      </c>
      <c r="C1294">
        <v>59.68</v>
      </c>
      <c r="D1294">
        <v>58.880001</v>
      </c>
      <c r="E1294">
        <v>59.040000999999997</v>
      </c>
      <c r="F1294">
        <v>59.040000999999997</v>
      </c>
      <c r="G1294">
        <v>148400</v>
      </c>
    </row>
    <row r="1295" spans="1:7" x14ac:dyDescent="0.25">
      <c r="A1295" s="83">
        <v>41739</v>
      </c>
      <c r="B1295">
        <v>59</v>
      </c>
      <c r="C1295">
        <v>60.560001</v>
      </c>
      <c r="D1295">
        <v>58.959999000000003</v>
      </c>
      <c r="E1295">
        <v>60.360000999999997</v>
      </c>
      <c r="F1295">
        <v>60.360000999999997</v>
      </c>
      <c r="G1295">
        <v>410100</v>
      </c>
    </row>
    <row r="1296" spans="1:7" x14ac:dyDescent="0.25">
      <c r="A1296" s="83">
        <v>41740</v>
      </c>
      <c r="B1296">
        <v>60.799999</v>
      </c>
      <c r="C1296">
        <v>60.799999</v>
      </c>
      <c r="D1296">
        <v>59.84</v>
      </c>
      <c r="E1296">
        <v>60.560001</v>
      </c>
      <c r="F1296">
        <v>60.560001</v>
      </c>
      <c r="G1296">
        <v>696700</v>
      </c>
    </row>
    <row r="1297" spans="1:7" x14ac:dyDescent="0.25">
      <c r="A1297" s="83">
        <v>41743</v>
      </c>
      <c r="B1297">
        <v>60.439999</v>
      </c>
      <c r="C1297">
        <v>61.32</v>
      </c>
      <c r="D1297">
        <v>60.119999</v>
      </c>
      <c r="E1297">
        <v>60.560001</v>
      </c>
      <c r="F1297">
        <v>60.560001</v>
      </c>
      <c r="G1297">
        <v>373500</v>
      </c>
    </row>
    <row r="1298" spans="1:7" x14ac:dyDescent="0.25">
      <c r="A1298" s="83">
        <v>41744</v>
      </c>
      <c r="B1298">
        <v>60.799999</v>
      </c>
      <c r="C1298">
        <v>62.32</v>
      </c>
      <c r="D1298">
        <v>60.279998999999997</v>
      </c>
      <c r="E1298">
        <v>60.799999</v>
      </c>
      <c r="F1298">
        <v>60.799999</v>
      </c>
      <c r="G1298">
        <v>489900</v>
      </c>
    </row>
    <row r="1299" spans="1:7" x14ac:dyDescent="0.25">
      <c r="A1299" s="83">
        <v>41745</v>
      </c>
      <c r="B1299">
        <v>60.080002</v>
      </c>
      <c r="C1299">
        <v>60.52</v>
      </c>
      <c r="D1299">
        <v>59.16</v>
      </c>
      <c r="E1299">
        <v>59.16</v>
      </c>
      <c r="F1299">
        <v>59.16</v>
      </c>
      <c r="G1299">
        <v>338700</v>
      </c>
    </row>
    <row r="1300" spans="1:7" x14ac:dyDescent="0.25">
      <c r="A1300" s="83">
        <v>41746</v>
      </c>
      <c r="B1300">
        <v>59.599997999999999</v>
      </c>
      <c r="C1300">
        <v>59.959999000000003</v>
      </c>
      <c r="D1300">
        <v>59.200001</v>
      </c>
      <c r="E1300">
        <v>59.439999</v>
      </c>
      <c r="F1300">
        <v>59.439999</v>
      </c>
      <c r="G1300">
        <v>374900</v>
      </c>
    </row>
    <row r="1301" spans="1:7" x14ac:dyDescent="0.25">
      <c r="A1301" s="83">
        <v>41750</v>
      </c>
      <c r="B1301">
        <v>59.48</v>
      </c>
      <c r="C1301">
        <v>59.599997999999999</v>
      </c>
      <c r="D1301">
        <v>59.080002</v>
      </c>
      <c r="E1301">
        <v>59.200001</v>
      </c>
      <c r="F1301">
        <v>59.200001</v>
      </c>
      <c r="G1301">
        <v>102600</v>
      </c>
    </row>
    <row r="1302" spans="1:7" x14ac:dyDescent="0.25">
      <c r="A1302" s="83">
        <v>41751</v>
      </c>
      <c r="B1302">
        <v>59.360000999999997</v>
      </c>
      <c r="C1302">
        <v>59.599997999999999</v>
      </c>
      <c r="D1302">
        <v>59.119999</v>
      </c>
      <c r="E1302">
        <v>59.32</v>
      </c>
      <c r="F1302">
        <v>59.32</v>
      </c>
      <c r="G1302">
        <v>134600</v>
      </c>
    </row>
    <row r="1303" spans="1:7" x14ac:dyDescent="0.25">
      <c r="A1303" s="83">
        <v>41752</v>
      </c>
      <c r="B1303">
        <v>59.560001</v>
      </c>
      <c r="C1303">
        <v>59.799999</v>
      </c>
      <c r="D1303">
        <v>59.400002000000001</v>
      </c>
      <c r="E1303">
        <v>59.52</v>
      </c>
      <c r="F1303">
        <v>59.52</v>
      </c>
      <c r="G1303">
        <v>88600</v>
      </c>
    </row>
    <row r="1304" spans="1:7" x14ac:dyDescent="0.25">
      <c r="A1304" s="83">
        <v>41753</v>
      </c>
      <c r="B1304">
        <v>59.279998999999997</v>
      </c>
      <c r="C1304">
        <v>60.040000999999997</v>
      </c>
      <c r="D1304">
        <v>59.279998999999997</v>
      </c>
      <c r="E1304">
        <v>59.639999000000003</v>
      </c>
      <c r="F1304">
        <v>59.639999000000003</v>
      </c>
      <c r="G1304">
        <v>205600</v>
      </c>
    </row>
    <row r="1305" spans="1:7" x14ac:dyDescent="0.25">
      <c r="A1305" s="83">
        <v>41754</v>
      </c>
      <c r="B1305">
        <v>59.84</v>
      </c>
      <c r="C1305">
        <v>60.240001999999997</v>
      </c>
      <c r="D1305">
        <v>59.560001</v>
      </c>
      <c r="E1305">
        <v>59.599997999999999</v>
      </c>
      <c r="F1305">
        <v>59.599997999999999</v>
      </c>
      <c r="G1305">
        <v>197900</v>
      </c>
    </row>
    <row r="1306" spans="1:7" x14ac:dyDescent="0.25">
      <c r="A1306" s="83">
        <v>41757</v>
      </c>
      <c r="B1306">
        <v>59.560001</v>
      </c>
      <c r="C1306">
        <v>59.84</v>
      </c>
      <c r="D1306">
        <v>59</v>
      </c>
      <c r="E1306">
        <v>59.080002</v>
      </c>
      <c r="F1306">
        <v>59.080002</v>
      </c>
      <c r="G1306">
        <v>228800</v>
      </c>
    </row>
    <row r="1307" spans="1:7" x14ac:dyDescent="0.25">
      <c r="A1307" s="83">
        <v>41758</v>
      </c>
      <c r="B1307">
        <v>58.759998000000003</v>
      </c>
      <c r="C1307">
        <v>58.959999000000003</v>
      </c>
      <c r="D1307">
        <v>58.400002000000001</v>
      </c>
      <c r="E1307">
        <v>58.400002000000001</v>
      </c>
      <c r="F1307">
        <v>58.400002000000001</v>
      </c>
      <c r="G1307">
        <v>49200</v>
      </c>
    </row>
    <row r="1308" spans="1:7" x14ac:dyDescent="0.25">
      <c r="A1308" s="83">
        <v>41759</v>
      </c>
      <c r="B1308">
        <v>58.400002000000001</v>
      </c>
      <c r="C1308">
        <v>58.68</v>
      </c>
      <c r="D1308">
        <v>58.16</v>
      </c>
      <c r="E1308">
        <v>58.52</v>
      </c>
      <c r="F1308">
        <v>58.52</v>
      </c>
      <c r="G1308">
        <v>218900</v>
      </c>
    </row>
    <row r="1309" spans="1:7" x14ac:dyDescent="0.25">
      <c r="A1309" s="83">
        <v>41760</v>
      </c>
      <c r="B1309">
        <v>58.400002000000001</v>
      </c>
      <c r="C1309">
        <v>58.68</v>
      </c>
      <c r="D1309">
        <v>58.32</v>
      </c>
      <c r="E1309">
        <v>58.48</v>
      </c>
      <c r="F1309">
        <v>58.48</v>
      </c>
      <c r="G1309">
        <v>174900</v>
      </c>
    </row>
    <row r="1310" spans="1:7" x14ac:dyDescent="0.25">
      <c r="A1310" s="83">
        <v>41761</v>
      </c>
      <c r="B1310">
        <v>58.200001</v>
      </c>
      <c r="C1310">
        <v>58.959999000000003</v>
      </c>
      <c r="D1310">
        <v>58.200001</v>
      </c>
      <c r="E1310">
        <v>58.720001000000003</v>
      </c>
      <c r="F1310">
        <v>58.720001000000003</v>
      </c>
      <c r="G1310">
        <v>188500</v>
      </c>
    </row>
    <row r="1311" spans="1:7" x14ac:dyDescent="0.25">
      <c r="A1311" s="83">
        <v>41764</v>
      </c>
      <c r="B1311">
        <v>59.080002</v>
      </c>
      <c r="C1311">
        <v>59.200001</v>
      </c>
      <c r="D1311">
        <v>58.360000999999997</v>
      </c>
      <c r="E1311">
        <v>58.439999</v>
      </c>
      <c r="F1311">
        <v>58.439999</v>
      </c>
      <c r="G1311">
        <v>262300</v>
      </c>
    </row>
    <row r="1312" spans="1:7" x14ac:dyDescent="0.25">
      <c r="A1312" s="83">
        <v>41765</v>
      </c>
      <c r="B1312">
        <v>58.439999</v>
      </c>
      <c r="C1312">
        <v>58.599997999999999</v>
      </c>
      <c r="D1312">
        <v>58.080002</v>
      </c>
      <c r="E1312">
        <v>58.560001</v>
      </c>
      <c r="F1312">
        <v>58.560001</v>
      </c>
      <c r="G1312">
        <v>219000</v>
      </c>
    </row>
    <row r="1313" spans="1:7" x14ac:dyDescent="0.25">
      <c r="A1313" s="83">
        <v>41766</v>
      </c>
      <c r="B1313">
        <v>58.400002000000001</v>
      </c>
      <c r="C1313">
        <v>58.68</v>
      </c>
      <c r="D1313">
        <v>57.799999</v>
      </c>
      <c r="E1313">
        <v>57.84</v>
      </c>
      <c r="F1313">
        <v>57.84</v>
      </c>
      <c r="G1313">
        <v>100900</v>
      </c>
    </row>
    <row r="1314" spans="1:7" x14ac:dyDescent="0.25">
      <c r="A1314" s="83">
        <v>41767</v>
      </c>
      <c r="B1314">
        <v>57.799999</v>
      </c>
      <c r="C1314">
        <v>57.959999000000003</v>
      </c>
      <c r="D1314">
        <v>57.16</v>
      </c>
      <c r="E1314">
        <v>57.799999</v>
      </c>
      <c r="F1314">
        <v>57.799999</v>
      </c>
      <c r="G1314">
        <v>210300</v>
      </c>
    </row>
    <row r="1315" spans="1:7" x14ac:dyDescent="0.25">
      <c r="A1315" s="83">
        <v>41768</v>
      </c>
      <c r="B1315">
        <v>57.919998</v>
      </c>
      <c r="C1315">
        <v>58.119999</v>
      </c>
      <c r="D1315">
        <v>57.040000999999997</v>
      </c>
      <c r="E1315">
        <v>57.16</v>
      </c>
      <c r="F1315">
        <v>57.16</v>
      </c>
      <c r="G1315">
        <v>144900</v>
      </c>
    </row>
    <row r="1316" spans="1:7" x14ac:dyDescent="0.25">
      <c r="A1316" s="83">
        <v>41771</v>
      </c>
      <c r="B1316">
        <v>56.68</v>
      </c>
      <c r="C1316">
        <v>56.919998</v>
      </c>
      <c r="D1316">
        <v>56.360000999999997</v>
      </c>
      <c r="E1316">
        <v>56.599997999999999</v>
      </c>
      <c r="F1316">
        <v>56.599997999999999</v>
      </c>
      <c r="G1316">
        <v>158000</v>
      </c>
    </row>
    <row r="1317" spans="1:7" x14ac:dyDescent="0.25">
      <c r="A1317" s="83">
        <v>41772</v>
      </c>
      <c r="B1317">
        <v>56.52</v>
      </c>
      <c r="C1317">
        <v>56.68</v>
      </c>
      <c r="D1317">
        <v>56.279998999999997</v>
      </c>
      <c r="E1317">
        <v>56.68</v>
      </c>
      <c r="F1317">
        <v>56.68</v>
      </c>
      <c r="G1317">
        <v>105600</v>
      </c>
    </row>
    <row r="1318" spans="1:7" x14ac:dyDescent="0.25">
      <c r="A1318" s="83">
        <v>41773</v>
      </c>
      <c r="B1318">
        <v>56.759998000000003</v>
      </c>
      <c r="C1318">
        <v>57.040000999999997</v>
      </c>
      <c r="D1318">
        <v>56.52</v>
      </c>
      <c r="E1318">
        <v>56.880001</v>
      </c>
      <c r="F1318">
        <v>56.880001</v>
      </c>
      <c r="G1318">
        <v>153300</v>
      </c>
    </row>
    <row r="1319" spans="1:7" x14ac:dyDescent="0.25">
      <c r="A1319" s="83">
        <v>41774</v>
      </c>
      <c r="B1319">
        <v>57</v>
      </c>
      <c r="C1319">
        <v>57.48</v>
      </c>
      <c r="D1319">
        <v>56.759998000000003</v>
      </c>
      <c r="E1319">
        <v>56.759998000000003</v>
      </c>
      <c r="F1319">
        <v>56.759998000000003</v>
      </c>
      <c r="G1319">
        <v>300600</v>
      </c>
    </row>
    <row r="1320" spans="1:7" x14ac:dyDescent="0.25">
      <c r="A1320" s="83">
        <v>41775</v>
      </c>
      <c r="B1320">
        <v>56.639999000000003</v>
      </c>
      <c r="C1320">
        <v>57.040000999999997</v>
      </c>
      <c r="D1320">
        <v>56.200001</v>
      </c>
      <c r="E1320">
        <v>56.200001</v>
      </c>
      <c r="F1320">
        <v>56.200001</v>
      </c>
      <c r="G1320">
        <v>167600</v>
      </c>
    </row>
    <row r="1321" spans="1:7" x14ac:dyDescent="0.25">
      <c r="A1321" s="83">
        <v>41778</v>
      </c>
      <c r="B1321">
        <v>56.16</v>
      </c>
      <c r="C1321">
        <v>56.279998999999997</v>
      </c>
      <c r="D1321">
        <v>55.68</v>
      </c>
      <c r="E1321">
        <v>55.759998000000003</v>
      </c>
      <c r="F1321">
        <v>55.759998000000003</v>
      </c>
      <c r="G1321">
        <v>208300</v>
      </c>
    </row>
    <row r="1322" spans="1:7" x14ac:dyDescent="0.25">
      <c r="A1322" s="83">
        <v>41779</v>
      </c>
      <c r="B1322">
        <v>55.639999000000003</v>
      </c>
      <c r="C1322">
        <v>56.279998999999997</v>
      </c>
      <c r="D1322">
        <v>55.439999</v>
      </c>
      <c r="E1322">
        <v>55.48</v>
      </c>
      <c r="F1322">
        <v>55.48</v>
      </c>
      <c r="G1322">
        <v>238200</v>
      </c>
    </row>
    <row r="1323" spans="1:7" x14ac:dyDescent="0.25">
      <c r="A1323" s="83">
        <v>41780</v>
      </c>
      <c r="B1323">
        <v>55.400002000000001</v>
      </c>
      <c r="C1323">
        <v>55.639999000000003</v>
      </c>
      <c r="D1323">
        <v>55.16</v>
      </c>
      <c r="E1323">
        <v>55.279998999999997</v>
      </c>
      <c r="F1323">
        <v>55.279998999999997</v>
      </c>
      <c r="G1323">
        <v>288700</v>
      </c>
    </row>
    <row r="1324" spans="1:7" x14ac:dyDescent="0.25">
      <c r="A1324" s="83">
        <v>41781</v>
      </c>
      <c r="B1324">
        <v>55.32</v>
      </c>
      <c r="C1324">
        <v>55.880001</v>
      </c>
      <c r="D1324">
        <v>55.200001</v>
      </c>
      <c r="E1324">
        <v>55.84</v>
      </c>
      <c r="F1324">
        <v>55.84</v>
      </c>
      <c r="G1324">
        <v>94800</v>
      </c>
    </row>
    <row r="1325" spans="1:7" x14ac:dyDescent="0.25">
      <c r="A1325" s="83">
        <v>41782</v>
      </c>
      <c r="B1325">
        <v>55.959999000000003</v>
      </c>
      <c r="C1325">
        <v>56</v>
      </c>
      <c r="D1325">
        <v>55.68</v>
      </c>
      <c r="E1325">
        <v>55.959999000000003</v>
      </c>
      <c r="F1325">
        <v>55.959999000000003</v>
      </c>
      <c r="G1325">
        <v>75700</v>
      </c>
    </row>
    <row r="1326" spans="1:7" x14ac:dyDescent="0.25">
      <c r="A1326" s="83">
        <v>41786</v>
      </c>
      <c r="B1326">
        <v>55.439999</v>
      </c>
      <c r="C1326">
        <v>55.560001</v>
      </c>
      <c r="D1326">
        <v>55.16</v>
      </c>
      <c r="E1326">
        <v>55.360000999999997</v>
      </c>
      <c r="F1326">
        <v>55.360000999999997</v>
      </c>
      <c r="G1326">
        <v>142900</v>
      </c>
    </row>
    <row r="1327" spans="1:7" x14ac:dyDescent="0.25">
      <c r="A1327" s="83">
        <v>41787</v>
      </c>
      <c r="B1327">
        <v>55.279998999999997</v>
      </c>
      <c r="C1327">
        <v>55.560001</v>
      </c>
      <c r="D1327">
        <v>55.040000999999997</v>
      </c>
      <c r="E1327">
        <v>55.560001</v>
      </c>
      <c r="F1327">
        <v>55.560001</v>
      </c>
      <c r="G1327">
        <v>155500</v>
      </c>
    </row>
    <row r="1328" spans="1:7" x14ac:dyDescent="0.25">
      <c r="A1328" s="83">
        <v>41788</v>
      </c>
      <c r="B1328">
        <v>55.439999</v>
      </c>
      <c r="C1328">
        <v>55.84</v>
      </c>
      <c r="D1328">
        <v>55.32</v>
      </c>
      <c r="E1328">
        <v>55.799999</v>
      </c>
      <c r="F1328">
        <v>55.799999</v>
      </c>
      <c r="G1328">
        <v>75600</v>
      </c>
    </row>
    <row r="1329" spans="1:7" x14ac:dyDescent="0.25">
      <c r="A1329" s="83">
        <v>41789</v>
      </c>
      <c r="B1329">
        <v>55.84</v>
      </c>
      <c r="C1329">
        <v>56.279998999999997</v>
      </c>
      <c r="D1329">
        <v>55.68</v>
      </c>
      <c r="E1329">
        <v>56.119999</v>
      </c>
      <c r="F1329">
        <v>56.119999</v>
      </c>
      <c r="G1329">
        <v>125500</v>
      </c>
    </row>
    <row r="1330" spans="1:7" x14ac:dyDescent="0.25">
      <c r="A1330" s="83">
        <v>41792</v>
      </c>
      <c r="B1330">
        <v>56.16</v>
      </c>
      <c r="C1330">
        <v>56.439999</v>
      </c>
      <c r="D1330">
        <v>55.959999000000003</v>
      </c>
      <c r="E1330">
        <v>56</v>
      </c>
      <c r="F1330">
        <v>56</v>
      </c>
      <c r="G1330">
        <v>89700</v>
      </c>
    </row>
    <row r="1331" spans="1:7" x14ac:dyDescent="0.25">
      <c r="A1331" s="83">
        <v>41793</v>
      </c>
      <c r="B1331">
        <v>56.32</v>
      </c>
      <c r="C1331">
        <v>56.48</v>
      </c>
      <c r="D1331">
        <v>55.759998000000003</v>
      </c>
      <c r="E1331">
        <v>55.880001</v>
      </c>
      <c r="F1331">
        <v>55.880001</v>
      </c>
      <c r="G1331">
        <v>264300</v>
      </c>
    </row>
    <row r="1332" spans="1:7" x14ac:dyDescent="0.25">
      <c r="A1332" s="83">
        <v>41794</v>
      </c>
      <c r="B1332">
        <v>55.919998</v>
      </c>
      <c r="C1332">
        <v>56</v>
      </c>
      <c r="D1332">
        <v>55.040000999999997</v>
      </c>
      <c r="E1332">
        <v>55.16</v>
      </c>
      <c r="F1332">
        <v>55.16</v>
      </c>
      <c r="G1332">
        <v>205900</v>
      </c>
    </row>
    <row r="1333" spans="1:7" x14ac:dyDescent="0.25">
      <c r="A1333" s="83">
        <v>41795</v>
      </c>
      <c r="B1333">
        <v>54.84</v>
      </c>
      <c r="C1333">
        <v>55.080002</v>
      </c>
      <c r="D1333">
        <v>54.16</v>
      </c>
      <c r="E1333">
        <v>54.16</v>
      </c>
      <c r="F1333">
        <v>54.16</v>
      </c>
      <c r="G1333">
        <v>248700</v>
      </c>
    </row>
    <row r="1334" spans="1:7" x14ac:dyDescent="0.25">
      <c r="A1334" s="83">
        <v>41796</v>
      </c>
      <c r="B1334">
        <v>53.639999000000003</v>
      </c>
      <c r="C1334">
        <v>53.720001000000003</v>
      </c>
      <c r="D1334">
        <v>52.16</v>
      </c>
      <c r="E1334">
        <v>52.68</v>
      </c>
      <c r="F1334">
        <v>52.68</v>
      </c>
      <c r="G1334">
        <v>473000</v>
      </c>
    </row>
    <row r="1335" spans="1:7" x14ac:dyDescent="0.25">
      <c r="A1335" s="83">
        <v>41799</v>
      </c>
      <c r="B1335">
        <v>52.52</v>
      </c>
      <c r="C1335">
        <v>53.040000999999997</v>
      </c>
      <c r="D1335">
        <v>52.240001999999997</v>
      </c>
      <c r="E1335">
        <v>53.040000999999997</v>
      </c>
      <c r="F1335">
        <v>53.040000999999997</v>
      </c>
      <c r="G1335">
        <v>252800</v>
      </c>
    </row>
    <row r="1336" spans="1:7" x14ac:dyDescent="0.25">
      <c r="A1336" s="83">
        <v>41800</v>
      </c>
      <c r="B1336">
        <v>53.119999</v>
      </c>
      <c r="C1336">
        <v>53.439999</v>
      </c>
      <c r="D1336">
        <v>52.799999</v>
      </c>
      <c r="E1336">
        <v>52.799999</v>
      </c>
      <c r="F1336">
        <v>52.799999</v>
      </c>
      <c r="G1336">
        <v>77900</v>
      </c>
    </row>
    <row r="1337" spans="1:7" x14ac:dyDescent="0.25">
      <c r="A1337" s="83">
        <v>41801</v>
      </c>
      <c r="B1337">
        <v>53.400002000000001</v>
      </c>
      <c r="C1337">
        <v>53.560001</v>
      </c>
      <c r="D1337">
        <v>53.16</v>
      </c>
      <c r="E1337">
        <v>53.48</v>
      </c>
      <c r="F1337">
        <v>53.48</v>
      </c>
      <c r="G1337">
        <v>244300</v>
      </c>
    </row>
    <row r="1338" spans="1:7" x14ac:dyDescent="0.25">
      <c r="A1338" s="83">
        <v>41802</v>
      </c>
      <c r="B1338">
        <v>53.32</v>
      </c>
      <c r="C1338">
        <v>55</v>
      </c>
      <c r="D1338">
        <v>53.240001999999997</v>
      </c>
      <c r="E1338">
        <v>54.52</v>
      </c>
      <c r="F1338">
        <v>54.52</v>
      </c>
      <c r="G1338">
        <v>501200</v>
      </c>
    </row>
    <row r="1339" spans="1:7" x14ac:dyDescent="0.25">
      <c r="A1339" s="83">
        <v>41803</v>
      </c>
      <c r="B1339">
        <v>54.080002</v>
      </c>
      <c r="C1339">
        <v>54.639999000000003</v>
      </c>
      <c r="D1339">
        <v>53.360000999999997</v>
      </c>
      <c r="E1339">
        <v>53.52</v>
      </c>
      <c r="F1339">
        <v>53.52</v>
      </c>
      <c r="G1339">
        <v>232200</v>
      </c>
    </row>
    <row r="1340" spans="1:7" x14ac:dyDescent="0.25">
      <c r="A1340" s="83">
        <v>41806</v>
      </c>
      <c r="B1340">
        <v>54</v>
      </c>
      <c r="C1340">
        <v>54</v>
      </c>
      <c r="D1340">
        <v>53.560001</v>
      </c>
      <c r="E1340">
        <v>53.68</v>
      </c>
      <c r="F1340">
        <v>53.68</v>
      </c>
      <c r="G1340">
        <v>159900</v>
      </c>
    </row>
    <row r="1341" spans="1:7" x14ac:dyDescent="0.25">
      <c r="A1341" s="83">
        <v>41807</v>
      </c>
      <c r="B1341">
        <v>53.599997999999999</v>
      </c>
      <c r="C1341">
        <v>53.720001000000003</v>
      </c>
      <c r="D1341">
        <v>52.959999000000003</v>
      </c>
      <c r="E1341">
        <v>53.040000999999997</v>
      </c>
      <c r="F1341">
        <v>53.040000999999997</v>
      </c>
      <c r="G1341">
        <v>213200</v>
      </c>
    </row>
    <row r="1342" spans="1:7" x14ac:dyDescent="0.25">
      <c r="A1342" s="83">
        <v>41808</v>
      </c>
      <c r="B1342">
        <v>53.119999</v>
      </c>
      <c r="C1342">
        <v>53.119999</v>
      </c>
      <c r="D1342">
        <v>51.68</v>
      </c>
      <c r="E1342">
        <v>51.759998000000003</v>
      </c>
      <c r="F1342">
        <v>51.759998000000003</v>
      </c>
      <c r="G1342">
        <v>410600</v>
      </c>
    </row>
    <row r="1343" spans="1:7" x14ac:dyDescent="0.25">
      <c r="A1343" s="83">
        <v>41809</v>
      </c>
      <c r="B1343">
        <v>51.799999</v>
      </c>
      <c r="C1343">
        <v>52.279998999999997</v>
      </c>
      <c r="D1343">
        <v>51.52</v>
      </c>
      <c r="E1343">
        <v>52.16</v>
      </c>
      <c r="F1343">
        <v>52.16</v>
      </c>
      <c r="G1343">
        <v>180100</v>
      </c>
    </row>
    <row r="1344" spans="1:7" x14ac:dyDescent="0.25">
      <c r="A1344" s="83">
        <v>41810</v>
      </c>
      <c r="B1344">
        <v>51.84</v>
      </c>
      <c r="C1344">
        <v>52.48</v>
      </c>
      <c r="D1344">
        <v>51.720001000000003</v>
      </c>
      <c r="E1344">
        <v>52.360000999999997</v>
      </c>
      <c r="F1344">
        <v>52.360000999999997</v>
      </c>
      <c r="G1344">
        <v>123800</v>
      </c>
    </row>
    <row r="1345" spans="1:7" x14ac:dyDescent="0.25">
      <c r="A1345" s="83">
        <v>41813</v>
      </c>
      <c r="B1345">
        <v>52.32</v>
      </c>
      <c r="C1345">
        <v>52.52</v>
      </c>
      <c r="D1345">
        <v>51.799999</v>
      </c>
      <c r="E1345">
        <v>51.880001</v>
      </c>
      <c r="F1345">
        <v>51.880001</v>
      </c>
      <c r="G1345">
        <v>187700</v>
      </c>
    </row>
    <row r="1346" spans="1:7" x14ac:dyDescent="0.25">
      <c r="A1346" s="83">
        <v>41814</v>
      </c>
      <c r="B1346">
        <v>52.200001</v>
      </c>
      <c r="C1346">
        <v>52.52</v>
      </c>
      <c r="D1346">
        <v>51.720001000000003</v>
      </c>
      <c r="E1346">
        <v>52.200001</v>
      </c>
      <c r="F1346">
        <v>52.200001</v>
      </c>
      <c r="G1346">
        <v>256400</v>
      </c>
    </row>
    <row r="1347" spans="1:7" x14ac:dyDescent="0.25">
      <c r="A1347" s="83">
        <v>41815</v>
      </c>
      <c r="B1347">
        <v>52.360000999999997</v>
      </c>
      <c r="C1347">
        <v>52.439999</v>
      </c>
      <c r="D1347">
        <v>51.200001</v>
      </c>
      <c r="E1347">
        <v>51.200001</v>
      </c>
      <c r="F1347">
        <v>51.200001</v>
      </c>
      <c r="G1347">
        <v>133900</v>
      </c>
    </row>
    <row r="1348" spans="1:7" x14ac:dyDescent="0.25">
      <c r="A1348" s="83">
        <v>41816</v>
      </c>
      <c r="B1348">
        <v>51.200001</v>
      </c>
      <c r="C1348">
        <v>51.880001</v>
      </c>
      <c r="D1348">
        <v>51</v>
      </c>
      <c r="E1348">
        <v>51.119999</v>
      </c>
      <c r="F1348">
        <v>51.119999</v>
      </c>
      <c r="G1348">
        <v>162100</v>
      </c>
    </row>
    <row r="1349" spans="1:7" x14ac:dyDescent="0.25">
      <c r="A1349" s="83">
        <v>41817</v>
      </c>
      <c r="B1349">
        <v>51.32</v>
      </c>
      <c r="C1349">
        <v>51.32</v>
      </c>
      <c r="D1349">
        <v>51.040000999999997</v>
      </c>
      <c r="E1349">
        <v>51.119999</v>
      </c>
      <c r="F1349">
        <v>51.119999</v>
      </c>
      <c r="G1349">
        <v>150400</v>
      </c>
    </row>
    <row r="1350" spans="1:7" x14ac:dyDescent="0.25">
      <c r="A1350" s="83">
        <v>41820</v>
      </c>
      <c r="B1350">
        <v>51</v>
      </c>
      <c r="C1350">
        <v>51</v>
      </c>
      <c r="D1350">
        <v>50.48</v>
      </c>
      <c r="E1350">
        <v>50.560001</v>
      </c>
      <c r="F1350">
        <v>50.560001</v>
      </c>
      <c r="G1350">
        <v>143800</v>
      </c>
    </row>
    <row r="1351" spans="1:7" x14ac:dyDescent="0.25">
      <c r="A1351" s="83">
        <v>41821</v>
      </c>
      <c r="B1351">
        <v>50.119999</v>
      </c>
      <c r="C1351">
        <v>50.279998999999997</v>
      </c>
      <c r="D1351">
        <v>49.639999000000003</v>
      </c>
      <c r="E1351">
        <v>49.919998</v>
      </c>
      <c r="F1351">
        <v>49.919998</v>
      </c>
      <c r="G1351">
        <v>224800</v>
      </c>
    </row>
    <row r="1352" spans="1:7" x14ac:dyDescent="0.25">
      <c r="A1352" s="83">
        <v>41822</v>
      </c>
      <c r="B1352">
        <v>49.720001000000003</v>
      </c>
      <c r="C1352">
        <v>49.759998000000003</v>
      </c>
      <c r="D1352">
        <v>49.279998999999997</v>
      </c>
      <c r="E1352">
        <v>49.32</v>
      </c>
      <c r="F1352">
        <v>49.32</v>
      </c>
      <c r="G1352">
        <v>160900</v>
      </c>
    </row>
    <row r="1353" spans="1:7" x14ac:dyDescent="0.25">
      <c r="A1353" s="83">
        <v>41823</v>
      </c>
      <c r="B1353">
        <v>48.959999000000003</v>
      </c>
      <c r="C1353">
        <v>48.959999000000003</v>
      </c>
      <c r="D1353">
        <v>48.639999000000003</v>
      </c>
      <c r="E1353">
        <v>48.68</v>
      </c>
      <c r="F1353">
        <v>48.68</v>
      </c>
      <c r="G1353">
        <v>92600</v>
      </c>
    </row>
    <row r="1354" spans="1:7" x14ac:dyDescent="0.25">
      <c r="A1354" s="83">
        <v>41827</v>
      </c>
      <c r="B1354">
        <v>49.040000999999997</v>
      </c>
      <c r="C1354">
        <v>49.560001</v>
      </c>
      <c r="D1354">
        <v>48.84</v>
      </c>
      <c r="E1354">
        <v>49.439999</v>
      </c>
      <c r="F1354">
        <v>49.439999</v>
      </c>
      <c r="G1354">
        <v>280200</v>
      </c>
    </row>
    <row r="1355" spans="1:7" x14ac:dyDescent="0.25">
      <c r="A1355" s="83">
        <v>41828</v>
      </c>
      <c r="B1355">
        <v>49.799999</v>
      </c>
      <c r="C1355">
        <v>50.599997999999999</v>
      </c>
      <c r="D1355">
        <v>49.599997999999999</v>
      </c>
      <c r="E1355">
        <v>49.639999000000003</v>
      </c>
      <c r="F1355">
        <v>49.639999000000003</v>
      </c>
      <c r="G1355">
        <v>450700</v>
      </c>
    </row>
    <row r="1356" spans="1:7" x14ac:dyDescent="0.25">
      <c r="A1356" s="83">
        <v>41829</v>
      </c>
      <c r="B1356">
        <v>49.439999</v>
      </c>
      <c r="C1356">
        <v>49.639999000000003</v>
      </c>
      <c r="D1356">
        <v>48.84</v>
      </c>
      <c r="E1356">
        <v>48.959999000000003</v>
      </c>
      <c r="F1356">
        <v>48.959999000000003</v>
      </c>
      <c r="G1356">
        <v>182200</v>
      </c>
    </row>
    <row r="1357" spans="1:7" x14ac:dyDescent="0.25">
      <c r="A1357" s="83">
        <v>41830</v>
      </c>
      <c r="B1357">
        <v>49.919998</v>
      </c>
      <c r="C1357">
        <v>50.119999</v>
      </c>
      <c r="D1357">
        <v>49.16</v>
      </c>
      <c r="E1357">
        <v>49.279998999999997</v>
      </c>
      <c r="F1357">
        <v>49.279998999999997</v>
      </c>
      <c r="G1357">
        <v>304200</v>
      </c>
    </row>
    <row r="1358" spans="1:7" x14ac:dyDescent="0.25">
      <c r="A1358" s="83">
        <v>41831</v>
      </c>
      <c r="B1358">
        <v>49.16</v>
      </c>
      <c r="C1358">
        <v>49.560001</v>
      </c>
      <c r="D1358">
        <v>48.880001</v>
      </c>
      <c r="E1358">
        <v>48.959999000000003</v>
      </c>
      <c r="F1358">
        <v>48.959999000000003</v>
      </c>
      <c r="G1358">
        <v>127200</v>
      </c>
    </row>
    <row r="1359" spans="1:7" x14ac:dyDescent="0.25">
      <c r="A1359" s="83">
        <v>41834</v>
      </c>
      <c r="B1359">
        <v>48.48</v>
      </c>
      <c r="C1359">
        <v>48.68</v>
      </c>
      <c r="D1359">
        <v>48.200001</v>
      </c>
      <c r="E1359">
        <v>48.400002000000001</v>
      </c>
      <c r="F1359">
        <v>48.400002000000001</v>
      </c>
      <c r="G1359">
        <v>158300</v>
      </c>
    </row>
    <row r="1360" spans="1:7" x14ac:dyDescent="0.25">
      <c r="A1360" s="83">
        <v>41835</v>
      </c>
      <c r="B1360">
        <v>48.200001</v>
      </c>
      <c r="C1360">
        <v>48.799999</v>
      </c>
      <c r="D1360">
        <v>48</v>
      </c>
      <c r="E1360">
        <v>48.32</v>
      </c>
      <c r="F1360">
        <v>48.32</v>
      </c>
      <c r="G1360">
        <v>239600</v>
      </c>
    </row>
    <row r="1361" spans="1:7" x14ac:dyDescent="0.25">
      <c r="A1361" s="83">
        <v>41836</v>
      </c>
      <c r="B1361">
        <v>47.919998</v>
      </c>
      <c r="C1361">
        <v>48.639999000000003</v>
      </c>
      <c r="D1361">
        <v>47.759998000000003</v>
      </c>
      <c r="E1361">
        <v>48.279998999999997</v>
      </c>
      <c r="F1361">
        <v>48.279998999999997</v>
      </c>
      <c r="G1361">
        <v>215300</v>
      </c>
    </row>
    <row r="1362" spans="1:7" x14ac:dyDescent="0.25">
      <c r="A1362" s="83">
        <v>41837</v>
      </c>
      <c r="B1362">
        <v>48.68</v>
      </c>
      <c r="C1362">
        <v>50.639999000000003</v>
      </c>
      <c r="D1362">
        <v>48.240001999999997</v>
      </c>
      <c r="E1362">
        <v>49.799999</v>
      </c>
      <c r="F1362">
        <v>49.799999</v>
      </c>
      <c r="G1362">
        <v>575600</v>
      </c>
    </row>
    <row r="1363" spans="1:7" x14ac:dyDescent="0.25">
      <c r="A1363" s="83">
        <v>41838</v>
      </c>
      <c r="B1363">
        <v>48.799999</v>
      </c>
      <c r="C1363">
        <v>48.880001</v>
      </c>
      <c r="D1363">
        <v>48.040000999999997</v>
      </c>
      <c r="E1363">
        <v>48.240001999999997</v>
      </c>
      <c r="F1363">
        <v>48.240001999999997</v>
      </c>
      <c r="G1363">
        <v>316200</v>
      </c>
    </row>
    <row r="1364" spans="1:7" x14ac:dyDescent="0.25">
      <c r="A1364" s="83">
        <v>41841</v>
      </c>
      <c r="B1364">
        <v>48.360000999999997</v>
      </c>
      <c r="C1364">
        <v>48.799999</v>
      </c>
      <c r="D1364">
        <v>48.16</v>
      </c>
      <c r="E1364">
        <v>48.720001000000003</v>
      </c>
      <c r="F1364">
        <v>48.720001000000003</v>
      </c>
      <c r="G1364">
        <v>1452500</v>
      </c>
    </row>
    <row r="1365" spans="1:7" x14ac:dyDescent="0.25">
      <c r="A1365" s="83">
        <v>41842</v>
      </c>
      <c r="B1365">
        <v>47.919998</v>
      </c>
      <c r="C1365">
        <v>48.52</v>
      </c>
      <c r="D1365">
        <v>47.799999</v>
      </c>
      <c r="E1365">
        <v>48.52</v>
      </c>
      <c r="F1365">
        <v>48.52</v>
      </c>
      <c r="G1365">
        <v>143100</v>
      </c>
    </row>
    <row r="1366" spans="1:7" x14ac:dyDescent="0.25">
      <c r="A1366" s="83">
        <v>41843</v>
      </c>
      <c r="B1366">
        <v>48.360000999999997</v>
      </c>
      <c r="C1366">
        <v>49</v>
      </c>
      <c r="D1366">
        <v>48.200001</v>
      </c>
      <c r="E1366">
        <v>48.959999000000003</v>
      </c>
      <c r="F1366">
        <v>48.959999000000003</v>
      </c>
      <c r="G1366">
        <v>139300</v>
      </c>
    </row>
    <row r="1367" spans="1:7" x14ac:dyDescent="0.25">
      <c r="A1367" s="83">
        <v>41844</v>
      </c>
      <c r="B1367">
        <v>48.639999000000003</v>
      </c>
      <c r="C1367">
        <v>49.16</v>
      </c>
      <c r="D1367">
        <v>48.48</v>
      </c>
      <c r="E1367">
        <v>49.040000999999997</v>
      </c>
      <c r="F1367">
        <v>49.040000999999997</v>
      </c>
      <c r="G1367">
        <v>98700</v>
      </c>
    </row>
    <row r="1368" spans="1:7" x14ac:dyDescent="0.25">
      <c r="A1368" s="83">
        <v>41845</v>
      </c>
      <c r="B1368">
        <v>49.119999</v>
      </c>
      <c r="C1368">
        <v>49.599997999999999</v>
      </c>
      <c r="D1368">
        <v>49.080002</v>
      </c>
      <c r="E1368">
        <v>49.279998999999997</v>
      </c>
      <c r="F1368">
        <v>49.279998999999997</v>
      </c>
      <c r="G1368">
        <v>263600</v>
      </c>
    </row>
    <row r="1369" spans="1:7" x14ac:dyDescent="0.25">
      <c r="A1369" s="83">
        <v>41848</v>
      </c>
      <c r="B1369">
        <v>49.240001999999997</v>
      </c>
      <c r="C1369">
        <v>49.52</v>
      </c>
      <c r="D1369">
        <v>49.040000999999997</v>
      </c>
      <c r="E1369">
        <v>49.080002</v>
      </c>
      <c r="F1369">
        <v>49.080002</v>
      </c>
      <c r="G1369">
        <v>153700</v>
      </c>
    </row>
    <row r="1370" spans="1:7" x14ac:dyDescent="0.25">
      <c r="A1370" s="83">
        <v>41849</v>
      </c>
      <c r="B1370">
        <v>49</v>
      </c>
      <c r="C1370">
        <v>49.240001999999997</v>
      </c>
      <c r="D1370">
        <v>48.560001</v>
      </c>
      <c r="E1370">
        <v>48.68</v>
      </c>
      <c r="F1370">
        <v>48.68</v>
      </c>
      <c r="G1370">
        <v>252700</v>
      </c>
    </row>
    <row r="1371" spans="1:7" x14ac:dyDescent="0.25">
      <c r="A1371" s="83">
        <v>41850</v>
      </c>
      <c r="B1371">
        <v>48.16</v>
      </c>
      <c r="C1371">
        <v>49.240001999999997</v>
      </c>
      <c r="D1371">
        <v>48.16</v>
      </c>
      <c r="E1371">
        <v>49.080002</v>
      </c>
      <c r="F1371">
        <v>49.080002</v>
      </c>
      <c r="G1371">
        <v>320000</v>
      </c>
    </row>
    <row r="1372" spans="1:7" x14ac:dyDescent="0.25">
      <c r="A1372" s="83">
        <v>41851</v>
      </c>
      <c r="B1372">
        <v>49.880001</v>
      </c>
      <c r="C1372">
        <v>51.119999</v>
      </c>
      <c r="D1372">
        <v>49.68</v>
      </c>
      <c r="E1372">
        <v>50.720001000000003</v>
      </c>
      <c r="F1372">
        <v>50.720001000000003</v>
      </c>
      <c r="G1372">
        <v>649600</v>
      </c>
    </row>
    <row r="1373" spans="1:7" x14ac:dyDescent="0.25">
      <c r="A1373" s="83">
        <v>41852</v>
      </c>
      <c r="B1373">
        <v>50.799999</v>
      </c>
      <c r="C1373">
        <v>52.400002000000001</v>
      </c>
      <c r="D1373">
        <v>49.68</v>
      </c>
      <c r="E1373">
        <v>52.32</v>
      </c>
      <c r="F1373">
        <v>52.32</v>
      </c>
      <c r="G1373">
        <v>341900</v>
      </c>
    </row>
    <row r="1374" spans="1:7" x14ac:dyDescent="0.25">
      <c r="A1374" s="83">
        <v>41855</v>
      </c>
      <c r="B1374">
        <v>51.880001</v>
      </c>
      <c r="C1374">
        <v>52.560001</v>
      </c>
      <c r="D1374">
        <v>50.720001000000003</v>
      </c>
      <c r="E1374">
        <v>51.240001999999997</v>
      </c>
      <c r="F1374">
        <v>51.240001999999997</v>
      </c>
      <c r="G1374">
        <v>454600</v>
      </c>
    </row>
    <row r="1375" spans="1:7" x14ac:dyDescent="0.25">
      <c r="A1375" s="83">
        <v>41856</v>
      </c>
      <c r="B1375">
        <v>51.759998000000003</v>
      </c>
      <c r="C1375">
        <v>53.560001</v>
      </c>
      <c r="D1375">
        <v>51.360000999999997</v>
      </c>
      <c r="E1375">
        <v>53.560001</v>
      </c>
      <c r="F1375">
        <v>53.560001</v>
      </c>
      <c r="G1375">
        <v>709700</v>
      </c>
    </row>
    <row r="1376" spans="1:7" x14ac:dyDescent="0.25">
      <c r="A1376" s="83">
        <v>41857</v>
      </c>
      <c r="B1376">
        <v>53.68</v>
      </c>
      <c r="C1376">
        <v>53.919998</v>
      </c>
      <c r="D1376">
        <v>52.400002000000001</v>
      </c>
      <c r="E1376">
        <v>53.880001</v>
      </c>
      <c r="F1376">
        <v>53.880001</v>
      </c>
      <c r="G1376">
        <v>344300</v>
      </c>
    </row>
    <row r="1377" spans="1:7" x14ac:dyDescent="0.25">
      <c r="A1377" s="83">
        <v>41858</v>
      </c>
      <c r="B1377">
        <v>53.200001</v>
      </c>
      <c r="C1377">
        <v>55.16</v>
      </c>
      <c r="D1377">
        <v>52.880001</v>
      </c>
      <c r="E1377">
        <v>54.880001</v>
      </c>
      <c r="F1377">
        <v>54.880001</v>
      </c>
      <c r="G1377">
        <v>407200</v>
      </c>
    </row>
    <row r="1378" spans="1:7" x14ac:dyDescent="0.25">
      <c r="A1378" s="83">
        <v>41859</v>
      </c>
      <c r="B1378">
        <v>54.599997999999999</v>
      </c>
      <c r="C1378">
        <v>55.16</v>
      </c>
      <c r="D1378">
        <v>53.48</v>
      </c>
      <c r="E1378">
        <v>53.720001000000003</v>
      </c>
      <c r="F1378">
        <v>53.720001000000003</v>
      </c>
      <c r="G1378">
        <v>331200</v>
      </c>
    </row>
    <row r="1379" spans="1:7" x14ac:dyDescent="0.25">
      <c r="A1379" s="83">
        <v>41862</v>
      </c>
      <c r="B1379">
        <v>53.16</v>
      </c>
      <c r="C1379">
        <v>53.400002000000001</v>
      </c>
      <c r="D1379">
        <v>52</v>
      </c>
      <c r="E1379">
        <v>52.68</v>
      </c>
      <c r="F1379">
        <v>52.68</v>
      </c>
      <c r="G1379">
        <v>668300</v>
      </c>
    </row>
    <row r="1380" spans="1:7" x14ac:dyDescent="0.25">
      <c r="A1380" s="83">
        <v>41863</v>
      </c>
      <c r="B1380">
        <v>52.560001</v>
      </c>
      <c r="C1380">
        <v>52.720001000000003</v>
      </c>
      <c r="D1380">
        <v>51.720001000000003</v>
      </c>
      <c r="E1380">
        <v>52.68</v>
      </c>
      <c r="F1380">
        <v>52.68</v>
      </c>
      <c r="G1380">
        <v>181000</v>
      </c>
    </row>
    <row r="1381" spans="1:7" x14ac:dyDescent="0.25">
      <c r="A1381" s="83">
        <v>41864</v>
      </c>
      <c r="B1381">
        <v>51.84</v>
      </c>
      <c r="C1381">
        <v>52.16</v>
      </c>
      <c r="D1381">
        <v>50.799999</v>
      </c>
      <c r="E1381">
        <v>51</v>
      </c>
      <c r="F1381">
        <v>51</v>
      </c>
      <c r="G1381">
        <v>332900</v>
      </c>
    </row>
    <row r="1382" spans="1:7" x14ac:dyDescent="0.25">
      <c r="A1382" s="83">
        <v>41865</v>
      </c>
      <c r="B1382">
        <v>50.720001000000003</v>
      </c>
      <c r="C1382">
        <v>50.720001000000003</v>
      </c>
      <c r="D1382">
        <v>49.84</v>
      </c>
      <c r="E1382">
        <v>50.080002</v>
      </c>
      <c r="F1382">
        <v>50.080002</v>
      </c>
      <c r="G1382">
        <v>207900</v>
      </c>
    </row>
    <row r="1383" spans="1:7" x14ac:dyDescent="0.25">
      <c r="A1383" s="83">
        <v>41866</v>
      </c>
      <c r="B1383">
        <v>49.68</v>
      </c>
      <c r="C1383">
        <v>51.240001999999997</v>
      </c>
      <c r="D1383">
        <v>49.400002000000001</v>
      </c>
      <c r="E1383">
        <v>49.599997999999999</v>
      </c>
      <c r="F1383">
        <v>49.599997999999999</v>
      </c>
      <c r="G1383">
        <v>794600</v>
      </c>
    </row>
    <row r="1384" spans="1:7" x14ac:dyDescent="0.25">
      <c r="A1384" s="83">
        <v>41869</v>
      </c>
      <c r="B1384">
        <v>48.68</v>
      </c>
      <c r="C1384">
        <v>48.84</v>
      </c>
      <c r="D1384">
        <v>48.360000999999997</v>
      </c>
      <c r="E1384">
        <v>48.560001</v>
      </c>
      <c r="F1384">
        <v>48.560001</v>
      </c>
      <c r="G1384">
        <v>365500</v>
      </c>
    </row>
    <row r="1385" spans="1:7" x14ac:dyDescent="0.25">
      <c r="A1385" s="83">
        <v>41870</v>
      </c>
      <c r="B1385">
        <v>48.200001</v>
      </c>
      <c r="C1385">
        <v>48.360000999999997</v>
      </c>
      <c r="D1385">
        <v>48</v>
      </c>
      <c r="E1385">
        <v>48.040000999999997</v>
      </c>
      <c r="F1385">
        <v>48.040000999999997</v>
      </c>
      <c r="G1385">
        <v>331800</v>
      </c>
    </row>
    <row r="1386" spans="1:7" x14ac:dyDescent="0.25">
      <c r="A1386" s="83">
        <v>41871</v>
      </c>
      <c r="B1386">
        <v>48.279998999999997</v>
      </c>
      <c r="C1386">
        <v>48.759998000000003</v>
      </c>
      <c r="D1386">
        <v>47.799999</v>
      </c>
      <c r="E1386">
        <v>48.040000999999997</v>
      </c>
      <c r="F1386">
        <v>48.040000999999997</v>
      </c>
      <c r="G1386">
        <v>318300</v>
      </c>
    </row>
    <row r="1387" spans="1:7" x14ac:dyDescent="0.25">
      <c r="A1387" s="83">
        <v>41872</v>
      </c>
      <c r="B1387">
        <v>48.279998999999997</v>
      </c>
      <c r="C1387">
        <v>48.759998000000003</v>
      </c>
      <c r="D1387">
        <v>48.240001999999997</v>
      </c>
      <c r="E1387">
        <v>48.759998000000003</v>
      </c>
      <c r="F1387">
        <v>48.759998000000003</v>
      </c>
      <c r="G1387">
        <v>198800</v>
      </c>
    </row>
    <row r="1388" spans="1:7" x14ac:dyDescent="0.25">
      <c r="A1388" s="83">
        <v>41873</v>
      </c>
      <c r="B1388">
        <v>48.720001000000003</v>
      </c>
      <c r="C1388">
        <v>48.959999000000003</v>
      </c>
      <c r="D1388">
        <v>48.200001</v>
      </c>
      <c r="E1388">
        <v>48.759998000000003</v>
      </c>
      <c r="F1388">
        <v>48.759998000000003</v>
      </c>
      <c r="G1388">
        <v>308600</v>
      </c>
    </row>
    <row r="1389" spans="1:7" x14ac:dyDescent="0.25">
      <c r="A1389" s="83">
        <v>41876</v>
      </c>
      <c r="B1389">
        <v>47.84</v>
      </c>
      <c r="C1389">
        <v>48.400002000000001</v>
      </c>
      <c r="D1389">
        <v>47.84</v>
      </c>
      <c r="E1389">
        <v>48.400002000000001</v>
      </c>
      <c r="F1389">
        <v>48.400002000000001</v>
      </c>
      <c r="G1389">
        <v>203200</v>
      </c>
    </row>
    <row r="1390" spans="1:7" x14ac:dyDescent="0.25">
      <c r="A1390" s="83">
        <v>41877</v>
      </c>
      <c r="B1390">
        <v>48.240001999999997</v>
      </c>
      <c r="C1390">
        <v>49.080002</v>
      </c>
      <c r="D1390">
        <v>48.119999</v>
      </c>
      <c r="E1390">
        <v>49.040000999999997</v>
      </c>
      <c r="F1390">
        <v>49.040000999999997</v>
      </c>
      <c r="G1390">
        <v>190200</v>
      </c>
    </row>
    <row r="1391" spans="1:7" x14ac:dyDescent="0.25">
      <c r="A1391" s="83">
        <v>41878</v>
      </c>
      <c r="B1391">
        <v>49.040000999999997</v>
      </c>
      <c r="C1391">
        <v>49.48</v>
      </c>
      <c r="D1391">
        <v>48.84</v>
      </c>
      <c r="E1391">
        <v>49.32</v>
      </c>
      <c r="F1391">
        <v>49.32</v>
      </c>
      <c r="G1391">
        <v>78400</v>
      </c>
    </row>
    <row r="1392" spans="1:7" x14ac:dyDescent="0.25">
      <c r="A1392" s="83">
        <v>41879</v>
      </c>
      <c r="B1392">
        <v>50</v>
      </c>
      <c r="C1392">
        <v>50.119999</v>
      </c>
      <c r="D1392">
        <v>49.080002</v>
      </c>
      <c r="E1392">
        <v>49.799999</v>
      </c>
      <c r="F1392">
        <v>49.799999</v>
      </c>
      <c r="G1392">
        <v>157300</v>
      </c>
    </row>
    <row r="1393" spans="1:7" x14ac:dyDescent="0.25">
      <c r="A1393" s="83">
        <v>41880</v>
      </c>
      <c r="B1393">
        <v>49.240001999999997</v>
      </c>
      <c r="C1393">
        <v>49.720001000000003</v>
      </c>
      <c r="D1393">
        <v>49.040000999999997</v>
      </c>
      <c r="E1393">
        <v>49.240001999999997</v>
      </c>
      <c r="F1393">
        <v>49.240001999999997</v>
      </c>
      <c r="G1393">
        <v>202800</v>
      </c>
    </row>
    <row r="1394" spans="1:7" x14ac:dyDescent="0.25">
      <c r="A1394" s="83">
        <v>41884</v>
      </c>
      <c r="B1394">
        <v>49.240001999999997</v>
      </c>
      <c r="C1394">
        <v>49.639999000000003</v>
      </c>
      <c r="D1394">
        <v>49.16</v>
      </c>
      <c r="E1394">
        <v>49.48</v>
      </c>
      <c r="F1394">
        <v>49.48</v>
      </c>
      <c r="G1394">
        <v>121800</v>
      </c>
    </row>
    <row r="1395" spans="1:7" x14ac:dyDescent="0.25">
      <c r="A1395" s="83">
        <v>41885</v>
      </c>
      <c r="B1395">
        <v>49.200001</v>
      </c>
      <c r="C1395">
        <v>49.639999000000003</v>
      </c>
      <c r="D1395">
        <v>49.200001</v>
      </c>
      <c r="E1395">
        <v>49.52</v>
      </c>
      <c r="F1395">
        <v>49.52</v>
      </c>
      <c r="G1395">
        <v>124400</v>
      </c>
    </row>
    <row r="1396" spans="1:7" x14ac:dyDescent="0.25">
      <c r="A1396" s="83">
        <v>41886</v>
      </c>
      <c r="B1396">
        <v>49.119999</v>
      </c>
      <c r="C1396">
        <v>49.560001</v>
      </c>
      <c r="D1396">
        <v>48.720001000000003</v>
      </c>
      <c r="E1396">
        <v>49.16</v>
      </c>
      <c r="F1396">
        <v>49.16</v>
      </c>
      <c r="G1396">
        <v>287900</v>
      </c>
    </row>
    <row r="1397" spans="1:7" x14ac:dyDescent="0.25">
      <c r="A1397" s="83">
        <v>41887</v>
      </c>
      <c r="B1397">
        <v>49.119999</v>
      </c>
      <c r="C1397">
        <v>49.52</v>
      </c>
      <c r="D1397">
        <v>48.400002000000001</v>
      </c>
      <c r="E1397">
        <v>48.48</v>
      </c>
      <c r="F1397">
        <v>48.48</v>
      </c>
      <c r="G1397">
        <v>140700</v>
      </c>
    </row>
    <row r="1398" spans="1:7" x14ac:dyDescent="0.25">
      <c r="A1398" s="83">
        <v>41890</v>
      </c>
      <c r="B1398">
        <v>48.68</v>
      </c>
      <c r="C1398">
        <v>48.959999000000003</v>
      </c>
      <c r="D1398">
        <v>48.439999</v>
      </c>
      <c r="E1398">
        <v>48.439999</v>
      </c>
      <c r="F1398">
        <v>48.439999</v>
      </c>
      <c r="G1398">
        <v>56300</v>
      </c>
    </row>
    <row r="1399" spans="1:7" x14ac:dyDescent="0.25">
      <c r="A1399" s="83">
        <v>41891</v>
      </c>
      <c r="B1399">
        <v>48.560001</v>
      </c>
      <c r="C1399">
        <v>49.080002</v>
      </c>
      <c r="D1399">
        <v>48.48</v>
      </c>
      <c r="E1399">
        <v>48.799999</v>
      </c>
      <c r="F1399">
        <v>48.799999</v>
      </c>
      <c r="G1399">
        <v>228600</v>
      </c>
    </row>
    <row r="1400" spans="1:7" x14ac:dyDescent="0.25">
      <c r="A1400" s="83">
        <v>41892</v>
      </c>
      <c r="B1400">
        <v>48.959999000000003</v>
      </c>
      <c r="C1400">
        <v>49.32</v>
      </c>
      <c r="D1400">
        <v>48.439999</v>
      </c>
      <c r="E1400">
        <v>48.68</v>
      </c>
      <c r="F1400">
        <v>48.68</v>
      </c>
      <c r="G1400">
        <v>161800</v>
      </c>
    </row>
    <row r="1401" spans="1:7" x14ac:dyDescent="0.25">
      <c r="A1401" s="83">
        <v>41893</v>
      </c>
      <c r="B1401">
        <v>49.32</v>
      </c>
      <c r="C1401">
        <v>49.439999</v>
      </c>
      <c r="D1401">
        <v>48.759998000000003</v>
      </c>
      <c r="E1401">
        <v>48.84</v>
      </c>
      <c r="F1401">
        <v>48.84</v>
      </c>
      <c r="G1401">
        <v>133200</v>
      </c>
    </row>
    <row r="1402" spans="1:7" x14ac:dyDescent="0.25">
      <c r="A1402" s="83">
        <v>41894</v>
      </c>
      <c r="B1402">
        <v>48.919998</v>
      </c>
      <c r="C1402">
        <v>49.639999000000003</v>
      </c>
      <c r="D1402">
        <v>48.919998</v>
      </c>
      <c r="E1402">
        <v>49.119999</v>
      </c>
      <c r="F1402">
        <v>49.119999</v>
      </c>
      <c r="G1402">
        <v>302300</v>
      </c>
    </row>
    <row r="1403" spans="1:7" x14ac:dyDescent="0.25">
      <c r="A1403" s="83">
        <v>41897</v>
      </c>
      <c r="B1403">
        <v>49.279998999999997</v>
      </c>
      <c r="C1403">
        <v>50.080002</v>
      </c>
      <c r="D1403">
        <v>49.240001999999997</v>
      </c>
      <c r="E1403">
        <v>50</v>
      </c>
      <c r="F1403">
        <v>50</v>
      </c>
      <c r="G1403">
        <v>168000</v>
      </c>
    </row>
    <row r="1404" spans="1:7" x14ac:dyDescent="0.25">
      <c r="A1404" s="83">
        <v>41898</v>
      </c>
      <c r="B1404">
        <v>50.360000999999997</v>
      </c>
      <c r="C1404">
        <v>50.360000999999997</v>
      </c>
      <c r="D1404">
        <v>48.84</v>
      </c>
      <c r="E1404">
        <v>49.040000999999997</v>
      </c>
      <c r="F1404">
        <v>49.040000999999997</v>
      </c>
      <c r="G1404">
        <v>187900</v>
      </c>
    </row>
    <row r="1405" spans="1:7" x14ac:dyDescent="0.25">
      <c r="A1405" s="83">
        <v>41899</v>
      </c>
      <c r="B1405">
        <v>48.799999</v>
      </c>
      <c r="C1405">
        <v>49.279998999999997</v>
      </c>
      <c r="D1405">
        <v>48.360000999999997</v>
      </c>
      <c r="E1405">
        <v>48.880001</v>
      </c>
      <c r="F1405">
        <v>48.880001</v>
      </c>
      <c r="G1405">
        <v>251800</v>
      </c>
    </row>
    <row r="1406" spans="1:7" x14ac:dyDescent="0.25">
      <c r="A1406" s="83">
        <v>41900</v>
      </c>
      <c r="B1406">
        <v>48.720001000000003</v>
      </c>
      <c r="C1406">
        <v>48.959999000000003</v>
      </c>
      <c r="D1406">
        <v>48.599997999999999</v>
      </c>
      <c r="E1406">
        <v>48.919998</v>
      </c>
      <c r="F1406">
        <v>48.919998</v>
      </c>
      <c r="G1406">
        <v>191200</v>
      </c>
    </row>
    <row r="1407" spans="1:7" x14ac:dyDescent="0.25">
      <c r="A1407" s="83">
        <v>41901</v>
      </c>
      <c r="B1407">
        <v>48.68</v>
      </c>
      <c r="C1407">
        <v>49.279998999999997</v>
      </c>
      <c r="D1407">
        <v>48.560001</v>
      </c>
      <c r="E1407">
        <v>48.919998</v>
      </c>
      <c r="F1407">
        <v>48.919998</v>
      </c>
      <c r="G1407">
        <v>247200</v>
      </c>
    </row>
    <row r="1408" spans="1:7" x14ac:dyDescent="0.25">
      <c r="A1408" s="83">
        <v>41904</v>
      </c>
      <c r="B1408">
        <v>49.16</v>
      </c>
      <c r="C1408">
        <v>49.720001000000003</v>
      </c>
      <c r="D1408">
        <v>49</v>
      </c>
      <c r="E1408">
        <v>49.360000999999997</v>
      </c>
      <c r="F1408">
        <v>49.360000999999997</v>
      </c>
      <c r="G1408">
        <v>207300</v>
      </c>
    </row>
    <row r="1409" spans="1:7" x14ac:dyDescent="0.25">
      <c r="A1409" s="83">
        <v>41905</v>
      </c>
      <c r="B1409">
        <v>49.799999</v>
      </c>
      <c r="C1409">
        <v>50.48</v>
      </c>
      <c r="D1409">
        <v>49.599997999999999</v>
      </c>
      <c r="E1409">
        <v>50.48</v>
      </c>
      <c r="F1409">
        <v>50.48</v>
      </c>
      <c r="G1409">
        <v>232600</v>
      </c>
    </row>
    <row r="1410" spans="1:7" x14ac:dyDescent="0.25">
      <c r="A1410" s="83">
        <v>41906</v>
      </c>
      <c r="B1410">
        <v>50.240001999999997</v>
      </c>
      <c r="C1410">
        <v>50.439999</v>
      </c>
      <c r="D1410">
        <v>49.759998000000003</v>
      </c>
      <c r="E1410">
        <v>49.84</v>
      </c>
      <c r="F1410">
        <v>49.84</v>
      </c>
      <c r="G1410">
        <v>240100</v>
      </c>
    </row>
    <row r="1411" spans="1:7" x14ac:dyDescent="0.25">
      <c r="A1411" s="83">
        <v>41907</v>
      </c>
      <c r="B1411">
        <v>50.200001</v>
      </c>
      <c r="C1411">
        <v>51.560001</v>
      </c>
      <c r="D1411">
        <v>50.200001</v>
      </c>
      <c r="E1411">
        <v>51.040000999999997</v>
      </c>
      <c r="F1411">
        <v>51.040000999999997</v>
      </c>
      <c r="G1411">
        <v>453800</v>
      </c>
    </row>
    <row r="1412" spans="1:7" x14ac:dyDescent="0.25">
      <c r="A1412" s="83">
        <v>41908</v>
      </c>
      <c r="B1412">
        <v>51</v>
      </c>
      <c r="C1412">
        <v>51.360000999999997</v>
      </c>
      <c r="D1412">
        <v>50.240001999999997</v>
      </c>
      <c r="E1412">
        <v>50.639999000000003</v>
      </c>
      <c r="F1412">
        <v>50.639999000000003</v>
      </c>
      <c r="G1412">
        <v>225600</v>
      </c>
    </row>
    <row r="1413" spans="1:7" x14ac:dyDescent="0.25">
      <c r="A1413" s="83">
        <v>41911</v>
      </c>
      <c r="B1413">
        <v>52.080002</v>
      </c>
      <c r="C1413">
        <v>52.32</v>
      </c>
      <c r="D1413">
        <v>51.080002</v>
      </c>
      <c r="E1413">
        <v>52</v>
      </c>
      <c r="F1413">
        <v>52</v>
      </c>
      <c r="G1413">
        <v>375200</v>
      </c>
    </row>
    <row r="1414" spans="1:7" x14ac:dyDescent="0.25">
      <c r="A1414" s="83">
        <v>41912</v>
      </c>
      <c r="B1414">
        <v>51.959999000000003</v>
      </c>
      <c r="C1414">
        <v>52.68</v>
      </c>
      <c r="D1414">
        <v>51.560001</v>
      </c>
      <c r="E1414">
        <v>52.48</v>
      </c>
      <c r="F1414">
        <v>52.48</v>
      </c>
      <c r="G1414">
        <v>396600</v>
      </c>
    </row>
    <row r="1415" spans="1:7" x14ac:dyDescent="0.25">
      <c r="A1415" s="83">
        <v>41913</v>
      </c>
      <c r="B1415">
        <v>52.439999</v>
      </c>
      <c r="C1415">
        <v>54</v>
      </c>
      <c r="D1415">
        <v>52.32</v>
      </c>
      <c r="E1415">
        <v>53.880001</v>
      </c>
      <c r="F1415">
        <v>53.880001</v>
      </c>
      <c r="G1415">
        <v>433800</v>
      </c>
    </row>
    <row r="1416" spans="1:7" x14ac:dyDescent="0.25">
      <c r="A1416" s="83">
        <v>41914</v>
      </c>
      <c r="B1416">
        <v>53.560001</v>
      </c>
      <c r="C1416">
        <v>54</v>
      </c>
      <c r="D1416">
        <v>52.439999</v>
      </c>
      <c r="E1416">
        <v>53.119999</v>
      </c>
      <c r="F1416">
        <v>53.119999</v>
      </c>
      <c r="G1416">
        <v>424900</v>
      </c>
    </row>
    <row r="1417" spans="1:7" x14ac:dyDescent="0.25">
      <c r="A1417" s="83">
        <v>41915</v>
      </c>
      <c r="B1417">
        <v>52.080002</v>
      </c>
      <c r="C1417">
        <v>52.32</v>
      </c>
      <c r="D1417">
        <v>50.880001</v>
      </c>
      <c r="E1417">
        <v>51.16</v>
      </c>
      <c r="F1417">
        <v>51.16</v>
      </c>
      <c r="G1417">
        <v>419700</v>
      </c>
    </row>
    <row r="1418" spans="1:7" x14ac:dyDescent="0.25">
      <c r="A1418" s="83">
        <v>41918</v>
      </c>
      <c r="B1418">
        <v>50.52</v>
      </c>
      <c r="C1418">
        <v>51.759998000000003</v>
      </c>
      <c r="D1418">
        <v>50.240001999999997</v>
      </c>
      <c r="E1418">
        <v>51.759998000000003</v>
      </c>
      <c r="F1418">
        <v>51.759998000000003</v>
      </c>
      <c r="G1418">
        <v>334200</v>
      </c>
    </row>
    <row r="1419" spans="1:7" x14ac:dyDescent="0.25">
      <c r="A1419" s="83">
        <v>41919</v>
      </c>
      <c r="B1419">
        <v>52.200001</v>
      </c>
      <c r="C1419">
        <v>53.639999000000003</v>
      </c>
      <c r="D1419">
        <v>52</v>
      </c>
      <c r="E1419">
        <v>53.48</v>
      </c>
      <c r="F1419">
        <v>53.48</v>
      </c>
      <c r="G1419">
        <v>279900</v>
      </c>
    </row>
    <row r="1420" spans="1:7" x14ac:dyDescent="0.25">
      <c r="A1420" s="83">
        <v>41920</v>
      </c>
      <c r="B1420">
        <v>53.48</v>
      </c>
      <c r="C1420">
        <v>53.799999</v>
      </c>
      <c r="D1420">
        <v>50.759998000000003</v>
      </c>
      <c r="E1420">
        <v>50.84</v>
      </c>
      <c r="F1420">
        <v>50.84</v>
      </c>
      <c r="G1420">
        <v>407000</v>
      </c>
    </row>
    <row r="1421" spans="1:7" x14ac:dyDescent="0.25">
      <c r="A1421" s="83">
        <v>41921</v>
      </c>
      <c r="B1421">
        <v>51.360000999999997</v>
      </c>
      <c r="C1421">
        <v>53.16</v>
      </c>
      <c r="D1421">
        <v>50.959999000000003</v>
      </c>
      <c r="E1421">
        <v>52.84</v>
      </c>
      <c r="F1421">
        <v>52.84</v>
      </c>
      <c r="G1421">
        <v>487200</v>
      </c>
    </row>
    <row r="1422" spans="1:7" x14ac:dyDescent="0.25">
      <c r="A1422" s="83">
        <v>41922</v>
      </c>
      <c r="B1422">
        <v>53</v>
      </c>
      <c r="C1422">
        <v>55.48</v>
      </c>
      <c r="D1422">
        <v>52.48</v>
      </c>
      <c r="E1422">
        <v>55.48</v>
      </c>
      <c r="F1422">
        <v>55.48</v>
      </c>
      <c r="G1422">
        <v>642700</v>
      </c>
    </row>
    <row r="1423" spans="1:7" x14ac:dyDescent="0.25">
      <c r="A1423" s="83">
        <v>41925</v>
      </c>
      <c r="B1423">
        <v>55</v>
      </c>
      <c r="C1423">
        <v>58.639999000000003</v>
      </c>
      <c r="D1423">
        <v>54.68</v>
      </c>
      <c r="E1423">
        <v>58.48</v>
      </c>
      <c r="F1423">
        <v>58.48</v>
      </c>
      <c r="G1423">
        <v>698200</v>
      </c>
    </row>
    <row r="1424" spans="1:7" x14ac:dyDescent="0.25">
      <c r="A1424" s="83">
        <v>41926</v>
      </c>
      <c r="B1424">
        <v>57.040000999999997</v>
      </c>
      <c r="C1424">
        <v>58.880001</v>
      </c>
      <c r="D1424">
        <v>56</v>
      </c>
      <c r="E1424">
        <v>57.919998</v>
      </c>
      <c r="F1424">
        <v>57.919998</v>
      </c>
      <c r="G1424">
        <v>1151700</v>
      </c>
    </row>
    <row r="1425" spans="1:7" x14ac:dyDescent="0.25">
      <c r="A1425" s="83">
        <v>41927</v>
      </c>
      <c r="B1425">
        <v>59.360000999999997</v>
      </c>
      <c r="C1425">
        <v>61.400002000000001</v>
      </c>
      <c r="D1425">
        <v>57.880001</v>
      </c>
      <c r="E1425">
        <v>58.200001</v>
      </c>
      <c r="F1425">
        <v>58.200001</v>
      </c>
      <c r="G1425">
        <v>726800</v>
      </c>
    </row>
    <row r="1426" spans="1:7" x14ac:dyDescent="0.25">
      <c r="A1426" s="83">
        <v>41928</v>
      </c>
      <c r="B1426">
        <v>61.639999000000003</v>
      </c>
      <c r="C1426">
        <v>61.799999</v>
      </c>
      <c r="D1426">
        <v>58.279998999999997</v>
      </c>
      <c r="E1426">
        <v>58.84</v>
      </c>
      <c r="F1426">
        <v>58.84</v>
      </c>
      <c r="G1426">
        <v>395200</v>
      </c>
    </row>
    <row r="1427" spans="1:7" x14ac:dyDescent="0.25">
      <c r="A1427" s="83">
        <v>41929</v>
      </c>
      <c r="B1427">
        <v>56.119999</v>
      </c>
      <c r="C1427">
        <v>57.759998000000003</v>
      </c>
      <c r="D1427">
        <v>55.639999000000003</v>
      </c>
      <c r="E1427">
        <v>57.16</v>
      </c>
      <c r="F1427">
        <v>57.16</v>
      </c>
      <c r="G1427">
        <v>653400</v>
      </c>
    </row>
    <row r="1428" spans="1:7" x14ac:dyDescent="0.25">
      <c r="A1428" s="83">
        <v>41932</v>
      </c>
      <c r="B1428">
        <v>57.560001</v>
      </c>
      <c r="C1428">
        <v>57.599997999999999</v>
      </c>
      <c r="D1428">
        <v>55.919998</v>
      </c>
      <c r="E1428">
        <v>56.040000999999997</v>
      </c>
      <c r="F1428">
        <v>56.040000999999997</v>
      </c>
      <c r="G1428">
        <v>384300</v>
      </c>
    </row>
    <row r="1429" spans="1:7" x14ac:dyDescent="0.25">
      <c r="A1429" s="83">
        <v>41933</v>
      </c>
      <c r="B1429">
        <v>55.080002</v>
      </c>
      <c r="C1429">
        <v>55.360000999999997</v>
      </c>
      <c r="D1429">
        <v>53.959999000000003</v>
      </c>
      <c r="E1429">
        <v>54.119999</v>
      </c>
      <c r="F1429">
        <v>54.119999</v>
      </c>
      <c r="G1429">
        <v>400800</v>
      </c>
    </row>
    <row r="1430" spans="1:7" x14ac:dyDescent="0.25">
      <c r="A1430" s="83">
        <v>41934</v>
      </c>
      <c r="B1430">
        <v>53.959999000000003</v>
      </c>
      <c r="C1430">
        <v>56</v>
      </c>
      <c r="D1430">
        <v>53.560001</v>
      </c>
      <c r="E1430">
        <v>55.759998000000003</v>
      </c>
      <c r="F1430">
        <v>55.759998000000003</v>
      </c>
      <c r="G1430">
        <v>645600</v>
      </c>
    </row>
    <row r="1431" spans="1:7" x14ac:dyDescent="0.25">
      <c r="A1431" s="83">
        <v>41935</v>
      </c>
      <c r="B1431">
        <v>54.040000999999997</v>
      </c>
      <c r="C1431">
        <v>54.720001000000003</v>
      </c>
      <c r="D1431">
        <v>53.400002000000001</v>
      </c>
      <c r="E1431">
        <v>54.240001999999997</v>
      </c>
      <c r="F1431">
        <v>54.240001999999997</v>
      </c>
      <c r="G1431">
        <v>584100</v>
      </c>
    </row>
    <row r="1432" spans="1:7" x14ac:dyDescent="0.25">
      <c r="A1432" s="83">
        <v>41936</v>
      </c>
      <c r="B1432">
        <v>53.959999000000003</v>
      </c>
      <c r="C1432">
        <v>55.439999</v>
      </c>
      <c r="D1432">
        <v>53.48</v>
      </c>
      <c r="E1432">
        <v>53.560001</v>
      </c>
      <c r="F1432">
        <v>53.560001</v>
      </c>
      <c r="G1432">
        <v>292600</v>
      </c>
    </row>
    <row r="1433" spans="1:7" x14ac:dyDescent="0.25">
      <c r="A1433" s="83">
        <v>41939</v>
      </c>
      <c r="B1433">
        <v>54.240001999999997</v>
      </c>
      <c r="C1433">
        <v>54.84</v>
      </c>
      <c r="D1433">
        <v>52.639999000000003</v>
      </c>
      <c r="E1433">
        <v>52.759998000000003</v>
      </c>
      <c r="F1433">
        <v>52.759998000000003</v>
      </c>
      <c r="G1433">
        <v>359700</v>
      </c>
    </row>
    <row r="1434" spans="1:7" x14ac:dyDescent="0.25">
      <c r="A1434" s="83">
        <v>41940</v>
      </c>
      <c r="B1434">
        <v>52.360000999999997</v>
      </c>
      <c r="C1434">
        <v>52.52</v>
      </c>
      <c r="D1434">
        <v>50.639999000000003</v>
      </c>
      <c r="E1434">
        <v>50.639999000000003</v>
      </c>
      <c r="F1434">
        <v>50.639999000000003</v>
      </c>
      <c r="G1434">
        <v>367500</v>
      </c>
    </row>
    <row r="1435" spans="1:7" x14ac:dyDescent="0.25">
      <c r="A1435" s="83">
        <v>41941</v>
      </c>
      <c r="B1435">
        <v>50.959999000000003</v>
      </c>
      <c r="C1435">
        <v>52</v>
      </c>
      <c r="D1435">
        <v>50.48</v>
      </c>
      <c r="E1435">
        <v>50.639999000000003</v>
      </c>
      <c r="F1435">
        <v>50.639999000000003</v>
      </c>
      <c r="G1435">
        <v>457700</v>
      </c>
    </row>
    <row r="1436" spans="1:7" x14ac:dyDescent="0.25">
      <c r="A1436" s="83">
        <v>41942</v>
      </c>
      <c r="B1436">
        <v>51.400002000000001</v>
      </c>
      <c r="C1436">
        <v>51.919998</v>
      </c>
      <c r="D1436">
        <v>50.52</v>
      </c>
      <c r="E1436">
        <v>51.759998000000003</v>
      </c>
      <c r="F1436">
        <v>51.759998000000003</v>
      </c>
      <c r="G1436">
        <v>298300</v>
      </c>
    </row>
    <row r="1437" spans="1:7" x14ac:dyDescent="0.25">
      <c r="A1437" s="83">
        <v>41943</v>
      </c>
      <c r="B1437">
        <v>50.560001</v>
      </c>
      <c r="C1437">
        <v>51.560001</v>
      </c>
      <c r="D1437">
        <v>50.560001</v>
      </c>
      <c r="E1437">
        <v>51.16</v>
      </c>
      <c r="F1437">
        <v>51.16</v>
      </c>
      <c r="G1437">
        <v>154600</v>
      </c>
    </row>
    <row r="1438" spans="1:7" x14ac:dyDescent="0.25">
      <c r="A1438" s="83">
        <v>41946</v>
      </c>
      <c r="B1438">
        <v>51.16</v>
      </c>
      <c r="C1438">
        <v>52.200001</v>
      </c>
      <c r="D1438">
        <v>51</v>
      </c>
      <c r="E1438">
        <v>51.84</v>
      </c>
      <c r="F1438">
        <v>51.84</v>
      </c>
      <c r="G1438">
        <v>291200</v>
      </c>
    </row>
    <row r="1439" spans="1:7" x14ac:dyDescent="0.25">
      <c r="A1439" s="83">
        <v>41947</v>
      </c>
      <c r="B1439">
        <v>51.84</v>
      </c>
      <c r="C1439">
        <v>52.919998</v>
      </c>
      <c r="D1439">
        <v>51.48</v>
      </c>
      <c r="E1439">
        <v>51.599997999999999</v>
      </c>
      <c r="F1439">
        <v>51.599997999999999</v>
      </c>
      <c r="G1439">
        <v>147300</v>
      </c>
    </row>
    <row r="1440" spans="1:7" x14ac:dyDescent="0.25">
      <c r="A1440" s="83">
        <v>41948</v>
      </c>
      <c r="B1440">
        <v>51.080002</v>
      </c>
      <c r="C1440">
        <v>51.919998</v>
      </c>
      <c r="D1440">
        <v>51.080002</v>
      </c>
      <c r="E1440">
        <v>51.68</v>
      </c>
      <c r="F1440">
        <v>51.68</v>
      </c>
      <c r="G1440">
        <v>152400</v>
      </c>
    </row>
    <row r="1441" spans="1:7" x14ac:dyDescent="0.25">
      <c r="A1441" s="83">
        <v>41949</v>
      </c>
      <c r="B1441">
        <v>51.080002</v>
      </c>
      <c r="C1441">
        <v>51.919998</v>
      </c>
      <c r="D1441">
        <v>50.48</v>
      </c>
      <c r="E1441">
        <v>50.52</v>
      </c>
      <c r="F1441">
        <v>50.52</v>
      </c>
      <c r="G1441">
        <v>104400</v>
      </c>
    </row>
    <row r="1442" spans="1:7" x14ac:dyDescent="0.25">
      <c r="A1442" s="83">
        <v>41950</v>
      </c>
      <c r="B1442">
        <v>50.639999000000003</v>
      </c>
      <c r="C1442">
        <v>50.880001</v>
      </c>
      <c r="D1442">
        <v>50.080002</v>
      </c>
      <c r="E1442">
        <v>50.119999</v>
      </c>
      <c r="F1442">
        <v>50.119999</v>
      </c>
      <c r="G1442">
        <v>161400</v>
      </c>
    </row>
    <row r="1443" spans="1:7" x14ac:dyDescent="0.25">
      <c r="A1443" s="83">
        <v>41953</v>
      </c>
      <c r="B1443">
        <v>50.040000999999997</v>
      </c>
      <c r="C1443">
        <v>50.240001999999997</v>
      </c>
      <c r="D1443">
        <v>49.040000999999997</v>
      </c>
      <c r="E1443">
        <v>49.119999</v>
      </c>
      <c r="F1443">
        <v>49.119999</v>
      </c>
      <c r="G1443">
        <v>186400</v>
      </c>
    </row>
    <row r="1444" spans="1:7" x14ac:dyDescent="0.25">
      <c r="A1444" s="83">
        <v>41954</v>
      </c>
      <c r="B1444">
        <v>48.919998</v>
      </c>
      <c r="C1444">
        <v>49.52</v>
      </c>
      <c r="D1444">
        <v>48.720001000000003</v>
      </c>
      <c r="E1444">
        <v>48.84</v>
      </c>
      <c r="F1444">
        <v>48.84</v>
      </c>
      <c r="G1444">
        <v>135200</v>
      </c>
    </row>
    <row r="1445" spans="1:7" x14ac:dyDescent="0.25">
      <c r="A1445" s="83">
        <v>41955</v>
      </c>
      <c r="B1445">
        <v>49.32</v>
      </c>
      <c r="C1445">
        <v>49.439999</v>
      </c>
      <c r="D1445">
        <v>48.84</v>
      </c>
      <c r="E1445">
        <v>49</v>
      </c>
      <c r="F1445">
        <v>49</v>
      </c>
      <c r="G1445">
        <v>236400</v>
      </c>
    </row>
    <row r="1446" spans="1:7" x14ac:dyDescent="0.25">
      <c r="A1446" s="83">
        <v>41956</v>
      </c>
      <c r="B1446">
        <v>49.32</v>
      </c>
      <c r="C1446">
        <v>50.919998</v>
      </c>
      <c r="D1446">
        <v>48.959999000000003</v>
      </c>
      <c r="E1446">
        <v>49.759998000000003</v>
      </c>
      <c r="F1446">
        <v>49.759998000000003</v>
      </c>
      <c r="G1446">
        <v>188500</v>
      </c>
    </row>
    <row r="1447" spans="1:7" x14ac:dyDescent="0.25">
      <c r="A1447" s="83">
        <v>41957</v>
      </c>
      <c r="B1447">
        <v>49.84</v>
      </c>
      <c r="C1447">
        <v>50.200001</v>
      </c>
      <c r="D1447">
        <v>49.240001999999997</v>
      </c>
      <c r="E1447">
        <v>49.32</v>
      </c>
      <c r="F1447">
        <v>49.32</v>
      </c>
      <c r="G1447">
        <v>208600</v>
      </c>
    </row>
    <row r="1448" spans="1:7" x14ac:dyDescent="0.25">
      <c r="A1448" s="83">
        <v>41960</v>
      </c>
      <c r="B1448">
        <v>49.68</v>
      </c>
      <c r="C1448">
        <v>49.880001</v>
      </c>
      <c r="D1448">
        <v>49.119999</v>
      </c>
      <c r="E1448">
        <v>49.279998999999997</v>
      </c>
      <c r="F1448">
        <v>49.279998999999997</v>
      </c>
      <c r="G1448">
        <v>157700</v>
      </c>
    </row>
    <row r="1449" spans="1:7" x14ac:dyDescent="0.25">
      <c r="A1449" s="83">
        <v>41961</v>
      </c>
      <c r="B1449">
        <v>49.360000999999997</v>
      </c>
      <c r="C1449">
        <v>49.360000999999997</v>
      </c>
      <c r="D1449">
        <v>48.759998000000003</v>
      </c>
      <c r="E1449">
        <v>49.32</v>
      </c>
      <c r="F1449">
        <v>49.32</v>
      </c>
      <c r="G1449">
        <v>152400</v>
      </c>
    </row>
    <row r="1450" spans="1:7" x14ac:dyDescent="0.25">
      <c r="A1450" s="83">
        <v>41962</v>
      </c>
      <c r="B1450">
        <v>49.68</v>
      </c>
      <c r="C1450">
        <v>50.119999</v>
      </c>
      <c r="D1450">
        <v>49.400002000000001</v>
      </c>
      <c r="E1450">
        <v>49.639999000000003</v>
      </c>
      <c r="F1450">
        <v>49.639999000000003</v>
      </c>
      <c r="G1450">
        <v>195700</v>
      </c>
    </row>
    <row r="1451" spans="1:7" x14ac:dyDescent="0.25">
      <c r="A1451" s="83">
        <v>41963</v>
      </c>
      <c r="B1451">
        <v>50.639999000000003</v>
      </c>
      <c r="C1451">
        <v>50.759998000000003</v>
      </c>
      <c r="D1451">
        <v>49.880001</v>
      </c>
      <c r="E1451">
        <v>50.16</v>
      </c>
      <c r="F1451">
        <v>50.16</v>
      </c>
      <c r="G1451">
        <v>125100</v>
      </c>
    </row>
    <row r="1452" spans="1:7" x14ac:dyDescent="0.25">
      <c r="A1452" s="83">
        <v>41964</v>
      </c>
      <c r="B1452">
        <v>49.119999</v>
      </c>
      <c r="C1452">
        <v>50.119999</v>
      </c>
      <c r="D1452">
        <v>49.119999</v>
      </c>
      <c r="E1452">
        <v>50</v>
      </c>
      <c r="F1452">
        <v>50</v>
      </c>
      <c r="G1452">
        <v>163000</v>
      </c>
    </row>
    <row r="1453" spans="1:7" x14ac:dyDescent="0.25">
      <c r="A1453" s="83">
        <v>41967</v>
      </c>
      <c r="B1453">
        <v>49.560001</v>
      </c>
      <c r="C1453">
        <v>49.919998</v>
      </c>
      <c r="D1453">
        <v>49.439999</v>
      </c>
      <c r="E1453">
        <v>49.880001</v>
      </c>
      <c r="F1453">
        <v>49.880001</v>
      </c>
      <c r="G1453">
        <v>107300</v>
      </c>
    </row>
    <row r="1454" spans="1:7" x14ac:dyDescent="0.25">
      <c r="A1454" s="83">
        <v>41968</v>
      </c>
      <c r="B1454">
        <v>49.639999000000003</v>
      </c>
      <c r="C1454">
        <v>50.32</v>
      </c>
      <c r="D1454">
        <v>49.52</v>
      </c>
      <c r="E1454">
        <v>50.32</v>
      </c>
      <c r="F1454">
        <v>50.32</v>
      </c>
      <c r="G1454">
        <v>98000</v>
      </c>
    </row>
    <row r="1455" spans="1:7" x14ac:dyDescent="0.25">
      <c r="A1455" s="83">
        <v>41969</v>
      </c>
      <c r="B1455">
        <v>50.080002</v>
      </c>
      <c r="C1455">
        <v>50.200001</v>
      </c>
      <c r="D1455">
        <v>49.639999000000003</v>
      </c>
      <c r="E1455">
        <v>49.919998</v>
      </c>
      <c r="F1455">
        <v>49.919998</v>
      </c>
      <c r="G1455">
        <v>53600</v>
      </c>
    </row>
    <row r="1456" spans="1:7" x14ac:dyDescent="0.25">
      <c r="A1456" s="83">
        <v>41971</v>
      </c>
      <c r="B1456">
        <v>49.759998000000003</v>
      </c>
      <c r="C1456">
        <v>50.040000999999997</v>
      </c>
      <c r="D1456">
        <v>49.48</v>
      </c>
      <c r="E1456">
        <v>49.639999000000003</v>
      </c>
      <c r="F1456">
        <v>49.639999000000003</v>
      </c>
      <c r="G1456">
        <v>98600</v>
      </c>
    </row>
    <row r="1457" spans="1:7" x14ac:dyDescent="0.25">
      <c r="A1457" s="83">
        <v>41974</v>
      </c>
      <c r="B1457">
        <v>50.200001</v>
      </c>
      <c r="C1457">
        <v>51.119999</v>
      </c>
      <c r="D1457">
        <v>50.16</v>
      </c>
      <c r="E1457">
        <v>50.799999</v>
      </c>
      <c r="F1457">
        <v>50.799999</v>
      </c>
      <c r="G1457">
        <v>358000</v>
      </c>
    </row>
    <row r="1458" spans="1:7" x14ac:dyDescent="0.25">
      <c r="A1458" s="83">
        <v>41975</v>
      </c>
      <c r="B1458">
        <v>50.759998000000003</v>
      </c>
      <c r="C1458">
        <v>50.759998000000003</v>
      </c>
      <c r="D1458">
        <v>49.720001000000003</v>
      </c>
      <c r="E1458">
        <v>49.759998000000003</v>
      </c>
      <c r="F1458">
        <v>49.759998000000003</v>
      </c>
      <c r="G1458">
        <v>102600</v>
      </c>
    </row>
    <row r="1459" spans="1:7" x14ac:dyDescent="0.25">
      <c r="A1459" s="83">
        <v>41976</v>
      </c>
      <c r="B1459">
        <v>49.32</v>
      </c>
      <c r="C1459">
        <v>49.32</v>
      </c>
      <c r="D1459">
        <v>48.68</v>
      </c>
      <c r="E1459">
        <v>48.84</v>
      </c>
      <c r="F1459">
        <v>48.84</v>
      </c>
      <c r="G1459">
        <v>129600</v>
      </c>
    </row>
    <row r="1460" spans="1:7" x14ac:dyDescent="0.25">
      <c r="A1460" s="83">
        <v>41977</v>
      </c>
      <c r="B1460">
        <v>49.200001</v>
      </c>
      <c r="C1460">
        <v>49.959999000000003</v>
      </c>
      <c r="D1460">
        <v>48.919998</v>
      </c>
      <c r="E1460">
        <v>49.16</v>
      </c>
      <c r="F1460">
        <v>49.16</v>
      </c>
      <c r="G1460">
        <v>132300</v>
      </c>
    </row>
    <row r="1461" spans="1:7" x14ac:dyDescent="0.25">
      <c r="A1461" s="83">
        <v>41978</v>
      </c>
      <c r="B1461">
        <v>49</v>
      </c>
      <c r="C1461">
        <v>49.240001999999997</v>
      </c>
      <c r="D1461">
        <v>48.439999</v>
      </c>
      <c r="E1461">
        <v>49.119999</v>
      </c>
      <c r="F1461">
        <v>49.119999</v>
      </c>
      <c r="G1461">
        <v>120800</v>
      </c>
    </row>
    <row r="1462" spans="1:7" x14ac:dyDescent="0.25">
      <c r="A1462" s="83">
        <v>41981</v>
      </c>
      <c r="B1462">
        <v>49.360000999999997</v>
      </c>
      <c r="C1462">
        <v>50.200001</v>
      </c>
      <c r="D1462">
        <v>48.759998000000003</v>
      </c>
      <c r="E1462">
        <v>49.84</v>
      </c>
      <c r="F1462">
        <v>49.84</v>
      </c>
      <c r="G1462">
        <v>304300</v>
      </c>
    </row>
    <row r="1463" spans="1:7" x14ac:dyDescent="0.25">
      <c r="A1463" s="83">
        <v>41982</v>
      </c>
      <c r="B1463">
        <v>51.16</v>
      </c>
      <c r="C1463">
        <v>51.400002000000001</v>
      </c>
      <c r="D1463">
        <v>49.599997999999999</v>
      </c>
      <c r="E1463">
        <v>49.919998</v>
      </c>
      <c r="F1463">
        <v>49.919998</v>
      </c>
      <c r="G1463">
        <v>270800</v>
      </c>
    </row>
    <row r="1464" spans="1:7" x14ac:dyDescent="0.25">
      <c r="A1464" s="83">
        <v>41983</v>
      </c>
      <c r="B1464">
        <v>50.279998999999997</v>
      </c>
      <c r="C1464">
        <v>52.080002</v>
      </c>
      <c r="D1464">
        <v>50.16</v>
      </c>
      <c r="E1464">
        <v>51.759998000000003</v>
      </c>
      <c r="F1464">
        <v>51.759998000000003</v>
      </c>
      <c r="G1464">
        <v>297100</v>
      </c>
    </row>
    <row r="1465" spans="1:7" x14ac:dyDescent="0.25">
      <c r="A1465" s="83">
        <v>41984</v>
      </c>
      <c r="B1465">
        <v>51.720001000000003</v>
      </c>
      <c r="C1465">
        <v>54.080002</v>
      </c>
      <c r="D1465">
        <v>50.599997999999999</v>
      </c>
      <c r="E1465">
        <v>53.919998</v>
      </c>
      <c r="F1465">
        <v>53.919998</v>
      </c>
      <c r="G1465">
        <v>338000</v>
      </c>
    </row>
    <row r="1466" spans="1:7" x14ac:dyDescent="0.25">
      <c r="A1466" s="83">
        <v>41985</v>
      </c>
      <c r="B1466">
        <v>55.119999</v>
      </c>
      <c r="C1466">
        <v>55.720001000000003</v>
      </c>
      <c r="D1466">
        <v>53.84</v>
      </c>
      <c r="E1466">
        <v>55.48</v>
      </c>
      <c r="F1466">
        <v>55.48</v>
      </c>
      <c r="G1466">
        <v>640600</v>
      </c>
    </row>
    <row r="1467" spans="1:7" x14ac:dyDescent="0.25">
      <c r="A1467" s="83">
        <v>41988</v>
      </c>
      <c r="B1467">
        <v>54.400002000000001</v>
      </c>
      <c r="C1467">
        <v>55.759998000000003</v>
      </c>
      <c r="D1467">
        <v>53.52</v>
      </c>
      <c r="E1467">
        <v>55.119999</v>
      </c>
      <c r="F1467">
        <v>55.119999</v>
      </c>
      <c r="G1467">
        <v>932900</v>
      </c>
    </row>
    <row r="1468" spans="1:7" x14ac:dyDescent="0.25">
      <c r="A1468" s="83">
        <v>41989</v>
      </c>
      <c r="B1468">
        <v>55.439999</v>
      </c>
      <c r="C1468">
        <v>55.959999000000003</v>
      </c>
      <c r="D1468">
        <v>53</v>
      </c>
      <c r="E1468">
        <v>55.799999</v>
      </c>
      <c r="F1468">
        <v>55.799999</v>
      </c>
      <c r="G1468">
        <v>514800</v>
      </c>
    </row>
    <row r="1469" spans="1:7" x14ac:dyDescent="0.25">
      <c r="A1469" s="83">
        <v>41990</v>
      </c>
      <c r="B1469">
        <v>56.200001</v>
      </c>
      <c r="C1469">
        <v>56.32</v>
      </c>
      <c r="D1469">
        <v>52.040000999999997</v>
      </c>
      <c r="E1469">
        <v>52.16</v>
      </c>
      <c r="F1469">
        <v>52.16</v>
      </c>
      <c r="G1469">
        <v>592200</v>
      </c>
    </row>
    <row r="1470" spans="1:7" x14ac:dyDescent="0.25">
      <c r="A1470" s="83">
        <v>41991</v>
      </c>
      <c r="B1470">
        <v>50.959999000000003</v>
      </c>
      <c r="C1470">
        <v>52.439999</v>
      </c>
      <c r="D1470">
        <v>50.84</v>
      </c>
      <c r="E1470">
        <v>50.959999000000003</v>
      </c>
      <c r="F1470">
        <v>50.959999000000003</v>
      </c>
      <c r="G1470">
        <v>387700</v>
      </c>
    </row>
    <row r="1471" spans="1:7" x14ac:dyDescent="0.25">
      <c r="A1471" s="83">
        <v>41992</v>
      </c>
      <c r="B1471">
        <v>50.68</v>
      </c>
      <c r="C1471">
        <v>51.279998999999997</v>
      </c>
      <c r="D1471">
        <v>50.240001999999997</v>
      </c>
      <c r="E1471">
        <v>50.759998000000003</v>
      </c>
      <c r="F1471">
        <v>50.759998000000003</v>
      </c>
      <c r="G1471">
        <v>313400</v>
      </c>
    </row>
    <row r="1472" spans="1:7" x14ac:dyDescent="0.25">
      <c r="A1472" s="83">
        <v>41995</v>
      </c>
      <c r="B1472">
        <v>50.16</v>
      </c>
      <c r="C1472">
        <v>50.240001999999997</v>
      </c>
      <c r="D1472">
        <v>49.439999</v>
      </c>
      <c r="E1472">
        <v>49.439999</v>
      </c>
      <c r="F1472">
        <v>49.439999</v>
      </c>
      <c r="G1472">
        <v>196100</v>
      </c>
    </row>
    <row r="1473" spans="1:7" x14ac:dyDescent="0.25">
      <c r="A1473" s="83">
        <v>41996</v>
      </c>
      <c r="B1473">
        <v>49.48</v>
      </c>
      <c r="C1473">
        <v>50.52</v>
      </c>
      <c r="D1473">
        <v>49.32</v>
      </c>
      <c r="E1473">
        <v>50.360000999999997</v>
      </c>
      <c r="F1473">
        <v>50.360000999999997</v>
      </c>
      <c r="G1473">
        <v>211900</v>
      </c>
    </row>
    <row r="1474" spans="1:7" x14ac:dyDescent="0.25">
      <c r="A1474" s="83">
        <v>41997</v>
      </c>
      <c r="B1474">
        <v>49.84</v>
      </c>
      <c r="C1474">
        <v>50.119999</v>
      </c>
      <c r="D1474">
        <v>49.799999</v>
      </c>
      <c r="E1474">
        <v>50</v>
      </c>
      <c r="F1474">
        <v>50</v>
      </c>
      <c r="G1474">
        <v>62600</v>
      </c>
    </row>
    <row r="1475" spans="1:7" x14ac:dyDescent="0.25">
      <c r="A1475" s="83">
        <v>41999</v>
      </c>
      <c r="B1475">
        <v>49.959999000000003</v>
      </c>
      <c r="C1475">
        <v>50.599997999999999</v>
      </c>
      <c r="D1475">
        <v>49.68</v>
      </c>
      <c r="E1475">
        <v>50.52</v>
      </c>
      <c r="F1475">
        <v>50.52</v>
      </c>
      <c r="G1475">
        <v>128500</v>
      </c>
    </row>
    <row r="1476" spans="1:7" x14ac:dyDescent="0.25">
      <c r="A1476" s="83">
        <v>42002</v>
      </c>
      <c r="B1476">
        <v>50.240001999999997</v>
      </c>
      <c r="C1476">
        <v>50.240001999999997</v>
      </c>
      <c r="D1476">
        <v>49.639999000000003</v>
      </c>
      <c r="E1476">
        <v>50.040000999999997</v>
      </c>
      <c r="F1476">
        <v>50.040000999999997</v>
      </c>
      <c r="G1476">
        <v>82000</v>
      </c>
    </row>
    <row r="1477" spans="1:7" x14ac:dyDescent="0.25">
      <c r="A1477" s="83">
        <v>42003</v>
      </c>
      <c r="B1477">
        <v>50.240001999999997</v>
      </c>
      <c r="C1477">
        <v>51.040000999999997</v>
      </c>
      <c r="D1477">
        <v>50.080002</v>
      </c>
      <c r="E1477">
        <v>50.400002000000001</v>
      </c>
      <c r="F1477">
        <v>50.400002000000001</v>
      </c>
      <c r="G1477">
        <v>141100</v>
      </c>
    </row>
    <row r="1478" spans="1:7" x14ac:dyDescent="0.25">
      <c r="A1478" s="83">
        <v>42004</v>
      </c>
      <c r="B1478">
        <v>50.360000999999997</v>
      </c>
      <c r="C1478">
        <v>52.919998</v>
      </c>
      <c r="D1478">
        <v>50.279998999999997</v>
      </c>
      <c r="E1478">
        <v>52.48</v>
      </c>
      <c r="F1478">
        <v>52.48</v>
      </c>
      <c r="G1478">
        <v>295800</v>
      </c>
    </row>
    <row r="1479" spans="1:7" x14ac:dyDescent="0.25">
      <c r="A1479" s="83">
        <v>42006</v>
      </c>
      <c r="B1479">
        <v>51.360000999999997</v>
      </c>
      <c r="C1479">
        <v>53.68</v>
      </c>
      <c r="D1479">
        <v>51.16</v>
      </c>
      <c r="E1479">
        <v>52.119999</v>
      </c>
      <c r="F1479">
        <v>52.119999</v>
      </c>
      <c r="G1479">
        <v>781300</v>
      </c>
    </row>
    <row r="1480" spans="1:7" x14ac:dyDescent="0.25">
      <c r="A1480" s="83">
        <v>42009</v>
      </c>
      <c r="B1480">
        <v>52.919998</v>
      </c>
      <c r="C1480">
        <v>55.040000999999997</v>
      </c>
      <c r="D1480">
        <v>52.84</v>
      </c>
      <c r="E1480">
        <v>54.799999</v>
      </c>
      <c r="F1480">
        <v>54.799999</v>
      </c>
      <c r="G1480">
        <v>513600</v>
      </c>
    </row>
    <row r="1481" spans="1:7" x14ac:dyDescent="0.25">
      <c r="A1481" s="83">
        <v>42010</v>
      </c>
      <c r="B1481">
        <v>54.360000999999997</v>
      </c>
      <c r="C1481">
        <v>56</v>
      </c>
      <c r="D1481">
        <v>53.84</v>
      </c>
      <c r="E1481">
        <v>54.919998</v>
      </c>
      <c r="F1481">
        <v>54.919998</v>
      </c>
      <c r="G1481">
        <v>804000</v>
      </c>
    </row>
    <row r="1482" spans="1:7" x14ac:dyDescent="0.25">
      <c r="A1482" s="83">
        <v>42011</v>
      </c>
      <c r="B1482">
        <v>53.799999</v>
      </c>
      <c r="C1482">
        <v>54.599997999999999</v>
      </c>
      <c r="D1482">
        <v>53.360000999999997</v>
      </c>
      <c r="E1482">
        <v>53.560001</v>
      </c>
      <c r="F1482">
        <v>53.560001</v>
      </c>
      <c r="G1482">
        <v>938400</v>
      </c>
    </row>
    <row r="1483" spans="1:7" x14ac:dyDescent="0.25">
      <c r="A1483" s="83">
        <v>42012</v>
      </c>
      <c r="B1483">
        <v>52.599997999999999</v>
      </c>
      <c r="C1483">
        <v>52.599997999999999</v>
      </c>
      <c r="D1483">
        <v>51.200001</v>
      </c>
      <c r="E1483">
        <v>51.400002000000001</v>
      </c>
      <c r="F1483">
        <v>51.400002000000001</v>
      </c>
      <c r="G1483">
        <v>525300</v>
      </c>
    </row>
    <row r="1484" spans="1:7" x14ac:dyDescent="0.25">
      <c r="A1484" s="83">
        <v>42013</v>
      </c>
      <c r="B1484">
        <v>51.119999</v>
      </c>
      <c r="C1484">
        <v>53.040000999999997</v>
      </c>
      <c r="D1484">
        <v>51</v>
      </c>
      <c r="E1484">
        <v>52.959999000000003</v>
      </c>
      <c r="F1484">
        <v>52.959999000000003</v>
      </c>
      <c r="G1484">
        <v>391200</v>
      </c>
    </row>
    <row r="1485" spans="1:7" x14ac:dyDescent="0.25">
      <c r="A1485" s="83">
        <v>42016</v>
      </c>
      <c r="B1485">
        <v>52.959999000000003</v>
      </c>
      <c r="C1485">
        <v>54.720001000000003</v>
      </c>
      <c r="D1485">
        <v>52.959999000000003</v>
      </c>
      <c r="E1485">
        <v>54.119999</v>
      </c>
      <c r="F1485">
        <v>54.119999</v>
      </c>
      <c r="G1485">
        <v>373800</v>
      </c>
    </row>
    <row r="1486" spans="1:7" x14ac:dyDescent="0.25">
      <c r="A1486" s="83">
        <v>42017</v>
      </c>
      <c r="B1486">
        <v>53.119999</v>
      </c>
      <c r="C1486">
        <v>55.279998999999997</v>
      </c>
      <c r="D1486">
        <v>52.720001000000003</v>
      </c>
      <c r="E1486">
        <v>54.84</v>
      </c>
      <c r="F1486">
        <v>54.84</v>
      </c>
      <c r="G1486">
        <v>406800</v>
      </c>
    </row>
    <row r="1487" spans="1:7" x14ac:dyDescent="0.25">
      <c r="A1487" s="83">
        <v>42018</v>
      </c>
      <c r="B1487">
        <v>55.720001000000003</v>
      </c>
      <c r="C1487">
        <v>55.959999000000003</v>
      </c>
      <c r="D1487">
        <v>54.080002</v>
      </c>
      <c r="E1487">
        <v>54.959999000000003</v>
      </c>
      <c r="F1487">
        <v>54.959999000000003</v>
      </c>
      <c r="G1487">
        <v>544600</v>
      </c>
    </row>
    <row r="1488" spans="1:7" x14ac:dyDescent="0.25">
      <c r="A1488" s="83">
        <v>42019</v>
      </c>
      <c r="B1488">
        <v>54.439999</v>
      </c>
      <c r="C1488">
        <v>55.720001000000003</v>
      </c>
      <c r="D1488">
        <v>53.959999000000003</v>
      </c>
      <c r="E1488">
        <v>55.599997999999999</v>
      </c>
      <c r="F1488">
        <v>55.599997999999999</v>
      </c>
      <c r="G1488">
        <v>389500</v>
      </c>
    </row>
    <row r="1489" spans="1:7" x14ac:dyDescent="0.25">
      <c r="A1489" s="83">
        <v>42020</v>
      </c>
      <c r="B1489">
        <v>55.919998</v>
      </c>
      <c r="C1489">
        <v>56.799999</v>
      </c>
      <c r="D1489">
        <v>54.880001</v>
      </c>
      <c r="E1489">
        <v>55.32</v>
      </c>
      <c r="F1489">
        <v>55.32</v>
      </c>
      <c r="G1489">
        <v>566900</v>
      </c>
    </row>
    <row r="1490" spans="1:7" x14ac:dyDescent="0.25">
      <c r="A1490" s="83">
        <v>42024</v>
      </c>
      <c r="B1490">
        <v>54.439999</v>
      </c>
      <c r="C1490">
        <v>56.560001</v>
      </c>
      <c r="D1490">
        <v>54.439999</v>
      </c>
      <c r="E1490">
        <v>55.48</v>
      </c>
      <c r="F1490">
        <v>55.48</v>
      </c>
      <c r="G1490">
        <v>380500</v>
      </c>
    </row>
    <row r="1491" spans="1:7" x14ac:dyDescent="0.25">
      <c r="A1491" s="83">
        <v>42025</v>
      </c>
      <c r="B1491">
        <v>55.959999000000003</v>
      </c>
      <c r="C1491">
        <v>56.200001</v>
      </c>
      <c r="D1491">
        <v>54.240001999999997</v>
      </c>
      <c r="E1491">
        <v>54.279998999999997</v>
      </c>
      <c r="F1491">
        <v>54.279998999999997</v>
      </c>
      <c r="G1491">
        <v>536500</v>
      </c>
    </row>
    <row r="1492" spans="1:7" x14ac:dyDescent="0.25">
      <c r="A1492" s="83">
        <v>42026</v>
      </c>
      <c r="B1492">
        <v>53.32</v>
      </c>
      <c r="C1492">
        <v>54.400002000000001</v>
      </c>
      <c r="D1492">
        <v>52.200001</v>
      </c>
      <c r="E1492">
        <v>52.439999</v>
      </c>
      <c r="F1492">
        <v>52.439999</v>
      </c>
      <c r="G1492">
        <v>1089300</v>
      </c>
    </row>
    <row r="1493" spans="1:7" x14ac:dyDescent="0.25">
      <c r="A1493" s="83">
        <v>42027</v>
      </c>
      <c r="B1493">
        <v>52.439999</v>
      </c>
      <c r="C1493">
        <v>53.240001999999997</v>
      </c>
      <c r="D1493">
        <v>51.84</v>
      </c>
      <c r="E1493">
        <v>53.200001</v>
      </c>
      <c r="F1493">
        <v>53.200001</v>
      </c>
      <c r="G1493">
        <v>378000</v>
      </c>
    </row>
    <row r="1494" spans="1:7" x14ac:dyDescent="0.25">
      <c r="A1494" s="83">
        <v>42030</v>
      </c>
      <c r="B1494">
        <v>52.720001000000003</v>
      </c>
      <c r="C1494">
        <v>53.599997999999999</v>
      </c>
      <c r="D1494">
        <v>52</v>
      </c>
      <c r="E1494">
        <v>52.16</v>
      </c>
      <c r="F1494">
        <v>52.16</v>
      </c>
      <c r="G1494">
        <v>305100</v>
      </c>
    </row>
    <row r="1495" spans="1:7" x14ac:dyDescent="0.25">
      <c r="A1495" s="83">
        <v>42031</v>
      </c>
      <c r="B1495">
        <v>53.119999</v>
      </c>
      <c r="C1495">
        <v>53.360000999999997</v>
      </c>
      <c r="D1495">
        <v>52.200001</v>
      </c>
      <c r="E1495">
        <v>53.200001</v>
      </c>
      <c r="F1495">
        <v>53.200001</v>
      </c>
      <c r="G1495">
        <v>415800</v>
      </c>
    </row>
    <row r="1496" spans="1:7" x14ac:dyDescent="0.25">
      <c r="A1496" s="83">
        <v>42032</v>
      </c>
      <c r="B1496">
        <v>52.52</v>
      </c>
      <c r="C1496">
        <v>55.799999</v>
      </c>
      <c r="D1496">
        <v>52.48</v>
      </c>
      <c r="E1496">
        <v>55.68</v>
      </c>
      <c r="F1496">
        <v>55.68</v>
      </c>
      <c r="G1496">
        <v>718100</v>
      </c>
    </row>
    <row r="1497" spans="1:7" x14ac:dyDescent="0.25">
      <c r="A1497" s="83">
        <v>42033</v>
      </c>
      <c r="B1497">
        <v>55.439999</v>
      </c>
      <c r="C1497">
        <v>56.119999</v>
      </c>
      <c r="D1497">
        <v>53.84</v>
      </c>
      <c r="E1497">
        <v>54.16</v>
      </c>
      <c r="F1497">
        <v>54.16</v>
      </c>
      <c r="G1497">
        <v>870100</v>
      </c>
    </row>
    <row r="1498" spans="1:7" x14ac:dyDescent="0.25">
      <c r="A1498" s="83">
        <v>42034</v>
      </c>
      <c r="B1498">
        <v>54.799999</v>
      </c>
      <c r="C1498">
        <v>56.68</v>
      </c>
      <c r="D1498">
        <v>54.360000999999997</v>
      </c>
      <c r="E1498">
        <v>56.599997999999999</v>
      </c>
      <c r="F1498">
        <v>56.599997999999999</v>
      </c>
      <c r="G1498">
        <v>469100</v>
      </c>
    </row>
    <row r="1499" spans="1:7" x14ac:dyDescent="0.25">
      <c r="A1499" s="83">
        <v>42037</v>
      </c>
      <c r="B1499">
        <v>55.240001999999997</v>
      </c>
      <c r="C1499">
        <v>57</v>
      </c>
      <c r="D1499">
        <v>54.84</v>
      </c>
      <c r="E1499">
        <v>54.84</v>
      </c>
      <c r="F1499">
        <v>54.84</v>
      </c>
      <c r="G1499">
        <v>393900</v>
      </c>
    </row>
    <row r="1500" spans="1:7" x14ac:dyDescent="0.25">
      <c r="A1500" s="83">
        <v>42038</v>
      </c>
      <c r="B1500">
        <v>54.48</v>
      </c>
      <c r="C1500">
        <v>55.200001</v>
      </c>
      <c r="D1500">
        <v>53.759998000000003</v>
      </c>
      <c r="E1500">
        <v>53.759998000000003</v>
      </c>
      <c r="F1500">
        <v>53.759998000000003</v>
      </c>
      <c r="G1500">
        <v>1145300</v>
      </c>
    </row>
    <row r="1501" spans="1:7" x14ac:dyDescent="0.25">
      <c r="A1501" s="83">
        <v>42039</v>
      </c>
      <c r="B1501">
        <v>54.599997999999999</v>
      </c>
      <c r="C1501">
        <v>55.240001999999997</v>
      </c>
      <c r="D1501">
        <v>53.720001000000003</v>
      </c>
      <c r="E1501">
        <v>55.240001999999997</v>
      </c>
      <c r="F1501">
        <v>55.240001999999997</v>
      </c>
      <c r="G1501">
        <v>459700</v>
      </c>
    </row>
    <row r="1502" spans="1:7" x14ac:dyDescent="0.25">
      <c r="A1502" s="83">
        <v>42040</v>
      </c>
      <c r="B1502">
        <v>54.84</v>
      </c>
      <c r="C1502">
        <v>54.84</v>
      </c>
      <c r="D1502">
        <v>53.799999</v>
      </c>
      <c r="E1502">
        <v>54.040000999999997</v>
      </c>
      <c r="F1502">
        <v>54.040000999999997</v>
      </c>
      <c r="G1502">
        <v>268000</v>
      </c>
    </row>
    <row r="1503" spans="1:7" x14ac:dyDescent="0.25">
      <c r="A1503" s="83">
        <v>42041</v>
      </c>
      <c r="B1503">
        <v>53.84</v>
      </c>
      <c r="C1503">
        <v>55.919998</v>
      </c>
      <c r="D1503">
        <v>53.439999</v>
      </c>
      <c r="E1503">
        <v>55.32</v>
      </c>
      <c r="F1503">
        <v>55.32</v>
      </c>
      <c r="G1503">
        <v>326400</v>
      </c>
    </row>
    <row r="1504" spans="1:7" x14ac:dyDescent="0.25">
      <c r="A1504" s="83">
        <v>42044</v>
      </c>
      <c r="B1504">
        <v>55.68</v>
      </c>
      <c r="C1504">
        <v>56.16</v>
      </c>
      <c r="D1504">
        <v>55.240001999999997</v>
      </c>
      <c r="E1504">
        <v>55.560001</v>
      </c>
      <c r="F1504">
        <v>55.560001</v>
      </c>
      <c r="G1504">
        <v>219700</v>
      </c>
    </row>
    <row r="1505" spans="1:7" x14ac:dyDescent="0.25">
      <c r="A1505" s="83">
        <v>42045</v>
      </c>
      <c r="B1505">
        <v>55</v>
      </c>
      <c r="C1505">
        <v>55.48</v>
      </c>
      <c r="D1505">
        <v>54.48</v>
      </c>
      <c r="E1505">
        <v>54.759998000000003</v>
      </c>
      <c r="F1505">
        <v>54.759998000000003</v>
      </c>
      <c r="G1505">
        <v>157800</v>
      </c>
    </row>
    <row r="1506" spans="1:7" x14ac:dyDescent="0.25">
      <c r="A1506" s="83">
        <v>42046</v>
      </c>
      <c r="B1506">
        <v>54.959999000000003</v>
      </c>
      <c r="C1506">
        <v>55.279998999999997</v>
      </c>
      <c r="D1506">
        <v>54.639999000000003</v>
      </c>
      <c r="E1506">
        <v>54.759998000000003</v>
      </c>
      <c r="F1506">
        <v>54.759998000000003</v>
      </c>
      <c r="G1506">
        <v>240100</v>
      </c>
    </row>
    <row r="1507" spans="1:7" x14ac:dyDescent="0.25">
      <c r="A1507" s="83">
        <v>42047</v>
      </c>
      <c r="B1507">
        <v>54.240001999999997</v>
      </c>
      <c r="C1507">
        <v>54.240001999999997</v>
      </c>
      <c r="D1507">
        <v>52.68</v>
      </c>
      <c r="E1507">
        <v>52.720001000000003</v>
      </c>
      <c r="F1507">
        <v>52.720001000000003</v>
      </c>
      <c r="G1507">
        <v>273100</v>
      </c>
    </row>
    <row r="1508" spans="1:7" x14ac:dyDescent="0.25">
      <c r="A1508" s="83">
        <v>42048</v>
      </c>
      <c r="B1508">
        <v>52.639999000000003</v>
      </c>
      <c r="C1508">
        <v>53.360000999999997</v>
      </c>
      <c r="D1508">
        <v>52.279998999999997</v>
      </c>
      <c r="E1508">
        <v>52.400002000000001</v>
      </c>
      <c r="F1508">
        <v>52.400002000000001</v>
      </c>
      <c r="G1508">
        <v>233000</v>
      </c>
    </row>
    <row r="1509" spans="1:7" x14ac:dyDescent="0.25">
      <c r="A1509" s="83">
        <v>42052</v>
      </c>
      <c r="B1509">
        <v>52.599997999999999</v>
      </c>
      <c r="C1509">
        <v>53.080002</v>
      </c>
      <c r="D1509">
        <v>52.200001</v>
      </c>
      <c r="E1509">
        <v>52.880001</v>
      </c>
      <c r="F1509">
        <v>52.880001</v>
      </c>
      <c r="G1509">
        <v>557000</v>
      </c>
    </row>
    <row r="1510" spans="1:7" x14ac:dyDescent="0.25">
      <c r="A1510" s="83">
        <v>42053</v>
      </c>
      <c r="B1510">
        <v>53.279998999999997</v>
      </c>
      <c r="C1510">
        <v>53.279998999999997</v>
      </c>
      <c r="D1510">
        <v>52.48</v>
      </c>
      <c r="E1510">
        <v>52.639999000000003</v>
      </c>
      <c r="F1510">
        <v>52.639999000000003</v>
      </c>
      <c r="G1510">
        <v>271400</v>
      </c>
    </row>
    <row r="1511" spans="1:7" x14ac:dyDescent="0.25">
      <c r="A1511" s="83">
        <v>42054</v>
      </c>
      <c r="B1511">
        <v>53.040000999999997</v>
      </c>
      <c r="C1511">
        <v>53.240001999999997</v>
      </c>
      <c r="D1511">
        <v>52.52</v>
      </c>
      <c r="E1511">
        <v>52.959999000000003</v>
      </c>
      <c r="F1511">
        <v>52.959999000000003</v>
      </c>
      <c r="G1511">
        <v>20600</v>
      </c>
    </row>
    <row r="1512" spans="1:7" x14ac:dyDescent="0.25">
      <c r="A1512" s="83">
        <v>42055</v>
      </c>
      <c r="B1512">
        <v>52.959999000000003</v>
      </c>
      <c r="C1512">
        <v>53.48</v>
      </c>
      <c r="D1512">
        <v>51.599997999999999</v>
      </c>
      <c r="E1512">
        <v>51.759998000000003</v>
      </c>
      <c r="F1512">
        <v>51.759998000000003</v>
      </c>
      <c r="G1512">
        <v>166200</v>
      </c>
    </row>
    <row r="1513" spans="1:7" x14ac:dyDescent="0.25">
      <c r="A1513" s="83">
        <v>42058</v>
      </c>
      <c r="B1513">
        <v>52.200001</v>
      </c>
      <c r="C1513">
        <v>52.279998999999997</v>
      </c>
      <c r="D1513">
        <v>51.799999</v>
      </c>
      <c r="E1513">
        <v>51.880001</v>
      </c>
      <c r="F1513">
        <v>51.880001</v>
      </c>
      <c r="G1513">
        <v>92900</v>
      </c>
    </row>
    <row r="1514" spans="1:7" x14ac:dyDescent="0.25">
      <c r="A1514" s="83">
        <v>42059</v>
      </c>
      <c r="B1514">
        <v>51.720001000000003</v>
      </c>
      <c r="C1514">
        <v>51.84</v>
      </c>
      <c r="D1514">
        <v>50.360000999999997</v>
      </c>
      <c r="E1514">
        <v>50.68</v>
      </c>
      <c r="F1514">
        <v>50.68</v>
      </c>
      <c r="G1514">
        <v>154400</v>
      </c>
    </row>
    <row r="1515" spans="1:7" x14ac:dyDescent="0.25">
      <c r="A1515" s="83">
        <v>42060</v>
      </c>
      <c r="B1515">
        <v>50.720001000000003</v>
      </c>
      <c r="C1515">
        <v>50.919998</v>
      </c>
      <c r="D1515">
        <v>49.599997999999999</v>
      </c>
      <c r="E1515">
        <v>50.759998000000003</v>
      </c>
      <c r="F1515">
        <v>50.759998000000003</v>
      </c>
      <c r="G1515">
        <v>279200</v>
      </c>
    </row>
    <row r="1516" spans="1:7" x14ac:dyDescent="0.25">
      <c r="A1516" s="83">
        <v>42061</v>
      </c>
      <c r="B1516">
        <v>50.439999</v>
      </c>
      <c r="C1516">
        <v>51.080002</v>
      </c>
      <c r="D1516">
        <v>49.919998</v>
      </c>
      <c r="E1516">
        <v>50.52</v>
      </c>
      <c r="F1516">
        <v>50.52</v>
      </c>
      <c r="G1516">
        <v>271200</v>
      </c>
    </row>
    <row r="1517" spans="1:7" x14ac:dyDescent="0.25">
      <c r="A1517" s="83">
        <v>42062</v>
      </c>
      <c r="B1517">
        <v>50.360000999999997</v>
      </c>
      <c r="C1517">
        <v>50.360000999999997</v>
      </c>
      <c r="D1517">
        <v>49.68</v>
      </c>
      <c r="E1517">
        <v>50.040000999999997</v>
      </c>
      <c r="F1517">
        <v>50.040000999999997</v>
      </c>
      <c r="G1517">
        <v>377100</v>
      </c>
    </row>
    <row r="1518" spans="1:7" x14ac:dyDescent="0.25">
      <c r="A1518" s="83">
        <v>42065</v>
      </c>
      <c r="B1518">
        <v>49.959999000000003</v>
      </c>
      <c r="C1518">
        <v>50.16</v>
      </c>
      <c r="D1518">
        <v>49.16</v>
      </c>
      <c r="E1518">
        <v>49.400002000000001</v>
      </c>
      <c r="F1518">
        <v>49.400002000000001</v>
      </c>
      <c r="G1518">
        <v>264400</v>
      </c>
    </row>
    <row r="1519" spans="1:7" x14ac:dyDescent="0.25">
      <c r="A1519" s="83">
        <v>42066</v>
      </c>
      <c r="B1519">
        <v>49.400002000000001</v>
      </c>
      <c r="C1519">
        <v>50.080002</v>
      </c>
      <c r="D1519">
        <v>49.200001</v>
      </c>
      <c r="E1519">
        <v>49.439999</v>
      </c>
      <c r="F1519">
        <v>49.439999</v>
      </c>
      <c r="G1519">
        <v>184000</v>
      </c>
    </row>
    <row r="1520" spans="1:7" x14ac:dyDescent="0.25">
      <c r="A1520" s="83">
        <v>42067</v>
      </c>
      <c r="B1520">
        <v>49.919998</v>
      </c>
      <c r="C1520">
        <v>50.360000999999997</v>
      </c>
      <c r="D1520">
        <v>49.32</v>
      </c>
      <c r="E1520">
        <v>49.400002000000001</v>
      </c>
      <c r="F1520">
        <v>49.400002000000001</v>
      </c>
      <c r="G1520">
        <v>450700</v>
      </c>
    </row>
    <row r="1521" spans="1:7" x14ac:dyDescent="0.25">
      <c r="A1521" s="83">
        <v>42068</v>
      </c>
      <c r="B1521">
        <v>49.279998999999997</v>
      </c>
      <c r="C1521">
        <v>49.560001</v>
      </c>
      <c r="D1521">
        <v>48.880001</v>
      </c>
      <c r="E1521">
        <v>48.919998</v>
      </c>
      <c r="F1521">
        <v>48.919998</v>
      </c>
      <c r="G1521">
        <v>192100</v>
      </c>
    </row>
    <row r="1522" spans="1:7" x14ac:dyDescent="0.25">
      <c r="A1522" s="83">
        <v>42069</v>
      </c>
      <c r="B1522">
        <v>49.48</v>
      </c>
      <c r="C1522">
        <v>50.119999</v>
      </c>
      <c r="D1522">
        <v>48.880001</v>
      </c>
      <c r="E1522">
        <v>49.799999</v>
      </c>
      <c r="F1522">
        <v>49.799999</v>
      </c>
      <c r="G1522">
        <v>433300</v>
      </c>
    </row>
    <row r="1523" spans="1:7" x14ac:dyDescent="0.25">
      <c r="A1523" s="83">
        <v>42072</v>
      </c>
      <c r="B1523">
        <v>49.400002000000001</v>
      </c>
      <c r="C1523">
        <v>49.720001000000003</v>
      </c>
      <c r="D1523">
        <v>49.200001</v>
      </c>
      <c r="E1523">
        <v>49.52</v>
      </c>
      <c r="F1523">
        <v>49.52</v>
      </c>
      <c r="G1523">
        <v>195100</v>
      </c>
    </row>
    <row r="1524" spans="1:7" x14ac:dyDescent="0.25">
      <c r="A1524" s="83">
        <v>42073</v>
      </c>
      <c r="B1524">
        <v>50.439999</v>
      </c>
      <c r="C1524">
        <v>51.279998999999997</v>
      </c>
      <c r="D1524">
        <v>50.279998999999997</v>
      </c>
      <c r="E1524">
        <v>50.759998000000003</v>
      </c>
      <c r="F1524">
        <v>50.759998000000003</v>
      </c>
      <c r="G1524">
        <v>5042500</v>
      </c>
    </row>
    <row r="1525" spans="1:7" x14ac:dyDescent="0.25">
      <c r="A1525" s="83">
        <v>42074</v>
      </c>
      <c r="B1525">
        <v>50.799999</v>
      </c>
      <c r="C1525">
        <v>51.599997999999999</v>
      </c>
      <c r="D1525">
        <v>50.599997999999999</v>
      </c>
      <c r="E1525">
        <v>51.32</v>
      </c>
      <c r="F1525">
        <v>51.32</v>
      </c>
      <c r="G1525">
        <v>333000</v>
      </c>
    </row>
    <row r="1526" spans="1:7" x14ac:dyDescent="0.25">
      <c r="A1526" s="83">
        <v>42075</v>
      </c>
      <c r="B1526">
        <v>50.880001</v>
      </c>
      <c r="C1526">
        <v>50.919998</v>
      </c>
      <c r="D1526">
        <v>49.799999</v>
      </c>
      <c r="E1526">
        <v>49.919998</v>
      </c>
      <c r="F1526">
        <v>49.919998</v>
      </c>
      <c r="G1526">
        <v>211500</v>
      </c>
    </row>
    <row r="1527" spans="1:7" x14ac:dyDescent="0.25">
      <c r="A1527" s="83">
        <v>42076</v>
      </c>
      <c r="B1527">
        <v>50.040000999999997</v>
      </c>
      <c r="C1527">
        <v>51.400002000000001</v>
      </c>
      <c r="D1527">
        <v>50.040000999999997</v>
      </c>
      <c r="E1527">
        <v>50.639999000000003</v>
      </c>
      <c r="F1527">
        <v>50.639999000000003</v>
      </c>
      <c r="G1527">
        <v>329400</v>
      </c>
    </row>
    <row r="1528" spans="1:7" x14ac:dyDescent="0.25">
      <c r="A1528" s="83">
        <v>42079</v>
      </c>
      <c r="B1528">
        <v>50.200001</v>
      </c>
      <c r="C1528">
        <v>50.279998999999997</v>
      </c>
      <c r="D1528">
        <v>49.48</v>
      </c>
      <c r="E1528">
        <v>50</v>
      </c>
      <c r="F1528">
        <v>50</v>
      </c>
      <c r="G1528">
        <v>220300</v>
      </c>
    </row>
    <row r="1529" spans="1:7" x14ac:dyDescent="0.25">
      <c r="A1529" s="83">
        <v>42080</v>
      </c>
      <c r="B1529">
        <v>50.279998999999997</v>
      </c>
      <c r="C1529">
        <v>50.639999000000003</v>
      </c>
      <c r="D1529">
        <v>49.919998</v>
      </c>
      <c r="E1529">
        <v>50</v>
      </c>
      <c r="F1529">
        <v>50</v>
      </c>
      <c r="G1529">
        <v>161000</v>
      </c>
    </row>
    <row r="1530" spans="1:7" x14ac:dyDescent="0.25">
      <c r="A1530" s="83">
        <v>42081</v>
      </c>
      <c r="B1530">
        <v>50.400002000000001</v>
      </c>
      <c r="C1530">
        <v>50.720001000000003</v>
      </c>
      <c r="D1530">
        <v>48.880001</v>
      </c>
      <c r="E1530">
        <v>49.200001</v>
      </c>
      <c r="F1530">
        <v>49.200001</v>
      </c>
      <c r="G1530">
        <v>304100</v>
      </c>
    </row>
    <row r="1531" spans="1:7" x14ac:dyDescent="0.25">
      <c r="A1531" s="83">
        <v>42082</v>
      </c>
      <c r="B1531">
        <v>49.84</v>
      </c>
      <c r="C1531">
        <v>50.119999</v>
      </c>
      <c r="D1531">
        <v>49.32</v>
      </c>
      <c r="E1531">
        <v>49.68</v>
      </c>
      <c r="F1531">
        <v>49.68</v>
      </c>
      <c r="G1531">
        <v>36500</v>
      </c>
    </row>
    <row r="1532" spans="1:7" x14ac:dyDescent="0.25">
      <c r="A1532" s="83">
        <v>42083</v>
      </c>
      <c r="B1532">
        <v>49.560001</v>
      </c>
      <c r="C1532">
        <v>50</v>
      </c>
      <c r="D1532">
        <v>48.68</v>
      </c>
      <c r="E1532">
        <v>49.959999000000003</v>
      </c>
      <c r="F1532">
        <v>49.959999000000003</v>
      </c>
      <c r="G1532">
        <v>463700</v>
      </c>
    </row>
    <row r="1533" spans="1:7" x14ac:dyDescent="0.25">
      <c r="A1533" s="83">
        <v>42086</v>
      </c>
      <c r="B1533">
        <v>49.759998000000003</v>
      </c>
      <c r="C1533">
        <v>49.759998000000003</v>
      </c>
      <c r="D1533">
        <v>49.119999</v>
      </c>
      <c r="E1533">
        <v>49.48</v>
      </c>
      <c r="F1533">
        <v>49.48</v>
      </c>
      <c r="G1533">
        <v>147300</v>
      </c>
    </row>
    <row r="1534" spans="1:7" x14ac:dyDescent="0.25">
      <c r="A1534" s="83">
        <v>42087</v>
      </c>
      <c r="B1534">
        <v>49.48</v>
      </c>
      <c r="C1534">
        <v>49.799999</v>
      </c>
      <c r="D1534">
        <v>48.959999000000003</v>
      </c>
      <c r="E1534">
        <v>49.639999000000003</v>
      </c>
      <c r="F1534">
        <v>49.639999000000003</v>
      </c>
      <c r="G1534">
        <v>164300</v>
      </c>
    </row>
    <row r="1535" spans="1:7" x14ac:dyDescent="0.25">
      <c r="A1535" s="83">
        <v>42088</v>
      </c>
      <c r="B1535">
        <v>49.599997999999999</v>
      </c>
      <c r="C1535">
        <v>50.880001</v>
      </c>
      <c r="D1535">
        <v>49.560001</v>
      </c>
      <c r="E1535">
        <v>50.84</v>
      </c>
      <c r="F1535">
        <v>50.84</v>
      </c>
      <c r="G1535">
        <v>317400</v>
      </c>
    </row>
    <row r="1536" spans="1:7" x14ac:dyDescent="0.25">
      <c r="A1536" s="83">
        <v>42089</v>
      </c>
      <c r="B1536">
        <v>51.119999</v>
      </c>
      <c r="C1536">
        <v>51.200001</v>
      </c>
      <c r="D1536">
        <v>50.080002</v>
      </c>
      <c r="E1536">
        <v>50.560001</v>
      </c>
      <c r="F1536">
        <v>50.560001</v>
      </c>
      <c r="G1536">
        <v>3048400</v>
      </c>
    </row>
    <row r="1537" spans="1:7" x14ac:dyDescent="0.25">
      <c r="A1537" s="83">
        <v>42090</v>
      </c>
      <c r="B1537">
        <v>50.360000999999997</v>
      </c>
      <c r="C1537">
        <v>50.400002000000001</v>
      </c>
      <c r="D1537">
        <v>49.880001</v>
      </c>
      <c r="E1537">
        <v>50.279998999999997</v>
      </c>
      <c r="F1537">
        <v>50.279998999999997</v>
      </c>
      <c r="G1537">
        <v>1567900</v>
      </c>
    </row>
    <row r="1538" spans="1:7" x14ac:dyDescent="0.25">
      <c r="A1538" s="83">
        <v>42093</v>
      </c>
      <c r="B1538">
        <v>49.599997999999999</v>
      </c>
      <c r="C1538">
        <v>49.880001</v>
      </c>
      <c r="D1538">
        <v>49.400002000000001</v>
      </c>
      <c r="E1538">
        <v>49.84</v>
      </c>
      <c r="F1538">
        <v>49.84</v>
      </c>
      <c r="G1538">
        <v>255100</v>
      </c>
    </row>
    <row r="1539" spans="1:7" x14ac:dyDescent="0.25">
      <c r="A1539" s="83">
        <v>42094</v>
      </c>
      <c r="B1539">
        <v>50</v>
      </c>
      <c r="C1539">
        <v>50.52</v>
      </c>
      <c r="D1539">
        <v>48.200001</v>
      </c>
      <c r="E1539">
        <v>50.279998999999997</v>
      </c>
      <c r="F1539">
        <v>50.279998999999997</v>
      </c>
      <c r="G1539">
        <v>311300</v>
      </c>
    </row>
    <row r="1540" spans="1:7" x14ac:dyDescent="0.25">
      <c r="A1540" s="83">
        <v>42095</v>
      </c>
      <c r="B1540">
        <v>50.360000999999997</v>
      </c>
      <c r="C1540">
        <v>51.200001</v>
      </c>
      <c r="D1540">
        <v>50.32</v>
      </c>
      <c r="E1540">
        <v>50.68</v>
      </c>
      <c r="F1540">
        <v>50.68</v>
      </c>
      <c r="G1540">
        <v>307000</v>
      </c>
    </row>
    <row r="1541" spans="1:7" x14ac:dyDescent="0.25">
      <c r="A1541" s="83">
        <v>42096</v>
      </c>
      <c r="B1541">
        <v>50.720001000000003</v>
      </c>
      <c r="C1541">
        <v>50.799999</v>
      </c>
      <c r="D1541">
        <v>50.279998999999997</v>
      </c>
      <c r="E1541">
        <v>50.599997999999999</v>
      </c>
      <c r="F1541">
        <v>50.599997999999999</v>
      </c>
      <c r="G1541">
        <v>215700</v>
      </c>
    </row>
    <row r="1542" spans="1:7" x14ac:dyDescent="0.25">
      <c r="A1542" s="83">
        <v>42100</v>
      </c>
      <c r="B1542">
        <v>50.84</v>
      </c>
      <c r="C1542">
        <v>50.880001</v>
      </c>
      <c r="D1542">
        <v>49.360000999999997</v>
      </c>
      <c r="E1542">
        <v>49.720001000000003</v>
      </c>
      <c r="F1542">
        <v>49.720001000000003</v>
      </c>
      <c r="G1542">
        <v>475500</v>
      </c>
    </row>
    <row r="1543" spans="1:7" x14ac:dyDescent="0.25">
      <c r="A1543" s="83">
        <v>42101</v>
      </c>
      <c r="B1543">
        <v>49.52</v>
      </c>
      <c r="C1543">
        <v>49.68</v>
      </c>
      <c r="D1543">
        <v>49.200001</v>
      </c>
      <c r="E1543">
        <v>49.639999000000003</v>
      </c>
      <c r="F1543">
        <v>49.639999000000003</v>
      </c>
      <c r="G1543">
        <v>105600</v>
      </c>
    </row>
    <row r="1544" spans="1:7" x14ac:dyDescent="0.25">
      <c r="A1544" s="83">
        <v>42102</v>
      </c>
      <c r="B1544">
        <v>49.279998999999997</v>
      </c>
      <c r="C1544">
        <v>49.439999</v>
      </c>
      <c r="D1544">
        <v>48.959999000000003</v>
      </c>
      <c r="E1544">
        <v>49.400002000000001</v>
      </c>
      <c r="F1544">
        <v>49.400002000000001</v>
      </c>
      <c r="G1544">
        <v>194400</v>
      </c>
    </row>
    <row r="1545" spans="1:7" x14ac:dyDescent="0.25">
      <c r="A1545" s="83">
        <v>42103</v>
      </c>
      <c r="B1545">
        <v>49.279998999999997</v>
      </c>
      <c r="C1545">
        <v>49.720001000000003</v>
      </c>
      <c r="D1545">
        <v>48.720001000000003</v>
      </c>
      <c r="E1545">
        <v>48.799999</v>
      </c>
      <c r="F1545">
        <v>48.799999</v>
      </c>
      <c r="G1545">
        <v>226400</v>
      </c>
    </row>
    <row r="1546" spans="1:7" x14ac:dyDescent="0.25">
      <c r="A1546" s="83">
        <v>42104</v>
      </c>
      <c r="B1546">
        <v>48.599997999999999</v>
      </c>
      <c r="C1546">
        <v>48.599997999999999</v>
      </c>
      <c r="D1546">
        <v>47.360000999999997</v>
      </c>
      <c r="E1546">
        <v>47.439999</v>
      </c>
      <c r="F1546">
        <v>47.439999</v>
      </c>
      <c r="G1546">
        <v>486100</v>
      </c>
    </row>
    <row r="1547" spans="1:7" x14ac:dyDescent="0.25">
      <c r="A1547" s="83">
        <v>42107</v>
      </c>
      <c r="B1547">
        <v>47.16</v>
      </c>
      <c r="C1547">
        <v>48.240001999999997</v>
      </c>
      <c r="D1547">
        <v>46.799999</v>
      </c>
      <c r="E1547">
        <v>48</v>
      </c>
      <c r="F1547">
        <v>48</v>
      </c>
      <c r="G1547">
        <v>263100</v>
      </c>
    </row>
    <row r="1548" spans="1:7" x14ac:dyDescent="0.25">
      <c r="A1548" s="83">
        <v>42108</v>
      </c>
      <c r="B1548">
        <v>48.200001</v>
      </c>
      <c r="C1548">
        <v>48.599997999999999</v>
      </c>
      <c r="D1548">
        <v>47.919998</v>
      </c>
      <c r="E1548">
        <v>48.48</v>
      </c>
      <c r="F1548">
        <v>48.48</v>
      </c>
      <c r="G1548">
        <v>232000</v>
      </c>
    </row>
    <row r="1549" spans="1:7" x14ac:dyDescent="0.25">
      <c r="A1549" s="83">
        <v>42109</v>
      </c>
      <c r="B1549">
        <v>48.080002</v>
      </c>
      <c r="C1549">
        <v>48.080002</v>
      </c>
      <c r="D1549">
        <v>47.560001</v>
      </c>
      <c r="E1549">
        <v>47.880001</v>
      </c>
      <c r="F1549">
        <v>47.880001</v>
      </c>
      <c r="G1549">
        <v>74000</v>
      </c>
    </row>
    <row r="1550" spans="1:7" x14ac:dyDescent="0.25">
      <c r="A1550" s="83">
        <v>42110</v>
      </c>
      <c r="B1550">
        <v>48.16</v>
      </c>
      <c r="C1550">
        <v>48.240001999999997</v>
      </c>
      <c r="D1550">
        <v>47.400002000000001</v>
      </c>
      <c r="E1550">
        <v>47.720001000000003</v>
      </c>
      <c r="F1550">
        <v>47.720001000000003</v>
      </c>
      <c r="G1550">
        <v>293900</v>
      </c>
    </row>
    <row r="1551" spans="1:7" x14ac:dyDescent="0.25">
      <c r="A1551" s="83">
        <v>42111</v>
      </c>
      <c r="B1551">
        <v>48.080002</v>
      </c>
      <c r="C1551">
        <v>49.040000999999997</v>
      </c>
      <c r="D1551">
        <v>48.080002</v>
      </c>
      <c r="E1551">
        <v>48.48</v>
      </c>
      <c r="F1551">
        <v>48.48</v>
      </c>
      <c r="G1551">
        <v>252400</v>
      </c>
    </row>
    <row r="1552" spans="1:7" x14ac:dyDescent="0.25">
      <c r="A1552" s="83">
        <v>42114</v>
      </c>
      <c r="B1552">
        <v>47.84</v>
      </c>
      <c r="C1552">
        <v>47.959999000000003</v>
      </c>
      <c r="D1552">
        <v>47.639999000000003</v>
      </c>
      <c r="E1552">
        <v>47.799999</v>
      </c>
      <c r="F1552">
        <v>47.799999</v>
      </c>
      <c r="G1552">
        <v>236300</v>
      </c>
    </row>
    <row r="1553" spans="1:7" x14ac:dyDescent="0.25">
      <c r="A1553" s="83">
        <v>42115</v>
      </c>
      <c r="B1553">
        <v>47.200001</v>
      </c>
      <c r="C1553">
        <v>47.919998</v>
      </c>
      <c r="D1553">
        <v>47.16</v>
      </c>
      <c r="E1553">
        <v>47.639999000000003</v>
      </c>
      <c r="F1553">
        <v>47.639999000000003</v>
      </c>
      <c r="G1553">
        <v>48700</v>
      </c>
    </row>
    <row r="1554" spans="1:7" x14ac:dyDescent="0.25">
      <c r="A1554" s="83">
        <v>42116</v>
      </c>
      <c r="B1554">
        <v>47.52</v>
      </c>
      <c r="C1554">
        <v>47.880001</v>
      </c>
      <c r="D1554">
        <v>47.16</v>
      </c>
      <c r="E1554">
        <v>47.560001</v>
      </c>
      <c r="F1554">
        <v>47.560001</v>
      </c>
      <c r="G1554">
        <v>75100</v>
      </c>
    </row>
    <row r="1555" spans="1:7" x14ac:dyDescent="0.25">
      <c r="A1555" s="83">
        <v>42117</v>
      </c>
      <c r="B1555">
        <v>47.48</v>
      </c>
      <c r="C1555">
        <v>47.560001</v>
      </c>
      <c r="D1555">
        <v>47</v>
      </c>
      <c r="E1555">
        <v>47.360000999999997</v>
      </c>
      <c r="F1555">
        <v>47.360000999999997</v>
      </c>
      <c r="G1555">
        <v>275500</v>
      </c>
    </row>
    <row r="1556" spans="1:7" x14ac:dyDescent="0.25">
      <c r="A1556" s="83">
        <v>42118</v>
      </c>
      <c r="B1556">
        <v>47.16</v>
      </c>
      <c r="C1556">
        <v>47.32</v>
      </c>
      <c r="D1556">
        <v>47</v>
      </c>
      <c r="E1556">
        <v>47.16</v>
      </c>
      <c r="F1556">
        <v>47.16</v>
      </c>
      <c r="G1556">
        <v>114500</v>
      </c>
    </row>
    <row r="1557" spans="1:7" x14ac:dyDescent="0.25">
      <c r="A1557" s="83">
        <v>42121</v>
      </c>
      <c r="B1557">
        <v>47.080002</v>
      </c>
      <c r="C1557">
        <v>47.84</v>
      </c>
      <c r="D1557">
        <v>46.880001</v>
      </c>
      <c r="E1557">
        <v>47.68</v>
      </c>
      <c r="F1557">
        <v>47.68</v>
      </c>
      <c r="G1557">
        <v>1021500</v>
      </c>
    </row>
    <row r="1558" spans="1:7" x14ac:dyDescent="0.25">
      <c r="A1558" s="83">
        <v>42122</v>
      </c>
      <c r="B1558">
        <v>47.639999000000003</v>
      </c>
      <c r="C1558">
        <v>48.439999</v>
      </c>
      <c r="D1558">
        <v>46.84</v>
      </c>
      <c r="E1558">
        <v>46.84</v>
      </c>
      <c r="F1558">
        <v>46.84</v>
      </c>
      <c r="G1558">
        <v>457800</v>
      </c>
    </row>
    <row r="1559" spans="1:7" x14ac:dyDescent="0.25">
      <c r="A1559" s="83">
        <v>42123</v>
      </c>
      <c r="B1559">
        <v>47.48</v>
      </c>
      <c r="C1559">
        <v>47.720001000000003</v>
      </c>
      <c r="D1559">
        <v>47</v>
      </c>
      <c r="E1559">
        <v>47.400002000000001</v>
      </c>
      <c r="F1559">
        <v>47.400002000000001</v>
      </c>
      <c r="G1559">
        <v>338600</v>
      </c>
    </row>
    <row r="1560" spans="1:7" x14ac:dyDescent="0.25">
      <c r="A1560" s="83">
        <v>42124</v>
      </c>
      <c r="B1560">
        <v>47.720001000000003</v>
      </c>
      <c r="C1560">
        <v>48.48</v>
      </c>
      <c r="D1560">
        <v>47.48</v>
      </c>
      <c r="E1560">
        <v>47.799999</v>
      </c>
      <c r="F1560">
        <v>47.799999</v>
      </c>
      <c r="G1560">
        <v>747800</v>
      </c>
    </row>
    <row r="1561" spans="1:7" x14ac:dyDescent="0.25">
      <c r="A1561" s="83">
        <v>42125</v>
      </c>
      <c r="B1561">
        <v>47.439999</v>
      </c>
      <c r="C1561">
        <v>47.639999000000003</v>
      </c>
      <c r="D1561">
        <v>46.68</v>
      </c>
      <c r="E1561">
        <v>46.880001</v>
      </c>
      <c r="F1561">
        <v>46.880001</v>
      </c>
      <c r="G1561">
        <v>614500</v>
      </c>
    </row>
    <row r="1562" spans="1:7" x14ac:dyDescent="0.25">
      <c r="A1562" s="83">
        <v>42128</v>
      </c>
      <c r="B1562">
        <v>46.639999000000003</v>
      </c>
      <c r="C1562">
        <v>47.16</v>
      </c>
      <c r="D1562">
        <v>46.52</v>
      </c>
      <c r="E1562">
        <v>46.880001</v>
      </c>
      <c r="F1562">
        <v>46.880001</v>
      </c>
      <c r="G1562">
        <v>230400</v>
      </c>
    </row>
    <row r="1563" spans="1:7" x14ac:dyDescent="0.25">
      <c r="A1563" s="83">
        <v>42129</v>
      </c>
      <c r="B1563">
        <v>47.119999</v>
      </c>
      <c r="C1563">
        <v>47.560001</v>
      </c>
      <c r="D1563">
        <v>46.799999</v>
      </c>
      <c r="E1563">
        <v>47.52</v>
      </c>
      <c r="F1563">
        <v>47.52</v>
      </c>
      <c r="G1563">
        <v>374100</v>
      </c>
    </row>
    <row r="1564" spans="1:7" x14ac:dyDescent="0.25">
      <c r="A1564" s="83">
        <v>42130</v>
      </c>
      <c r="B1564">
        <v>47.119999</v>
      </c>
      <c r="C1564">
        <v>48.52</v>
      </c>
      <c r="D1564">
        <v>46.959999000000003</v>
      </c>
      <c r="E1564">
        <v>47.599997999999999</v>
      </c>
      <c r="F1564">
        <v>47.599997999999999</v>
      </c>
      <c r="G1564">
        <v>416700</v>
      </c>
    </row>
    <row r="1565" spans="1:7" x14ac:dyDescent="0.25">
      <c r="A1565" s="83">
        <v>42131</v>
      </c>
      <c r="B1565">
        <v>47.560001</v>
      </c>
      <c r="C1565">
        <v>47.959999000000003</v>
      </c>
      <c r="D1565">
        <v>47.16</v>
      </c>
      <c r="E1565">
        <v>47.279998999999997</v>
      </c>
      <c r="F1565">
        <v>47.279998999999997</v>
      </c>
      <c r="G1565">
        <v>373100</v>
      </c>
    </row>
    <row r="1566" spans="1:7" x14ac:dyDescent="0.25">
      <c r="A1566" s="83">
        <v>42132</v>
      </c>
      <c r="B1566">
        <v>46.560001</v>
      </c>
      <c r="C1566">
        <v>46.959999000000003</v>
      </c>
      <c r="D1566">
        <v>46.16</v>
      </c>
      <c r="E1566">
        <v>46.439999</v>
      </c>
      <c r="F1566">
        <v>46.439999</v>
      </c>
      <c r="G1566">
        <v>430900</v>
      </c>
    </row>
    <row r="1567" spans="1:7" x14ac:dyDescent="0.25">
      <c r="A1567" s="83">
        <v>42135</v>
      </c>
      <c r="B1567">
        <v>46.639999000000003</v>
      </c>
      <c r="C1567">
        <v>47.279998999999997</v>
      </c>
      <c r="D1567">
        <v>46.439999</v>
      </c>
      <c r="E1567">
        <v>47.240001999999997</v>
      </c>
      <c r="F1567">
        <v>47.240001999999997</v>
      </c>
      <c r="G1567">
        <v>156900</v>
      </c>
    </row>
    <row r="1568" spans="1:7" x14ac:dyDescent="0.25">
      <c r="A1568" s="83">
        <v>42136</v>
      </c>
      <c r="B1568">
        <v>47.720001000000003</v>
      </c>
      <c r="C1568">
        <v>47.799999</v>
      </c>
      <c r="D1568">
        <v>47</v>
      </c>
      <c r="E1568">
        <v>47</v>
      </c>
      <c r="F1568">
        <v>47</v>
      </c>
      <c r="G1568">
        <v>222100</v>
      </c>
    </row>
    <row r="1569" spans="1:7" x14ac:dyDescent="0.25">
      <c r="A1569" s="83">
        <v>42137</v>
      </c>
      <c r="B1569">
        <v>46.759998000000003</v>
      </c>
      <c r="C1569">
        <v>47.080002</v>
      </c>
      <c r="D1569">
        <v>46.599997999999999</v>
      </c>
      <c r="E1569">
        <v>46.68</v>
      </c>
      <c r="F1569">
        <v>46.68</v>
      </c>
      <c r="G1569">
        <v>132900</v>
      </c>
    </row>
    <row r="1570" spans="1:7" x14ac:dyDescent="0.25">
      <c r="A1570" s="83">
        <v>42138</v>
      </c>
      <c r="B1570">
        <v>46.439999</v>
      </c>
      <c r="C1570">
        <v>46.639999000000003</v>
      </c>
      <c r="D1570">
        <v>46.240001999999997</v>
      </c>
      <c r="E1570">
        <v>46.48</v>
      </c>
      <c r="F1570">
        <v>46.48</v>
      </c>
      <c r="G1570">
        <v>188500</v>
      </c>
    </row>
    <row r="1571" spans="1:7" x14ac:dyDescent="0.25">
      <c r="A1571" s="83">
        <v>42139</v>
      </c>
      <c r="B1571">
        <v>46.240001999999997</v>
      </c>
      <c r="C1571">
        <v>46.48</v>
      </c>
      <c r="D1571">
        <v>46.040000999999997</v>
      </c>
      <c r="E1571">
        <v>46.200001</v>
      </c>
      <c r="F1571">
        <v>46.200001</v>
      </c>
      <c r="G1571">
        <v>182800</v>
      </c>
    </row>
    <row r="1572" spans="1:7" x14ac:dyDescent="0.25">
      <c r="A1572" s="83">
        <v>42142</v>
      </c>
      <c r="B1572">
        <v>46.119999</v>
      </c>
      <c r="C1572">
        <v>46.119999</v>
      </c>
      <c r="D1572">
        <v>45.040000999999997</v>
      </c>
      <c r="E1572">
        <v>45.119999</v>
      </c>
      <c r="F1572">
        <v>45.119999</v>
      </c>
      <c r="G1572">
        <v>473400</v>
      </c>
    </row>
    <row r="1573" spans="1:7" x14ac:dyDescent="0.25">
      <c r="A1573" s="83">
        <v>42143</v>
      </c>
      <c r="B1573">
        <v>45</v>
      </c>
      <c r="C1573">
        <v>45.279998999999997</v>
      </c>
      <c r="D1573">
        <v>44.560001</v>
      </c>
      <c r="E1573">
        <v>44.919998</v>
      </c>
      <c r="F1573">
        <v>44.919998</v>
      </c>
      <c r="G1573">
        <v>555200</v>
      </c>
    </row>
    <row r="1574" spans="1:7" x14ac:dyDescent="0.25">
      <c r="A1574" s="83">
        <v>42144</v>
      </c>
      <c r="B1574">
        <v>44.799999</v>
      </c>
      <c r="C1574">
        <v>45.080002</v>
      </c>
      <c r="D1574">
        <v>44.560001</v>
      </c>
      <c r="E1574">
        <v>44.880001</v>
      </c>
      <c r="F1574">
        <v>44.880001</v>
      </c>
      <c r="G1574">
        <v>277600</v>
      </c>
    </row>
    <row r="1575" spans="1:7" x14ac:dyDescent="0.25">
      <c r="A1575" s="83">
        <v>42145</v>
      </c>
      <c r="B1575">
        <v>44.880001</v>
      </c>
      <c r="C1575">
        <v>45.080002</v>
      </c>
      <c r="D1575">
        <v>44.240001999999997</v>
      </c>
      <c r="E1575">
        <v>44.400002000000001</v>
      </c>
      <c r="F1575">
        <v>44.400002000000001</v>
      </c>
      <c r="G1575">
        <v>373000</v>
      </c>
    </row>
    <row r="1576" spans="1:7" x14ac:dyDescent="0.25">
      <c r="A1576" s="83">
        <v>42146</v>
      </c>
      <c r="B1576">
        <v>44.279998999999997</v>
      </c>
      <c r="C1576">
        <v>44.759998000000003</v>
      </c>
      <c r="D1576">
        <v>44.16</v>
      </c>
      <c r="E1576">
        <v>44.639999000000003</v>
      </c>
      <c r="F1576">
        <v>44.639999000000003</v>
      </c>
      <c r="G1576">
        <v>500700</v>
      </c>
    </row>
    <row r="1577" spans="1:7" x14ac:dyDescent="0.25">
      <c r="A1577" s="83">
        <v>42150</v>
      </c>
      <c r="B1577">
        <v>44.959999000000003</v>
      </c>
      <c r="C1577">
        <v>45.48</v>
      </c>
      <c r="D1577">
        <v>44.759998000000003</v>
      </c>
      <c r="E1577">
        <v>45.080002</v>
      </c>
      <c r="F1577">
        <v>45.080002</v>
      </c>
      <c r="G1577">
        <v>585300</v>
      </c>
    </row>
    <row r="1578" spans="1:7" x14ac:dyDescent="0.25">
      <c r="A1578" s="83">
        <v>42151</v>
      </c>
      <c r="B1578">
        <v>44.84</v>
      </c>
      <c r="C1578">
        <v>45.040000999999997</v>
      </c>
      <c r="D1578">
        <v>44.16</v>
      </c>
      <c r="E1578">
        <v>44.32</v>
      </c>
      <c r="F1578">
        <v>44.32</v>
      </c>
      <c r="G1578">
        <v>416600</v>
      </c>
    </row>
    <row r="1579" spans="1:7" x14ac:dyDescent="0.25">
      <c r="A1579" s="83">
        <v>42152</v>
      </c>
      <c r="B1579">
        <v>44.720001000000003</v>
      </c>
      <c r="C1579">
        <v>44.880001</v>
      </c>
      <c r="D1579">
        <v>44.52</v>
      </c>
      <c r="E1579">
        <v>44.68</v>
      </c>
      <c r="F1579">
        <v>44.68</v>
      </c>
      <c r="G1579">
        <v>315900</v>
      </c>
    </row>
    <row r="1580" spans="1:7" x14ac:dyDescent="0.25">
      <c r="A1580" s="83">
        <v>42153</v>
      </c>
      <c r="B1580">
        <v>44.799999</v>
      </c>
      <c r="C1580">
        <v>45.200001</v>
      </c>
      <c r="D1580">
        <v>44.599997999999999</v>
      </c>
      <c r="E1580">
        <v>44.759998000000003</v>
      </c>
      <c r="F1580">
        <v>44.759998000000003</v>
      </c>
      <c r="G1580">
        <v>424400</v>
      </c>
    </row>
    <row r="1581" spans="1:7" x14ac:dyDescent="0.25">
      <c r="A1581" s="83">
        <v>42156</v>
      </c>
      <c r="B1581">
        <v>44.52</v>
      </c>
      <c r="C1581">
        <v>44.959999000000003</v>
      </c>
      <c r="D1581">
        <v>44.439999</v>
      </c>
      <c r="E1581">
        <v>44.52</v>
      </c>
      <c r="F1581">
        <v>44.52</v>
      </c>
      <c r="G1581">
        <v>102100</v>
      </c>
    </row>
    <row r="1582" spans="1:7" x14ac:dyDescent="0.25">
      <c r="A1582" s="83">
        <v>42157</v>
      </c>
      <c r="B1582">
        <v>44.799999</v>
      </c>
      <c r="C1582">
        <v>45.119999</v>
      </c>
      <c r="D1582">
        <v>44.48</v>
      </c>
      <c r="E1582">
        <v>45.040000999999997</v>
      </c>
      <c r="F1582">
        <v>45.040000999999997</v>
      </c>
      <c r="G1582">
        <v>2452300</v>
      </c>
    </row>
    <row r="1583" spans="1:7" x14ac:dyDescent="0.25">
      <c r="A1583" s="83">
        <v>42158</v>
      </c>
      <c r="B1583">
        <v>44.880001</v>
      </c>
      <c r="C1583">
        <v>44.880001</v>
      </c>
      <c r="D1583">
        <v>44.560001</v>
      </c>
      <c r="E1583">
        <v>44.68</v>
      </c>
      <c r="F1583">
        <v>44.68</v>
      </c>
      <c r="G1583">
        <v>68100</v>
      </c>
    </row>
    <row r="1584" spans="1:7" x14ac:dyDescent="0.25">
      <c r="A1584" s="83">
        <v>42159</v>
      </c>
      <c r="B1584">
        <v>45.040000999999997</v>
      </c>
      <c r="C1584">
        <v>45.560001</v>
      </c>
      <c r="D1584">
        <v>44.919998</v>
      </c>
      <c r="E1584">
        <v>45.32</v>
      </c>
      <c r="F1584">
        <v>45.32</v>
      </c>
      <c r="G1584">
        <v>366600</v>
      </c>
    </row>
    <row r="1585" spans="1:7" x14ac:dyDescent="0.25">
      <c r="A1585" s="83">
        <v>42160</v>
      </c>
      <c r="B1585">
        <v>45.360000999999997</v>
      </c>
      <c r="C1585">
        <v>45.52</v>
      </c>
      <c r="D1585">
        <v>44.959999000000003</v>
      </c>
      <c r="E1585">
        <v>45.240001999999997</v>
      </c>
      <c r="F1585">
        <v>45.240001999999997</v>
      </c>
      <c r="G1585">
        <v>342200</v>
      </c>
    </row>
    <row r="1586" spans="1:7" x14ac:dyDescent="0.25">
      <c r="A1586" s="83">
        <v>42163</v>
      </c>
      <c r="B1586">
        <v>45.360000999999997</v>
      </c>
      <c r="C1586">
        <v>45.759998000000003</v>
      </c>
      <c r="D1586">
        <v>45.200001</v>
      </c>
      <c r="E1586">
        <v>45.720001000000003</v>
      </c>
      <c r="F1586">
        <v>45.720001000000003</v>
      </c>
      <c r="G1586">
        <v>403000</v>
      </c>
    </row>
    <row r="1587" spans="1:7" x14ac:dyDescent="0.25">
      <c r="A1587" s="83">
        <v>42164</v>
      </c>
      <c r="B1587">
        <v>45.639999000000003</v>
      </c>
      <c r="C1587">
        <v>45.84</v>
      </c>
      <c r="D1587">
        <v>45.279998999999997</v>
      </c>
      <c r="E1587">
        <v>45.439999</v>
      </c>
      <c r="F1587">
        <v>45.439999</v>
      </c>
      <c r="G1587">
        <v>87400</v>
      </c>
    </row>
    <row r="1588" spans="1:7" x14ac:dyDescent="0.25">
      <c r="A1588" s="83">
        <v>42165</v>
      </c>
      <c r="B1588">
        <v>45.119999</v>
      </c>
      <c r="C1588">
        <v>45.32</v>
      </c>
      <c r="D1588">
        <v>44.560001</v>
      </c>
      <c r="E1588">
        <v>44.68</v>
      </c>
      <c r="F1588">
        <v>44.68</v>
      </c>
      <c r="G1588">
        <v>951600</v>
      </c>
    </row>
    <row r="1589" spans="1:7" x14ac:dyDescent="0.25">
      <c r="A1589" s="83">
        <v>42166</v>
      </c>
      <c r="B1589">
        <v>44.400002000000001</v>
      </c>
      <c r="C1589">
        <v>44.439999</v>
      </c>
      <c r="D1589">
        <v>43.880001</v>
      </c>
      <c r="E1589">
        <v>44.16</v>
      </c>
      <c r="F1589">
        <v>44.16</v>
      </c>
      <c r="G1589">
        <v>677700</v>
      </c>
    </row>
    <row r="1590" spans="1:7" x14ac:dyDescent="0.25">
      <c r="A1590" s="83">
        <v>42167</v>
      </c>
      <c r="B1590">
        <v>44.360000999999997</v>
      </c>
      <c r="C1590">
        <v>44.599997999999999</v>
      </c>
      <c r="D1590">
        <v>44.080002</v>
      </c>
      <c r="E1590">
        <v>44.200001</v>
      </c>
      <c r="F1590">
        <v>44.200001</v>
      </c>
      <c r="G1590">
        <v>466400</v>
      </c>
    </row>
    <row r="1591" spans="1:7" x14ac:dyDescent="0.25">
      <c r="A1591" s="83">
        <v>42170</v>
      </c>
      <c r="B1591">
        <v>44.68</v>
      </c>
      <c r="C1591">
        <v>45.040000999999997</v>
      </c>
      <c r="D1591">
        <v>44.360000999999997</v>
      </c>
      <c r="E1591">
        <v>44.799999</v>
      </c>
      <c r="F1591">
        <v>44.799999</v>
      </c>
      <c r="G1591">
        <v>600400</v>
      </c>
    </row>
    <row r="1592" spans="1:7" x14ac:dyDescent="0.25">
      <c r="A1592" s="83">
        <v>42171</v>
      </c>
      <c r="B1592">
        <v>45</v>
      </c>
      <c r="C1592">
        <v>45.48</v>
      </c>
      <c r="D1592">
        <v>44.439999</v>
      </c>
      <c r="E1592">
        <v>44.52</v>
      </c>
      <c r="F1592">
        <v>44.52</v>
      </c>
      <c r="G1592">
        <v>418800</v>
      </c>
    </row>
    <row r="1593" spans="1:7" x14ac:dyDescent="0.25">
      <c r="A1593" s="83">
        <v>42172</v>
      </c>
      <c r="B1593">
        <v>44.439999</v>
      </c>
      <c r="C1593">
        <v>45.279998999999997</v>
      </c>
      <c r="D1593">
        <v>44.32</v>
      </c>
      <c r="E1593">
        <v>44.560001</v>
      </c>
      <c r="F1593">
        <v>44.560001</v>
      </c>
      <c r="G1593">
        <v>481000</v>
      </c>
    </row>
    <row r="1594" spans="1:7" x14ac:dyDescent="0.25">
      <c r="A1594" s="83">
        <v>42173</v>
      </c>
      <c r="B1594">
        <v>44.240001999999997</v>
      </c>
      <c r="C1594">
        <v>44.439999</v>
      </c>
      <c r="D1594">
        <v>43.759998000000003</v>
      </c>
      <c r="E1594">
        <v>44.240001999999997</v>
      </c>
      <c r="F1594">
        <v>44.240001999999997</v>
      </c>
      <c r="G1594">
        <v>301800</v>
      </c>
    </row>
    <row r="1595" spans="1:7" x14ac:dyDescent="0.25">
      <c r="A1595" s="83">
        <v>42174</v>
      </c>
      <c r="B1595">
        <v>44.16</v>
      </c>
      <c r="C1595">
        <v>44.400002000000001</v>
      </c>
      <c r="D1595">
        <v>44.080002</v>
      </c>
      <c r="E1595">
        <v>44.360000999999997</v>
      </c>
      <c r="F1595">
        <v>44.360000999999997</v>
      </c>
      <c r="G1595">
        <v>202200</v>
      </c>
    </row>
    <row r="1596" spans="1:7" x14ac:dyDescent="0.25">
      <c r="A1596" s="83">
        <v>42177</v>
      </c>
      <c r="B1596">
        <v>43.599997999999999</v>
      </c>
      <c r="C1596">
        <v>43.799999</v>
      </c>
      <c r="D1596">
        <v>43.200001</v>
      </c>
      <c r="E1596">
        <v>43.279998999999997</v>
      </c>
      <c r="F1596">
        <v>43.279998999999997</v>
      </c>
      <c r="G1596">
        <v>491400</v>
      </c>
    </row>
    <row r="1597" spans="1:7" x14ac:dyDescent="0.25">
      <c r="A1597" s="83">
        <v>42178</v>
      </c>
      <c r="B1597">
        <v>43.200001</v>
      </c>
      <c r="C1597">
        <v>43.279998999999997</v>
      </c>
      <c r="D1597">
        <v>42.880001</v>
      </c>
      <c r="E1597">
        <v>43.040000999999997</v>
      </c>
      <c r="F1597">
        <v>43.040000999999997</v>
      </c>
      <c r="G1597">
        <v>171900</v>
      </c>
    </row>
    <row r="1598" spans="1:7" x14ac:dyDescent="0.25">
      <c r="A1598" s="83">
        <v>42179</v>
      </c>
      <c r="B1598">
        <v>42.919998</v>
      </c>
      <c r="C1598">
        <v>43.16</v>
      </c>
      <c r="D1598">
        <v>42.639999000000003</v>
      </c>
      <c r="E1598">
        <v>43.040000999999997</v>
      </c>
      <c r="F1598">
        <v>43.040000999999997</v>
      </c>
      <c r="G1598">
        <v>303000</v>
      </c>
    </row>
    <row r="1599" spans="1:7" x14ac:dyDescent="0.25">
      <c r="A1599" s="83">
        <v>42180</v>
      </c>
      <c r="B1599">
        <v>42.959999000000003</v>
      </c>
      <c r="C1599">
        <v>43.200001</v>
      </c>
      <c r="D1599">
        <v>42.599997999999999</v>
      </c>
      <c r="E1599">
        <v>43.040000999999997</v>
      </c>
      <c r="F1599">
        <v>43.040000999999997</v>
      </c>
      <c r="G1599">
        <v>448400</v>
      </c>
    </row>
    <row r="1600" spans="1:7" x14ac:dyDescent="0.25">
      <c r="A1600" s="83">
        <v>42181</v>
      </c>
      <c r="B1600">
        <v>42.919998</v>
      </c>
      <c r="C1600">
        <v>43.16</v>
      </c>
      <c r="D1600">
        <v>42.560001</v>
      </c>
      <c r="E1600">
        <v>42.639999000000003</v>
      </c>
      <c r="F1600">
        <v>42.639999000000003</v>
      </c>
      <c r="G1600">
        <v>414300</v>
      </c>
    </row>
    <row r="1601" spans="1:7" x14ac:dyDescent="0.25">
      <c r="A1601" s="83">
        <v>42184</v>
      </c>
      <c r="B1601">
        <v>43.639999000000003</v>
      </c>
      <c r="C1601">
        <v>45.560001</v>
      </c>
      <c r="D1601">
        <v>43.360000999999997</v>
      </c>
      <c r="E1601">
        <v>45.080002</v>
      </c>
      <c r="F1601">
        <v>45.080002</v>
      </c>
      <c r="G1601">
        <v>1201000</v>
      </c>
    </row>
    <row r="1602" spans="1:7" x14ac:dyDescent="0.25">
      <c r="A1602" s="83">
        <v>42185</v>
      </c>
      <c r="B1602">
        <v>44</v>
      </c>
      <c r="C1602">
        <v>45.84</v>
      </c>
      <c r="D1602">
        <v>44</v>
      </c>
      <c r="E1602">
        <v>44.720001000000003</v>
      </c>
      <c r="F1602">
        <v>44.720001000000003</v>
      </c>
      <c r="G1602">
        <v>869600</v>
      </c>
    </row>
    <row r="1603" spans="1:7" x14ac:dyDescent="0.25">
      <c r="A1603" s="83">
        <v>42186</v>
      </c>
      <c r="B1603">
        <v>43.639999000000003</v>
      </c>
      <c r="C1603">
        <v>44.52</v>
      </c>
      <c r="D1603">
        <v>43.16</v>
      </c>
      <c r="E1603">
        <v>43.16</v>
      </c>
      <c r="F1603">
        <v>43.16</v>
      </c>
      <c r="G1603">
        <v>647900</v>
      </c>
    </row>
    <row r="1604" spans="1:7" x14ac:dyDescent="0.25">
      <c r="A1604" s="83">
        <v>42187</v>
      </c>
      <c r="B1604">
        <v>43.080002</v>
      </c>
      <c r="C1604">
        <v>44.599997999999999</v>
      </c>
      <c r="D1604">
        <v>42.959999000000003</v>
      </c>
      <c r="E1604">
        <v>44.240001999999997</v>
      </c>
      <c r="F1604">
        <v>44.240001999999997</v>
      </c>
      <c r="G1604">
        <v>514500</v>
      </c>
    </row>
    <row r="1605" spans="1:7" x14ac:dyDescent="0.25">
      <c r="A1605" s="83">
        <v>42191</v>
      </c>
      <c r="B1605">
        <v>44.880001</v>
      </c>
      <c r="C1605">
        <v>45.560001</v>
      </c>
      <c r="D1605">
        <v>44.48</v>
      </c>
      <c r="E1605">
        <v>45.279998999999997</v>
      </c>
      <c r="F1605">
        <v>45.279998999999997</v>
      </c>
      <c r="G1605">
        <v>587700</v>
      </c>
    </row>
    <row r="1606" spans="1:7" x14ac:dyDescent="0.25">
      <c r="A1606" s="83">
        <v>42192</v>
      </c>
      <c r="B1606">
        <v>45.200001</v>
      </c>
      <c r="C1606">
        <v>46.279998999999997</v>
      </c>
      <c r="D1606">
        <v>44.16</v>
      </c>
      <c r="E1606">
        <v>44.200001</v>
      </c>
      <c r="F1606">
        <v>44.200001</v>
      </c>
      <c r="G1606">
        <v>1291100</v>
      </c>
    </row>
    <row r="1607" spans="1:7" x14ac:dyDescent="0.25">
      <c r="A1607" s="83">
        <v>42193</v>
      </c>
      <c r="B1607">
        <v>44.720001000000003</v>
      </c>
      <c r="C1607">
        <v>46.040000999999997</v>
      </c>
      <c r="D1607">
        <v>44.48</v>
      </c>
      <c r="E1607">
        <v>45.799999</v>
      </c>
      <c r="F1607">
        <v>45.799999</v>
      </c>
      <c r="G1607">
        <v>834400</v>
      </c>
    </row>
    <row r="1608" spans="1:7" x14ac:dyDescent="0.25">
      <c r="A1608" s="83">
        <v>42194</v>
      </c>
      <c r="B1608">
        <v>44.32</v>
      </c>
      <c r="C1608">
        <v>46.040000999999997</v>
      </c>
      <c r="D1608">
        <v>44.32</v>
      </c>
      <c r="E1608">
        <v>46.040000999999997</v>
      </c>
      <c r="F1608">
        <v>46.040000999999997</v>
      </c>
      <c r="G1608">
        <v>444100</v>
      </c>
    </row>
    <row r="1609" spans="1:7" x14ac:dyDescent="0.25">
      <c r="A1609" s="83">
        <v>42195</v>
      </c>
      <c r="B1609">
        <v>44.799999</v>
      </c>
      <c r="C1609">
        <v>45.68</v>
      </c>
      <c r="D1609">
        <v>44.439999</v>
      </c>
      <c r="E1609">
        <v>44.599997999999999</v>
      </c>
      <c r="F1609">
        <v>44.599997999999999</v>
      </c>
      <c r="G1609">
        <v>505500</v>
      </c>
    </row>
    <row r="1610" spans="1:7" x14ac:dyDescent="0.25">
      <c r="A1610" s="83">
        <v>42198</v>
      </c>
      <c r="B1610">
        <v>43.52</v>
      </c>
      <c r="C1610">
        <v>43.599997999999999</v>
      </c>
      <c r="D1610">
        <v>42.720001000000003</v>
      </c>
      <c r="E1610">
        <v>42.799999</v>
      </c>
      <c r="F1610">
        <v>42.799999</v>
      </c>
      <c r="G1610">
        <v>621500</v>
      </c>
    </row>
    <row r="1611" spans="1:7" x14ac:dyDescent="0.25">
      <c r="A1611" s="83">
        <v>42199</v>
      </c>
      <c r="B1611">
        <v>42.84</v>
      </c>
      <c r="C1611">
        <v>43</v>
      </c>
      <c r="D1611">
        <v>42.32</v>
      </c>
      <c r="E1611">
        <v>42.959999000000003</v>
      </c>
      <c r="F1611">
        <v>42.959999000000003</v>
      </c>
      <c r="G1611">
        <v>373600</v>
      </c>
    </row>
    <row r="1612" spans="1:7" x14ac:dyDescent="0.25">
      <c r="A1612" s="83">
        <v>42200</v>
      </c>
      <c r="B1612">
        <v>42.799999</v>
      </c>
      <c r="C1612">
        <v>43.32</v>
      </c>
      <c r="D1612">
        <v>42.360000999999997</v>
      </c>
      <c r="E1612">
        <v>42.799999</v>
      </c>
      <c r="F1612">
        <v>42.799999</v>
      </c>
      <c r="G1612">
        <v>434400</v>
      </c>
    </row>
    <row r="1613" spans="1:7" x14ac:dyDescent="0.25">
      <c r="A1613" s="83">
        <v>42201</v>
      </c>
      <c r="B1613">
        <v>42.040000999999997</v>
      </c>
      <c r="C1613">
        <v>42.119999</v>
      </c>
      <c r="D1613">
        <v>41.599997999999999</v>
      </c>
      <c r="E1613">
        <v>41.68</v>
      </c>
      <c r="F1613">
        <v>41.68</v>
      </c>
      <c r="G1613">
        <v>585400</v>
      </c>
    </row>
    <row r="1614" spans="1:7" x14ac:dyDescent="0.25">
      <c r="A1614" s="83">
        <v>42202</v>
      </c>
      <c r="B1614">
        <v>41.639999000000003</v>
      </c>
      <c r="C1614">
        <v>41.720001000000003</v>
      </c>
      <c r="D1614">
        <v>41.400002000000001</v>
      </c>
      <c r="E1614">
        <v>41.52</v>
      </c>
      <c r="F1614">
        <v>41.52</v>
      </c>
      <c r="G1614">
        <v>371700</v>
      </c>
    </row>
    <row r="1615" spans="1:7" x14ac:dyDescent="0.25">
      <c r="A1615" s="83">
        <v>42205</v>
      </c>
      <c r="B1615">
        <v>41.48</v>
      </c>
      <c r="C1615">
        <v>41.560001</v>
      </c>
      <c r="D1615">
        <v>41</v>
      </c>
      <c r="E1615">
        <v>41.439999</v>
      </c>
      <c r="F1615">
        <v>41.439999</v>
      </c>
      <c r="G1615">
        <v>367400</v>
      </c>
    </row>
    <row r="1616" spans="1:7" x14ac:dyDescent="0.25">
      <c r="A1616" s="83">
        <v>42206</v>
      </c>
      <c r="B1616">
        <v>41.200001</v>
      </c>
      <c r="C1616">
        <v>41.759998000000003</v>
      </c>
      <c r="D1616">
        <v>41.200001</v>
      </c>
      <c r="E1616">
        <v>41.52</v>
      </c>
      <c r="F1616">
        <v>41.52</v>
      </c>
      <c r="G1616">
        <v>411600</v>
      </c>
    </row>
    <row r="1617" spans="1:7" x14ac:dyDescent="0.25">
      <c r="A1617" s="83">
        <v>42207</v>
      </c>
      <c r="B1617">
        <v>42</v>
      </c>
      <c r="C1617">
        <v>42.119999</v>
      </c>
      <c r="D1617">
        <v>41.48</v>
      </c>
      <c r="E1617">
        <v>41.560001</v>
      </c>
      <c r="F1617">
        <v>41.560001</v>
      </c>
      <c r="G1617">
        <v>455200</v>
      </c>
    </row>
    <row r="1618" spans="1:7" x14ac:dyDescent="0.25">
      <c r="A1618" s="83">
        <v>42208</v>
      </c>
      <c r="B1618">
        <v>41.52</v>
      </c>
      <c r="C1618">
        <v>42.360000999999997</v>
      </c>
      <c r="D1618">
        <v>41.48</v>
      </c>
      <c r="E1618">
        <v>41.880001</v>
      </c>
      <c r="F1618">
        <v>41.880001</v>
      </c>
      <c r="G1618">
        <v>480300</v>
      </c>
    </row>
    <row r="1619" spans="1:7" x14ac:dyDescent="0.25">
      <c r="A1619" s="83">
        <v>42209</v>
      </c>
      <c r="B1619">
        <v>41.880001</v>
      </c>
      <c r="C1619">
        <v>42.52</v>
      </c>
      <c r="D1619">
        <v>41.599997999999999</v>
      </c>
      <c r="E1619">
        <v>42.200001</v>
      </c>
      <c r="F1619">
        <v>42.200001</v>
      </c>
      <c r="G1619">
        <v>434400</v>
      </c>
    </row>
    <row r="1620" spans="1:7" x14ac:dyDescent="0.25">
      <c r="A1620" s="83">
        <v>42212</v>
      </c>
      <c r="B1620">
        <v>42.880001</v>
      </c>
      <c r="C1620">
        <v>43.200001</v>
      </c>
      <c r="D1620">
        <v>42.400002000000001</v>
      </c>
      <c r="E1620">
        <v>42.720001000000003</v>
      </c>
      <c r="F1620">
        <v>42.720001000000003</v>
      </c>
      <c r="G1620">
        <v>480300</v>
      </c>
    </row>
    <row r="1621" spans="1:7" x14ac:dyDescent="0.25">
      <c r="A1621" s="83">
        <v>42213</v>
      </c>
      <c r="B1621">
        <v>42.16</v>
      </c>
      <c r="C1621">
        <v>42.68</v>
      </c>
      <c r="D1621">
        <v>41.48</v>
      </c>
      <c r="E1621">
        <v>41.759998000000003</v>
      </c>
      <c r="F1621">
        <v>41.759998000000003</v>
      </c>
      <c r="G1621">
        <v>529300</v>
      </c>
    </row>
    <row r="1622" spans="1:7" x14ac:dyDescent="0.25">
      <c r="A1622" s="83">
        <v>42214</v>
      </c>
      <c r="B1622">
        <v>41.599997999999999</v>
      </c>
      <c r="C1622">
        <v>41.759998000000003</v>
      </c>
      <c r="D1622">
        <v>41.200001</v>
      </c>
      <c r="E1622">
        <v>41.720001000000003</v>
      </c>
      <c r="F1622">
        <v>41.720001000000003</v>
      </c>
      <c r="G1622">
        <v>538800</v>
      </c>
    </row>
    <row r="1623" spans="1:7" x14ac:dyDescent="0.25">
      <c r="A1623" s="83">
        <v>42215</v>
      </c>
      <c r="B1623">
        <v>41.919998</v>
      </c>
      <c r="C1623">
        <v>42.080002</v>
      </c>
      <c r="D1623">
        <v>41.639999000000003</v>
      </c>
      <c r="E1623">
        <v>41.84</v>
      </c>
      <c r="F1623">
        <v>41.84</v>
      </c>
      <c r="G1623">
        <v>363100</v>
      </c>
    </row>
    <row r="1624" spans="1:7" x14ac:dyDescent="0.25">
      <c r="A1624" s="83">
        <v>42216</v>
      </c>
      <c r="B1624">
        <v>41.68</v>
      </c>
      <c r="C1624">
        <v>41.919998</v>
      </c>
      <c r="D1624">
        <v>41.400002000000001</v>
      </c>
      <c r="E1624">
        <v>41.560001</v>
      </c>
      <c r="F1624">
        <v>41.560001</v>
      </c>
      <c r="G1624">
        <v>323100</v>
      </c>
    </row>
    <row r="1625" spans="1:7" x14ac:dyDescent="0.25">
      <c r="A1625" s="83">
        <v>42219</v>
      </c>
      <c r="B1625">
        <v>41.48</v>
      </c>
      <c r="C1625">
        <v>42.119999</v>
      </c>
      <c r="D1625">
        <v>41</v>
      </c>
      <c r="E1625">
        <v>41</v>
      </c>
      <c r="F1625">
        <v>41</v>
      </c>
      <c r="G1625">
        <v>524200</v>
      </c>
    </row>
    <row r="1626" spans="1:7" x14ac:dyDescent="0.25">
      <c r="A1626" s="83">
        <v>42220</v>
      </c>
      <c r="B1626">
        <v>41</v>
      </c>
      <c r="C1626">
        <v>41.279998999999997</v>
      </c>
      <c r="D1626">
        <v>40.840000000000003</v>
      </c>
      <c r="E1626">
        <v>41.119999</v>
      </c>
      <c r="F1626">
        <v>41.119999</v>
      </c>
      <c r="G1626">
        <v>251500</v>
      </c>
    </row>
    <row r="1627" spans="1:7" x14ac:dyDescent="0.25">
      <c r="A1627" s="83">
        <v>42221</v>
      </c>
      <c r="B1627">
        <v>40.919998</v>
      </c>
      <c r="C1627">
        <v>41.200001</v>
      </c>
      <c r="D1627">
        <v>40.599997999999999</v>
      </c>
      <c r="E1627">
        <v>41.119999</v>
      </c>
      <c r="F1627">
        <v>41.119999</v>
      </c>
      <c r="G1627">
        <v>373700</v>
      </c>
    </row>
    <row r="1628" spans="1:7" x14ac:dyDescent="0.25">
      <c r="A1628" s="83">
        <v>42222</v>
      </c>
      <c r="B1628">
        <v>40.959999000000003</v>
      </c>
      <c r="C1628">
        <v>42.240001999999997</v>
      </c>
      <c r="D1628">
        <v>40.959999000000003</v>
      </c>
      <c r="E1628">
        <v>41.52</v>
      </c>
      <c r="F1628">
        <v>41.52</v>
      </c>
      <c r="G1628">
        <v>438100</v>
      </c>
    </row>
    <row r="1629" spans="1:7" x14ac:dyDescent="0.25">
      <c r="A1629" s="83">
        <v>42223</v>
      </c>
      <c r="B1629">
        <v>41.599997999999999</v>
      </c>
      <c r="C1629">
        <v>41.919998</v>
      </c>
      <c r="D1629">
        <v>41.16</v>
      </c>
      <c r="E1629">
        <v>41.16</v>
      </c>
      <c r="F1629">
        <v>41.16</v>
      </c>
      <c r="G1629">
        <v>336200</v>
      </c>
    </row>
    <row r="1630" spans="1:7" x14ac:dyDescent="0.25">
      <c r="A1630" s="83">
        <v>42226</v>
      </c>
      <c r="B1630">
        <v>40.599997999999999</v>
      </c>
      <c r="C1630">
        <v>40.840000000000003</v>
      </c>
      <c r="D1630">
        <v>40.32</v>
      </c>
      <c r="E1630">
        <v>40.840000000000003</v>
      </c>
      <c r="F1630">
        <v>40.840000000000003</v>
      </c>
      <c r="G1630">
        <v>283100</v>
      </c>
    </row>
    <row r="1631" spans="1:7" x14ac:dyDescent="0.25">
      <c r="A1631" s="83">
        <v>42227</v>
      </c>
      <c r="B1631">
        <v>41.360000999999997</v>
      </c>
      <c r="C1631">
        <v>41.919998</v>
      </c>
      <c r="D1631">
        <v>41.200001</v>
      </c>
      <c r="E1631">
        <v>41.360000999999997</v>
      </c>
      <c r="F1631">
        <v>41.360000999999997</v>
      </c>
      <c r="G1631">
        <v>289700</v>
      </c>
    </row>
    <row r="1632" spans="1:7" x14ac:dyDescent="0.25">
      <c r="A1632" s="83">
        <v>42228</v>
      </c>
      <c r="B1632">
        <v>42.360000999999997</v>
      </c>
      <c r="C1632">
        <v>42.799999</v>
      </c>
      <c r="D1632">
        <v>41.439999</v>
      </c>
      <c r="E1632">
        <v>41.560001</v>
      </c>
      <c r="F1632">
        <v>41.560001</v>
      </c>
      <c r="G1632">
        <v>132600</v>
      </c>
    </row>
    <row r="1633" spans="1:7" x14ac:dyDescent="0.25">
      <c r="A1633" s="83">
        <v>42229</v>
      </c>
      <c r="B1633">
        <v>41.119999</v>
      </c>
      <c r="C1633">
        <v>41.68</v>
      </c>
      <c r="D1633">
        <v>41</v>
      </c>
      <c r="E1633">
        <v>41.279998999999997</v>
      </c>
      <c r="F1633">
        <v>41.279998999999997</v>
      </c>
      <c r="G1633">
        <v>37300</v>
      </c>
    </row>
    <row r="1634" spans="1:7" x14ac:dyDescent="0.25">
      <c r="A1634" s="83">
        <v>42230</v>
      </c>
      <c r="B1634">
        <v>41.080002</v>
      </c>
      <c r="C1634">
        <v>41.240001999999997</v>
      </c>
      <c r="D1634">
        <v>40.799999</v>
      </c>
      <c r="E1634">
        <v>40.880001</v>
      </c>
      <c r="F1634">
        <v>40.880001</v>
      </c>
      <c r="G1634">
        <v>217500</v>
      </c>
    </row>
    <row r="1635" spans="1:7" x14ac:dyDescent="0.25">
      <c r="A1635" s="83">
        <v>42233</v>
      </c>
      <c r="B1635">
        <v>41.080002</v>
      </c>
      <c r="C1635">
        <v>41.080002</v>
      </c>
      <c r="D1635">
        <v>40.759998000000003</v>
      </c>
      <c r="E1635">
        <v>40.919998</v>
      </c>
      <c r="F1635">
        <v>40.919998</v>
      </c>
      <c r="G1635">
        <v>63900</v>
      </c>
    </row>
    <row r="1636" spans="1:7" x14ac:dyDescent="0.25">
      <c r="A1636" s="83">
        <v>42234</v>
      </c>
      <c r="B1636">
        <v>41.16</v>
      </c>
      <c r="C1636">
        <v>41.439999</v>
      </c>
      <c r="D1636">
        <v>41</v>
      </c>
      <c r="E1636">
        <v>41.240001999999997</v>
      </c>
      <c r="F1636">
        <v>41.240001999999997</v>
      </c>
      <c r="G1636">
        <v>232800</v>
      </c>
    </row>
    <row r="1637" spans="1:7" x14ac:dyDescent="0.25">
      <c r="A1637" s="83">
        <v>42235</v>
      </c>
      <c r="B1637">
        <v>41.200001</v>
      </c>
      <c r="C1637">
        <v>41.880001</v>
      </c>
      <c r="D1637">
        <v>41.040000999999997</v>
      </c>
      <c r="E1637">
        <v>41.439999</v>
      </c>
      <c r="F1637">
        <v>41.439999</v>
      </c>
      <c r="G1637">
        <v>338600</v>
      </c>
    </row>
    <row r="1638" spans="1:7" x14ac:dyDescent="0.25">
      <c r="A1638" s="83">
        <v>42236</v>
      </c>
      <c r="B1638">
        <v>42.279998999999997</v>
      </c>
      <c r="C1638">
        <v>42.84</v>
      </c>
      <c r="D1638">
        <v>42.040000999999997</v>
      </c>
      <c r="E1638">
        <v>42.639999000000003</v>
      </c>
      <c r="F1638">
        <v>42.639999000000003</v>
      </c>
      <c r="G1638">
        <v>611200</v>
      </c>
    </row>
    <row r="1639" spans="1:7" x14ac:dyDescent="0.25">
      <c r="A1639" s="83">
        <v>42237</v>
      </c>
      <c r="B1639">
        <v>43.32</v>
      </c>
      <c r="C1639">
        <v>44.16</v>
      </c>
      <c r="D1639">
        <v>42.759998000000003</v>
      </c>
      <c r="E1639">
        <v>44.040000999999997</v>
      </c>
      <c r="F1639">
        <v>44.040000999999997</v>
      </c>
      <c r="G1639">
        <v>1121200</v>
      </c>
    </row>
    <row r="1640" spans="1:7" x14ac:dyDescent="0.25">
      <c r="A1640" s="83">
        <v>42240</v>
      </c>
      <c r="B1640">
        <v>49.599997999999999</v>
      </c>
      <c r="C1640">
        <v>50.880001</v>
      </c>
      <c r="D1640">
        <v>45.400002000000001</v>
      </c>
      <c r="E1640">
        <v>48.080002</v>
      </c>
      <c r="F1640">
        <v>48.080002</v>
      </c>
      <c r="G1640">
        <v>1725100</v>
      </c>
    </row>
    <row r="1641" spans="1:7" x14ac:dyDescent="0.25">
      <c r="A1641" s="83">
        <v>42241</v>
      </c>
      <c r="B1641">
        <v>46.400002000000001</v>
      </c>
      <c r="C1641">
        <v>50.720001000000003</v>
      </c>
      <c r="D1641">
        <v>46.240001999999997</v>
      </c>
      <c r="E1641">
        <v>50.720001000000003</v>
      </c>
      <c r="F1641">
        <v>50.720001000000003</v>
      </c>
      <c r="G1641">
        <v>1021900</v>
      </c>
    </row>
    <row r="1642" spans="1:7" x14ac:dyDescent="0.25">
      <c r="A1642" s="83">
        <v>42242</v>
      </c>
      <c r="B1642">
        <v>48.560001</v>
      </c>
      <c r="C1642">
        <v>50.68</v>
      </c>
      <c r="D1642">
        <v>47.759998000000003</v>
      </c>
      <c r="E1642">
        <v>48.119999</v>
      </c>
      <c r="F1642">
        <v>48.119999</v>
      </c>
      <c r="G1642">
        <v>1064200</v>
      </c>
    </row>
    <row r="1643" spans="1:7" x14ac:dyDescent="0.25">
      <c r="A1643" s="83">
        <v>42243</v>
      </c>
      <c r="B1643">
        <v>46.360000999999997</v>
      </c>
      <c r="C1643">
        <v>49.560001</v>
      </c>
      <c r="D1643">
        <v>46.279998999999997</v>
      </c>
      <c r="E1643">
        <v>48.400002000000001</v>
      </c>
      <c r="F1643">
        <v>48.400002000000001</v>
      </c>
      <c r="G1643">
        <v>525700</v>
      </c>
    </row>
    <row r="1644" spans="1:7" x14ac:dyDescent="0.25">
      <c r="A1644" s="83">
        <v>42244</v>
      </c>
      <c r="B1644">
        <v>49.080002</v>
      </c>
      <c r="C1644">
        <v>51.919998</v>
      </c>
      <c r="D1644">
        <v>49</v>
      </c>
      <c r="E1644">
        <v>51</v>
      </c>
      <c r="F1644">
        <v>51</v>
      </c>
      <c r="G1644">
        <v>669700</v>
      </c>
    </row>
    <row r="1645" spans="1:7" x14ac:dyDescent="0.25">
      <c r="A1645" s="83">
        <v>42247</v>
      </c>
      <c r="B1645">
        <v>51.119999</v>
      </c>
      <c r="C1645">
        <v>52.52</v>
      </c>
      <c r="D1645">
        <v>50.919998</v>
      </c>
      <c r="E1645">
        <v>52.080002</v>
      </c>
      <c r="F1645">
        <v>52.080002</v>
      </c>
      <c r="G1645">
        <v>664700</v>
      </c>
    </row>
    <row r="1646" spans="1:7" x14ac:dyDescent="0.25">
      <c r="A1646" s="83">
        <v>42248</v>
      </c>
      <c r="B1646">
        <v>55.119999</v>
      </c>
      <c r="C1646">
        <v>58.16</v>
      </c>
      <c r="D1646">
        <v>54.52</v>
      </c>
      <c r="E1646">
        <v>57.400002000000001</v>
      </c>
      <c r="F1646">
        <v>57.400002000000001</v>
      </c>
      <c r="G1646">
        <v>429000</v>
      </c>
    </row>
    <row r="1647" spans="1:7" x14ac:dyDescent="0.25">
      <c r="A1647" s="83">
        <v>42249</v>
      </c>
      <c r="B1647">
        <v>55.439999</v>
      </c>
      <c r="C1647">
        <v>57</v>
      </c>
      <c r="D1647">
        <v>54.84</v>
      </c>
      <c r="E1647">
        <v>54.880001</v>
      </c>
      <c r="F1647">
        <v>54.880001</v>
      </c>
      <c r="G1647">
        <v>200000</v>
      </c>
    </row>
    <row r="1648" spans="1:7" x14ac:dyDescent="0.25">
      <c r="A1648" s="83">
        <v>42250</v>
      </c>
      <c r="B1648">
        <v>54.200001</v>
      </c>
      <c r="C1648">
        <v>56.080002</v>
      </c>
      <c r="D1648">
        <v>53.080002</v>
      </c>
      <c r="E1648">
        <v>55.439999</v>
      </c>
      <c r="F1648">
        <v>55.439999</v>
      </c>
      <c r="G1648">
        <v>1166800</v>
      </c>
    </row>
    <row r="1649" spans="1:7" x14ac:dyDescent="0.25">
      <c r="A1649" s="83">
        <v>42251</v>
      </c>
      <c r="B1649">
        <v>56.720001000000003</v>
      </c>
      <c r="C1649">
        <v>57.720001000000003</v>
      </c>
      <c r="D1649">
        <v>56.119999</v>
      </c>
      <c r="E1649">
        <v>56.599997999999999</v>
      </c>
      <c r="F1649">
        <v>56.599997999999999</v>
      </c>
      <c r="G1649">
        <v>625200</v>
      </c>
    </row>
    <row r="1650" spans="1:7" x14ac:dyDescent="0.25">
      <c r="A1650" s="83">
        <v>42255</v>
      </c>
      <c r="B1650">
        <v>55.200001</v>
      </c>
      <c r="C1650">
        <v>55.959999000000003</v>
      </c>
      <c r="D1650">
        <v>54.599997999999999</v>
      </c>
      <c r="E1650">
        <v>54.68</v>
      </c>
      <c r="F1650">
        <v>54.68</v>
      </c>
      <c r="G1650">
        <v>202900</v>
      </c>
    </row>
    <row r="1651" spans="1:7" x14ac:dyDescent="0.25">
      <c r="A1651" s="83">
        <v>42256</v>
      </c>
      <c r="B1651">
        <v>53.040000999999997</v>
      </c>
      <c r="C1651">
        <v>55.080002</v>
      </c>
      <c r="D1651">
        <v>52.799999</v>
      </c>
      <c r="E1651">
        <v>54.799999</v>
      </c>
      <c r="F1651">
        <v>54.799999</v>
      </c>
      <c r="G1651">
        <v>502800</v>
      </c>
    </row>
    <row r="1652" spans="1:7" x14ac:dyDescent="0.25">
      <c r="A1652" s="83">
        <v>42257</v>
      </c>
      <c r="B1652">
        <v>55.84</v>
      </c>
      <c r="C1652">
        <v>56.240001999999997</v>
      </c>
      <c r="D1652">
        <v>54.439999</v>
      </c>
      <c r="E1652">
        <v>54.560001</v>
      </c>
      <c r="F1652">
        <v>54.560001</v>
      </c>
      <c r="G1652">
        <v>104200</v>
      </c>
    </row>
    <row r="1653" spans="1:7" x14ac:dyDescent="0.25">
      <c r="A1653" s="83">
        <v>42258</v>
      </c>
      <c r="B1653">
        <v>54.439999</v>
      </c>
      <c r="C1653">
        <v>54.880001</v>
      </c>
      <c r="D1653">
        <v>53.68</v>
      </c>
      <c r="E1653">
        <v>53.759998000000003</v>
      </c>
      <c r="F1653">
        <v>53.759998000000003</v>
      </c>
      <c r="G1653">
        <v>63400</v>
      </c>
    </row>
    <row r="1654" spans="1:7" x14ac:dyDescent="0.25">
      <c r="A1654" s="83">
        <v>42261</v>
      </c>
      <c r="B1654">
        <v>53.959999000000003</v>
      </c>
      <c r="C1654">
        <v>54.880001</v>
      </c>
      <c r="D1654">
        <v>53.759998000000003</v>
      </c>
      <c r="E1654">
        <v>53.799999</v>
      </c>
      <c r="F1654">
        <v>53.799999</v>
      </c>
      <c r="G1654">
        <v>80000</v>
      </c>
    </row>
    <row r="1655" spans="1:7" x14ac:dyDescent="0.25">
      <c r="A1655" s="83">
        <v>42262</v>
      </c>
      <c r="B1655">
        <v>53.400002000000001</v>
      </c>
      <c r="C1655">
        <v>53.560001</v>
      </c>
      <c r="D1655">
        <v>50.32</v>
      </c>
      <c r="E1655">
        <v>50.360000999999997</v>
      </c>
      <c r="F1655">
        <v>50.360000999999997</v>
      </c>
      <c r="G1655">
        <v>713200</v>
      </c>
    </row>
    <row r="1656" spans="1:7" x14ac:dyDescent="0.25">
      <c r="A1656" s="83">
        <v>42263</v>
      </c>
      <c r="B1656">
        <v>49.32</v>
      </c>
      <c r="C1656">
        <v>49.720001000000003</v>
      </c>
      <c r="D1656">
        <v>48</v>
      </c>
      <c r="E1656">
        <v>48.16</v>
      </c>
      <c r="F1656">
        <v>48.16</v>
      </c>
      <c r="G1656">
        <v>659000</v>
      </c>
    </row>
    <row r="1657" spans="1:7" x14ac:dyDescent="0.25">
      <c r="A1657" s="83">
        <v>42264</v>
      </c>
      <c r="B1657">
        <v>47.919998</v>
      </c>
      <c r="C1657">
        <v>48.400002000000001</v>
      </c>
      <c r="D1657">
        <v>45.400002000000001</v>
      </c>
      <c r="E1657">
        <v>47</v>
      </c>
      <c r="F1657">
        <v>47</v>
      </c>
      <c r="G1657">
        <v>1591800</v>
      </c>
    </row>
    <row r="1658" spans="1:7" x14ac:dyDescent="0.25">
      <c r="A1658" s="83">
        <v>42265</v>
      </c>
      <c r="B1658">
        <v>49.639999000000003</v>
      </c>
      <c r="C1658">
        <v>50.720001000000003</v>
      </c>
      <c r="D1658">
        <v>48.639999000000003</v>
      </c>
      <c r="E1658">
        <v>50.240001999999997</v>
      </c>
      <c r="F1658">
        <v>50.240001999999997</v>
      </c>
      <c r="G1658">
        <v>839000</v>
      </c>
    </row>
    <row r="1659" spans="1:7" x14ac:dyDescent="0.25">
      <c r="A1659" s="83">
        <v>42268</v>
      </c>
      <c r="B1659">
        <v>49.759998000000003</v>
      </c>
      <c r="C1659">
        <v>50.279998999999997</v>
      </c>
      <c r="D1659">
        <v>48.84</v>
      </c>
      <c r="E1659">
        <v>49.48</v>
      </c>
      <c r="F1659">
        <v>49.48</v>
      </c>
      <c r="G1659">
        <v>850600</v>
      </c>
    </row>
    <row r="1660" spans="1:7" x14ac:dyDescent="0.25">
      <c r="A1660" s="83">
        <v>42269</v>
      </c>
      <c r="B1660">
        <v>49.959999000000003</v>
      </c>
      <c r="C1660">
        <v>51.639999000000003</v>
      </c>
      <c r="D1660">
        <v>49.639999000000003</v>
      </c>
      <c r="E1660">
        <v>50.400002000000001</v>
      </c>
      <c r="F1660">
        <v>50.400002000000001</v>
      </c>
      <c r="G1660">
        <v>419200</v>
      </c>
    </row>
    <row r="1661" spans="1:7" x14ac:dyDescent="0.25">
      <c r="A1661" s="83">
        <v>42270</v>
      </c>
      <c r="B1661">
        <v>50.32</v>
      </c>
      <c r="C1661">
        <v>50.439999</v>
      </c>
      <c r="D1661">
        <v>49.279998999999997</v>
      </c>
      <c r="E1661">
        <v>49.439999</v>
      </c>
      <c r="F1661">
        <v>49.439999</v>
      </c>
      <c r="G1661">
        <v>431200</v>
      </c>
    </row>
    <row r="1662" spans="1:7" x14ac:dyDescent="0.25">
      <c r="A1662" s="83">
        <v>42271</v>
      </c>
      <c r="B1662">
        <v>50.32</v>
      </c>
      <c r="C1662">
        <v>52</v>
      </c>
      <c r="D1662">
        <v>49.959999000000003</v>
      </c>
      <c r="E1662">
        <v>50.32</v>
      </c>
      <c r="F1662">
        <v>50.32</v>
      </c>
      <c r="G1662">
        <v>1666100</v>
      </c>
    </row>
    <row r="1663" spans="1:7" x14ac:dyDescent="0.25">
      <c r="A1663" s="83">
        <v>42272</v>
      </c>
      <c r="B1663">
        <v>49.279998999999997</v>
      </c>
      <c r="C1663">
        <v>51.560001</v>
      </c>
      <c r="D1663">
        <v>49.16</v>
      </c>
      <c r="E1663">
        <v>51.16</v>
      </c>
      <c r="F1663">
        <v>51.16</v>
      </c>
      <c r="G1663">
        <v>229800</v>
      </c>
    </row>
    <row r="1664" spans="1:7" x14ac:dyDescent="0.25">
      <c r="A1664" s="83">
        <v>42275</v>
      </c>
      <c r="B1664">
        <v>52.240001999999997</v>
      </c>
      <c r="C1664">
        <v>53.560001</v>
      </c>
      <c r="D1664">
        <v>51.880001</v>
      </c>
      <c r="E1664">
        <v>52.599997999999999</v>
      </c>
      <c r="F1664">
        <v>52.599997999999999</v>
      </c>
      <c r="G1664">
        <v>462000</v>
      </c>
    </row>
    <row r="1665" spans="1:7" x14ac:dyDescent="0.25">
      <c r="A1665" s="83">
        <v>42276</v>
      </c>
      <c r="B1665">
        <v>52.560001</v>
      </c>
      <c r="C1665">
        <v>53.560001</v>
      </c>
      <c r="D1665">
        <v>51.919998</v>
      </c>
      <c r="E1665">
        <v>53.040000999999997</v>
      </c>
      <c r="F1665">
        <v>53.040000999999997</v>
      </c>
      <c r="G1665">
        <v>431400</v>
      </c>
    </row>
    <row r="1666" spans="1:7" x14ac:dyDescent="0.25">
      <c r="A1666" s="83">
        <v>42277</v>
      </c>
      <c r="B1666">
        <v>52</v>
      </c>
      <c r="C1666">
        <v>52.959999000000003</v>
      </c>
      <c r="D1666">
        <v>51.84</v>
      </c>
      <c r="E1666">
        <v>52.040000999999997</v>
      </c>
      <c r="F1666">
        <v>52.040000999999997</v>
      </c>
      <c r="G1666">
        <v>565300</v>
      </c>
    </row>
    <row r="1667" spans="1:7" x14ac:dyDescent="0.25">
      <c r="A1667" s="83">
        <v>42278</v>
      </c>
      <c r="B1667">
        <v>52.400002000000001</v>
      </c>
      <c r="C1667">
        <v>53.040000999999997</v>
      </c>
      <c r="D1667">
        <v>51.880001</v>
      </c>
      <c r="E1667">
        <v>52.080002</v>
      </c>
      <c r="F1667">
        <v>52.080002</v>
      </c>
      <c r="G1667">
        <v>85800</v>
      </c>
    </row>
    <row r="1668" spans="1:7" x14ac:dyDescent="0.25">
      <c r="A1668" s="83">
        <v>42279</v>
      </c>
      <c r="B1668">
        <v>52.52</v>
      </c>
      <c r="C1668">
        <v>52.799999</v>
      </c>
      <c r="D1668">
        <v>50.240001999999997</v>
      </c>
      <c r="E1668">
        <v>50.439999</v>
      </c>
      <c r="F1668">
        <v>50.439999</v>
      </c>
      <c r="G1668">
        <v>105100</v>
      </c>
    </row>
    <row r="1669" spans="1:7" x14ac:dyDescent="0.25">
      <c r="A1669" s="83">
        <v>42282</v>
      </c>
      <c r="B1669">
        <v>49.639999000000003</v>
      </c>
      <c r="C1669">
        <v>49.639999000000003</v>
      </c>
      <c r="D1669">
        <v>47.959999000000003</v>
      </c>
      <c r="E1669">
        <v>48.200001</v>
      </c>
      <c r="F1669">
        <v>48.200001</v>
      </c>
      <c r="G1669">
        <v>512600</v>
      </c>
    </row>
    <row r="1670" spans="1:7" x14ac:dyDescent="0.25">
      <c r="A1670" s="83">
        <v>42283</v>
      </c>
      <c r="B1670">
        <v>48.16</v>
      </c>
      <c r="C1670">
        <v>49.040000999999997</v>
      </c>
      <c r="D1670">
        <v>47.759998000000003</v>
      </c>
      <c r="E1670">
        <v>48.639999000000003</v>
      </c>
      <c r="F1670">
        <v>48.639999000000003</v>
      </c>
      <c r="G1670">
        <v>68100</v>
      </c>
    </row>
    <row r="1671" spans="1:7" x14ac:dyDescent="0.25">
      <c r="A1671" s="83">
        <v>42284</v>
      </c>
      <c r="B1671">
        <v>48.16</v>
      </c>
      <c r="C1671">
        <v>48.959999000000003</v>
      </c>
      <c r="D1671">
        <v>47.880001</v>
      </c>
      <c r="E1671">
        <v>47.919998</v>
      </c>
      <c r="F1671">
        <v>47.919998</v>
      </c>
      <c r="G1671">
        <v>53300</v>
      </c>
    </row>
    <row r="1672" spans="1:7" x14ac:dyDescent="0.25">
      <c r="A1672" s="83">
        <v>42285</v>
      </c>
      <c r="B1672">
        <v>47.599997999999999</v>
      </c>
      <c r="C1672">
        <v>48.16</v>
      </c>
      <c r="D1672">
        <v>46</v>
      </c>
      <c r="E1672">
        <v>46.560001</v>
      </c>
      <c r="F1672">
        <v>46.560001</v>
      </c>
      <c r="G1672">
        <v>165300</v>
      </c>
    </row>
    <row r="1673" spans="1:7" x14ac:dyDescent="0.25">
      <c r="A1673" s="83">
        <v>42286</v>
      </c>
      <c r="B1673">
        <v>46.759998000000003</v>
      </c>
      <c r="C1673">
        <v>47.639999000000003</v>
      </c>
      <c r="D1673">
        <v>46.52</v>
      </c>
      <c r="E1673">
        <v>46.959999000000003</v>
      </c>
      <c r="F1673">
        <v>46.959999000000003</v>
      </c>
      <c r="G1673">
        <v>82500</v>
      </c>
    </row>
    <row r="1674" spans="1:7" x14ac:dyDescent="0.25">
      <c r="A1674" s="83">
        <v>42289</v>
      </c>
      <c r="B1674">
        <v>46.799999</v>
      </c>
      <c r="C1674">
        <v>47.040000999999997</v>
      </c>
      <c r="D1674">
        <v>45.040000999999997</v>
      </c>
      <c r="E1674">
        <v>45.16</v>
      </c>
      <c r="F1674">
        <v>45.16</v>
      </c>
      <c r="G1674">
        <v>78200</v>
      </c>
    </row>
    <row r="1675" spans="1:7" x14ac:dyDescent="0.25">
      <c r="A1675" s="83">
        <v>42290</v>
      </c>
      <c r="B1675">
        <v>45.599997999999999</v>
      </c>
      <c r="C1675">
        <v>46.880001</v>
      </c>
      <c r="D1675">
        <v>44.880001</v>
      </c>
      <c r="E1675">
        <v>46.799999</v>
      </c>
      <c r="F1675">
        <v>46.799999</v>
      </c>
      <c r="G1675">
        <v>107100</v>
      </c>
    </row>
    <row r="1676" spans="1:7" x14ac:dyDescent="0.25">
      <c r="A1676" s="83">
        <v>42291</v>
      </c>
      <c r="B1676">
        <v>46.959999000000003</v>
      </c>
      <c r="C1676">
        <v>48.279998999999997</v>
      </c>
      <c r="D1676">
        <v>46.560001</v>
      </c>
      <c r="E1676">
        <v>47.639999000000003</v>
      </c>
      <c r="F1676">
        <v>47.639999000000003</v>
      </c>
      <c r="G1676">
        <v>136800</v>
      </c>
    </row>
    <row r="1677" spans="1:7" x14ac:dyDescent="0.25">
      <c r="A1677" s="83">
        <v>42292</v>
      </c>
      <c r="B1677">
        <v>47.040000999999997</v>
      </c>
      <c r="C1677">
        <v>47.360000999999997</v>
      </c>
      <c r="D1677">
        <v>45.16</v>
      </c>
      <c r="E1677">
        <v>45.279998999999997</v>
      </c>
      <c r="F1677">
        <v>45.279998999999997</v>
      </c>
      <c r="G1677">
        <v>112200</v>
      </c>
    </row>
    <row r="1678" spans="1:7" x14ac:dyDescent="0.25">
      <c r="A1678" s="83">
        <v>42293</v>
      </c>
      <c r="B1678">
        <v>45.040000999999997</v>
      </c>
      <c r="C1678">
        <v>46.040000999999997</v>
      </c>
      <c r="D1678">
        <v>44.959999000000003</v>
      </c>
      <c r="E1678">
        <v>45.400002000000001</v>
      </c>
      <c r="F1678">
        <v>45.400002000000001</v>
      </c>
      <c r="G1678">
        <v>96900</v>
      </c>
    </row>
    <row r="1679" spans="1:7" x14ac:dyDescent="0.25">
      <c r="A1679" s="83">
        <v>42296</v>
      </c>
      <c r="B1679">
        <v>45.32</v>
      </c>
      <c r="C1679">
        <v>45.32</v>
      </c>
      <c r="D1679">
        <v>43.560001</v>
      </c>
      <c r="E1679">
        <v>43.599997999999999</v>
      </c>
      <c r="F1679">
        <v>43.599997999999999</v>
      </c>
      <c r="G1679">
        <v>158600</v>
      </c>
    </row>
    <row r="1680" spans="1:7" x14ac:dyDescent="0.25">
      <c r="A1680" s="83">
        <v>42297</v>
      </c>
      <c r="B1680">
        <v>43.720001000000003</v>
      </c>
      <c r="C1680">
        <v>44.439999</v>
      </c>
      <c r="D1680">
        <v>43.119999</v>
      </c>
      <c r="E1680">
        <v>44.279998999999997</v>
      </c>
      <c r="F1680">
        <v>44.279998999999997</v>
      </c>
      <c r="G1680">
        <v>56500</v>
      </c>
    </row>
    <row r="1681" spans="1:7" x14ac:dyDescent="0.25">
      <c r="A1681" s="83">
        <v>42298</v>
      </c>
      <c r="B1681">
        <v>43.959999000000003</v>
      </c>
      <c r="C1681">
        <v>46.080002</v>
      </c>
      <c r="D1681">
        <v>43.919998</v>
      </c>
      <c r="E1681">
        <v>46</v>
      </c>
      <c r="F1681">
        <v>46</v>
      </c>
      <c r="G1681">
        <v>148500</v>
      </c>
    </row>
    <row r="1682" spans="1:7" x14ac:dyDescent="0.25">
      <c r="A1682" s="83">
        <v>42299</v>
      </c>
      <c r="B1682">
        <v>45.599997999999999</v>
      </c>
      <c r="C1682">
        <v>45.799999</v>
      </c>
      <c r="D1682">
        <v>43.639999000000003</v>
      </c>
      <c r="E1682">
        <v>43.759998000000003</v>
      </c>
      <c r="F1682">
        <v>43.759998000000003</v>
      </c>
      <c r="G1682">
        <v>112600</v>
      </c>
    </row>
    <row r="1683" spans="1:7" x14ac:dyDescent="0.25">
      <c r="A1683" s="83">
        <v>42300</v>
      </c>
      <c r="B1683">
        <v>43.080002</v>
      </c>
      <c r="C1683">
        <v>43.959999000000003</v>
      </c>
      <c r="D1683">
        <v>42.759998000000003</v>
      </c>
      <c r="E1683">
        <v>43.720001000000003</v>
      </c>
      <c r="F1683">
        <v>43.720001000000003</v>
      </c>
      <c r="G1683">
        <v>185100</v>
      </c>
    </row>
    <row r="1684" spans="1:7" x14ac:dyDescent="0.25">
      <c r="A1684" s="83">
        <v>42303</v>
      </c>
      <c r="B1684">
        <v>44.040000999999997</v>
      </c>
      <c r="C1684">
        <v>44.759998000000003</v>
      </c>
      <c r="D1684">
        <v>43.919998</v>
      </c>
      <c r="E1684">
        <v>44.720001000000003</v>
      </c>
      <c r="F1684">
        <v>44.720001000000003</v>
      </c>
      <c r="G1684">
        <v>331100</v>
      </c>
    </row>
    <row r="1685" spans="1:7" x14ac:dyDescent="0.25">
      <c r="A1685" s="83">
        <v>42304</v>
      </c>
      <c r="B1685">
        <v>45.16</v>
      </c>
      <c r="C1685">
        <v>45.240001999999997</v>
      </c>
      <c r="D1685">
        <v>44.16</v>
      </c>
      <c r="E1685">
        <v>44.240001999999997</v>
      </c>
      <c r="F1685">
        <v>44.240001999999997</v>
      </c>
      <c r="G1685">
        <v>281700</v>
      </c>
    </row>
    <row r="1686" spans="1:7" x14ac:dyDescent="0.25">
      <c r="A1686" s="83">
        <v>42305</v>
      </c>
      <c r="B1686">
        <v>44.080002</v>
      </c>
      <c r="C1686">
        <v>44.959999000000003</v>
      </c>
      <c r="D1686">
        <v>43.52</v>
      </c>
      <c r="E1686">
        <v>43.639999000000003</v>
      </c>
      <c r="F1686">
        <v>43.639999000000003</v>
      </c>
      <c r="G1686">
        <v>333700</v>
      </c>
    </row>
    <row r="1687" spans="1:7" x14ac:dyDescent="0.25">
      <c r="A1687" s="83">
        <v>42306</v>
      </c>
      <c r="B1687">
        <v>43.68</v>
      </c>
      <c r="C1687">
        <v>44.279998999999997</v>
      </c>
      <c r="D1687">
        <v>43.68</v>
      </c>
      <c r="E1687">
        <v>44</v>
      </c>
      <c r="F1687">
        <v>44</v>
      </c>
      <c r="G1687">
        <v>284700</v>
      </c>
    </row>
    <row r="1688" spans="1:7" x14ac:dyDescent="0.25">
      <c r="A1688" s="83">
        <v>42307</v>
      </c>
      <c r="B1688">
        <v>44.240001999999997</v>
      </c>
      <c r="C1688">
        <v>44.360000999999997</v>
      </c>
      <c r="D1688">
        <v>43.639999000000003</v>
      </c>
      <c r="E1688">
        <v>44.279998999999997</v>
      </c>
      <c r="F1688">
        <v>44.279998999999997</v>
      </c>
      <c r="G1688">
        <v>26600</v>
      </c>
    </row>
    <row r="1689" spans="1:7" x14ac:dyDescent="0.25">
      <c r="A1689" s="83">
        <v>42310</v>
      </c>
      <c r="B1689">
        <v>44.080002</v>
      </c>
      <c r="C1689">
        <v>44.400002000000001</v>
      </c>
      <c r="D1689">
        <v>42.639999000000003</v>
      </c>
      <c r="E1689">
        <v>42.639999000000003</v>
      </c>
      <c r="F1689">
        <v>42.639999000000003</v>
      </c>
      <c r="G1689">
        <v>104500</v>
      </c>
    </row>
    <row r="1690" spans="1:7" x14ac:dyDescent="0.25">
      <c r="A1690" s="83">
        <v>42311</v>
      </c>
      <c r="B1690">
        <v>43</v>
      </c>
      <c r="C1690">
        <v>43.48</v>
      </c>
      <c r="D1690">
        <v>42.799999</v>
      </c>
      <c r="E1690">
        <v>43.439999</v>
      </c>
      <c r="F1690">
        <v>43.439999</v>
      </c>
      <c r="G1690">
        <v>45800</v>
      </c>
    </row>
    <row r="1691" spans="1:7" x14ac:dyDescent="0.25">
      <c r="A1691" s="83">
        <v>42312</v>
      </c>
      <c r="B1691">
        <v>43.119999</v>
      </c>
      <c r="C1691">
        <v>44.400002000000001</v>
      </c>
      <c r="D1691">
        <v>43.119999</v>
      </c>
      <c r="E1691">
        <v>43.959999000000003</v>
      </c>
      <c r="F1691">
        <v>43.959999000000003</v>
      </c>
      <c r="G1691">
        <v>414500</v>
      </c>
    </row>
    <row r="1692" spans="1:7" x14ac:dyDescent="0.25">
      <c r="A1692" s="83">
        <v>42313</v>
      </c>
      <c r="B1692">
        <v>44.16</v>
      </c>
      <c r="C1692">
        <v>44.52</v>
      </c>
      <c r="D1692">
        <v>43.48</v>
      </c>
      <c r="E1692">
        <v>43.68</v>
      </c>
      <c r="F1692">
        <v>43.68</v>
      </c>
      <c r="G1692">
        <v>53600</v>
      </c>
    </row>
    <row r="1693" spans="1:7" x14ac:dyDescent="0.25">
      <c r="A1693" s="83">
        <v>42314</v>
      </c>
      <c r="B1693">
        <v>43.48</v>
      </c>
      <c r="C1693">
        <v>44.16</v>
      </c>
      <c r="D1693">
        <v>43.040000999999997</v>
      </c>
      <c r="E1693">
        <v>43.119999</v>
      </c>
      <c r="F1693">
        <v>43.119999</v>
      </c>
      <c r="G1693">
        <v>51200</v>
      </c>
    </row>
    <row r="1694" spans="1:7" x14ac:dyDescent="0.25">
      <c r="A1694" s="83">
        <v>42317</v>
      </c>
      <c r="B1694">
        <v>43.200001</v>
      </c>
      <c r="C1694">
        <v>44.360000999999997</v>
      </c>
      <c r="D1694">
        <v>43.200001</v>
      </c>
      <c r="E1694">
        <v>43.919998</v>
      </c>
      <c r="F1694">
        <v>43.919998</v>
      </c>
      <c r="G1694">
        <v>71000</v>
      </c>
    </row>
    <row r="1695" spans="1:7" x14ac:dyDescent="0.25">
      <c r="A1695" s="83">
        <v>42318</v>
      </c>
      <c r="B1695">
        <v>44.240001999999997</v>
      </c>
      <c r="C1695">
        <v>44.360000999999997</v>
      </c>
      <c r="D1695">
        <v>43.360000999999997</v>
      </c>
      <c r="E1695">
        <v>43.639999000000003</v>
      </c>
      <c r="F1695">
        <v>43.639999000000003</v>
      </c>
      <c r="G1695">
        <v>68000</v>
      </c>
    </row>
    <row r="1696" spans="1:7" x14ac:dyDescent="0.25">
      <c r="A1696" s="83">
        <v>42319</v>
      </c>
      <c r="B1696">
        <v>43.360000999999997</v>
      </c>
      <c r="C1696">
        <v>44</v>
      </c>
      <c r="D1696">
        <v>43.200001</v>
      </c>
      <c r="E1696">
        <v>43.959999000000003</v>
      </c>
      <c r="F1696">
        <v>43.959999000000003</v>
      </c>
      <c r="G1696">
        <v>21100</v>
      </c>
    </row>
    <row r="1697" spans="1:7" x14ac:dyDescent="0.25">
      <c r="A1697" s="83">
        <v>42320</v>
      </c>
      <c r="B1697">
        <v>44.52</v>
      </c>
      <c r="C1697">
        <v>46.200001</v>
      </c>
      <c r="D1697">
        <v>44.240001999999997</v>
      </c>
      <c r="E1697">
        <v>46.200001</v>
      </c>
      <c r="F1697">
        <v>46.200001</v>
      </c>
      <c r="G1697">
        <v>68900</v>
      </c>
    </row>
    <row r="1698" spans="1:7" x14ac:dyDescent="0.25">
      <c r="A1698" s="83">
        <v>42321</v>
      </c>
      <c r="B1698">
        <v>46.400002000000001</v>
      </c>
      <c r="C1698">
        <v>47.880001</v>
      </c>
      <c r="D1698">
        <v>46.16</v>
      </c>
      <c r="E1698">
        <v>47.68</v>
      </c>
      <c r="F1698">
        <v>47.68</v>
      </c>
      <c r="G1698">
        <v>70300</v>
      </c>
    </row>
    <row r="1699" spans="1:7" x14ac:dyDescent="0.25">
      <c r="A1699" s="83">
        <v>42324</v>
      </c>
      <c r="B1699">
        <v>47.720001000000003</v>
      </c>
      <c r="C1699">
        <v>48.080002</v>
      </c>
      <c r="D1699">
        <v>44.959999000000003</v>
      </c>
      <c r="E1699">
        <v>45</v>
      </c>
      <c r="F1699">
        <v>45</v>
      </c>
      <c r="G1699">
        <v>125200</v>
      </c>
    </row>
    <row r="1700" spans="1:7" x14ac:dyDescent="0.25">
      <c r="A1700" s="83">
        <v>42325</v>
      </c>
      <c r="B1700">
        <v>44.48</v>
      </c>
      <c r="C1700">
        <v>46.439999</v>
      </c>
      <c r="D1700">
        <v>43.959999000000003</v>
      </c>
      <c r="E1700">
        <v>46.119999</v>
      </c>
      <c r="F1700">
        <v>46.119999</v>
      </c>
      <c r="G1700">
        <v>69800</v>
      </c>
    </row>
    <row r="1701" spans="1:7" x14ac:dyDescent="0.25">
      <c r="A1701" s="83">
        <v>42326</v>
      </c>
      <c r="B1701">
        <v>45.040000999999997</v>
      </c>
      <c r="C1701">
        <v>45.360000999999997</v>
      </c>
      <c r="D1701">
        <v>44.240001999999997</v>
      </c>
      <c r="E1701">
        <v>44.360000999999997</v>
      </c>
      <c r="F1701">
        <v>44.360000999999997</v>
      </c>
      <c r="G1701">
        <v>109100</v>
      </c>
    </row>
    <row r="1702" spans="1:7" x14ac:dyDescent="0.25">
      <c r="A1702" s="83">
        <v>42327</v>
      </c>
      <c r="B1702">
        <v>44.599997999999999</v>
      </c>
      <c r="C1702">
        <v>45.799999</v>
      </c>
      <c r="D1702">
        <v>44.599997999999999</v>
      </c>
      <c r="E1702">
        <v>45.639999000000003</v>
      </c>
      <c r="F1702">
        <v>45.639999000000003</v>
      </c>
      <c r="G1702">
        <v>69800</v>
      </c>
    </row>
    <row r="1703" spans="1:7" x14ac:dyDescent="0.25">
      <c r="A1703" s="83">
        <v>42328</v>
      </c>
      <c r="B1703">
        <v>45.080002</v>
      </c>
      <c r="C1703">
        <v>45.400002000000001</v>
      </c>
      <c r="D1703">
        <v>44.759998000000003</v>
      </c>
      <c r="E1703">
        <v>45.400002000000001</v>
      </c>
      <c r="F1703">
        <v>45.400002000000001</v>
      </c>
      <c r="G1703">
        <v>90400</v>
      </c>
    </row>
    <row r="1704" spans="1:7" x14ac:dyDescent="0.25">
      <c r="A1704" s="83">
        <v>42331</v>
      </c>
      <c r="B1704">
        <v>45.040000999999997</v>
      </c>
      <c r="C1704">
        <v>45.360000999999997</v>
      </c>
      <c r="D1704">
        <v>44.400002000000001</v>
      </c>
      <c r="E1704">
        <v>44.48</v>
      </c>
      <c r="F1704">
        <v>44.48</v>
      </c>
      <c r="G1704">
        <v>145400</v>
      </c>
    </row>
    <row r="1705" spans="1:7" x14ac:dyDescent="0.25">
      <c r="A1705" s="83">
        <v>42332</v>
      </c>
      <c r="B1705">
        <v>44.880001</v>
      </c>
      <c r="C1705">
        <v>45.360000999999997</v>
      </c>
      <c r="D1705">
        <v>44.400002000000001</v>
      </c>
      <c r="E1705">
        <v>45.040000999999997</v>
      </c>
      <c r="F1705">
        <v>45.040000999999997</v>
      </c>
      <c r="G1705">
        <v>43800</v>
      </c>
    </row>
    <row r="1706" spans="1:7" x14ac:dyDescent="0.25">
      <c r="A1706" s="83">
        <v>42333</v>
      </c>
      <c r="B1706">
        <v>44.959999000000003</v>
      </c>
      <c r="C1706">
        <v>45.080002</v>
      </c>
      <c r="D1706">
        <v>44.52</v>
      </c>
      <c r="E1706">
        <v>44.959999000000003</v>
      </c>
      <c r="F1706">
        <v>44.959999000000003</v>
      </c>
      <c r="G1706">
        <v>64400</v>
      </c>
    </row>
    <row r="1707" spans="1:7" x14ac:dyDescent="0.25">
      <c r="A1707" s="83">
        <v>42335</v>
      </c>
      <c r="B1707">
        <v>44.720001000000003</v>
      </c>
      <c r="C1707">
        <v>44.799999</v>
      </c>
      <c r="D1707">
        <v>44.400002000000001</v>
      </c>
      <c r="E1707">
        <v>44.560001</v>
      </c>
      <c r="F1707">
        <v>44.560001</v>
      </c>
      <c r="G1707">
        <v>43900</v>
      </c>
    </row>
    <row r="1708" spans="1:7" x14ac:dyDescent="0.25">
      <c r="A1708" s="83">
        <v>42338</v>
      </c>
      <c r="B1708">
        <v>44.639999000000003</v>
      </c>
      <c r="C1708">
        <v>44.799999</v>
      </c>
      <c r="D1708">
        <v>44.240001999999997</v>
      </c>
      <c r="E1708">
        <v>44.240001999999997</v>
      </c>
      <c r="F1708">
        <v>44.240001999999997</v>
      </c>
      <c r="G1708">
        <v>106200</v>
      </c>
    </row>
    <row r="1709" spans="1:7" x14ac:dyDescent="0.25">
      <c r="A1709" s="83">
        <v>42339</v>
      </c>
      <c r="B1709">
        <v>44.119999</v>
      </c>
      <c r="C1709">
        <v>44.16</v>
      </c>
      <c r="D1709">
        <v>43.119999</v>
      </c>
      <c r="E1709">
        <v>43.119999</v>
      </c>
      <c r="F1709">
        <v>43.119999</v>
      </c>
      <c r="G1709">
        <v>55100</v>
      </c>
    </row>
    <row r="1710" spans="1:7" x14ac:dyDescent="0.25">
      <c r="A1710" s="83">
        <v>42340</v>
      </c>
      <c r="B1710">
        <v>43.16</v>
      </c>
      <c r="C1710">
        <v>44.080002</v>
      </c>
      <c r="D1710">
        <v>42.68</v>
      </c>
      <c r="E1710">
        <v>43.880001</v>
      </c>
      <c r="F1710">
        <v>43.880001</v>
      </c>
      <c r="G1710">
        <v>64900</v>
      </c>
    </row>
    <row r="1711" spans="1:7" x14ac:dyDescent="0.25">
      <c r="A1711" s="83">
        <v>42341</v>
      </c>
      <c r="B1711">
        <v>43.639999000000003</v>
      </c>
      <c r="C1711">
        <v>45.560001</v>
      </c>
      <c r="D1711">
        <v>43.52</v>
      </c>
      <c r="E1711">
        <v>45.040000999999997</v>
      </c>
      <c r="F1711">
        <v>45.040000999999997</v>
      </c>
      <c r="G1711">
        <v>142700</v>
      </c>
    </row>
    <row r="1712" spans="1:7" x14ac:dyDescent="0.25">
      <c r="A1712" s="83">
        <v>42342</v>
      </c>
      <c r="B1712">
        <v>44.639999000000003</v>
      </c>
      <c r="C1712">
        <v>44.84</v>
      </c>
      <c r="D1712">
        <v>43.240001999999997</v>
      </c>
      <c r="E1712">
        <v>43.360000999999997</v>
      </c>
      <c r="F1712">
        <v>43.360000999999997</v>
      </c>
      <c r="G1712">
        <v>95700</v>
      </c>
    </row>
    <row r="1713" spans="1:7" x14ac:dyDescent="0.25">
      <c r="A1713" s="83">
        <v>42345</v>
      </c>
      <c r="B1713">
        <v>44.16</v>
      </c>
      <c r="C1713">
        <v>44.880001</v>
      </c>
      <c r="D1713">
        <v>43.799999</v>
      </c>
      <c r="E1713">
        <v>43.799999</v>
      </c>
      <c r="F1713">
        <v>43.799999</v>
      </c>
      <c r="G1713">
        <v>42800</v>
      </c>
    </row>
    <row r="1714" spans="1:7" x14ac:dyDescent="0.25">
      <c r="A1714" s="83">
        <v>42346</v>
      </c>
      <c r="B1714">
        <v>45</v>
      </c>
      <c r="C1714">
        <v>45.119999</v>
      </c>
      <c r="D1714">
        <v>43.84</v>
      </c>
      <c r="E1714">
        <v>44.279998999999997</v>
      </c>
      <c r="F1714">
        <v>44.279998999999997</v>
      </c>
      <c r="G1714">
        <v>47100</v>
      </c>
    </row>
    <row r="1715" spans="1:7" x14ac:dyDescent="0.25">
      <c r="A1715" s="83">
        <v>42347</v>
      </c>
      <c r="B1715">
        <v>44.52</v>
      </c>
      <c r="C1715">
        <v>46.200001</v>
      </c>
      <c r="D1715">
        <v>44.080002</v>
      </c>
      <c r="E1715">
        <v>45.080002</v>
      </c>
      <c r="F1715">
        <v>45.080002</v>
      </c>
      <c r="G1715">
        <v>58100</v>
      </c>
    </row>
    <row r="1716" spans="1:7" x14ac:dyDescent="0.25">
      <c r="A1716" s="83">
        <v>42348</v>
      </c>
      <c r="B1716">
        <v>45.360000999999997</v>
      </c>
      <c r="C1716">
        <v>45.759998000000003</v>
      </c>
      <c r="D1716">
        <v>44.639999000000003</v>
      </c>
      <c r="E1716">
        <v>45.639999000000003</v>
      </c>
      <c r="F1716">
        <v>45.639999000000003</v>
      </c>
      <c r="G1716">
        <v>66600</v>
      </c>
    </row>
    <row r="1717" spans="1:7" x14ac:dyDescent="0.25">
      <c r="A1717" s="83">
        <v>42349</v>
      </c>
      <c r="B1717">
        <v>46.759998000000003</v>
      </c>
      <c r="C1717">
        <v>49.119999</v>
      </c>
      <c r="D1717">
        <v>46.52</v>
      </c>
      <c r="E1717">
        <v>48.84</v>
      </c>
      <c r="F1717">
        <v>48.84</v>
      </c>
      <c r="G1717">
        <v>480400</v>
      </c>
    </row>
    <row r="1718" spans="1:7" x14ac:dyDescent="0.25">
      <c r="A1718" s="83">
        <v>42352</v>
      </c>
      <c r="B1718">
        <v>48.560001</v>
      </c>
      <c r="C1718">
        <v>49.919998</v>
      </c>
      <c r="D1718">
        <v>46.439999</v>
      </c>
      <c r="E1718">
        <v>46.52</v>
      </c>
      <c r="F1718">
        <v>46.52</v>
      </c>
      <c r="G1718">
        <v>483600</v>
      </c>
    </row>
    <row r="1719" spans="1:7" x14ac:dyDescent="0.25">
      <c r="A1719" s="83">
        <v>42353</v>
      </c>
      <c r="B1719">
        <v>46.080002</v>
      </c>
      <c r="C1719">
        <v>47</v>
      </c>
      <c r="D1719">
        <v>45.560001</v>
      </c>
      <c r="E1719">
        <v>45.799999</v>
      </c>
      <c r="F1719">
        <v>45.799999</v>
      </c>
      <c r="G1719">
        <v>123900</v>
      </c>
    </row>
    <row r="1720" spans="1:7" x14ac:dyDescent="0.25">
      <c r="A1720" s="83">
        <v>42354</v>
      </c>
      <c r="B1720">
        <v>44.799999</v>
      </c>
      <c r="C1720">
        <v>45.48</v>
      </c>
      <c r="D1720">
        <v>43.639999000000003</v>
      </c>
      <c r="E1720">
        <v>44.200001</v>
      </c>
      <c r="F1720">
        <v>44.200001</v>
      </c>
      <c r="G1720">
        <v>124800</v>
      </c>
    </row>
    <row r="1721" spans="1:7" x14ac:dyDescent="0.25">
      <c r="A1721" s="83">
        <v>42355</v>
      </c>
      <c r="B1721">
        <v>43.84</v>
      </c>
      <c r="C1721">
        <v>46</v>
      </c>
      <c r="D1721">
        <v>43.84</v>
      </c>
      <c r="E1721">
        <v>45.040000999999997</v>
      </c>
      <c r="F1721">
        <v>45.040000999999997</v>
      </c>
      <c r="G1721">
        <v>77200</v>
      </c>
    </row>
    <row r="1722" spans="1:7" x14ac:dyDescent="0.25">
      <c r="A1722" s="83">
        <v>42356</v>
      </c>
      <c r="B1722">
        <v>46</v>
      </c>
      <c r="C1722">
        <v>47.439999</v>
      </c>
      <c r="D1722">
        <v>45.48</v>
      </c>
      <c r="E1722">
        <v>47.439999</v>
      </c>
      <c r="F1722">
        <v>47.439999</v>
      </c>
      <c r="G1722">
        <v>108200</v>
      </c>
    </row>
    <row r="1723" spans="1:7" x14ac:dyDescent="0.25">
      <c r="A1723" s="83">
        <v>42359</v>
      </c>
      <c r="B1723">
        <v>46.16</v>
      </c>
      <c r="C1723">
        <v>47.240001999999997</v>
      </c>
      <c r="D1723">
        <v>46</v>
      </c>
      <c r="E1723">
        <v>46.279998999999997</v>
      </c>
      <c r="F1723">
        <v>46.279998999999997</v>
      </c>
      <c r="G1723">
        <v>203300</v>
      </c>
    </row>
    <row r="1724" spans="1:7" x14ac:dyDescent="0.25">
      <c r="A1724" s="83">
        <v>42360</v>
      </c>
      <c r="B1724">
        <v>45.400002000000001</v>
      </c>
      <c r="C1724">
        <v>45.560001</v>
      </c>
      <c r="D1724">
        <v>44.68</v>
      </c>
      <c r="E1724">
        <v>44.84</v>
      </c>
      <c r="F1724">
        <v>44.84</v>
      </c>
      <c r="G1724">
        <v>224000</v>
      </c>
    </row>
    <row r="1725" spans="1:7" x14ac:dyDescent="0.25">
      <c r="A1725" s="83">
        <v>42361</v>
      </c>
      <c r="B1725">
        <v>44.279998999999997</v>
      </c>
      <c r="C1725">
        <v>44.799999</v>
      </c>
      <c r="D1725">
        <v>44</v>
      </c>
      <c r="E1725">
        <v>44.32</v>
      </c>
      <c r="F1725">
        <v>44.32</v>
      </c>
      <c r="G1725">
        <v>28800</v>
      </c>
    </row>
    <row r="1726" spans="1:7" x14ac:dyDescent="0.25">
      <c r="A1726" s="83">
        <v>42362</v>
      </c>
      <c r="B1726">
        <v>44.400002000000001</v>
      </c>
      <c r="C1726">
        <v>44.720001000000003</v>
      </c>
      <c r="D1726">
        <v>44.400002000000001</v>
      </c>
      <c r="E1726">
        <v>44.720001000000003</v>
      </c>
      <c r="F1726">
        <v>44.720001000000003</v>
      </c>
      <c r="G1726">
        <v>152400</v>
      </c>
    </row>
    <row r="1727" spans="1:7" x14ac:dyDescent="0.25">
      <c r="A1727" s="83">
        <v>42366</v>
      </c>
      <c r="B1727">
        <v>44.720001000000003</v>
      </c>
      <c r="C1727">
        <v>45.279998999999997</v>
      </c>
      <c r="D1727">
        <v>43.799999</v>
      </c>
      <c r="E1727">
        <v>43.959999000000003</v>
      </c>
      <c r="F1727">
        <v>43.959999000000003</v>
      </c>
      <c r="G1727">
        <v>553800</v>
      </c>
    </row>
    <row r="1728" spans="1:7" x14ac:dyDescent="0.25">
      <c r="A1728" s="83">
        <v>42367</v>
      </c>
      <c r="B1728">
        <v>43.48</v>
      </c>
      <c r="C1728">
        <v>43.720001000000003</v>
      </c>
      <c r="D1728">
        <v>43.16</v>
      </c>
      <c r="E1728">
        <v>43.360000999999997</v>
      </c>
      <c r="F1728">
        <v>43.360000999999997</v>
      </c>
      <c r="G1728">
        <v>55800</v>
      </c>
    </row>
    <row r="1729" spans="1:7" x14ac:dyDescent="0.25">
      <c r="A1729" s="83">
        <v>42368</v>
      </c>
      <c r="B1729">
        <v>43.799999</v>
      </c>
      <c r="C1729">
        <v>44.119999</v>
      </c>
      <c r="D1729">
        <v>43.48</v>
      </c>
      <c r="E1729">
        <v>44.119999</v>
      </c>
      <c r="F1729">
        <v>44.119999</v>
      </c>
      <c r="G1729">
        <v>23600</v>
      </c>
    </row>
    <row r="1730" spans="1:7" x14ac:dyDescent="0.25">
      <c r="A1730" s="83">
        <v>42369</v>
      </c>
      <c r="B1730">
        <v>44.639999000000003</v>
      </c>
      <c r="C1730">
        <v>44.68</v>
      </c>
      <c r="D1730">
        <v>43.959999000000003</v>
      </c>
      <c r="E1730">
        <v>44.560001</v>
      </c>
      <c r="F1730">
        <v>44.560001</v>
      </c>
      <c r="G1730">
        <v>212000</v>
      </c>
    </row>
    <row r="1731" spans="1:7" x14ac:dyDescent="0.25">
      <c r="A1731" s="83">
        <v>42373</v>
      </c>
      <c r="B1731">
        <v>45.959999000000003</v>
      </c>
      <c r="C1731">
        <v>46.720001000000003</v>
      </c>
      <c r="D1731">
        <v>45.400002000000001</v>
      </c>
      <c r="E1731">
        <v>45.599997999999999</v>
      </c>
      <c r="F1731">
        <v>45.599997999999999</v>
      </c>
      <c r="G1731">
        <v>363700</v>
      </c>
    </row>
    <row r="1732" spans="1:7" x14ac:dyDescent="0.25">
      <c r="A1732" s="83">
        <v>42374</v>
      </c>
      <c r="B1732">
        <v>44.799999</v>
      </c>
      <c r="C1732">
        <v>45.68</v>
      </c>
      <c r="D1732">
        <v>44.68</v>
      </c>
      <c r="E1732">
        <v>44.759998000000003</v>
      </c>
      <c r="F1732">
        <v>44.759998000000003</v>
      </c>
      <c r="G1732">
        <v>530000</v>
      </c>
    </row>
    <row r="1733" spans="1:7" x14ac:dyDescent="0.25">
      <c r="A1733" s="83">
        <v>42375</v>
      </c>
      <c r="B1733">
        <v>45.880001</v>
      </c>
      <c r="C1733">
        <v>46.200001</v>
      </c>
      <c r="D1733">
        <v>45.16</v>
      </c>
      <c r="E1733">
        <v>45.279998999999997</v>
      </c>
      <c r="F1733">
        <v>45.279998999999997</v>
      </c>
      <c r="G1733">
        <v>800100</v>
      </c>
    </row>
    <row r="1734" spans="1:7" x14ac:dyDescent="0.25">
      <c r="A1734" s="83">
        <v>42376</v>
      </c>
      <c r="B1734">
        <v>46.959999000000003</v>
      </c>
      <c r="C1734">
        <v>47.720001000000003</v>
      </c>
      <c r="D1734">
        <v>45.919998</v>
      </c>
      <c r="E1734">
        <v>46.919998</v>
      </c>
      <c r="F1734">
        <v>46.919998</v>
      </c>
      <c r="G1734">
        <v>854500</v>
      </c>
    </row>
    <row r="1735" spans="1:7" x14ac:dyDescent="0.25">
      <c r="A1735" s="83">
        <v>42377</v>
      </c>
      <c r="B1735">
        <v>46.400002000000001</v>
      </c>
      <c r="C1735">
        <v>48.959999000000003</v>
      </c>
      <c r="D1735">
        <v>46.16</v>
      </c>
      <c r="E1735">
        <v>48.52</v>
      </c>
      <c r="F1735">
        <v>48.52</v>
      </c>
      <c r="G1735">
        <v>606000</v>
      </c>
    </row>
    <row r="1736" spans="1:7" x14ac:dyDescent="0.25">
      <c r="A1736" s="83">
        <v>42380</v>
      </c>
      <c r="B1736">
        <v>48.639999000000003</v>
      </c>
      <c r="C1736">
        <v>51.32</v>
      </c>
      <c r="D1736">
        <v>48.439999</v>
      </c>
      <c r="E1736">
        <v>48.919998</v>
      </c>
      <c r="F1736">
        <v>48.919998</v>
      </c>
      <c r="G1736">
        <v>1064000</v>
      </c>
    </row>
    <row r="1737" spans="1:7" x14ac:dyDescent="0.25">
      <c r="A1737" s="83">
        <v>42381</v>
      </c>
      <c r="B1737">
        <v>48.040000999999997</v>
      </c>
      <c r="C1737">
        <v>49.16</v>
      </c>
      <c r="D1737">
        <v>47.32</v>
      </c>
      <c r="E1737">
        <v>47.48</v>
      </c>
      <c r="F1737">
        <v>47.48</v>
      </c>
      <c r="G1737">
        <v>158000</v>
      </c>
    </row>
    <row r="1738" spans="1:7" x14ac:dyDescent="0.25">
      <c r="A1738" s="83">
        <v>42382</v>
      </c>
      <c r="B1738">
        <v>46.720001000000003</v>
      </c>
      <c r="C1738">
        <v>50.32</v>
      </c>
      <c r="D1738">
        <v>46.720001000000003</v>
      </c>
      <c r="E1738">
        <v>49.959999000000003</v>
      </c>
      <c r="F1738">
        <v>49.959999000000003</v>
      </c>
      <c r="G1738">
        <v>165600</v>
      </c>
    </row>
    <row r="1739" spans="1:7" x14ac:dyDescent="0.25">
      <c r="A1739" s="83">
        <v>42383</v>
      </c>
      <c r="B1739">
        <v>49.720001000000003</v>
      </c>
      <c r="C1739">
        <v>51.040000999999997</v>
      </c>
      <c r="D1739">
        <v>48.119999</v>
      </c>
      <c r="E1739">
        <v>49.200001</v>
      </c>
      <c r="F1739">
        <v>49.200001</v>
      </c>
      <c r="G1739">
        <v>285400</v>
      </c>
    </row>
    <row r="1740" spans="1:7" x14ac:dyDescent="0.25">
      <c r="A1740" s="83">
        <v>42384</v>
      </c>
      <c r="B1740">
        <v>51.880001</v>
      </c>
      <c r="C1740">
        <v>52.720001000000003</v>
      </c>
      <c r="D1740">
        <v>51.080002</v>
      </c>
      <c r="E1740">
        <v>51.880001</v>
      </c>
      <c r="F1740">
        <v>51.880001</v>
      </c>
      <c r="G1740">
        <v>524400</v>
      </c>
    </row>
    <row r="1741" spans="1:7" x14ac:dyDescent="0.25">
      <c r="A1741" s="83">
        <v>42388</v>
      </c>
      <c r="B1741">
        <v>51</v>
      </c>
      <c r="C1741">
        <v>53.400002000000001</v>
      </c>
      <c r="D1741">
        <v>51</v>
      </c>
      <c r="E1741">
        <v>52.16</v>
      </c>
      <c r="F1741">
        <v>52.16</v>
      </c>
      <c r="G1741">
        <v>836000</v>
      </c>
    </row>
    <row r="1742" spans="1:7" x14ac:dyDescent="0.25">
      <c r="A1742" s="83">
        <v>42389</v>
      </c>
      <c r="B1742">
        <v>52.68</v>
      </c>
      <c r="C1742">
        <v>55.200001</v>
      </c>
      <c r="D1742">
        <v>52.200001</v>
      </c>
      <c r="E1742">
        <v>52.880001</v>
      </c>
      <c r="F1742">
        <v>52.880001</v>
      </c>
      <c r="G1742">
        <v>1513400</v>
      </c>
    </row>
    <row r="1743" spans="1:7" x14ac:dyDescent="0.25">
      <c r="A1743" s="83">
        <v>42390</v>
      </c>
      <c r="B1743">
        <v>52.48</v>
      </c>
      <c r="C1743">
        <v>53.52</v>
      </c>
      <c r="D1743">
        <v>51.48</v>
      </c>
      <c r="E1743">
        <v>52.639999000000003</v>
      </c>
      <c r="F1743">
        <v>52.639999000000003</v>
      </c>
      <c r="G1743">
        <v>260000</v>
      </c>
    </row>
    <row r="1744" spans="1:7" x14ac:dyDescent="0.25">
      <c r="A1744" s="83">
        <v>42391</v>
      </c>
      <c r="B1744">
        <v>50.720001000000003</v>
      </c>
      <c r="C1744">
        <v>51.16</v>
      </c>
      <c r="D1744">
        <v>50</v>
      </c>
      <c r="E1744">
        <v>50.16</v>
      </c>
      <c r="F1744">
        <v>50.16</v>
      </c>
      <c r="G1744">
        <v>545900</v>
      </c>
    </row>
    <row r="1745" spans="1:7" x14ac:dyDescent="0.25">
      <c r="A1745" s="83">
        <v>42394</v>
      </c>
      <c r="B1745">
        <v>52</v>
      </c>
      <c r="C1745">
        <v>52</v>
      </c>
      <c r="D1745">
        <v>49.400002000000001</v>
      </c>
      <c r="E1745">
        <v>50.759998000000003</v>
      </c>
      <c r="F1745">
        <v>50.759998000000003</v>
      </c>
      <c r="G1745">
        <v>117700</v>
      </c>
    </row>
    <row r="1746" spans="1:7" x14ac:dyDescent="0.25">
      <c r="A1746" s="83">
        <v>42395</v>
      </c>
      <c r="B1746">
        <v>50.400002000000001</v>
      </c>
      <c r="C1746">
        <v>50.84</v>
      </c>
      <c r="D1746">
        <v>49.48</v>
      </c>
      <c r="E1746">
        <v>49.799999</v>
      </c>
      <c r="F1746">
        <v>49.799999</v>
      </c>
      <c r="G1746">
        <v>225200</v>
      </c>
    </row>
    <row r="1747" spans="1:7" x14ac:dyDescent="0.25">
      <c r="A1747" s="83">
        <v>42396</v>
      </c>
      <c r="B1747">
        <v>49.959999000000003</v>
      </c>
      <c r="C1747">
        <v>51.040000999999997</v>
      </c>
      <c r="D1747">
        <v>49.080002</v>
      </c>
      <c r="E1747">
        <v>50.720001000000003</v>
      </c>
      <c r="F1747">
        <v>50.720001000000003</v>
      </c>
      <c r="G1747">
        <v>111100</v>
      </c>
    </row>
    <row r="1748" spans="1:7" x14ac:dyDescent="0.25">
      <c r="A1748" s="83">
        <v>42397</v>
      </c>
      <c r="B1748">
        <v>50.040000999999997</v>
      </c>
      <c r="C1748">
        <v>50.959999000000003</v>
      </c>
      <c r="D1748">
        <v>49.52</v>
      </c>
      <c r="E1748">
        <v>49.720001000000003</v>
      </c>
      <c r="F1748">
        <v>49.720001000000003</v>
      </c>
      <c r="G1748">
        <v>81800</v>
      </c>
    </row>
    <row r="1749" spans="1:7" x14ac:dyDescent="0.25">
      <c r="A1749" s="83">
        <v>42398</v>
      </c>
      <c r="B1749">
        <v>50.240001999999997</v>
      </c>
      <c r="C1749">
        <v>50.240001999999997</v>
      </c>
      <c r="D1749">
        <v>48.360000999999997</v>
      </c>
      <c r="E1749">
        <v>48.360000999999997</v>
      </c>
      <c r="F1749">
        <v>48.360000999999997</v>
      </c>
      <c r="G1749">
        <v>204300</v>
      </c>
    </row>
    <row r="1750" spans="1:7" x14ac:dyDescent="0.25">
      <c r="A1750" s="83">
        <v>42401</v>
      </c>
      <c r="B1750">
        <v>48.400002000000001</v>
      </c>
      <c r="C1750">
        <v>48.759998000000003</v>
      </c>
      <c r="D1750">
        <v>47.720001000000003</v>
      </c>
      <c r="E1750">
        <v>47.919998</v>
      </c>
      <c r="F1750">
        <v>47.919998</v>
      </c>
      <c r="G1750">
        <v>228000</v>
      </c>
    </row>
    <row r="1751" spans="1:7" x14ac:dyDescent="0.25">
      <c r="A1751" s="83">
        <v>42402</v>
      </c>
      <c r="B1751">
        <v>48.560001</v>
      </c>
      <c r="C1751">
        <v>49.880001</v>
      </c>
      <c r="D1751">
        <v>48.560001</v>
      </c>
      <c r="E1751">
        <v>49.799999</v>
      </c>
      <c r="F1751">
        <v>49.799999</v>
      </c>
      <c r="G1751">
        <v>515600</v>
      </c>
    </row>
    <row r="1752" spans="1:7" x14ac:dyDescent="0.25">
      <c r="A1752" s="83">
        <v>42403</v>
      </c>
      <c r="B1752">
        <v>49.240001999999997</v>
      </c>
      <c r="C1752">
        <v>51.119999</v>
      </c>
      <c r="D1752">
        <v>49.200001</v>
      </c>
      <c r="E1752">
        <v>49.439999</v>
      </c>
      <c r="F1752">
        <v>49.439999</v>
      </c>
      <c r="G1752">
        <v>661000</v>
      </c>
    </row>
    <row r="1753" spans="1:7" x14ac:dyDescent="0.25">
      <c r="A1753" s="83">
        <v>42404</v>
      </c>
      <c r="B1753">
        <v>49.639999000000003</v>
      </c>
      <c r="C1753">
        <v>50.439999</v>
      </c>
      <c r="D1753">
        <v>49.279998999999997</v>
      </c>
      <c r="E1753">
        <v>50.080002</v>
      </c>
      <c r="F1753">
        <v>50.080002</v>
      </c>
      <c r="G1753">
        <v>696700</v>
      </c>
    </row>
    <row r="1754" spans="1:7" x14ac:dyDescent="0.25">
      <c r="A1754" s="83">
        <v>42405</v>
      </c>
      <c r="B1754">
        <v>50.040000999999997</v>
      </c>
      <c r="C1754">
        <v>51.759998000000003</v>
      </c>
      <c r="D1754">
        <v>50.040000999999997</v>
      </c>
      <c r="E1754">
        <v>51.32</v>
      </c>
      <c r="F1754">
        <v>51.32</v>
      </c>
      <c r="G1754">
        <v>82400</v>
      </c>
    </row>
    <row r="1755" spans="1:7" x14ac:dyDescent="0.25">
      <c r="A1755" s="83">
        <v>42408</v>
      </c>
      <c r="B1755">
        <v>52.48</v>
      </c>
      <c r="C1755">
        <v>53.639999000000003</v>
      </c>
      <c r="D1755">
        <v>51.720001000000003</v>
      </c>
      <c r="E1755">
        <v>52.16</v>
      </c>
      <c r="F1755">
        <v>52.16</v>
      </c>
      <c r="G1755">
        <v>1061300</v>
      </c>
    </row>
    <row r="1756" spans="1:7" x14ac:dyDescent="0.25">
      <c r="A1756" s="83">
        <v>42409</v>
      </c>
      <c r="B1756">
        <v>53.32</v>
      </c>
      <c r="C1756">
        <v>53.639999000000003</v>
      </c>
      <c r="D1756">
        <v>51.880001</v>
      </c>
      <c r="E1756">
        <v>52.48</v>
      </c>
      <c r="F1756">
        <v>52.48</v>
      </c>
      <c r="G1756">
        <v>395300</v>
      </c>
    </row>
    <row r="1757" spans="1:7" x14ac:dyDescent="0.25">
      <c r="A1757" s="83">
        <v>42410</v>
      </c>
      <c r="B1757">
        <v>52.080002</v>
      </c>
      <c r="C1757">
        <v>53.040000999999997</v>
      </c>
      <c r="D1757">
        <v>51.68</v>
      </c>
      <c r="E1757">
        <v>52.84</v>
      </c>
      <c r="F1757">
        <v>52.84</v>
      </c>
      <c r="G1757">
        <v>37500</v>
      </c>
    </row>
    <row r="1758" spans="1:7" x14ac:dyDescent="0.25">
      <c r="A1758" s="83">
        <v>42411</v>
      </c>
      <c r="B1758">
        <v>54.84</v>
      </c>
      <c r="C1758">
        <v>56.400002000000001</v>
      </c>
      <c r="D1758">
        <v>54.040000999999997</v>
      </c>
      <c r="E1758">
        <v>55.279998999999997</v>
      </c>
      <c r="F1758">
        <v>55.279998999999997</v>
      </c>
      <c r="G1758">
        <v>154500</v>
      </c>
    </row>
    <row r="1759" spans="1:7" x14ac:dyDescent="0.25">
      <c r="A1759" s="83">
        <v>42412</v>
      </c>
      <c r="B1759">
        <v>54.279998999999997</v>
      </c>
      <c r="C1759">
        <v>55.279998999999997</v>
      </c>
      <c r="D1759">
        <v>54.119999</v>
      </c>
      <c r="E1759">
        <v>54.52</v>
      </c>
      <c r="F1759">
        <v>54.52</v>
      </c>
      <c r="G1759">
        <v>72000</v>
      </c>
    </row>
    <row r="1760" spans="1:7" x14ac:dyDescent="0.25">
      <c r="A1760" s="83">
        <v>42416</v>
      </c>
      <c r="B1760">
        <v>53.48</v>
      </c>
      <c r="C1760">
        <v>54.080002</v>
      </c>
      <c r="D1760">
        <v>53.040000999999997</v>
      </c>
      <c r="E1760">
        <v>53.240001999999997</v>
      </c>
      <c r="F1760">
        <v>53.240001999999997</v>
      </c>
      <c r="G1760">
        <v>354600</v>
      </c>
    </row>
    <row r="1761" spans="1:7" x14ac:dyDescent="0.25">
      <c r="A1761" s="83">
        <v>42417</v>
      </c>
      <c r="B1761">
        <v>52.400002000000001</v>
      </c>
      <c r="C1761">
        <v>52.880001</v>
      </c>
      <c r="D1761">
        <v>51.720001000000003</v>
      </c>
      <c r="E1761">
        <v>52.16</v>
      </c>
      <c r="F1761">
        <v>52.16</v>
      </c>
      <c r="G1761">
        <v>560700</v>
      </c>
    </row>
    <row r="1762" spans="1:7" x14ac:dyDescent="0.25">
      <c r="A1762" s="83">
        <v>42418</v>
      </c>
      <c r="B1762">
        <v>52.240001999999997</v>
      </c>
      <c r="C1762">
        <v>52.599997999999999</v>
      </c>
      <c r="D1762">
        <v>51.52</v>
      </c>
      <c r="E1762">
        <v>52.439999</v>
      </c>
      <c r="F1762">
        <v>52.439999</v>
      </c>
      <c r="G1762">
        <v>338400</v>
      </c>
    </row>
    <row r="1763" spans="1:7" x14ac:dyDescent="0.25">
      <c r="A1763" s="83">
        <v>42419</v>
      </c>
      <c r="B1763">
        <v>52.759998000000003</v>
      </c>
      <c r="C1763">
        <v>53</v>
      </c>
      <c r="D1763">
        <v>51.560001</v>
      </c>
      <c r="E1763">
        <v>51.759998000000003</v>
      </c>
      <c r="F1763">
        <v>51.759998000000003</v>
      </c>
      <c r="G1763">
        <v>289200</v>
      </c>
    </row>
    <row r="1764" spans="1:7" x14ac:dyDescent="0.25">
      <c r="A1764" s="83">
        <v>42422</v>
      </c>
      <c r="B1764">
        <v>50.720001000000003</v>
      </c>
      <c r="C1764">
        <v>50.959999000000003</v>
      </c>
      <c r="D1764">
        <v>50.040000999999997</v>
      </c>
      <c r="E1764">
        <v>50.16</v>
      </c>
      <c r="F1764">
        <v>50.16</v>
      </c>
      <c r="G1764">
        <v>456800</v>
      </c>
    </row>
    <row r="1765" spans="1:7" x14ac:dyDescent="0.25">
      <c r="A1765" s="83">
        <v>42423</v>
      </c>
      <c r="B1765">
        <v>50.400002000000001</v>
      </c>
      <c r="C1765">
        <v>51.32</v>
      </c>
      <c r="D1765">
        <v>50</v>
      </c>
      <c r="E1765">
        <v>51.16</v>
      </c>
      <c r="F1765">
        <v>51.16</v>
      </c>
      <c r="G1765">
        <v>388100</v>
      </c>
    </row>
    <row r="1766" spans="1:7" x14ac:dyDescent="0.25">
      <c r="A1766" s="83">
        <v>42424</v>
      </c>
      <c r="B1766">
        <v>51.84</v>
      </c>
      <c r="C1766">
        <v>52.560001</v>
      </c>
      <c r="D1766">
        <v>50.799999</v>
      </c>
      <c r="E1766">
        <v>51</v>
      </c>
      <c r="F1766">
        <v>51</v>
      </c>
      <c r="G1766">
        <v>685300</v>
      </c>
    </row>
    <row r="1767" spans="1:7" x14ac:dyDescent="0.25">
      <c r="A1767" s="83">
        <v>42425</v>
      </c>
      <c r="B1767">
        <v>50.639999000000003</v>
      </c>
      <c r="C1767">
        <v>51.240001999999997</v>
      </c>
      <c r="D1767">
        <v>50.040000999999997</v>
      </c>
      <c r="E1767">
        <v>50.240001999999997</v>
      </c>
      <c r="F1767">
        <v>50.240001999999997</v>
      </c>
      <c r="G1767">
        <v>168700</v>
      </c>
    </row>
    <row r="1768" spans="1:7" x14ac:dyDescent="0.25">
      <c r="A1768" s="83">
        <v>42426</v>
      </c>
      <c r="B1768">
        <v>49.880001</v>
      </c>
      <c r="C1768">
        <v>50.880001</v>
      </c>
      <c r="D1768">
        <v>49.720001000000003</v>
      </c>
      <c r="E1768">
        <v>50.759998000000003</v>
      </c>
      <c r="F1768">
        <v>50.759998000000003</v>
      </c>
      <c r="G1768">
        <v>102500</v>
      </c>
    </row>
    <row r="1769" spans="1:7" x14ac:dyDescent="0.25">
      <c r="A1769" s="83">
        <v>42429</v>
      </c>
      <c r="B1769">
        <v>50.560001</v>
      </c>
      <c r="C1769">
        <v>51.040000999999997</v>
      </c>
      <c r="D1769">
        <v>49.759998000000003</v>
      </c>
      <c r="E1769">
        <v>50.84</v>
      </c>
      <c r="F1769">
        <v>50.84</v>
      </c>
      <c r="G1769">
        <v>222900</v>
      </c>
    </row>
    <row r="1770" spans="1:7" x14ac:dyDescent="0.25">
      <c r="A1770" s="83">
        <v>42430</v>
      </c>
      <c r="B1770">
        <v>50.400002000000001</v>
      </c>
      <c r="C1770">
        <v>50.599997999999999</v>
      </c>
      <c r="D1770">
        <v>48.52</v>
      </c>
      <c r="E1770">
        <v>48.52</v>
      </c>
      <c r="F1770">
        <v>48.52</v>
      </c>
      <c r="G1770">
        <v>279900</v>
      </c>
    </row>
    <row r="1771" spans="1:7" x14ac:dyDescent="0.25">
      <c r="A1771" s="83">
        <v>42431</v>
      </c>
      <c r="B1771">
        <v>48.48</v>
      </c>
      <c r="C1771">
        <v>48.880001</v>
      </c>
      <c r="D1771">
        <v>48</v>
      </c>
      <c r="E1771">
        <v>48.16</v>
      </c>
      <c r="F1771">
        <v>48.16</v>
      </c>
      <c r="G1771">
        <v>312300</v>
      </c>
    </row>
    <row r="1772" spans="1:7" x14ac:dyDescent="0.25">
      <c r="A1772" s="83">
        <v>42432</v>
      </c>
      <c r="B1772">
        <v>48.16</v>
      </c>
      <c r="C1772">
        <v>48.32</v>
      </c>
      <c r="D1772">
        <v>46.68</v>
      </c>
      <c r="E1772">
        <v>46.84</v>
      </c>
      <c r="F1772">
        <v>46.84</v>
      </c>
      <c r="G1772">
        <v>751800</v>
      </c>
    </row>
    <row r="1773" spans="1:7" x14ac:dyDescent="0.25">
      <c r="A1773" s="83">
        <v>42433</v>
      </c>
      <c r="B1773">
        <v>46.720001000000003</v>
      </c>
      <c r="C1773">
        <v>47.599997999999999</v>
      </c>
      <c r="D1773">
        <v>46.439999</v>
      </c>
      <c r="E1773">
        <v>47.360000999999997</v>
      </c>
      <c r="F1773">
        <v>47.360000999999997</v>
      </c>
      <c r="G1773">
        <v>170300</v>
      </c>
    </row>
    <row r="1774" spans="1:7" x14ac:dyDescent="0.25">
      <c r="A1774" s="83">
        <v>42436</v>
      </c>
      <c r="B1774">
        <v>47.720001000000003</v>
      </c>
      <c r="C1774">
        <v>48</v>
      </c>
      <c r="D1774">
        <v>47</v>
      </c>
      <c r="E1774">
        <v>47.48</v>
      </c>
      <c r="F1774">
        <v>47.48</v>
      </c>
      <c r="G1774">
        <v>226100</v>
      </c>
    </row>
    <row r="1775" spans="1:7" x14ac:dyDescent="0.25">
      <c r="A1775" s="83">
        <v>42437</v>
      </c>
      <c r="B1775">
        <v>47.68</v>
      </c>
      <c r="C1775">
        <v>48.599997999999999</v>
      </c>
      <c r="D1775">
        <v>47.599997999999999</v>
      </c>
      <c r="E1775">
        <v>48.400002000000001</v>
      </c>
      <c r="F1775">
        <v>48.400002000000001</v>
      </c>
      <c r="G1775">
        <v>237600</v>
      </c>
    </row>
    <row r="1776" spans="1:7" x14ac:dyDescent="0.25">
      <c r="A1776" s="83">
        <v>42438</v>
      </c>
      <c r="B1776">
        <v>48.200001</v>
      </c>
      <c r="C1776">
        <v>48.759998000000003</v>
      </c>
      <c r="D1776">
        <v>48.16</v>
      </c>
      <c r="E1776">
        <v>48.400002000000001</v>
      </c>
      <c r="F1776">
        <v>48.400002000000001</v>
      </c>
      <c r="G1776">
        <v>172900</v>
      </c>
    </row>
    <row r="1777" spans="1:7" x14ac:dyDescent="0.25">
      <c r="A1777" s="83">
        <v>42439</v>
      </c>
      <c r="B1777">
        <v>47.959999000000003</v>
      </c>
      <c r="C1777">
        <v>48.959999000000003</v>
      </c>
      <c r="D1777">
        <v>47.16</v>
      </c>
      <c r="E1777">
        <v>47.880001</v>
      </c>
      <c r="F1777">
        <v>47.880001</v>
      </c>
      <c r="G1777">
        <v>247000</v>
      </c>
    </row>
    <row r="1778" spans="1:7" x14ac:dyDescent="0.25">
      <c r="A1778" s="83">
        <v>42440</v>
      </c>
      <c r="B1778">
        <v>47.119999</v>
      </c>
      <c r="C1778">
        <v>47.200001</v>
      </c>
      <c r="D1778">
        <v>46.560001</v>
      </c>
      <c r="E1778">
        <v>46.68</v>
      </c>
      <c r="F1778">
        <v>46.68</v>
      </c>
      <c r="G1778">
        <v>59500</v>
      </c>
    </row>
    <row r="1779" spans="1:7" x14ac:dyDescent="0.25">
      <c r="A1779" s="83">
        <v>42443</v>
      </c>
      <c r="B1779">
        <v>46.720001000000003</v>
      </c>
      <c r="C1779">
        <v>46.919998</v>
      </c>
      <c r="D1779">
        <v>45.759998000000003</v>
      </c>
      <c r="E1779">
        <v>45.919998</v>
      </c>
      <c r="F1779">
        <v>45.919998</v>
      </c>
      <c r="G1779">
        <v>142800</v>
      </c>
    </row>
    <row r="1780" spans="1:7" x14ac:dyDescent="0.25">
      <c r="A1780" s="83">
        <v>42444</v>
      </c>
      <c r="B1780">
        <v>46.639999000000003</v>
      </c>
      <c r="C1780">
        <v>46.919998</v>
      </c>
      <c r="D1780">
        <v>46.360000999999997</v>
      </c>
      <c r="E1780">
        <v>46.759998000000003</v>
      </c>
      <c r="F1780">
        <v>46.759998000000003</v>
      </c>
      <c r="G1780">
        <v>290400</v>
      </c>
    </row>
    <row r="1781" spans="1:7" x14ac:dyDescent="0.25">
      <c r="A1781" s="83">
        <v>42445</v>
      </c>
      <c r="B1781">
        <v>47.32</v>
      </c>
      <c r="C1781">
        <v>47.32</v>
      </c>
      <c r="D1781">
        <v>45.599997999999999</v>
      </c>
      <c r="E1781">
        <v>46.119999</v>
      </c>
      <c r="F1781">
        <v>46.119999</v>
      </c>
      <c r="G1781">
        <v>420400</v>
      </c>
    </row>
    <row r="1782" spans="1:7" x14ac:dyDescent="0.25">
      <c r="A1782" s="83">
        <v>42446</v>
      </c>
      <c r="B1782">
        <v>46.200001</v>
      </c>
      <c r="C1782">
        <v>46.48</v>
      </c>
      <c r="D1782">
        <v>45.080002</v>
      </c>
      <c r="E1782">
        <v>45.279998999999997</v>
      </c>
      <c r="F1782">
        <v>45.279998999999997</v>
      </c>
      <c r="G1782">
        <v>423900</v>
      </c>
    </row>
    <row r="1783" spans="1:7" x14ac:dyDescent="0.25">
      <c r="A1783" s="83">
        <v>42447</v>
      </c>
      <c r="B1783">
        <v>45.16</v>
      </c>
      <c r="C1783">
        <v>45.720001000000003</v>
      </c>
      <c r="D1783">
        <v>44.84</v>
      </c>
      <c r="E1783">
        <v>45.360000999999997</v>
      </c>
      <c r="F1783">
        <v>45.360000999999997</v>
      </c>
      <c r="G1783">
        <v>338500</v>
      </c>
    </row>
    <row r="1784" spans="1:7" x14ac:dyDescent="0.25">
      <c r="A1784" s="83">
        <v>42450</v>
      </c>
      <c r="B1784">
        <v>45.200001</v>
      </c>
      <c r="C1784">
        <v>45.68</v>
      </c>
      <c r="D1784">
        <v>44.84</v>
      </c>
      <c r="E1784">
        <v>44.919998</v>
      </c>
      <c r="F1784">
        <v>44.919998</v>
      </c>
      <c r="G1784">
        <v>324600</v>
      </c>
    </row>
    <row r="1785" spans="1:7" x14ac:dyDescent="0.25">
      <c r="A1785" s="83">
        <v>42451</v>
      </c>
      <c r="B1785">
        <v>45.200001</v>
      </c>
      <c r="C1785">
        <v>45.360000999999997</v>
      </c>
      <c r="D1785">
        <v>44.68</v>
      </c>
      <c r="E1785">
        <v>44.720001000000003</v>
      </c>
      <c r="F1785">
        <v>44.720001000000003</v>
      </c>
      <c r="G1785">
        <v>226600</v>
      </c>
    </row>
    <row r="1786" spans="1:7" x14ac:dyDescent="0.25">
      <c r="A1786" s="83">
        <v>42452</v>
      </c>
      <c r="B1786">
        <v>44.959999000000003</v>
      </c>
      <c r="C1786">
        <v>46.040000999999997</v>
      </c>
      <c r="D1786">
        <v>44.919998</v>
      </c>
      <c r="E1786">
        <v>45.880001</v>
      </c>
      <c r="F1786">
        <v>45.880001</v>
      </c>
      <c r="G1786">
        <v>299200</v>
      </c>
    </row>
    <row r="1787" spans="1:7" x14ac:dyDescent="0.25">
      <c r="A1787" s="83">
        <v>42453</v>
      </c>
      <c r="B1787">
        <v>46.720001000000003</v>
      </c>
      <c r="C1787">
        <v>47.040000999999997</v>
      </c>
      <c r="D1787">
        <v>46</v>
      </c>
      <c r="E1787">
        <v>46.16</v>
      </c>
      <c r="F1787">
        <v>46.16</v>
      </c>
      <c r="G1787">
        <v>236100</v>
      </c>
    </row>
    <row r="1788" spans="1:7" x14ac:dyDescent="0.25">
      <c r="A1788" s="83">
        <v>42457</v>
      </c>
      <c r="B1788">
        <v>45.720001000000003</v>
      </c>
      <c r="C1788">
        <v>46.200001</v>
      </c>
      <c r="D1788">
        <v>45.360000999999997</v>
      </c>
      <c r="E1788">
        <v>45.759998000000003</v>
      </c>
      <c r="F1788">
        <v>45.759998000000003</v>
      </c>
      <c r="G1788">
        <v>241300</v>
      </c>
    </row>
    <row r="1789" spans="1:7" x14ac:dyDescent="0.25">
      <c r="A1789" s="83">
        <v>42458</v>
      </c>
      <c r="B1789">
        <v>45.599997999999999</v>
      </c>
      <c r="C1789">
        <v>45.919998</v>
      </c>
      <c r="D1789">
        <v>44.16</v>
      </c>
      <c r="E1789">
        <v>44.16</v>
      </c>
      <c r="F1789">
        <v>44.16</v>
      </c>
      <c r="G1789">
        <v>313800</v>
      </c>
    </row>
    <row r="1790" spans="1:7" x14ac:dyDescent="0.25">
      <c r="A1790" s="83">
        <v>42459</v>
      </c>
      <c r="B1790">
        <v>43.84</v>
      </c>
      <c r="C1790">
        <v>44.040000999999997</v>
      </c>
      <c r="D1790">
        <v>43.080002</v>
      </c>
      <c r="E1790">
        <v>43.279998999999997</v>
      </c>
      <c r="F1790">
        <v>43.279998999999997</v>
      </c>
      <c r="G1790">
        <v>118900</v>
      </c>
    </row>
    <row r="1791" spans="1:7" x14ac:dyDescent="0.25">
      <c r="A1791" s="83">
        <v>42460</v>
      </c>
      <c r="B1791">
        <v>43.560001</v>
      </c>
      <c r="C1791">
        <v>43.84</v>
      </c>
      <c r="D1791">
        <v>43.16</v>
      </c>
      <c r="E1791">
        <v>43.52</v>
      </c>
      <c r="F1791">
        <v>43.52</v>
      </c>
      <c r="G1791">
        <v>243400</v>
      </c>
    </row>
    <row r="1792" spans="1:7" x14ac:dyDescent="0.25">
      <c r="A1792" s="83">
        <v>42461</v>
      </c>
      <c r="B1792">
        <v>44.32</v>
      </c>
      <c r="C1792">
        <v>44.32</v>
      </c>
      <c r="D1792">
        <v>42.720001000000003</v>
      </c>
      <c r="E1792">
        <v>42.799999</v>
      </c>
      <c r="F1792">
        <v>42.799999</v>
      </c>
      <c r="G1792">
        <v>250400</v>
      </c>
    </row>
    <row r="1793" spans="1:7" x14ac:dyDescent="0.25">
      <c r="A1793" s="83">
        <v>42464</v>
      </c>
      <c r="B1793">
        <v>42.439999</v>
      </c>
      <c r="C1793">
        <v>43.360000999999997</v>
      </c>
      <c r="D1793">
        <v>42.439999</v>
      </c>
      <c r="E1793">
        <v>43.16</v>
      </c>
      <c r="F1793">
        <v>43.16</v>
      </c>
      <c r="G1793">
        <v>174000</v>
      </c>
    </row>
    <row r="1794" spans="1:7" x14ac:dyDescent="0.25">
      <c r="A1794" s="83">
        <v>42465</v>
      </c>
      <c r="B1794">
        <v>44.16</v>
      </c>
      <c r="C1794">
        <v>44.68</v>
      </c>
      <c r="D1794">
        <v>43.799999</v>
      </c>
      <c r="E1794">
        <v>44.48</v>
      </c>
      <c r="F1794">
        <v>44.48</v>
      </c>
      <c r="G1794">
        <v>362400</v>
      </c>
    </row>
    <row r="1795" spans="1:7" x14ac:dyDescent="0.25">
      <c r="A1795" s="83">
        <v>42466</v>
      </c>
      <c r="B1795">
        <v>44.560001</v>
      </c>
      <c r="C1795">
        <v>44.799999</v>
      </c>
      <c r="D1795">
        <v>43.32</v>
      </c>
      <c r="E1795">
        <v>43.400002000000001</v>
      </c>
      <c r="F1795">
        <v>43.400002000000001</v>
      </c>
      <c r="G1795">
        <v>523400</v>
      </c>
    </row>
    <row r="1796" spans="1:7" x14ac:dyDescent="0.25">
      <c r="A1796" s="83">
        <v>42467</v>
      </c>
      <c r="B1796">
        <v>43.919998</v>
      </c>
      <c r="C1796">
        <v>45.84</v>
      </c>
      <c r="D1796">
        <v>43.720001000000003</v>
      </c>
      <c r="E1796">
        <v>45.439999</v>
      </c>
      <c r="F1796">
        <v>45.439999</v>
      </c>
      <c r="G1796">
        <v>73800</v>
      </c>
    </row>
    <row r="1797" spans="1:7" x14ac:dyDescent="0.25">
      <c r="A1797" s="83">
        <v>42468</v>
      </c>
      <c r="B1797">
        <v>44.599997999999999</v>
      </c>
      <c r="C1797">
        <v>45.48</v>
      </c>
      <c r="D1797">
        <v>44.439999</v>
      </c>
      <c r="E1797">
        <v>45</v>
      </c>
      <c r="F1797">
        <v>45</v>
      </c>
      <c r="G1797">
        <v>554700</v>
      </c>
    </row>
    <row r="1798" spans="1:7" x14ac:dyDescent="0.25">
      <c r="A1798" s="83">
        <v>42471</v>
      </c>
      <c r="B1798">
        <v>44.560001</v>
      </c>
      <c r="C1798">
        <v>45.560001</v>
      </c>
      <c r="D1798">
        <v>44.52</v>
      </c>
      <c r="E1798">
        <v>45.560001</v>
      </c>
      <c r="F1798">
        <v>45.560001</v>
      </c>
      <c r="G1798">
        <v>234200</v>
      </c>
    </row>
    <row r="1799" spans="1:7" x14ac:dyDescent="0.25">
      <c r="A1799" s="83">
        <v>42472</v>
      </c>
      <c r="B1799">
        <v>45.599997999999999</v>
      </c>
      <c r="C1799">
        <v>46.439999</v>
      </c>
      <c r="D1799">
        <v>44.759998000000003</v>
      </c>
      <c r="E1799">
        <v>45.200001</v>
      </c>
      <c r="F1799">
        <v>45.200001</v>
      </c>
      <c r="G1799">
        <v>293300</v>
      </c>
    </row>
    <row r="1800" spans="1:7" x14ac:dyDescent="0.25">
      <c r="A1800" s="83">
        <v>42473</v>
      </c>
      <c r="B1800">
        <v>44.68</v>
      </c>
      <c r="C1800">
        <v>44.68</v>
      </c>
      <c r="D1800">
        <v>44.040000999999997</v>
      </c>
      <c r="E1800">
        <v>44.279998999999997</v>
      </c>
      <c r="F1800">
        <v>44.279998999999997</v>
      </c>
      <c r="G1800">
        <v>76300</v>
      </c>
    </row>
    <row r="1801" spans="1:7" x14ac:dyDescent="0.25">
      <c r="A1801" s="83">
        <v>42474</v>
      </c>
      <c r="B1801">
        <v>44.080002</v>
      </c>
      <c r="C1801">
        <v>44.48</v>
      </c>
      <c r="D1801">
        <v>43.68</v>
      </c>
      <c r="E1801">
        <v>44.240001999999997</v>
      </c>
      <c r="F1801">
        <v>44.240001999999997</v>
      </c>
      <c r="G1801">
        <v>558400</v>
      </c>
    </row>
    <row r="1802" spans="1:7" x14ac:dyDescent="0.25">
      <c r="A1802" s="83">
        <v>42475</v>
      </c>
      <c r="B1802">
        <v>44</v>
      </c>
      <c r="C1802">
        <v>44.360000999999997</v>
      </c>
      <c r="D1802">
        <v>43.84</v>
      </c>
      <c r="E1802">
        <v>44</v>
      </c>
      <c r="F1802">
        <v>44</v>
      </c>
      <c r="G1802">
        <v>61100</v>
      </c>
    </row>
    <row r="1803" spans="1:7" x14ac:dyDescent="0.25">
      <c r="A1803" s="83">
        <v>42478</v>
      </c>
      <c r="B1803">
        <v>44.240001999999997</v>
      </c>
      <c r="C1803">
        <v>44.400002000000001</v>
      </c>
      <c r="D1803">
        <v>42.040000999999997</v>
      </c>
      <c r="E1803">
        <v>42.080002</v>
      </c>
      <c r="F1803">
        <v>42.080002</v>
      </c>
      <c r="G1803">
        <v>346100</v>
      </c>
    </row>
    <row r="1804" spans="1:7" x14ac:dyDescent="0.25">
      <c r="A1804" s="83">
        <v>42479</v>
      </c>
      <c r="B1804">
        <v>42</v>
      </c>
      <c r="C1804">
        <v>43.240001999999997</v>
      </c>
      <c r="D1804">
        <v>41.84</v>
      </c>
      <c r="E1804">
        <v>42.919998</v>
      </c>
      <c r="F1804">
        <v>42.919998</v>
      </c>
      <c r="G1804">
        <v>51100</v>
      </c>
    </row>
    <row r="1805" spans="1:7" x14ac:dyDescent="0.25">
      <c r="A1805" s="83">
        <v>42480</v>
      </c>
      <c r="B1805">
        <v>42.400002000000001</v>
      </c>
      <c r="C1805">
        <v>43.240001999999997</v>
      </c>
      <c r="D1805">
        <v>42.360000999999997</v>
      </c>
      <c r="E1805">
        <v>42.919998</v>
      </c>
      <c r="F1805">
        <v>42.919998</v>
      </c>
      <c r="G1805">
        <v>361900</v>
      </c>
    </row>
    <row r="1806" spans="1:7" x14ac:dyDescent="0.25">
      <c r="A1806" s="83">
        <v>42481</v>
      </c>
      <c r="B1806">
        <v>43.240001999999997</v>
      </c>
      <c r="C1806">
        <v>44.200001</v>
      </c>
      <c r="D1806">
        <v>43.240001999999997</v>
      </c>
      <c r="E1806">
        <v>43.959999000000003</v>
      </c>
      <c r="F1806">
        <v>43.959999000000003</v>
      </c>
      <c r="G1806">
        <v>346000</v>
      </c>
    </row>
    <row r="1807" spans="1:7" x14ac:dyDescent="0.25">
      <c r="A1807" s="83">
        <v>42482</v>
      </c>
      <c r="B1807">
        <v>44.279998999999997</v>
      </c>
      <c r="C1807">
        <v>44.400002000000001</v>
      </c>
      <c r="D1807">
        <v>43.52</v>
      </c>
      <c r="E1807">
        <v>43.759998000000003</v>
      </c>
      <c r="F1807">
        <v>43.759998000000003</v>
      </c>
      <c r="G1807">
        <v>338800</v>
      </c>
    </row>
    <row r="1808" spans="1:7" x14ac:dyDescent="0.25">
      <c r="A1808" s="83">
        <v>42485</v>
      </c>
      <c r="B1808">
        <v>43.799999</v>
      </c>
      <c r="C1808">
        <v>44.52</v>
      </c>
      <c r="D1808">
        <v>43.799999</v>
      </c>
      <c r="E1808">
        <v>44</v>
      </c>
      <c r="F1808">
        <v>44</v>
      </c>
      <c r="G1808">
        <v>174400</v>
      </c>
    </row>
    <row r="1809" spans="1:7" x14ac:dyDescent="0.25">
      <c r="A1809" s="83">
        <v>42486</v>
      </c>
      <c r="B1809">
        <v>43.759998000000003</v>
      </c>
      <c r="C1809">
        <v>44</v>
      </c>
      <c r="D1809">
        <v>43.52</v>
      </c>
      <c r="E1809">
        <v>43.599997999999999</v>
      </c>
      <c r="F1809">
        <v>43.599997999999999</v>
      </c>
      <c r="G1809">
        <v>275000</v>
      </c>
    </row>
    <row r="1810" spans="1:7" x14ac:dyDescent="0.25">
      <c r="A1810" s="83">
        <v>42487</v>
      </c>
      <c r="B1810">
        <v>43.880001</v>
      </c>
      <c r="C1810">
        <v>44.080002</v>
      </c>
      <c r="D1810">
        <v>42.720001000000003</v>
      </c>
      <c r="E1810">
        <v>43.040000999999997</v>
      </c>
      <c r="F1810">
        <v>43.040000999999997</v>
      </c>
      <c r="G1810">
        <v>320000</v>
      </c>
    </row>
    <row r="1811" spans="1:7" x14ac:dyDescent="0.25">
      <c r="A1811" s="83">
        <v>42488</v>
      </c>
      <c r="B1811">
        <v>43.279998999999997</v>
      </c>
      <c r="C1811">
        <v>44.279998999999997</v>
      </c>
      <c r="D1811">
        <v>42.560001</v>
      </c>
      <c r="E1811">
        <v>44.119999</v>
      </c>
      <c r="F1811">
        <v>44.119999</v>
      </c>
      <c r="G1811">
        <v>353500</v>
      </c>
    </row>
    <row r="1812" spans="1:7" x14ac:dyDescent="0.25">
      <c r="A1812" s="83">
        <v>42489</v>
      </c>
      <c r="B1812">
        <v>44.599997999999999</v>
      </c>
      <c r="C1812">
        <v>46.080002</v>
      </c>
      <c r="D1812">
        <v>44.360000999999997</v>
      </c>
      <c r="E1812">
        <v>45.040000999999997</v>
      </c>
      <c r="F1812">
        <v>45.040000999999997</v>
      </c>
      <c r="G1812">
        <v>882500</v>
      </c>
    </row>
    <row r="1813" spans="1:7" x14ac:dyDescent="0.25">
      <c r="A1813" s="83">
        <v>42492</v>
      </c>
      <c r="B1813">
        <v>44.759998000000003</v>
      </c>
      <c r="C1813">
        <v>45.119999</v>
      </c>
      <c r="D1813">
        <v>44</v>
      </c>
      <c r="E1813">
        <v>44.200001</v>
      </c>
      <c r="F1813">
        <v>44.200001</v>
      </c>
      <c r="G1813">
        <v>473300</v>
      </c>
    </row>
    <row r="1814" spans="1:7" x14ac:dyDescent="0.25">
      <c r="A1814" s="83">
        <v>42493</v>
      </c>
      <c r="B1814">
        <v>44.880001</v>
      </c>
      <c r="C1814">
        <v>45.439999</v>
      </c>
      <c r="D1814">
        <v>44.68</v>
      </c>
      <c r="E1814">
        <v>45.240001999999997</v>
      </c>
      <c r="F1814">
        <v>45.240001999999997</v>
      </c>
      <c r="G1814">
        <v>222700</v>
      </c>
    </row>
    <row r="1815" spans="1:7" x14ac:dyDescent="0.25">
      <c r="A1815" s="83">
        <v>42494</v>
      </c>
      <c r="B1815">
        <v>45.560001</v>
      </c>
      <c r="C1815">
        <v>46.16</v>
      </c>
      <c r="D1815">
        <v>45.400002000000001</v>
      </c>
      <c r="E1815">
        <v>45.68</v>
      </c>
      <c r="F1815">
        <v>45.68</v>
      </c>
      <c r="G1815">
        <v>120400</v>
      </c>
    </row>
    <row r="1816" spans="1:7" x14ac:dyDescent="0.25">
      <c r="A1816" s="83">
        <v>42495</v>
      </c>
      <c r="B1816">
        <v>45.200001</v>
      </c>
      <c r="C1816">
        <v>46.119999</v>
      </c>
      <c r="D1816">
        <v>45</v>
      </c>
      <c r="E1816">
        <v>45.919998</v>
      </c>
      <c r="F1816">
        <v>45.919998</v>
      </c>
      <c r="G1816">
        <v>195400</v>
      </c>
    </row>
    <row r="1817" spans="1:7" x14ac:dyDescent="0.25">
      <c r="A1817" s="83">
        <v>42496</v>
      </c>
      <c r="B1817">
        <v>45.759998000000003</v>
      </c>
      <c r="C1817">
        <v>45.959999000000003</v>
      </c>
      <c r="D1817">
        <v>44.799999</v>
      </c>
      <c r="E1817">
        <v>45.200001</v>
      </c>
      <c r="F1817">
        <v>45.200001</v>
      </c>
      <c r="G1817">
        <v>318600</v>
      </c>
    </row>
    <row r="1818" spans="1:7" x14ac:dyDescent="0.25">
      <c r="A1818" s="83">
        <v>42499</v>
      </c>
      <c r="B1818">
        <v>44.759998000000003</v>
      </c>
      <c r="C1818">
        <v>44.799999</v>
      </c>
      <c r="D1818">
        <v>44.040000999999997</v>
      </c>
      <c r="E1818">
        <v>44.68</v>
      </c>
      <c r="F1818">
        <v>44.68</v>
      </c>
      <c r="G1818">
        <v>347300</v>
      </c>
    </row>
    <row r="1819" spans="1:7" x14ac:dyDescent="0.25">
      <c r="A1819" s="83">
        <v>42500</v>
      </c>
      <c r="B1819">
        <v>44.040000999999997</v>
      </c>
      <c r="C1819">
        <v>44.080002</v>
      </c>
      <c r="D1819">
        <v>43.48</v>
      </c>
      <c r="E1819">
        <v>43.599997999999999</v>
      </c>
      <c r="F1819">
        <v>43.599997999999999</v>
      </c>
      <c r="G1819">
        <v>288600</v>
      </c>
    </row>
    <row r="1820" spans="1:7" x14ac:dyDescent="0.25">
      <c r="A1820" s="83">
        <v>42501</v>
      </c>
      <c r="B1820">
        <v>43.639999000000003</v>
      </c>
      <c r="C1820">
        <v>44.32</v>
      </c>
      <c r="D1820">
        <v>43.040000999999997</v>
      </c>
      <c r="E1820">
        <v>44.16</v>
      </c>
      <c r="F1820">
        <v>44.16</v>
      </c>
      <c r="G1820">
        <v>102100</v>
      </c>
    </row>
    <row r="1821" spans="1:7" x14ac:dyDescent="0.25">
      <c r="A1821" s="83">
        <v>42502</v>
      </c>
      <c r="B1821">
        <v>43.84</v>
      </c>
      <c r="C1821">
        <v>44.959999000000003</v>
      </c>
      <c r="D1821">
        <v>43.720001000000003</v>
      </c>
      <c r="E1821">
        <v>44.119999</v>
      </c>
      <c r="F1821">
        <v>44.119999</v>
      </c>
      <c r="G1821">
        <v>54200</v>
      </c>
    </row>
    <row r="1822" spans="1:7" x14ac:dyDescent="0.25">
      <c r="A1822" s="83">
        <v>42503</v>
      </c>
      <c r="B1822">
        <v>44.16</v>
      </c>
      <c r="C1822">
        <v>44.919998</v>
      </c>
      <c r="D1822">
        <v>43.48</v>
      </c>
      <c r="E1822">
        <v>44.880001</v>
      </c>
      <c r="F1822">
        <v>44.880001</v>
      </c>
      <c r="G1822">
        <v>66100</v>
      </c>
    </row>
    <row r="1823" spans="1:7" x14ac:dyDescent="0.25">
      <c r="A1823" s="83">
        <v>42506</v>
      </c>
      <c r="B1823">
        <v>44.599997999999999</v>
      </c>
      <c r="C1823">
        <v>44.599997999999999</v>
      </c>
      <c r="D1823">
        <v>43.400002000000001</v>
      </c>
      <c r="E1823">
        <v>43.400002000000001</v>
      </c>
      <c r="F1823">
        <v>43.400002000000001</v>
      </c>
      <c r="G1823">
        <v>384600</v>
      </c>
    </row>
    <row r="1824" spans="1:7" x14ac:dyDescent="0.25">
      <c r="A1824" s="83">
        <v>42507</v>
      </c>
      <c r="B1824">
        <v>43.759998000000003</v>
      </c>
      <c r="C1824">
        <v>45.200001</v>
      </c>
      <c r="D1824">
        <v>43.759998000000003</v>
      </c>
      <c r="E1824">
        <v>45</v>
      </c>
      <c r="F1824">
        <v>45</v>
      </c>
      <c r="G1824">
        <v>397500</v>
      </c>
    </row>
    <row r="1825" spans="1:7" x14ac:dyDescent="0.25">
      <c r="A1825" s="83">
        <v>42508</v>
      </c>
      <c r="B1825">
        <v>45.32</v>
      </c>
      <c r="C1825">
        <v>45.68</v>
      </c>
      <c r="D1825">
        <v>44.52</v>
      </c>
      <c r="E1825">
        <v>45.040000999999997</v>
      </c>
      <c r="F1825">
        <v>45.040000999999997</v>
      </c>
      <c r="G1825">
        <v>392100</v>
      </c>
    </row>
    <row r="1826" spans="1:7" x14ac:dyDescent="0.25">
      <c r="A1826" s="83">
        <v>42509</v>
      </c>
      <c r="B1826">
        <v>45.48</v>
      </c>
      <c r="C1826">
        <v>46.360000999999997</v>
      </c>
      <c r="D1826">
        <v>45.279998999999997</v>
      </c>
      <c r="E1826">
        <v>45.279998999999997</v>
      </c>
      <c r="F1826">
        <v>45.279998999999997</v>
      </c>
      <c r="G1826">
        <v>449600</v>
      </c>
    </row>
    <row r="1827" spans="1:7" x14ac:dyDescent="0.25">
      <c r="A1827" s="83">
        <v>42510</v>
      </c>
      <c r="B1827">
        <v>44.880001</v>
      </c>
      <c r="C1827">
        <v>45.080002</v>
      </c>
      <c r="D1827">
        <v>44.52</v>
      </c>
      <c r="E1827">
        <v>44.959999000000003</v>
      </c>
      <c r="F1827">
        <v>44.959999000000003</v>
      </c>
      <c r="G1827">
        <v>196900</v>
      </c>
    </row>
    <row r="1828" spans="1:7" x14ac:dyDescent="0.25">
      <c r="A1828" s="83">
        <v>42513</v>
      </c>
      <c r="B1828">
        <v>44.639999000000003</v>
      </c>
      <c r="C1828">
        <v>45</v>
      </c>
      <c r="D1828">
        <v>44.16</v>
      </c>
      <c r="E1828">
        <v>44.560001</v>
      </c>
      <c r="F1828">
        <v>44.560001</v>
      </c>
      <c r="G1828">
        <v>219300</v>
      </c>
    </row>
    <row r="1829" spans="1:7" x14ac:dyDescent="0.25">
      <c r="A1829" s="83">
        <v>42514</v>
      </c>
      <c r="B1829">
        <v>44.040000999999997</v>
      </c>
      <c r="C1829">
        <v>44.040000999999997</v>
      </c>
      <c r="D1829">
        <v>43.119999</v>
      </c>
      <c r="E1829">
        <v>43.32</v>
      </c>
      <c r="F1829">
        <v>43.32</v>
      </c>
      <c r="G1829">
        <v>90200</v>
      </c>
    </row>
    <row r="1830" spans="1:7" x14ac:dyDescent="0.25">
      <c r="A1830" s="83">
        <v>42515</v>
      </c>
      <c r="B1830">
        <v>43</v>
      </c>
      <c r="C1830">
        <v>43.200001</v>
      </c>
      <c r="D1830">
        <v>42.439999</v>
      </c>
      <c r="E1830">
        <v>42.919998</v>
      </c>
      <c r="F1830">
        <v>42.919998</v>
      </c>
      <c r="G1830">
        <v>215600</v>
      </c>
    </row>
    <row r="1831" spans="1:7" x14ac:dyDescent="0.25">
      <c r="A1831" s="83">
        <v>42516</v>
      </c>
      <c r="B1831">
        <v>42.720001000000003</v>
      </c>
      <c r="C1831">
        <v>42.959999000000003</v>
      </c>
      <c r="D1831">
        <v>42.639999000000003</v>
      </c>
      <c r="E1831">
        <v>42.84</v>
      </c>
      <c r="F1831">
        <v>42.84</v>
      </c>
      <c r="G1831">
        <v>692900</v>
      </c>
    </row>
    <row r="1832" spans="1:7" x14ac:dyDescent="0.25">
      <c r="A1832" s="83">
        <v>42517</v>
      </c>
      <c r="B1832">
        <v>42.52</v>
      </c>
      <c r="C1832">
        <v>42.880001</v>
      </c>
      <c r="D1832">
        <v>42.360000999999997</v>
      </c>
      <c r="E1832">
        <v>42.400002000000001</v>
      </c>
      <c r="F1832">
        <v>42.400002000000001</v>
      </c>
      <c r="G1832">
        <v>57600</v>
      </c>
    </row>
    <row r="1833" spans="1:7" x14ac:dyDescent="0.25">
      <c r="A1833" s="83">
        <v>42521</v>
      </c>
      <c r="B1833">
        <v>42</v>
      </c>
      <c r="C1833">
        <v>43</v>
      </c>
      <c r="D1833">
        <v>42</v>
      </c>
      <c r="E1833">
        <v>42.279998999999997</v>
      </c>
      <c r="F1833">
        <v>42.279998999999997</v>
      </c>
      <c r="G1833">
        <v>368900</v>
      </c>
    </row>
    <row r="1834" spans="1:7" x14ac:dyDescent="0.25">
      <c r="A1834" s="83">
        <v>42522</v>
      </c>
      <c r="B1834">
        <v>42.560001</v>
      </c>
      <c r="C1834">
        <v>42.639999000000003</v>
      </c>
      <c r="D1834">
        <v>41.959999000000003</v>
      </c>
      <c r="E1834">
        <v>42</v>
      </c>
      <c r="F1834">
        <v>42</v>
      </c>
      <c r="G1834">
        <v>244900</v>
      </c>
    </row>
    <row r="1835" spans="1:7" x14ac:dyDescent="0.25">
      <c r="A1835" s="83">
        <v>42523</v>
      </c>
      <c r="B1835">
        <v>42.360000999999997</v>
      </c>
      <c r="C1835">
        <v>42.639999000000003</v>
      </c>
      <c r="D1835">
        <v>41.799999</v>
      </c>
      <c r="E1835">
        <v>41.799999</v>
      </c>
      <c r="F1835">
        <v>41.799999</v>
      </c>
      <c r="G1835">
        <v>378800</v>
      </c>
    </row>
    <row r="1836" spans="1:7" x14ac:dyDescent="0.25">
      <c r="A1836" s="83">
        <v>42524</v>
      </c>
      <c r="B1836">
        <v>42.240001999999997</v>
      </c>
      <c r="C1836">
        <v>42.919998</v>
      </c>
      <c r="D1836">
        <v>41.599997999999999</v>
      </c>
      <c r="E1836">
        <v>41.759998000000003</v>
      </c>
      <c r="F1836">
        <v>41.759998000000003</v>
      </c>
      <c r="G1836">
        <v>576000</v>
      </c>
    </row>
    <row r="1837" spans="1:7" x14ac:dyDescent="0.25">
      <c r="A1837" s="83">
        <v>42527</v>
      </c>
      <c r="B1837">
        <v>41.959999000000003</v>
      </c>
      <c r="C1837">
        <v>42.240001999999997</v>
      </c>
      <c r="D1837">
        <v>41.639999000000003</v>
      </c>
      <c r="E1837">
        <v>41.880001</v>
      </c>
      <c r="F1837">
        <v>41.880001</v>
      </c>
      <c r="G1837">
        <v>350500</v>
      </c>
    </row>
    <row r="1838" spans="1:7" x14ac:dyDescent="0.25">
      <c r="A1838" s="83">
        <v>42528</v>
      </c>
      <c r="B1838">
        <v>41.799999</v>
      </c>
      <c r="C1838">
        <v>41.880001</v>
      </c>
      <c r="D1838">
        <v>41.439999</v>
      </c>
      <c r="E1838">
        <v>41.880001</v>
      </c>
      <c r="F1838">
        <v>41.880001</v>
      </c>
      <c r="G1838">
        <v>338500</v>
      </c>
    </row>
    <row r="1839" spans="1:7" x14ac:dyDescent="0.25">
      <c r="A1839" s="83">
        <v>42529</v>
      </c>
      <c r="B1839">
        <v>41.959999000000003</v>
      </c>
      <c r="C1839">
        <v>42.439999</v>
      </c>
      <c r="D1839">
        <v>41.68</v>
      </c>
      <c r="E1839">
        <v>42.200001</v>
      </c>
      <c r="F1839">
        <v>42.200001</v>
      </c>
      <c r="G1839">
        <v>283800</v>
      </c>
    </row>
    <row r="1840" spans="1:7" x14ac:dyDescent="0.25">
      <c r="A1840" s="83">
        <v>42530</v>
      </c>
      <c r="B1840">
        <v>42.68</v>
      </c>
      <c r="C1840">
        <v>43</v>
      </c>
      <c r="D1840">
        <v>42.560001</v>
      </c>
      <c r="E1840">
        <v>42.880001</v>
      </c>
      <c r="F1840">
        <v>42.880001</v>
      </c>
      <c r="G1840">
        <v>540600</v>
      </c>
    </row>
    <row r="1841" spans="1:7" x14ac:dyDescent="0.25">
      <c r="A1841" s="83">
        <v>42531</v>
      </c>
      <c r="B1841">
        <v>43.84</v>
      </c>
      <c r="C1841">
        <v>44.560001</v>
      </c>
      <c r="D1841">
        <v>43.52</v>
      </c>
      <c r="E1841">
        <v>44.240001999999997</v>
      </c>
      <c r="F1841">
        <v>44.240001999999997</v>
      </c>
      <c r="G1841">
        <v>543100</v>
      </c>
    </row>
    <row r="1842" spans="1:7" x14ac:dyDescent="0.25">
      <c r="A1842" s="83">
        <v>42534</v>
      </c>
      <c r="B1842">
        <v>45.400002000000001</v>
      </c>
      <c r="C1842">
        <v>46.639999000000003</v>
      </c>
      <c r="D1842">
        <v>44.68</v>
      </c>
      <c r="E1842">
        <v>46.439999</v>
      </c>
      <c r="F1842">
        <v>46.439999</v>
      </c>
      <c r="G1842">
        <v>804900</v>
      </c>
    </row>
    <row r="1843" spans="1:7" x14ac:dyDescent="0.25">
      <c r="A1843" s="83">
        <v>42535</v>
      </c>
      <c r="B1843">
        <v>46.799999</v>
      </c>
      <c r="C1843">
        <v>47.360000999999997</v>
      </c>
      <c r="D1843">
        <v>45.759998000000003</v>
      </c>
      <c r="E1843">
        <v>46.240001999999997</v>
      </c>
      <c r="F1843">
        <v>46.240001999999997</v>
      </c>
      <c r="G1843">
        <v>1379300</v>
      </c>
    </row>
    <row r="1844" spans="1:7" x14ac:dyDescent="0.25">
      <c r="A1844" s="83">
        <v>42536</v>
      </c>
      <c r="B1844">
        <v>45.880001</v>
      </c>
      <c r="C1844">
        <v>46.080002</v>
      </c>
      <c r="D1844">
        <v>44.84</v>
      </c>
      <c r="E1844">
        <v>45.84</v>
      </c>
      <c r="F1844">
        <v>45.84</v>
      </c>
      <c r="G1844">
        <v>719700</v>
      </c>
    </row>
    <row r="1845" spans="1:7" x14ac:dyDescent="0.25">
      <c r="A1845" s="83">
        <v>42537</v>
      </c>
      <c r="B1845">
        <v>46.599997999999999</v>
      </c>
      <c r="C1845">
        <v>47.84</v>
      </c>
      <c r="D1845">
        <v>44.68</v>
      </c>
      <c r="E1845">
        <v>44.880001</v>
      </c>
      <c r="F1845">
        <v>44.880001</v>
      </c>
      <c r="G1845">
        <v>930800</v>
      </c>
    </row>
    <row r="1846" spans="1:7" x14ac:dyDescent="0.25">
      <c r="A1846" s="83">
        <v>42538</v>
      </c>
      <c r="B1846">
        <v>44.880001</v>
      </c>
      <c r="C1846">
        <v>45.32</v>
      </c>
      <c r="D1846">
        <v>44.52</v>
      </c>
      <c r="E1846">
        <v>45.119999</v>
      </c>
      <c r="F1846">
        <v>45.119999</v>
      </c>
      <c r="G1846">
        <v>1054500</v>
      </c>
    </row>
    <row r="1847" spans="1:7" x14ac:dyDescent="0.25">
      <c r="A1847" s="83">
        <v>42541</v>
      </c>
      <c r="B1847">
        <v>43.720001000000003</v>
      </c>
      <c r="C1847">
        <v>43.720001000000003</v>
      </c>
      <c r="D1847">
        <v>43.080002</v>
      </c>
      <c r="E1847">
        <v>43.48</v>
      </c>
      <c r="F1847">
        <v>43.48</v>
      </c>
      <c r="G1847">
        <v>762900</v>
      </c>
    </row>
    <row r="1848" spans="1:7" x14ac:dyDescent="0.25">
      <c r="A1848" s="83">
        <v>42542</v>
      </c>
      <c r="B1848">
        <v>43</v>
      </c>
      <c r="C1848">
        <v>43.799999</v>
      </c>
      <c r="D1848">
        <v>43</v>
      </c>
      <c r="E1848">
        <v>43.200001</v>
      </c>
      <c r="F1848">
        <v>43.200001</v>
      </c>
      <c r="G1848">
        <v>770600</v>
      </c>
    </row>
    <row r="1849" spans="1:7" x14ac:dyDescent="0.25">
      <c r="A1849" s="83">
        <v>42543</v>
      </c>
      <c r="B1849">
        <v>43.279998999999997</v>
      </c>
      <c r="C1849">
        <v>43.759998000000003</v>
      </c>
      <c r="D1849">
        <v>42.560001</v>
      </c>
      <c r="E1849">
        <v>43.080002</v>
      </c>
      <c r="F1849">
        <v>43.080002</v>
      </c>
      <c r="G1849">
        <v>887200</v>
      </c>
    </row>
    <row r="1850" spans="1:7" x14ac:dyDescent="0.25">
      <c r="A1850" s="83">
        <v>42544</v>
      </c>
      <c r="B1850">
        <v>42</v>
      </c>
      <c r="C1850">
        <v>42.400002000000001</v>
      </c>
      <c r="D1850">
        <v>41.48</v>
      </c>
      <c r="E1850">
        <v>41.599997999999999</v>
      </c>
      <c r="F1850">
        <v>41.599997999999999</v>
      </c>
      <c r="G1850">
        <v>617400</v>
      </c>
    </row>
    <row r="1851" spans="1:7" x14ac:dyDescent="0.25">
      <c r="A1851" s="83">
        <v>42545</v>
      </c>
      <c r="B1851">
        <v>44.16</v>
      </c>
      <c r="C1851">
        <v>45.919998</v>
      </c>
      <c r="D1851">
        <v>42.68</v>
      </c>
      <c r="E1851">
        <v>45.560001</v>
      </c>
      <c r="F1851">
        <v>45.560001</v>
      </c>
      <c r="G1851">
        <v>2374200</v>
      </c>
    </row>
    <row r="1852" spans="1:7" x14ac:dyDescent="0.25">
      <c r="A1852" s="83">
        <v>42548</v>
      </c>
      <c r="B1852">
        <v>45.880001</v>
      </c>
      <c r="C1852">
        <v>47.200001</v>
      </c>
      <c r="D1852">
        <v>45.720001000000003</v>
      </c>
      <c r="E1852">
        <v>46.360000999999997</v>
      </c>
      <c r="F1852">
        <v>46.360000999999997</v>
      </c>
      <c r="G1852">
        <v>1394600</v>
      </c>
    </row>
    <row r="1853" spans="1:7" x14ac:dyDescent="0.25">
      <c r="A1853" s="83">
        <v>42549</v>
      </c>
      <c r="B1853">
        <v>45.48</v>
      </c>
      <c r="C1853">
        <v>46.040000999999997</v>
      </c>
      <c r="D1853">
        <v>44.360000999999997</v>
      </c>
      <c r="E1853">
        <v>44.560001</v>
      </c>
      <c r="F1853">
        <v>44.560001</v>
      </c>
      <c r="G1853">
        <v>272400</v>
      </c>
    </row>
    <row r="1854" spans="1:7" x14ac:dyDescent="0.25">
      <c r="A1854" s="83">
        <v>42550</v>
      </c>
      <c r="B1854">
        <v>43.84</v>
      </c>
      <c r="C1854">
        <v>44.040000999999997</v>
      </c>
      <c r="D1854">
        <v>43.200001</v>
      </c>
      <c r="E1854">
        <v>43.400002000000001</v>
      </c>
      <c r="F1854">
        <v>43.400002000000001</v>
      </c>
      <c r="G1854">
        <v>182100</v>
      </c>
    </row>
    <row r="1855" spans="1:7" x14ac:dyDescent="0.25">
      <c r="A1855" s="83">
        <v>42551</v>
      </c>
      <c r="B1855">
        <v>43.119999</v>
      </c>
      <c r="C1855">
        <v>43.560001</v>
      </c>
      <c r="D1855">
        <v>42.880001</v>
      </c>
      <c r="E1855">
        <v>43.16</v>
      </c>
      <c r="F1855">
        <v>43.16</v>
      </c>
      <c r="G1855">
        <v>786500</v>
      </c>
    </row>
    <row r="1856" spans="1:7" x14ac:dyDescent="0.25">
      <c r="A1856" s="83">
        <v>42552</v>
      </c>
      <c r="B1856">
        <v>43.080002</v>
      </c>
      <c r="C1856">
        <v>43.560001</v>
      </c>
      <c r="D1856">
        <v>42.639999000000003</v>
      </c>
      <c r="E1856">
        <v>43.119999</v>
      </c>
      <c r="F1856">
        <v>43.119999</v>
      </c>
      <c r="G1856">
        <v>948300</v>
      </c>
    </row>
    <row r="1857" spans="1:7" x14ac:dyDescent="0.25">
      <c r="A1857" s="83">
        <v>42556</v>
      </c>
      <c r="B1857">
        <v>43.360000999999997</v>
      </c>
      <c r="C1857">
        <v>44.240001999999997</v>
      </c>
      <c r="D1857">
        <v>43.240001999999997</v>
      </c>
      <c r="E1857">
        <v>43.560001</v>
      </c>
      <c r="F1857">
        <v>43.560001</v>
      </c>
      <c r="G1857">
        <v>735100</v>
      </c>
    </row>
    <row r="1858" spans="1:7" x14ac:dyDescent="0.25">
      <c r="A1858" s="83">
        <v>42557</v>
      </c>
      <c r="B1858">
        <v>43.68</v>
      </c>
      <c r="C1858">
        <v>44</v>
      </c>
      <c r="D1858">
        <v>42.720001000000003</v>
      </c>
      <c r="E1858">
        <v>43</v>
      </c>
      <c r="F1858">
        <v>43</v>
      </c>
      <c r="G1858">
        <v>760800</v>
      </c>
    </row>
    <row r="1859" spans="1:7" x14ac:dyDescent="0.25">
      <c r="A1859" s="83">
        <v>42558</v>
      </c>
      <c r="B1859">
        <v>42.720001000000003</v>
      </c>
      <c r="C1859">
        <v>43.599997999999999</v>
      </c>
      <c r="D1859">
        <v>42.439999</v>
      </c>
      <c r="E1859">
        <v>42.720001000000003</v>
      </c>
      <c r="F1859">
        <v>42.720001000000003</v>
      </c>
      <c r="G1859">
        <v>509600</v>
      </c>
    </row>
    <row r="1860" spans="1:7" x14ac:dyDescent="0.25">
      <c r="A1860" s="83">
        <v>42559</v>
      </c>
      <c r="B1860">
        <v>42.200001</v>
      </c>
      <c r="C1860">
        <v>42.360000999999997</v>
      </c>
      <c r="D1860">
        <v>41.32</v>
      </c>
      <c r="E1860">
        <v>41.560001</v>
      </c>
      <c r="F1860">
        <v>41.560001</v>
      </c>
      <c r="G1860">
        <v>144800</v>
      </c>
    </row>
    <row r="1861" spans="1:7" x14ac:dyDescent="0.25">
      <c r="A1861" s="83">
        <v>42562</v>
      </c>
      <c r="B1861">
        <v>41.279998999999997</v>
      </c>
      <c r="C1861">
        <v>41.720001000000003</v>
      </c>
      <c r="D1861">
        <v>41.119999</v>
      </c>
      <c r="E1861">
        <v>41.639999000000003</v>
      </c>
      <c r="F1861">
        <v>41.639999000000003</v>
      </c>
      <c r="G1861">
        <v>599600</v>
      </c>
    </row>
    <row r="1862" spans="1:7" x14ac:dyDescent="0.25">
      <c r="A1862" s="83">
        <v>42563</v>
      </c>
      <c r="B1862">
        <v>41.279998999999997</v>
      </c>
      <c r="C1862">
        <v>41.360000999999997</v>
      </c>
      <c r="D1862">
        <v>41</v>
      </c>
      <c r="E1862">
        <v>41.040000999999997</v>
      </c>
      <c r="F1862">
        <v>41.040000999999997</v>
      </c>
      <c r="G1862">
        <v>438100</v>
      </c>
    </row>
    <row r="1863" spans="1:7" x14ac:dyDescent="0.25">
      <c r="A1863" s="83">
        <v>42564</v>
      </c>
      <c r="B1863">
        <v>40.799999</v>
      </c>
      <c r="C1863">
        <v>41.200001</v>
      </c>
      <c r="D1863">
        <v>40.799999</v>
      </c>
      <c r="E1863">
        <v>40.880001</v>
      </c>
      <c r="F1863">
        <v>40.880001</v>
      </c>
      <c r="G1863">
        <v>713700</v>
      </c>
    </row>
    <row r="1864" spans="1:7" x14ac:dyDescent="0.25">
      <c r="A1864" s="83">
        <v>42565</v>
      </c>
      <c r="B1864">
        <v>40.32</v>
      </c>
      <c r="C1864">
        <v>40.68</v>
      </c>
      <c r="D1864">
        <v>40.159999999999997</v>
      </c>
      <c r="E1864">
        <v>40.68</v>
      </c>
      <c r="F1864">
        <v>40.68</v>
      </c>
      <c r="G1864">
        <v>486600</v>
      </c>
    </row>
    <row r="1865" spans="1:7" x14ac:dyDescent="0.25">
      <c r="A1865" s="83">
        <v>42566</v>
      </c>
      <c r="B1865">
        <v>40.479999999999997</v>
      </c>
      <c r="C1865">
        <v>41.200001</v>
      </c>
      <c r="D1865">
        <v>40.479999999999997</v>
      </c>
      <c r="E1865">
        <v>40.840000000000003</v>
      </c>
      <c r="F1865">
        <v>40.840000000000003</v>
      </c>
      <c r="G1865">
        <v>408900</v>
      </c>
    </row>
    <row r="1866" spans="1:7" x14ac:dyDescent="0.25">
      <c r="A1866" s="83">
        <v>42569</v>
      </c>
      <c r="B1866">
        <v>40.880001</v>
      </c>
      <c r="C1866">
        <v>41.040000999999997</v>
      </c>
      <c r="D1866">
        <v>40.32</v>
      </c>
      <c r="E1866">
        <v>40.479999999999997</v>
      </c>
      <c r="F1866">
        <v>40.479999999999997</v>
      </c>
      <c r="G1866">
        <v>421900</v>
      </c>
    </row>
    <row r="1867" spans="1:7" x14ac:dyDescent="0.25">
      <c r="A1867" s="83">
        <v>42570</v>
      </c>
      <c r="B1867">
        <v>40.68</v>
      </c>
      <c r="C1867">
        <v>40.919998</v>
      </c>
      <c r="D1867">
        <v>40.400002000000001</v>
      </c>
      <c r="E1867">
        <v>40.799999</v>
      </c>
      <c r="F1867">
        <v>40.799999</v>
      </c>
      <c r="G1867">
        <v>401500</v>
      </c>
    </row>
    <row r="1868" spans="1:7" x14ac:dyDescent="0.25">
      <c r="A1868" s="83">
        <v>42571</v>
      </c>
      <c r="B1868">
        <v>40.400002000000001</v>
      </c>
      <c r="C1868">
        <v>40.599997999999999</v>
      </c>
      <c r="D1868">
        <v>40.200001</v>
      </c>
      <c r="E1868">
        <v>40.200001</v>
      </c>
      <c r="F1868">
        <v>40.200001</v>
      </c>
      <c r="G1868">
        <v>388800</v>
      </c>
    </row>
    <row r="1869" spans="1:7" x14ac:dyDescent="0.25">
      <c r="A1869" s="83">
        <v>42572</v>
      </c>
      <c r="B1869">
        <v>40.32</v>
      </c>
      <c r="C1869">
        <v>41.279998999999997</v>
      </c>
      <c r="D1869">
        <v>40.240001999999997</v>
      </c>
      <c r="E1869">
        <v>41.279998999999997</v>
      </c>
      <c r="F1869">
        <v>41.279998999999997</v>
      </c>
      <c r="G1869">
        <v>587200</v>
      </c>
    </row>
    <row r="1870" spans="1:7" x14ac:dyDescent="0.25">
      <c r="A1870" s="83">
        <v>42573</v>
      </c>
      <c r="B1870">
        <v>41.16</v>
      </c>
      <c r="C1870">
        <v>41.240001999999997</v>
      </c>
      <c r="D1870">
        <v>40.360000999999997</v>
      </c>
      <c r="E1870">
        <v>40.68</v>
      </c>
      <c r="F1870">
        <v>40.68</v>
      </c>
      <c r="G1870">
        <v>660600</v>
      </c>
    </row>
    <row r="1871" spans="1:7" x14ac:dyDescent="0.25">
      <c r="A1871" s="83">
        <v>42576</v>
      </c>
      <c r="B1871">
        <v>40.68</v>
      </c>
      <c r="C1871">
        <v>41.279998999999997</v>
      </c>
      <c r="D1871">
        <v>40.639999000000003</v>
      </c>
      <c r="E1871">
        <v>40.759998000000003</v>
      </c>
      <c r="F1871">
        <v>40.759998000000003</v>
      </c>
      <c r="G1871">
        <v>567600</v>
      </c>
    </row>
    <row r="1872" spans="1:7" x14ac:dyDescent="0.25">
      <c r="A1872" s="83">
        <v>42577</v>
      </c>
      <c r="B1872">
        <v>40.840000000000003</v>
      </c>
      <c r="C1872">
        <v>41.200001</v>
      </c>
      <c r="D1872">
        <v>40.599997999999999</v>
      </c>
      <c r="E1872">
        <v>40.919998</v>
      </c>
      <c r="F1872">
        <v>40.919998</v>
      </c>
      <c r="G1872">
        <v>560700</v>
      </c>
    </row>
    <row r="1873" spans="1:7" x14ac:dyDescent="0.25">
      <c r="A1873" s="83">
        <v>42578</v>
      </c>
      <c r="B1873">
        <v>40.560001</v>
      </c>
      <c r="C1873">
        <v>41.119999</v>
      </c>
      <c r="D1873">
        <v>40.360000999999997</v>
      </c>
      <c r="E1873">
        <v>40.560001</v>
      </c>
      <c r="F1873">
        <v>40.560001</v>
      </c>
      <c r="G1873">
        <v>444600</v>
      </c>
    </row>
    <row r="1874" spans="1:7" x14ac:dyDescent="0.25">
      <c r="A1874" s="83">
        <v>42579</v>
      </c>
      <c r="B1874">
        <v>40.68</v>
      </c>
      <c r="C1874">
        <v>40.880001</v>
      </c>
      <c r="D1874">
        <v>39.919998</v>
      </c>
      <c r="E1874">
        <v>40.080002</v>
      </c>
      <c r="F1874">
        <v>40.080002</v>
      </c>
      <c r="G1874">
        <v>420300</v>
      </c>
    </row>
    <row r="1875" spans="1:7" x14ac:dyDescent="0.25">
      <c r="A1875" s="83">
        <v>42580</v>
      </c>
      <c r="B1875">
        <v>40.040000999999997</v>
      </c>
      <c r="C1875">
        <v>40.040000999999997</v>
      </c>
      <c r="D1875">
        <v>39.119999</v>
      </c>
      <c r="E1875">
        <v>39.32</v>
      </c>
      <c r="F1875">
        <v>39.32</v>
      </c>
      <c r="G1875">
        <v>499900</v>
      </c>
    </row>
    <row r="1876" spans="1:7" x14ac:dyDescent="0.25">
      <c r="A1876" s="83">
        <v>42583</v>
      </c>
      <c r="B1876">
        <v>39.200001</v>
      </c>
      <c r="C1876">
        <v>39.560001</v>
      </c>
      <c r="D1876">
        <v>38.68</v>
      </c>
      <c r="E1876">
        <v>39.040000999999997</v>
      </c>
      <c r="F1876">
        <v>39.040000999999997</v>
      </c>
      <c r="G1876">
        <v>464100</v>
      </c>
    </row>
    <row r="1877" spans="1:7" x14ac:dyDescent="0.25">
      <c r="A1877" s="83">
        <v>42584</v>
      </c>
      <c r="B1877">
        <v>39.360000999999997</v>
      </c>
      <c r="C1877">
        <v>40.360000999999997</v>
      </c>
      <c r="D1877">
        <v>39.32</v>
      </c>
      <c r="E1877">
        <v>39.919998</v>
      </c>
      <c r="F1877">
        <v>39.919998</v>
      </c>
      <c r="G1877">
        <v>462100</v>
      </c>
    </row>
    <row r="1878" spans="1:7" x14ac:dyDescent="0.25">
      <c r="A1878" s="83">
        <v>42585</v>
      </c>
      <c r="B1878">
        <v>39.959999000000003</v>
      </c>
      <c r="C1878">
        <v>40.040000999999997</v>
      </c>
      <c r="D1878">
        <v>39.479999999999997</v>
      </c>
      <c r="E1878">
        <v>39.520000000000003</v>
      </c>
      <c r="F1878">
        <v>39.520000000000003</v>
      </c>
      <c r="G1878">
        <v>271800</v>
      </c>
    </row>
    <row r="1879" spans="1:7" x14ac:dyDescent="0.25">
      <c r="A1879" s="83">
        <v>42586</v>
      </c>
      <c r="B1879">
        <v>39.479999999999997</v>
      </c>
      <c r="C1879">
        <v>39.560001</v>
      </c>
      <c r="D1879">
        <v>39.080002</v>
      </c>
      <c r="E1879">
        <v>39.200001</v>
      </c>
      <c r="F1879">
        <v>39.200001</v>
      </c>
      <c r="G1879">
        <v>195600</v>
      </c>
    </row>
    <row r="1880" spans="1:7" x14ac:dyDescent="0.25">
      <c r="A1880" s="83">
        <v>42587</v>
      </c>
      <c r="B1880">
        <v>38.880001</v>
      </c>
      <c r="C1880">
        <v>38.880001</v>
      </c>
      <c r="D1880">
        <v>38.520000000000003</v>
      </c>
      <c r="E1880">
        <v>38.880001</v>
      </c>
      <c r="F1880">
        <v>38.880001</v>
      </c>
      <c r="G1880">
        <v>432500</v>
      </c>
    </row>
    <row r="1881" spans="1:7" x14ac:dyDescent="0.25">
      <c r="A1881" s="83">
        <v>42590</v>
      </c>
      <c r="B1881">
        <v>38.479999999999997</v>
      </c>
      <c r="C1881">
        <v>38.560001</v>
      </c>
      <c r="D1881">
        <v>38.32</v>
      </c>
      <c r="E1881">
        <v>38.32</v>
      </c>
      <c r="F1881">
        <v>38.32</v>
      </c>
      <c r="G1881">
        <v>637500</v>
      </c>
    </row>
    <row r="1882" spans="1:7" x14ac:dyDescent="0.25">
      <c r="A1882" s="83">
        <v>42591</v>
      </c>
      <c r="B1882">
        <v>38.090000000000003</v>
      </c>
      <c r="C1882">
        <v>38.18</v>
      </c>
      <c r="D1882">
        <v>37.409999999999997</v>
      </c>
      <c r="E1882">
        <v>37.409999999999997</v>
      </c>
      <c r="F1882">
        <v>37.409999999999997</v>
      </c>
      <c r="G1882">
        <v>233900</v>
      </c>
    </row>
    <row r="1883" spans="1:7" x14ac:dyDescent="0.25">
      <c r="A1883" s="83">
        <v>42592</v>
      </c>
      <c r="B1883">
        <v>37.599997999999999</v>
      </c>
      <c r="C1883">
        <v>38.5</v>
      </c>
      <c r="D1883">
        <v>37.57</v>
      </c>
      <c r="E1883">
        <v>38.18</v>
      </c>
      <c r="F1883">
        <v>38.18</v>
      </c>
      <c r="G1883">
        <v>423900</v>
      </c>
    </row>
    <row r="1884" spans="1:7" x14ac:dyDescent="0.25">
      <c r="A1884" s="83">
        <v>42593</v>
      </c>
      <c r="B1884">
        <v>38</v>
      </c>
      <c r="C1884">
        <v>38.380001</v>
      </c>
      <c r="D1884">
        <v>37.639999000000003</v>
      </c>
      <c r="E1884">
        <v>38.369999</v>
      </c>
      <c r="F1884">
        <v>38.369999</v>
      </c>
      <c r="G1884">
        <v>214500</v>
      </c>
    </row>
    <row r="1885" spans="1:7" x14ac:dyDescent="0.25">
      <c r="A1885" s="83">
        <v>42594</v>
      </c>
      <c r="B1885">
        <v>38.549999</v>
      </c>
      <c r="C1885">
        <v>38.639999000000003</v>
      </c>
      <c r="D1885">
        <v>38.159999999999997</v>
      </c>
      <c r="E1885">
        <v>38.470001000000003</v>
      </c>
      <c r="F1885">
        <v>38.470001000000003</v>
      </c>
      <c r="G1885">
        <v>170600</v>
      </c>
    </row>
    <row r="1886" spans="1:7" x14ac:dyDescent="0.25">
      <c r="A1886" s="83">
        <v>42597</v>
      </c>
      <c r="B1886">
        <v>38.099997999999999</v>
      </c>
      <c r="C1886">
        <v>38.409999999999997</v>
      </c>
      <c r="D1886">
        <v>37.990001999999997</v>
      </c>
      <c r="E1886">
        <v>38.349997999999999</v>
      </c>
      <c r="F1886">
        <v>38.349997999999999</v>
      </c>
      <c r="G1886">
        <v>91400</v>
      </c>
    </row>
    <row r="1887" spans="1:7" x14ac:dyDescent="0.25">
      <c r="A1887" s="83">
        <v>42598</v>
      </c>
      <c r="B1887">
        <v>38.659999999999997</v>
      </c>
      <c r="C1887">
        <v>38.970001000000003</v>
      </c>
      <c r="D1887">
        <v>38.610000999999997</v>
      </c>
      <c r="E1887">
        <v>38.959999000000003</v>
      </c>
      <c r="F1887">
        <v>38.959999000000003</v>
      </c>
      <c r="G1887">
        <v>78800</v>
      </c>
    </row>
    <row r="1888" spans="1:7" x14ac:dyDescent="0.25">
      <c r="A1888" s="83">
        <v>42599</v>
      </c>
      <c r="B1888">
        <v>38.950001</v>
      </c>
      <c r="C1888">
        <v>39.409999999999997</v>
      </c>
      <c r="D1888">
        <v>38.549999</v>
      </c>
      <c r="E1888">
        <v>38.580002</v>
      </c>
      <c r="F1888">
        <v>38.580002</v>
      </c>
      <c r="G1888">
        <v>182400</v>
      </c>
    </row>
    <row r="1889" spans="1:7" x14ac:dyDescent="0.25">
      <c r="A1889" s="83">
        <v>42600</v>
      </c>
      <c r="B1889">
        <v>38.659999999999997</v>
      </c>
      <c r="C1889">
        <v>38.970001000000003</v>
      </c>
      <c r="D1889">
        <v>38.43</v>
      </c>
      <c r="E1889">
        <v>38.790000999999997</v>
      </c>
      <c r="F1889">
        <v>38.790000999999997</v>
      </c>
      <c r="G1889">
        <v>72900</v>
      </c>
    </row>
    <row r="1890" spans="1:7" x14ac:dyDescent="0.25">
      <c r="A1890" s="83">
        <v>42601</v>
      </c>
      <c r="B1890">
        <v>38.970001000000003</v>
      </c>
      <c r="C1890">
        <v>39.150002000000001</v>
      </c>
      <c r="D1890">
        <v>38.779998999999997</v>
      </c>
      <c r="E1890">
        <v>38.900002000000001</v>
      </c>
      <c r="F1890">
        <v>38.900002000000001</v>
      </c>
      <c r="G1890">
        <v>67100</v>
      </c>
    </row>
    <row r="1891" spans="1:7" x14ac:dyDescent="0.25">
      <c r="A1891" s="83">
        <v>42604</v>
      </c>
      <c r="B1891">
        <v>38.919998</v>
      </c>
      <c r="C1891">
        <v>39.189999</v>
      </c>
      <c r="D1891">
        <v>38.840000000000003</v>
      </c>
      <c r="E1891">
        <v>39</v>
      </c>
      <c r="F1891">
        <v>39</v>
      </c>
      <c r="G1891">
        <v>120800</v>
      </c>
    </row>
    <row r="1892" spans="1:7" x14ac:dyDescent="0.25">
      <c r="A1892" s="83">
        <v>42605</v>
      </c>
      <c r="B1892">
        <v>38.869999</v>
      </c>
      <c r="C1892">
        <v>39.159999999999997</v>
      </c>
      <c r="D1892">
        <v>38.720001000000003</v>
      </c>
      <c r="E1892">
        <v>39.130001</v>
      </c>
      <c r="F1892">
        <v>39.130001</v>
      </c>
      <c r="G1892">
        <v>64200</v>
      </c>
    </row>
    <row r="1893" spans="1:7" x14ac:dyDescent="0.25">
      <c r="A1893" s="83">
        <v>42606</v>
      </c>
      <c r="B1893">
        <v>39.299999</v>
      </c>
      <c r="C1893">
        <v>39.470001000000003</v>
      </c>
      <c r="D1893">
        <v>39.209999000000003</v>
      </c>
      <c r="E1893">
        <v>39.209999000000003</v>
      </c>
      <c r="F1893">
        <v>39.209999000000003</v>
      </c>
      <c r="G1893">
        <v>72800</v>
      </c>
    </row>
    <row r="1894" spans="1:7" x14ac:dyDescent="0.25">
      <c r="A1894" s="83">
        <v>42607</v>
      </c>
      <c r="B1894">
        <v>39.490001999999997</v>
      </c>
      <c r="C1894">
        <v>39.540000999999997</v>
      </c>
      <c r="D1894">
        <v>39</v>
      </c>
      <c r="E1894">
        <v>39</v>
      </c>
      <c r="F1894">
        <v>39</v>
      </c>
      <c r="G1894">
        <v>71600</v>
      </c>
    </row>
    <row r="1895" spans="1:7" x14ac:dyDescent="0.25">
      <c r="A1895" s="83">
        <v>42608</v>
      </c>
      <c r="B1895">
        <v>39.029998999999997</v>
      </c>
      <c r="C1895">
        <v>39.700001</v>
      </c>
      <c r="D1895">
        <v>38.520000000000003</v>
      </c>
      <c r="E1895">
        <v>39.279998999999997</v>
      </c>
      <c r="F1895">
        <v>39.279998999999997</v>
      </c>
      <c r="G1895">
        <v>206600</v>
      </c>
    </row>
    <row r="1896" spans="1:7" x14ac:dyDescent="0.25">
      <c r="A1896" s="83">
        <v>42611</v>
      </c>
      <c r="B1896">
        <v>39.080002</v>
      </c>
      <c r="C1896">
        <v>39.150002000000001</v>
      </c>
      <c r="D1896">
        <v>38.889999000000003</v>
      </c>
      <c r="E1896">
        <v>39.150002000000001</v>
      </c>
      <c r="F1896">
        <v>39.150002000000001</v>
      </c>
      <c r="G1896">
        <v>100300</v>
      </c>
    </row>
    <row r="1897" spans="1:7" x14ac:dyDescent="0.25">
      <c r="A1897" s="83">
        <v>42612</v>
      </c>
      <c r="B1897">
        <v>38.979999999999997</v>
      </c>
      <c r="C1897">
        <v>39.159999999999997</v>
      </c>
      <c r="D1897">
        <v>38.840000000000003</v>
      </c>
      <c r="E1897">
        <v>38.970001000000003</v>
      </c>
      <c r="F1897">
        <v>38.970001000000003</v>
      </c>
      <c r="G1897">
        <v>98400</v>
      </c>
    </row>
    <row r="1898" spans="1:7" x14ac:dyDescent="0.25">
      <c r="A1898" s="83">
        <v>42613</v>
      </c>
      <c r="B1898">
        <v>39.049999</v>
      </c>
      <c r="C1898">
        <v>39.400002000000001</v>
      </c>
      <c r="D1898">
        <v>38.959999000000003</v>
      </c>
      <c r="E1898">
        <v>39.020000000000003</v>
      </c>
      <c r="F1898">
        <v>39.020000000000003</v>
      </c>
      <c r="G1898">
        <v>209900</v>
      </c>
    </row>
    <row r="1899" spans="1:7" x14ac:dyDescent="0.25">
      <c r="A1899" s="83">
        <v>42614</v>
      </c>
      <c r="B1899">
        <v>38.909999999999997</v>
      </c>
      <c r="C1899">
        <v>39.389999000000003</v>
      </c>
      <c r="D1899">
        <v>38.889999000000003</v>
      </c>
      <c r="E1899">
        <v>39.07</v>
      </c>
      <c r="F1899">
        <v>39.07</v>
      </c>
      <c r="G1899">
        <v>160400</v>
      </c>
    </row>
    <row r="1900" spans="1:7" x14ac:dyDescent="0.25">
      <c r="A1900" s="83">
        <v>42615</v>
      </c>
      <c r="B1900">
        <v>38.689999</v>
      </c>
      <c r="C1900">
        <v>39.060001</v>
      </c>
      <c r="D1900">
        <v>38.619999</v>
      </c>
      <c r="E1900">
        <v>38.889999000000003</v>
      </c>
      <c r="F1900">
        <v>38.889999000000003</v>
      </c>
      <c r="G1900">
        <v>211400</v>
      </c>
    </row>
    <row r="1901" spans="1:7" x14ac:dyDescent="0.25">
      <c r="A1901" s="83">
        <v>42619</v>
      </c>
      <c r="B1901">
        <v>38.560001</v>
      </c>
      <c r="C1901">
        <v>38.75</v>
      </c>
      <c r="D1901">
        <v>38.310001</v>
      </c>
      <c r="E1901">
        <v>38.330002</v>
      </c>
      <c r="F1901">
        <v>38.330002</v>
      </c>
      <c r="G1901">
        <v>147700</v>
      </c>
    </row>
    <row r="1902" spans="1:7" x14ac:dyDescent="0.25">
      <c r="A1902" s="83">
        <v>42620</v>
      </c>
      <c r="B1902">
        <v>38.220001000000003</v>
      </c>
      <c r="C1902">
        <v>38.43</v>
      </c>
      <c r="D1902">
        <v>38.080002</v>
      </c>
      <c r="E1902">
        <v>38.080002</v>
      </c>
      <c r="F1902">
        <v>38.080002</v>
      </c>
      <c r="G1902">
        <v>95700</v>
      </c>
    </row>
    <row r="1903" spans="1:7" x14ac:dyDescent="0.25">
      <c r="A1903" s="83">
        <v>42621</v>
      </c>
      <c r="B1903">
        <v>38.209999000000003</v>
      </c>
      <c r="C1903">
        <v>38.479999999999997</v>
      </c>
      <c r="D1903">
        <v>38.209999000000003</v>
      </c>
      <c r="E1903">
        <v>38.32</v>
      </c>
      <c r="F1903">
        <v>38.32</v>
      </c>
      <c r="G1903">
        <v>50200</v>
      </c>
    </row>
    <row r="1904" spans="1:7" x14ac:dyDescent="0.25">
      <c r="A1904" s="83">
        <v>42622</v>
      </c>
      <c r="B1904">
        <v>38.959999000000003</v>
      </c>
      <c r="C1904">
        <v>40.389999000000003</v>
      </c>
      <c r="D1904">
        <v>38.959999000000003</v>
      </c>
      <c r="E1904">
        <v>40.279998999999997</v>
      </c>
      <c r="F1904">
        <v>40.279998999999997</v>
      </c>
      <c r="G1904">
        <v>273500</v>
      </c>
    </row>
    <row r="1905" spans="1:7" x14ac:dyDescent="0.25">
      <c r="A1905" s="83">
        <v>42625</v>
      </c>
      <c r="B1905">
        <v>40.330002</v>
      </c>
      <c r="C1905">
        <v>40.560001</v>
      </c>
      <c r="D1905">
        <v>39.270000000000003</v>
      </c>
      <c r="E1905">
        <v>39.43</v>
      </c>
      <c r="F1905">
        <v>39.43</v>
      </c>
      <c r="G1905">
        <v>303000</v>
      </c>
    </row>
    <row r="1906" spans="1:7" x14ac:dyDescent="0.25">
      <c r="A1906" s="83">
        <v>42626</v>
      </c>
      <c r="B1906">
        <v>39.990001999999997</v>
      </c>
      <c r="C1906">
        <v>41.32</v>
      </c>
      <c r="D1906">
        <v>39.810001</v>
      </c>
      <c r="E1906">
        <v>40.900002000000001</v>
      </c>
      <c r="F1906">
        <v>40.900002000000001</v>
      </c>
      <c r="G1906">
        <v>195800</v>
      </c>
    </row>
    <row r="1907" spans="1:7" x14ac:dyDescent="0.25">
      <c r="A1907" s="83">
        <v>42627</v>
      </c>
      <c r="B1907">
        <v>40.57</v>
      </c>
      <c r="C1907">
        <v>41.119999</v>
      </c>
      <c r="D1907">
        <v>40.090000000000003</v>
      </c>
      <c r="E1907">
        <v>40.740001999999997</v>
      </c>
      <c r="F1907">
        <v>40.740001999999997</v>
      </c>
      <c r="G1907">
        <v>161100</v>
      </c>
    </row>
    <row r="1908" spans="1:7" x14ac:dyDescent="0.25">
      <c r="A1908" s="83">
        <v>42628</v>
      </c>
      <c r="B1908">
        <v>40.799999</v>
      </c>
      <c r="C1908">
        <v>41.209999000000003</v>
      </c>
      <c r="D1908">
        <v>40.07</v>
      </c>
      <c r="E1908">
        <v>40.299999</v>
      </c>
      <c r="F1908">
        <v>40.299999</v>
      </c>
      <c r="G1908">
        <v>203700</v>
      </c>
    </row>
    <row r="1909" spans="1:7" x14ac:dyDescent="0.25">
      <c r="A1909" s="83">
        <v>42629</v>
      </c>
      <c r="B1909">
        <v>40.669998</v>
      </c>
      <c r="C1909">
        <v>41</v>
      </c>
      <c r="D1909">
        <v>40.009998000000003</v>
      </c>
      <c r="E1909">
        <v>40.060001</v>
      </c>
      <c r="F1909">
        <v>40.060001</v>
      </c>
      <c r="G1909">
        <v>184800</v>
      </c>
    </row>
    <row r="1910" spans="1:7" x14ac:dyDescent="0.25">
      <c r="A1910" s="83">
        <v>42632</v>
      </c>
      <c r="B1910">
        <v>39.669998</v>
      </c>
      <c r="C1910">
        <v>40.060001</v>
      </c>
      <c r="D1910">
        <v>39.119999</v>
      </c>
      <c r="E1910">
        <v>39.619999</v>
      </c>
      <c r="F1910">
        <v>39.619999</v>
      </c>
      <c r="G1910">
        <v>161700</v>
      </c>
    </row>
    <row r="1911" spans="1:7" x14ac:dyDescent="0.25">
      <c r="A1911" s="83">
        <v>42633</v>
      </c>
      <c r="B1911">
        <v>39.400002000000001</v>
      </c>
      <c r="C1911">
        <v>39.650002000000001</v>
      </c>
      <c r="D1911">
        <v>39.389999000000003</v>
      </c>
      <c r="E1911">
        <v>39.459999000000003</v>
      </c>
      <c r="F1911">
        <v>39.459999000000003</v>
      </c>
      <c r="G1911">
        <v>149400</v>
      </c>
    </row>
    <row r="1912" spans="1:7" x14ac:dyDescent="0.25">
      <c r="A1912" s="83">
        <v>42634</v>
      </c>
      <c r="B1912">
        <v>39.330002</v>
      </c>
      <c r="C1912">
        <v>39.82</v>
      </c>
      <c r="D1912">
        <v>38.580002</v>
      </c>
      <c r="E1912">
        <v>38.659999999999997</v>
      </c>
      <c r="F1912">
        <v>38.659999999999997</v>
      </c>
      <c r="G1912">
        <v>460700</v>
      </c>
    </row>
    <row r="1913" spans="1:7" x14ac:dyDescent="0.25">
      <c r="A1913" s="83">
        <v>42635</v>
      </c>
      <c r="B1913">
        <v>38.119999</v>
      </c>
      <c r="C1913">
        <v>38.310001</v>
      </c>
      <c r="D1913">
        <v>37.979999999999997</v>
      </c>
      <c r="E1913">
        <v>38.099997999999999</v>
      </c>
      <c r="F1913">
        <v>38.099997999999999</v>
      </c>
      <c r="G1913">
        <v>300600</v>
      </c>
    </row>
    <row r="1914" spans="1:7" x14ac:dyDescent="0.25">
      <c r="A1914" s="83">
        <v>42636</v>
      </c>
      <c r="B1914">
        <v>38.240001999999997</v>
      </c>
      <c r="C1914">
        <v>38.240001999999997</v>
      </c>
      <c r="D1914">
        <v>37.740001999999997</v>
      </c>
      <c r="E1914">
        <v>38.009998000000003</v>
      </c>
      <c r="F1914">
        <v>38.009998000000003</v>
      </c>
      <c r="G1914">
        <v>149900</v>
      </c>
    </row>
    <row r="1915" spans="1:7" x14ac:dyDescent="0.25">
      <c r="A1915" s="83">
        <v>42639</v>
      </c>
      <c r="B1915">
        <v>38.740001999999997</v>
      </c>
      <c r="C1915">
        <v>39.119999</v>
      </c>
      <c r="D1915">
        <v>38.580002</v>
      </c>
      <c r="E1915">
        <v>38.639999000000003</v>
      </c>
      <c r="F1915">
        <v>38.639999000000003</v>
      </c>
      <c r="G1915">
        <v>235800</v>
      </c>
    </row>
    <row r="1916" spans="1:7" x14ac:dyDescent="0.25">
      <c r="A1916" s="83">
        <v>42640</v>
      </c>
      <c r="B1916">
        <v>38.729999999999997</v>
      </c>
      <c r="C1916">
        <v>38.830002</v>
      </c>
      <c r="D1916">
        <v>37.700001</v>
      </c>
      <c r="E1916">
        <v>37.82</v>
      </c>
      <c r="F1916">
        <v>37.82</v>
      </c>
      <c r="G1916">
        <v>73400</v>
      </c>
    </row>
    <row r="1917" spans="1:7" x14ac:dyDescent="0.25">
      <c r="A1917" s="83">
        <v>42641</v>
      </c>
      <c r="B1917">
        <v>37.540000999999997</v>
      </c>
      <c r="C1917">
        <v>38.209999000000003</v>
      </c>
      <c r="D1917">
        <v>37.450001</v>
      </c>
      <c r="E1917">
        <v>37.540000999999997</v>
      </c>
      <c r="F1917">
        <v>37.540000999999997</v>
      </c>
      <c r="G1917">
        <v>118400</v>
      </c>
    </row>
    <row r="1918" spans="1:7" x14ac:dyDescent="0.25">
      <c r="A1918" s="83">
        <v>42642</v>
      </c>
      <c r="B1918">
        <v>37.770000000000003</v>
      </c>
      <c r="C1918">
        <v>38.700001</v>
      </c>
      <c r="D1918">
        <v>37.419998</v>
      </c>
      <c r="E1918">
        <v>38.060001</v>
      </c>
      <c r="F1918">
        <v>38.060001</v>
      </c>
      <c r="G1918">
        <v>122900</v>
      </c>
    </row>
    <row r="1919" spans="1:7" x14ac:dyDescent="0.25">
      <c r="A1919" s="83">
        <v>42643</v>
      </c>
      <c r="B1919">
        <v>37.779998999999997</v>
      </c>
      <c r="C1919">
        <v>38.020000000000003</v>
      </c>
      <c r="D1919">
        <v>37.490001999999997</v>
      </c>
      <c r="E1919">
        <v>37.810001</v>
      </c>
      <c r="F1919">
        <v>37.810001</v>
      </c>
      <c r="G1919">
        <v>75500</v>
      </c>
    </row>
    <row r="1920" spans="1:7" x14ac:dyDescent="0.25">
      <c r="A1920" s="83">
        <v>42646</v>
      </c>
      <c r="B1920">
        <v>37.860000999999997</v>
      </c>
      <c r="C1920">
        <v>37.939999</v>
      </c>
      <c r="D1920">
        <v>37.32</v>
      </c>
      <c r="E1920">
        <v>37.349997999999999</v>
      </c>
      <c r="F1920">
        <v>37.349997999999999</v>
      </c>
      <c r="G1920">
        <v>91900</v>
      </c>
    </row>
    <row r="1921" spans="1:7" x14ac:dyDescent="0.25">
      <c r="A1921" s="83">
        <v>42647</v>
      </c>
      <c r="B1921">
        <v>37.299999</v>
      </c>
      <c r="C1921">
        <v>37.759998000000003</v>
      </c>
      <c r="D1921">
        <v>37.029998999999997</v>
      </c>
      <c r="E1921">
        <v>37.040000999999997</v>
      </c>
      <c r="F1921">
        <v>37.040000999999997</v>
      </c>
      <c r="G1921">
        <v>90100</v>
      </c>
    </row>
    <row r="1922" spans="1:7" x14ac:dyDescent="0.25">
      <c r="A1922" s="83">
        <v>42648</v>
      </c>
      <c r="B1922">
        <v>36.939999</v>
      </c>
      <c r="C1922">
        <v>37.299999</v>
      </c>
      <c r="D1922">
        <v>36.900002000000001</v>
      </c>
      <c r="E1922">
        <v>37.259998000000003</v>
      </c>
      <c r="F1922">
        <v>37.259998000000003</v>
      </c>
      <c r="G1922">
        <v>213100</v>
      </c>
    </row>
    <row r="1923" spans="1:7" x14ac:dyDescent="0.25">
      <c r="A1923" s="83">
        <v>42649</v>
      </c>
      <c r="B1923">
        <v>37.400002000000001</v>
      </c>
      <c r="C1923">
        <v>37.479999999999997</v>
      </c>
      <c r="D1923">
        <v>36.939999</v>
      </c>
      <c r="E1923">
        <v>37.090000000000003</v>
      </c>
      <c r="F1923">
        <v>37.090000000000003</v>
      </c>
      <c r="G1923">
        <v>81400</v>
      </c>
    </row>
    <row r="1924" spans="1:7" x14ac:dyDescent="0.25">
      <c r="A1924" s="83">
        <v>42650</v>
      </c>
      <c r="B1924">
        <v>37.189999</v>
      </c>
      <c r="C1924">
        <v>37.580002</v>
      </c>
      <c r="D1924">
        <v>37.080002</v>
      </c>
      <c r="E1924">
        <v>37.189999</v>
      </c>
      <c r="F1924">
        <v>37.189999</v>
      </c>
      <c r="G1924">
        <v>50200</v>
      </c>
    </row>
    <row r="1925" spans="1:7" x14ac:dyDescent="0.25">
      <c r="A1925" s="83">
        <v>42653</v>
      </c>
      <c r="B1925">
        <v>36.939999</v>
      </c>
      <c r="C1925">
        <v>37</v>
      </c>
      <c r="D1925">
        <v>36.770000000000003</v>
      </c>
      <c r="E1925">
        <v>36.810001</v>
      </c>
      <c r="F1925">
        <v>36.810001</v>
      </c>
      <c r="G1925">
        <v>81900</v>
      </c>
    </row>
    <row r="1926" spans="1:7" x14ac:dyDescent="0.25">
      <c r="A1926" s="83">
        <v>42654</v>
      </c>
      <c r="B1926">
        <v>36.840000000000003</v>
      </c>
      <c r="C1926">
        <v>37.880001</v>
      </c>
      <c r="D1926">
        <v>36.840000000000003</v>
      </c>
      <c r="E1926">
        <v>37.450001</v>
      </c>
      <c r="F1926">
        <v>37.450001</v>
      </c>
      <c r="G1926">
        <v>125600</v>
      </c>
    </row>
    <row r="1927" spans="1:7" x14ac:dyDescent="0.25">
      <c r="A1927" s="83">
        <v>42655</v>
      </c>
      <c r="B1927">
        <v>37.299999</v>
      </c>
      <c r="C1927">
        <v>37.639999000000003</v>
      </c>
      <c r="D1927">
        <v>37.080002</v>
      </c>
      <c r="E1927">
        <v>37.549999</v>
      </c>
      <c r="F1927">
        <v>37.549999</v>
      </c>
      <c r="G1927">
        <v>100400</v>
      </c>
    </row>
    <row r="1928" spans="1:7" x14ac:dyDescent="0.25">
      <c r="A1928" s="83">
        <v>42656</v>
      </c>
      <c r="B1928">
        <v>38.07</v>
      </c>
      <c r="C1928">
        <v>38.720001000000003</v>
      </c>
      <c r="D1928">
        <v>37.669998</v>
      </c>
      <c r="E1928">
        <v>37.900002000000001</v>
      </c>
      <c r="F1928">
        <v>37.900002000000001</v>
      </c>
      <c r="G1928">
        <v>138400</v>
      </c>
    </row>
    <row r="1929" spans="1:7" x14ac:dyDescent="0.25">
      <c r="A1929" s="83">
        <v>42657</v>
      </c>
      <c r="B1929">
        <v>37.470001000000003</v>
      </c>
      <c r="C1929">
        <v>37.900002000000001</v>
      </c>
      <c r="D1929">
        <v>37.360000999999997</v>
      </c>
      <c r="E1929">
        <v>37.880001</v>
      </c>
      <c r="F1929">
        <v>37.880001</v>
      </c>
      <c r="G1929">
        <v>94100</v>
      </c>
    </row>
    <row r="1930" spans="1:7" x14ac:dyDescent="0.25">
      <c r="A1930" s="83">
        <v>42660</v>
      </c>
      <c r="B1930">
        <v>37.529998999999997</v>
      </c>
      <c r="C1930">
        <v>37.93</v>
      </c>
      <c r="D1930">
        <v>37.409999999999997</v>
      </c>
      <c r="E1930">
        <v>37.669998</v>
      </c>
      <c r="F1930">
        <v>37.669998</v>
      </c>
      <c r="G1930">
        <v>65600</v>
      </c>
    </row>
    <row r="1931" spans="1:7" x14ac:dyDescent="0.25">
      <c r="A1931" s="83">
        <v>42661</v>
      </c>
      <c r="B1931">
        <v>37.150002000000001</v>
      </c>
      <c r="C1931">
        <v>37.270000000000003</v>
      </c>
      <c r="D1931">
        <v>37.090000000000003</v>
      </c>
      <c r="E1931">
        <v>37.189999</v>
      </c>
      <c r="F1931">
        <v>37.189999</v>
      </c>
      <c r="G1931">
        <v>103100</v>
      </c>
    </row>
    <row r="1932" spans="1:7" x14ac:dyDescent="0.25">
      <c r="A1932" s="83">
        <v>42662</v>
      </c>
      <c r="B1932">
        <v>36.919998</v>
      </c>
      <c r="C1932">
        <v>37.119999</v>
      </c>
      <c r="D1932">
        <v>36.669998</v>
      </c>
      <c r="E1932">
        <v>36.849997999999999</v>
      </c>
      <c r="F1932">
        <v>36.849997999999999</v>
      </c>
      <c r="G1932">
        <v>126500</v>
      </c>
    </row>
    <row r="1933" spans="1:7" x14ac:dyDescent="0.25">
      <c r="A1933" s="83">
        <v>42663</v>
      </c>
      <c r="B1933">
        <v>37.029998999999997</v>
      </c>
      <c r="C1933">
        <v>37.299999</v>
      </c>
      <c r="D1933">
        <v>36.759998000000003</v>
      </c>
      <c r="E1933">
        <v>36.970001000000003</v>
      </c>
      <c r="F1933">
        <v>36.970001000000003</v>
      </c>
      <c r="G1933">
        <v>101900</v>
      </c>
    </row>
    <row r="1934" spans="1:7" x14ac:dyDescent="0.25">
      <c r="A1934" s="83">
        <v>42664</v>
      </c>
      <c r="B1934">
        <v>37.099997999999999</v>
      </c>
      <c r="C1934">
        <v>37.159999999999997</v>
      </c>
      <c r="D1934">
        <v>36.560001</v>
      </c>
      <c r="E1934">
        <v>36.650002000000001</v>
      </c>
      <c r="F1934">
        <v>36.650002000000001</v>
      </c>
      <c r="G1934">
        <v>59900</v>
      </c>
    </row>
    <row r="1935" spans="1:7" x14ac:dyDescent="0.25">
      <c r="A1935" s="83">
        <v>42667</v>
      </c>
      <c r="B1935">
        <v>36.330002</v>
      </c>
      <c r="C1935">
        <v>36.330002</v>
      </c>
      <c r="D1935">
        <v>35.919998</v>
      </c>
      <c r="E1935">
        <v>36.040000999999997</v>
      </c>
      <c r="F1935">
        <v>36.040000999999997</v>
      </c>
      <c r="G1935">
        <v>95600</v>
      </c>
    </row>
    <row r="1936" spans="1:7" x14ac:dyDescent="0.25">
      <c r="A1936" s="83">
        <v>42668</v>
      </c>
      <c r="B1936">
        <v>35.869999</v>
      </c>
      <c r="C1936">
        <v>36.229999999999997</v>
      </c>
      <c r="D1936">
        <v>35.799999</v>
      </c>
      <c r="E1936">
        <v>35.860000999999997</v>
      </c>
      <c r="F1936">
        <v>35.860000999999997</v>
      </c>
      <c r="G1936">
        <v>61100</v>
      </c>
    </row>
    <row r="1937" spans="1:7" x14ac:dyDescent="0.25">
      <c r="A1937" s="83">
        <v>42669</v>
      </c>
      <c r="B1937">
        <v>36.220001000000003</v>
      </c>
      <c r="C1937">
        <v>36.270000000000003</v>
      </c>
      <c r="D1937">
        <v>35.880001</v>
      </c>
      <c r="E1937">
        <v>36.200001</v>
      </c>
      <c r="F1937">
        <v>36.200001</v>
      </c>
      <c r="G1937">
        <v>77200</v>
      </c>
    </row>
    <row r="1938" spans="1:7" x14ac:dyDescent="0.25">
      <c r="A1938" s="83">
        <v>42670</v>
      </c>
      <c r="B1938">
        <v>36</v>
      </c>
      <c r="C1938">
        <v>36.68</v>
      </c>
      <c r="D1938">
        <v>36</v>
      </c>
      <c r="E1938">
        <v>36.540000999999997</v>
      </c>
      <c r="F1938">
        <v>36.540000999999997</v>
      </c>
      <c r="G1938">
        <v>85200</v>
      </c>
    </row>
    <row r="1939" spans="1:7" x14ac:dyDescent="0.25">
      <c r="A1939" s="83">
        <v>42671</v>
      </c>
      <c r="B1939">
        <v>36.619999</v>
      </c>
      <c r="C1939">
        <v>37.270000000000003</v>
      </c>
      <c r="D1939">
        <v>36.409999999999997</v>
      </c>
      <c r="E1939">
        <v>36.93</v>
      </c>
      <c r="F1939">
        <v>36.93</v>
      </c>
      <c r="G1939">
        <v>224100</v>
      </c>
    </row>
    <row r="1940" spans="1:7" x14ac:dyDescent="0.25">
      <c r="A1940" s="83">
        <v>42674</v>
      </c>
      <c r="B1940">
        <v>36.799999</v>
      </c>
      <c r="C1940">
        <v>37.18</v>
      </c>
      <c r="D1940">
        <v>36.799999</v>
      </c>
      <c r="E1940">
        <v>36.93</v>
      </c>
      <c r="F1940">
        <v>36.93</v>
      </c>
      <c r="G1940">
        <v>79800</v>
      </c>
    </row>
    <row r="1941" spans="1:7" x14ac:dyDescent="0.25">
      <c r="A1941" s="83">
        <v>42675</v>
      </c>
      <c r="B1941">
        <v>36.939999</v>
      </c>
      <c r="C1941">
        <v>37.959999000000003</v>
      </c>
      <c r="D1941">
        <v>36.939999</v>
      </c>
      <c r="E1941">
        <v>37.189999</v>
      </c>
      <c r="F1941">
        <v>37.189999</v>
      </c>
      <c r="G1941">
        <v>237800</v>
      </c>
    </row>
    <row r="1942" spans="1:7" x14ac:dyDescent="0.25">
      <c r="A1942" s="83">
        <v>42676</v>
      </c>
      <c r="B1942">
        <v>37.380001</v>
      </c>
      <c r="C1942">
        <v>37.549999</v>
      </c>
      <c r="D1942">
        <v>37.139999000000003</v>
      </c>
      <c r="E1942">
        <v>37.5</v>
      </c>
      <c r="F1942">
        <v>37.5</v>
      </c>
      <c r="G1942">
        <v>81000</v>
      </c>
    </row>
    <row r="1943" spans="1:7" x14ac:dyDescent="0.25">
      <c r="A1943" s="83">
        <v>42677</v>
      </c>
      <c r="B1943">
        <v>37.5</v>
      </c>
      <c r="C1943">
        <v>38.639999000000003</v>
      </c>
      <c r="D1943">
        <v>37.419998</v>
      </c>
      <c r="E1943">
        <v>38.389999000000003</v>
      </c>
      <c r="F1943">
        <v>38.389999000000003</v>
      </c>
      <c r="G1943">
        <v>111300</v>
      </c>
    </row>
    <row r="1944" spans="1:7" x14ac:dyDescent="0.25">
      <c r="A1944" s="83">
        <v>42678</v>
      </c>
      <c r="B1944">
        <v>38.369999</v>
      </c>
      <c r="C1944">
        <v>38.630001</v>
      </c>
      <c r="D1944">
        <v>37.779998999999997</v>
      </c>
      <c r="E1944">
        <v>38.490001999999997</v>
      </c>
      <c r="F1944">
        <v>38.490001999999997</v>
      </c>
      <c r="G1944">
        <v>139400</v>
      </c>
    </row>
    <row r="1945" spans="1:7" x14ac:dyDescent="0.25">
      <c r="A1945" s="83">
        <v>42681</v>
      </c>
      <c r="B1945">
        <v>37.07</v>
      </c>
      <c r="C1945">
        <v>37.07</v>
      </c>
      <c r="D1945">
        <v>36</v>
      </c>
      <c r="E1945">
        <v>36</v>
      </c>
      <c r="F1945">
        <v>36</v>
      </c>
      <c r="G1945">
        <v>156000</v>
      </c>
    </row>
    <row r="1946" spans="1:7" x14ac:dyDescent="0.25">
      <c r="A1946" s="83">
        <v>42682</v>
      </c>
      <c r="B1946">
        <v>36.259998000000003</v>
      </c>
      <c r="C1946">
        <v>36.32</v>
      </c>
      <c r="D1946">
        <v>35.380001</v>
      </c>
      <c r="E1946">
        <v>35.630001</v>
      </c>
      <c r="F1946">
        <v>35.630001</v>
      </c>
      <c r="G1946">
        <v>115400</v>
      </c>
    </row>
    <row r="1947" spans="1:7" x14ac:dyDescent="0.25">
      <c r="A1947" s="83">
        <v>42683</v>
      </c>
      <c r="B1947">
        <v>36.540000999999997</v>
      </c>
      <c r="C1947">
        <v>36.540000999999997</v>
      </c>
      <c r="D1947">
        <v>34.959999000000003</v>
      </c>
      <c r="E1947">
        <v>35.189999</v>
      </c>
      <c r="F1947">
        <v>35.189999</v>
      </c>
      <c r="G1947">
        <v>359100</v>
      </c>
    </row>
    <row r="1948" spans="1:7" x14ac:dyDescent="0.25">
      <c r="A1948" s="83">
        <v>42684</v>
      </c>
      <c r="B1948">
        <v>34.900002000000001</v>
      </c>
      <c r="C1948">
        <v>36.18</v>
      </c>
      <c r="D1948">
        <v>34.849997999999999</v>
      </c>
      <c r="E1948">
        <v>36.040000999999997</v>
      </c>
      <c r="F1948">
        <v>36.040000999999997</v>
      </c>
      <c r="G1948">
        <v>289100</v>
      </c>
    </row>
    <row r="1949" spans="1:7" x14ac:dyDescent="0.25">
      <c r="A1949" s="83">
        <v>42685</v>
      </c>
      <c r="B1949">
        <v>36.209999000000003</v>
      </c>
      <c r="C1949">
        <v>36.549999</v>
      </c>
      <c r="D1949">
        <v>35.68</v>
      </c>
      <c r="E1949">
        <v>35.779998999999997</v>
      </c>
      <c r="F1949">
        <v>35.779998999999997</v>
      </c>
      <c r="G1949">
        <v>73000</v>
      </c>
    </row>
    <row r="1950" spans="1:7" x14ac:dyDescent="0.25">
      <c r="A1950" s="83">
        <v>42688</v>
      </c>
      <c r="B1950">
        <v>35.799999</v>
      </c>
      <c r="C1950">
        <v>36.689999</v>
      </c>
      <c r="D1950">
        <v>35.68</v>
      </c>
      <c r="E1950">
        <v>35.93</v>
      </c>
      <c r="F1950">
        <v>35.93</v>
      </c>
      <c r="G1950">
        <v>118000</v>
      </c>
    </row>
    <row r="1951" spans="1:7" x14ac:dyDescent="0.25">
      <c r="A1951" s="83">
        <v>42689</v>
      </c>
      <c r="B1951">
        <v>35.790000999999997</v>
      </c>
      <c r="C1951">
        <v>36.020000000000003</v>
      </c>
      <c r="D1951">
        <v>35.279998999999997</v>
      </c>
      <c r="E1951">
        <v>35.700001</v>
      </c>
      <c r="F1951">
        <v>35.700001</v>
      </c>
      <c r="G1951">
        <v>139700</v>
      </c>
    </row>
    <row r="1952" spans="1:7" x14ac:dyDescent="0.25">
      <c r="A1952" s="83">
        <v>42690</v>
      </c>
      <c r="B1952">
        <v>36.259998000000003</v>
      </c>
      <c r="C1952">
        <v>36.259998000000003</v>
      </c>
      <c r="D1952">
        <v>35.669998</v>
      </c>
      <c r="E1952">
        <v>35.669998</v>
      </c>
      <c r="F1952">
        <v>35.669998</v>
      </c>
      <c r="G1952">
        <v>139900</v>
      </c>
    </row>
    <row r="1953" spans="1:7" x14ac:dyDescent="0.25">
      <c r="A1953" s="83">
        <v>42691</v>
      </c>
      <c r="B1953">
        <v>35.639999000000003</v>
      </c>
      <c r="C1953">
        <v>35.82</v>
      </c>
      <c r="D1953">
        <v>35.380001</v>
      </c>
      <c r="E1953">
        <v>35.380001</v>
      </c>
      <c r="F1953">
        <v>35.380001</v>
      </c>
      <c r="G1953">
        <v>237100</v>
      </c>
    </row>
    <row r="1954" spans="1:7" x14ac:dyDescent="0.25">
      <c r="A1954" s="83">
        <v>42692</v>
      </c>
      <c r="B1954">
        <v>35.200001</v>
      </c>
      <c r="C1954">
        <v>35.689999</v>
      </c>
      <c r="D1954">
        <v>35.07</v>
      </c>
      <c r="E1954">
        <v>35.43</v>
      </c>
      <c r="F1954">
        <v>35.43</v>
      </c>
      <c r="G1954">
        <v>222400</v>
      </c>
    </row>
    <row r="1955" spans="1:7" x14ac:dyDescent="0.25">
      <c r="A1955" s="83">
        <v>42695</v>
      </c>
      <c r="B1955">
        <v>35.209999000000003</v>
      </c>
      <c r="C1955">
        <v>35.369999</v>
      </c>
      <c r="D1955">
        <v>34.75</v>
      </c>
      <c r="E1955">
        <v>34.75</v>
      </c>
      <c r="F1955">
        <v>34.75</v>
      </c>
      <c r="G1955">
        <v>126800</v>
      </c>
    </row>
    <row r="1956" spans="1:7" x14ac:dyDescent="0.25">
      <c r="A1956" s="83">
        <v>42696</v>
      </c>
      <c r="B1956">
        <v>34.830002</v>
      </c>
      <c r="C1956">
        <v>35.279998999999997</v>
      </c>
      <c r="D1956">
        <v>34.75</v>
      </c>
      <c r="E1956">
        <v>34.889999000000003</v>
      </c>
      <c r="F1956">
        <v>34.889999000000003</v>
      </c>
      <c r="G1956">
        <v>139500</v>
      </c>
    </row>
    <row r="1957" spans="1:7" x14ac:dyDescent="0.25">
      <c r="A1957" s="83">
        <v>42697</v>
      </c>
      <c r="B1957">
        <v>35.090000000000003</v>
      </c>
      <c r="C1957">
        <v>35.220001000000003</v>
      </c>
      <c r="D1957">
        <v>34.959999000000003</v>
      </c>
      <c r="E1957">
        <v>35.130001</v>
      </c>
      <c r="F1957">
        <v>35.130001</v>
      </c>
      <c r="G1957">
        <v>70100</v>
      </c>
    </row>
    <row r="1958" spans="1:7" x14ac:dyDescent="0.25">
      <c r="A1958" s="83">
        <v>42699</v>
      </c>
      <c r="B1958">
        <v>35.130001</v>
      </c>
      <c r="C1958">
        <v>35.310001</v>
      </c>
      <c r="D1958">
        <v>35.090000000000003</v>
      </c>
      <c r="E1958">
        <v>35.150002000000001</v>
      </c>
      <c r="F1958">
        <v>35.150002000000001</v>
      </c>
      <c r="G1958">
        <v>59000</v>
      </c>
    </row>
    <row r="1959" spans="1:7" x14ac:dyDescent="0.25">
      <c r="A1959" s="83">
        <v>42702</v>
      </c>
      <c r="B1959">
        <v>35.270000000000003</v>
      </c>
      <c r="C1959">
        <v>35.409999999999997</v>
      </c>
      <c r="D1959">
        <v>35.130001</v>
      </c>
      <c r="E1959">
        <v>35.330002</v>
      </c>
      <c r="F1959">
        <v>35.330002</v>
      </c>
      <c r="G1959">
        <v>93900</v>
      </c>
    </row>
    <row r="1960" spans="1:7" x14ac:dyDescent="0.25">
      <c r="A1960" s="83">
        <v>42703</v>
      </c>
      <c r="B1960">
        <v>35.189999</v>
      </c>
      <c r="C1960">
        <v>35.290000999999997</v>
      </c>
      <c r="D1960">
        <v>35.040000999999997</v>
      </c>
      <c r="E1960">
        <v>35.189999</v>
      </c>
      <c r="F1960">
        <v>35.189999</v>
      </c>
      <c r="G1960">
        <v>55300</v>
      </c>
    </row>
    <row r="1961" spans="1:7" x14ac:dyDescent="0.25">
      <c r="A1961" s="83">
        <v>42704</v>
      </c>
      <c r="B1961">
        <v>35.060001</v>
      </c>
      <c r="C1961">
        <v>35.310001</v>
      </c>
      <c r="D1961">
        <v>34.950001</v>
      </c>
      <c r="E1961">
        <v>35.209999000000003</v>
      </c>
      <c r="F1961">
        <v>35.209999000000003</v>
      </c>
      <c r="G1961">
        <v>61600</v>
      </c>
    </row>
    <row r="1962" spans="1:7" x14ac:dyDescent="0.25">
      <c r="A1962" s="83">
        <v>42705</v>
      </c>
      <c r="B1962">
        <v>35.07</v>
      </c>
      <c r="C1962">
        <v>35.939999</v>
      </c>
      <c r="D1962">
        <v>35.020000000000003</v>
      </c>
      <c r="E1962">
        <v>35.529998999999997</v>
      </c>
      <c r="F1962">
        <v>35.529998999999997</v>
      </c>
      <c r="G1962">
        <v>117900</v>
      </c>
    </row>
    <row r="1963" spans="1:7" x14ac:dyDescent="0.25">
      <c r="A1963" s="83">
        <v>42706</v>
      </c>
      <c r="B1963">
        <v>35.610000999999997</v>
      </c>
      <c r="C1963">
        <v>35.900002000000001</v>
      </c>
      <c r="D1963">
        <v>35.25</v>
      </c>
      <c r="E1963">
        <v>35.650002000000001</v>
      </c>
      <c r="F1963">
        <v>35.650002000000001</v>
      </c>
      <c r="G1963">
        <v>62400</v>
      </c>
    </row>
    <row r="1964" spans="1:7" x14ac:dyDescent="0.25">
      <c r="A1964" s="83">
        <v>42709</v>
      </c>
      <c r="B1964">
        <v>35.400002000000001</v>
      </c>
      <c r="C1964">
        <v>35.400002000000001</v>
      </c>
      <c r="D1964">
        <v>35.040000999999997</v>
      </c>
      <c r="E1964">
        <v>35.139999000000003</v>
      </c>
      <c r="F1964">
        <v>35.139999000000003</v>
      </c>
      <c r="G1964">
        <v>71500</v>
      </c>
    </row>
    <row r="1965" spans="1:7" x14ac:dyDescent="0.25">
      <c r="A1965" s="83">
        <v>42710</v>
      </c>
      <c r="B1965">
        <v>34.790000999999997</v>
      </c>
      <c r="C1965">
        <v>34.919998</v>
      </c>
      <c r="D1965">
        <v>34.509998000000003</v>
      </c>
      <c r="E1965">
        <v>34.549999</v>
      </c>
      <c r="F1965">
        <v>34.549999</v>
      </c>
      <c r="G1965">
        <v>80300</v>
      </c>
    </row>
    <row r="1966" spans="1:7" x14ac:dyDescent="0.25">
      <c r="A1966" s="83">
        <v>42711</v>
      </c>
      <c r="B1966">
        <v>34.43</v>
      </c>
      <c r="C1966">
        <v>34.669998</v>
      </c>
      <c r="D1966">
        <v>34.25</v>
      </c>
      <c r="E1966">
        <v>34.509998000000003</v>
      </c>
      <c r="F1966">
        <v>34.509998000000003</v>
      </c>
      <c r="G1966">
        <v>104900</v>
      </c>
    </row>
    <row r="1967" spans="1:7" x14ac:dyDescent="0.25">
      <c r="A1967" s="83">
        <v>42712</v>
      </c>
      <c r="B1967">
        <v>34.650002000000001</v>
      </c>
      <c r="C1967">
        <v>35.099997999999999</v>
      </c>
      <c r="D1967">
        <v>34.439999</v>
      </c>
      <c r="E1967">
        <v>34.779998999999997</v>
      </c>
      <c r="F1967">
        <v>34.779998999999997</v>
      </c>
      <c r="G1967">
        <v>79100</v>
      </c>
    </row>
    <row r="1968" spans="1:7" x14ac:dyDescent="0.25">
      <c r="A1968" s="83">
        <v>42713</v>
      </c>
      <c r="B1968">
        <v>34.799999</v>
      </c>
      <c r="C1968">
        <v>34.799999</v>
      </c>
      <c r="D1968">
        <v>34.520000000000003</v>
      </c>
      <c r="E1968">
        <v>34.549999</v>
      </c>
      <c r="F1968">
        <v>34.549999</v>
      </c>
      <c r="G1968">
        <v>138900</v>
      </c>
    </row>
    <row r="1969" spans="1:7" x14ac:dyDescent="0.25">
      <c r="A1969" s="83">
        <v>42716</v>
      </c>
      <c r="B1969">
        <v>34.720001000000003</v>
      </c>
      <c r="C1969">
        <v>35.009998000000003</v>
      </c>
      <c r="D1969">
        <v>34.560001</v>
      </c>
      <c r="E1969">
        <v>34.599997999999999</v>
      </c>
      <c r="F1969">
        <v>34.599997999999999</v>
      </c>
      <c r="G1969">
        <v>78200</v>
      </c>
    </row>
    <row r="1970" spans="1:7" x14ac:dyDescent="0.25">
      <c r="A1970" s="83">
        <v>42717</v>
      </c>
      <c r="B1970">
        <v>34.619999</v>
      </c>
      <c r="C1970">
        <v>35.099997999999999</v>
      </c>
      <c r="D1970">
        <v>34.560001</v>
      </c>
      <c r="E1970">
        <v>34.82</v>
      </c>
      <c r="F1970">
        <v>34.82</v>
      </c>
      <c r="G1970">
        <v>82200</v>
      </c>
    </row>
    <row r="1971" spans="1:7" x14ac:dyDescent="0.25">
      <c r="A1971" s="83">
        <v>42718</v>
      </c>
      <c r="B1971">
        <v>35</v>
      </c>
      <c r="C1971">
        <v>35.029998999999997</v>
      </c>
      <c r="D1971">
        <v>34.409999999999997</v>
      </c>
      <c r="E1971">
        <v>34.709999000000003</v>
      </c>
      <c r="F1971">
        <v>34.709999000000003</v>
      </c>
      <c r="G1971">
        <v>128400</v>
      </c>
    </row>
    <row r="1972" spans="1:7" x14ac:dyDescent="0.25">
      <c r="A1972" s="83">
        <v>42719</v>
      </c>
      <c r="B1972">
        <v>34.439999</v>
      </c>
      <c r="C1972">
        <v>34.700001</v>
      </c>
      <c r="D1972">
        <v>34.270000000000003</v>
      </c>
      <c r="E1972">
        <v>34.529998999999997</v>
      </c>
      <c r="F1972">
        <v>34.529998999999997</v>
      </c>
      <c r="G1972">
        <v>83200</v>
      </c>
    </row>
    <row r="1973" spans="1:7" x14ac:dyDescent="0.25">
      <c r="A1973" s="83">
        <v>42720</v>
      </c>
      <c r="B1973">
        <v>34.669998</v>
      </c>
      <c r="C1973">
        <v>34.82</v>
      </c>
      <c r="D1973">
        <v>34.369999</v>
      </c>
      <c r="E1973">
        <v>34.740001999999997</v>
      </c>
      <c r="F1973">
        <v>34.740001999999997</v>
      </c>
      <c r="G1973">
        <v>137100</v>
      </c>
    </row>
    <row r="1974" spans="1:7" x14ac:dyDescent="0.25">
      <c r="A1974" s="83">
        <v>42723</v>
      </c>
      <c r="B1974">
        <v>34.450001</v>
      </c>
      <c r="C1974">
        <v>34.450001</v>
      </c>
      <c r="D1974">
        <v>34.07</v>
      </c>
      <c r="E1974">
        <v>34.080002</v>
      </c>
      <c r="F1974">
        <v>34.080002</v>
      </c>
      <c r="G1974">
        <v>89900</v>
      </c>
    </row>
    <row r="1975" spans="1:7" x14ac:dyDescent="0.25">
      <c r="A1975" s="83">
        <v>42724</v>
      </c>
      <c r="B1975">
        <v>34.07</v>
      </c>
      <c r="C1975">
        <v>34.080002</v>
      </c>
      <c r="D1975">
        <v>33.880001</v>
      </c>
      <c r="E1975">
        <v>34.07</v>
      </c>
      <c r="F1975">
        <v>34.07</v>
      </c>
      <c r="G1975">
        <v>81700</v>
      </c>
    </row>
    <row r="1976" spans="1:7" x14ac:dyDescent="0.25">
      <c r="A1976" s="83">
        <v>42725</v>
      </c>
      <c r="B1976">
        <v>33.889999000000003</v>
      </c>
      <c r="C1976">
        <v>34.009998000000003</v>
      </c>
      <c r="D1976">
        <v>33.650002000000001</v>
      </c>
      <c r="E1976">
        <v>33.860000999999997</v>
      </c>
      <c r="F1976">
        <v>33.860000999999997</v>
      </c>
      <c r="G1976">
        <v>99000</v>
      </c>
    </row>
    <row r="1977" spans="1:7" x14ac:dyDescent="0.25">
      <c r="A1977" s="83">
        <v>42726</v>
      </c>
      <c r="B1977">
        <v>33.82</v>
      </c>
      <c r="C1977">
        <v>34.380001</v>
      </c>
      <c r="D1977">
        <v>33.82</v>
      </c>
      <c r="E1977">
        <v>34.330002</v>
      </c>
      <c r="F1977">
        <v>34.330002</v>
      </c>
      <c r="G1977">
        <v>145400</v>
      </c>
    </row>
    <row r="1978" spans="1:7" x14ac:dyDescent="0.25">
      <c r="A1978" s="83">
        <v>42727</v>
      </c>
      <c r="B1978">
        <v>34.419998</v>
      </c>
      <c r="C1978">
        <v>34.509998000000003</v>
      </c>
      <c r="D1978">
        <v>34.229999999999997</v>
      </c>
      <c r="E1978">
        <v>34.259998000000003</v>
      </c>
      <c r="F1978">
        <v>34.259998000000003</v>
      </c>
      <c r="G1978">
        <v>85400</v>
      </c>
    </row>
    <row r="1979" spans="1:7" x14ac:dyDescent="0.25">
      <c r="A1979" s="83">
        <v>42731</v>
      </c>
      <c r="B1979">
        <v>34.259998000000003</v>
      </c>
      <c r="C1979">
        <v>34.259998000000003</v>
      </c>
      <c r="D1979">
        <v>33.990001999999997</v>
      </c>
      <c r="E1979">
        <v>34.009998000000003</v>
      </c>
      <c r="F1979">
        <v>34.009998000000003</v>
      </c>
      <c r="G1979">
        <v>60600</v>
      </c>
    </row>
    <row r="1980" spans="1:7" x14ac:dyDescent="0.25">
      <c r="A1980" s="83">
        <v>42732</v>
      </c>
      <c r="B1980">
        <v>34.060001</v>
      </c>
      <c r="C1980">
        <v>34.479999999999997</v>
      </c>
      <c r="D1980">
        <v>33.939999</v>
      </c>
      <c r="E1980">
        <v>34.369999</v>
      </c>
      <c r="F1980">
        <v>34.369999</v>
      </c>
      <c r="G1980">
        <v>85100</v>
      </c>
    </row>
    <row r="1981" spans="1:7" x14ac:dyDescent="0.25">
      <c r="A1981" s="83">
        <v>42733</v>
      </c>
      <c r="B1981">
        <v>34.43</v>
      </c>
      <c r="C1981">
        <v>34.790000999999997</v>
      </c>
      <c r="D1981">
        <v>34.279998999999997</v>
      </c>
      <c r="E1981">
        <v>34.529998999999997</v>
      </c>
      <c r="F1981">
        <v>34.529998999999997</v>
      </c>
      <c r="G1981">
        <v>79000</v>
      </c>
    </row>
    <row r="1982" spans="1:7" x14ac:dyDescent="0.25">
      <c r="A1982" s="83">
        <v>42734</v>
      </c>
      <c r="B1982">
        <v>34.43</v>
      </c>
      <c r="C1982">
        <v>35.110000999999997</v>
      </c>
      <c r="D1982">
        <v>34.400002000000001</v>
      </c>
      <c r="E1982">
        <v>34.849997999999999</v>
      </c>
      <c r="F1982">
        <v>34.849997999999999</v>
      </c>
      <c r="G1982">
        <v>150800</v>
      </c>
    </row>
    <row r="1983" spans="1:7" x14ac:dyDescent="0.25">
      <c r="A1983" s="83">
        <v>42738</v>
      </c>
      <c r="B1983">
        <v>34.299999</v>
      </c>
      <c r="C1983">
        <v>34.409999999999997</v>
      </c>
      <c r="D1983">
        <v>33.729999999999997</v>
      </c>
      <c r="E1983">
        <v>33.729999999999997</v>
      </c>
      <c r="F1983">
        <v>33.729999999999997</v>
      </c>
      <c r="G1983">
        <v>127000</v>
      </c>
    </row>
    <row r="1984" spans="1:7" x14ac:dyDescent="0.25">
      <c r="A1984" s="83">
        <v>42739</v>
      </c>
      <c r="B1984">
        <v>33.560001</v>
      </c>
      <c r="C1984">
        <v>33.590000000000003</v>
      </c>
      <c r="D1984">
        <v>32.740001999999997</v>
      </c>
      <c r="E1984">
        <v>32.849997999999999</v>
      </c>
      <c r="F1984">
        <v>32.849997999999999</v>
      </c>
      <c r="G1984">
        <v>153300</v>
      </c>
    </row>
    <row r="1985" spans="1:7" x14ac:dyDescent="0.25">
      <c r="A1985" s="83">
        <v>42740</v>
      </c>
      <c r="B1985">
        <v>32.919998</v>
      </c>
      <c r="C1985">
        <v>33.32</v>
      </c>
      <c r="D1985">
        <v>32.900002000000001</v>
      </c>
      <c r="E1985">
        <v>32.990001999999997</v>
      </c>
      <c r="F1985">
        <v>32.990001999999997</v>
      </c>
      <c r="G1985">
        <v>148000</v>
      </c>
    </row>
    <row r="1986" spans="1:7" x14ac:dyDescent="0.25">
      <c r="A1986" s="83">
        <v>42741</v>
      </c>
      <c r="B1986">
        <v>32.68</v>
      </c>
      <c r="C1986">
        <v>32.740001999999997</v>
      </c>
      <c r="D1986">
        <v>32.279998999999997</v>
      </c>
      <c r="E1986">
        <v>32.659999999999997</v>
      </c>
      <c r="F1986">
        <v>32.659999999999997</v>
      </c>
      <c r="G1986">
        <v>137500</v>
      </c>
    </row>
    <row r="1987" spans="1:7" x14ac:dyDescent="0.25">
      <c r="A1987" s="83">
        <v>42744</v>
      </c>
      <c r="B1987">
        <v>32.549999</v>
      </c>
      <c r="C1987">
        <v>32.630001</v>
      </c>
      <c r="D1987">
        <v>32.169998</v>
      </c>
      <c r="E1987">
        <v>32.520000000000003</v>
      </c>
      <c r="F1987">
        <v>32.520000000000003</v>
      </c>
      <c r="G1987">
        <v>96200</v>
      </c>
    </row>
    <row r="1988" spans="1:7" x14ac:dyDescent="0.25">
      <c r="A1988" s="83">
        <v>42745</v>
      </c>
      <c r="B1988">
        <v>32.409999999999997</v>
      </c>
      <c r="C1988">
        <v>32.650002000000001</v>
      </c>
      <c r="D1988">
        <v>32.240001999999997</v>
      </c>
      <c r="E1988">
        <v>32.400002000000001</v>
      </c>
      <c r="F1988">
        <v>32.400002000000001</v>
      </c>
      <c r="G1988">
        <v>54900</v>
      </c>
    </row>
    <row r="1989" spans="1:7" x14ac:dyDescent="0.25">
      <c r="A1989" s="83">
        <v>42746</v>
      </c>
      <c r="B1989">
        <v>32.349997999999999</v>
      </c>
      <c r="C1989">
        <v>32.849997999999999</v>
      </c>
      <c r="D1989">
        <v>32.130001</v>
      </c>
      <c r="E1989">
        <v>32.18</v>
      </c>
      <c r="F1989">
        <v>32.18</v>
      </c>
      <c r="G1989">
        <v>114200</v>
      </c>
    </row>
    <row r="1990" spans="1:7" x14ac:dyDescent="0.25">
      <c r="A1990" s="83">
        <v>42747</v>
      </c>
      <c r="B1990">
        <v>32.240001999999997</v>
      </c>
      <c r="C1990">
        <v>32.939999</v>
      </c>
      <c r="D1990">
        <v>32.240001999999997</v>
      </c>
      <c r="E1990">
        <v>32.439999</v>
      </c>
      <c r="F1990">
        <v>32.439999</v>
      </c>
      <c r="G1990">
        <v>152200</v>
      </c>
    </row>
    <row r="1991" spans="1:7" x14ac:dyDescent="0.25">
      <c r="A1991" s="83">
        <v>42748</v>
      </c>
      <c r="B1991">
        <v>32.360000999999997</v>
      </c>
      <c r="C1991">
        <v>32.779998999999997</v>
      </c>
      <c r="D1991">
        <v>32.360000999999997</v>
      </c>
      <c r="E1991">
        <v>32.729999999999997</v>
      </c>
      <c r="F1991">
        <v>32.729999999999997</v>
      </c>
      <c r="G1991">
        <v>184500</v>
      </c>
    </row>
    <row r="1992" spans="1:7" x14ac:dyDescent="0.25">
      <c r="A1992" s="83">
        <v>42752</v>
      </c>
      <c r="B1992">
        <v>33.060001</v>
      </c>
      <c r="C1992">
        <v>33.139999000000003</v>
      </c>
      <c r="D1992">
        <v>32.889999000000003</v>
      </c>
      <c r="E1992">
        <v>32.909999999999997</v>
      </c>
      <c r="F1992">
        <v>32.909999999999997</v>
      </c>
      <c r="G1992">
        <v>138100</v>
      </c>
    </row>
    <row r="1993" spans="1:7" x14ac:dyDescent="0.25">
      <c r="A1993" s="83">
        <v>42753</v>
      </c>
      <c r="B1993">
        <v>32.900002000000001</v>
      </c>
      <c r="C1993">
        <v>32.950001</v>
      </c>
      <c r="D1993">
        <v>32.43</v>
      </c>
      <c r="E1993">
        <v>32.520000000000003</v>
      </c>
      <c r="F1993">
        <v>32.520000000000003</v>
      </c>
      <c r="G1993">
        <v>202600</v>
      </c>
    </row>
    <row r="1994" spans="1:7" x14ac:dyDescent="0.25">
      <c r="A1994" s="83">
        <v>42754</v>
      </c>
      <c r="B1994">
        <v>32.509998000000003</v>
      </c>
      <c r="C1994">
        <v>32.880001</v>
      </c>
      <c r="D1994">
        <v>32.479999999999997</v>
      </c>
      <c r="E1994">
        <v>32.479999999999997</v>
      </c>
      <c r="F1994">
        <v>32.479999999999997</v>
      </c>
      <c r="G1994">
        <v>134300</v>
      </c>
    </row>
    <row r="1995" spans="1:7" x14ac:dyDescent="0.25">
      <c r="A1995" s="83">
        <v>42755</v>
      </c>
      <c r="B1995">
        <v>32.380001</v>
      </c>
      <c r="C1995">
        <v>32.380001</v>
      </c>
      <c r="D1995">
        <v>31.76</v>
      </c>
      <c r="E1995">
        <v>31.9</v>
      </c>
      <c r="F1995">
        <v>31.9</v>
      </c>
      <c r="G1995">
        <v>255100</v>
      </c>
    </row>
    <row r="1996" spans="1:7" x14ac:dyDescent="0.25">
      <c r="A1996" s="83">
        <v>42758</v>
      </c>
      <c r="B1996">
        <v>31.98</v>
      </c>
      <c r="C1996">
        <v>32.25</v>
      </c>
      <c r="D1996">
        <v>31.809999000000001</v>
      </c>
      <c r="E1996">
        <v>31.83</v>
      </c>
      <c r="F1996">
        <v>31.83</v>
      </c>
      <c r="G1996">
        <v>137200</v>
      </c>
    </row>
    <row r="1997" spans="1:7" x14ac:dyDescent="0.25">
      <c r="A1997" s="83">
        <v>42759</v>
      </c>
      <c r="B1997">
        <v>31.549999</v>
      </c>
      <c r="C1997">
        <v>31.559999000000001</v>
      </c>
      <c r="D1997">
        <v>30.690000999999999</v>
      </c>
      <c r="E1997">
        <v>30.75</v>
      </c>
      <c r="F1997">
        <v>30.75</v>
      </c>
      <c r="G1997">
        <v>184000</v>
      </c>
    </row>
    <row r="1998" spans="1:7" x14ac:dyDescent="0.25">
      <c r="A1998" s="83">
        <v>42760</v>
      </c>
      <c r="B1998">
        <v>30.360001</v>
      </c>
      <c r="C1998">
        <v>30.4</v>
      </c>
      <c r="D1998">
        <v>30.26</v>
      </c>
      <c r="E1998">
        <v>30.290001</v>
      </c>
      <c r="F1998">
        <v>30.290001</v>
      </c>
      <c r="G1998">
        <v>124200</v>
      </c>
    </row>
    <row r="1999" spans="1:7" x14ac:dyDescent="0.25">
      <c r="A1999" s="83">
        <v>42761</v>
      </c>
      <c r="B1999">
        <v>30.379999000000002</v>
      </c>
      <c r="C1999">
        <v>30.52</v>
      </c>
      <c r="D1999">
        <v>30.26</v>
      </c>
      <c r="E1999">
        <v>30.469999000000001</v>
      </c>
      <c r="F1999">
        <v>30.469999000000001</v>
      </c>
      <c r="G1999">
        <v>132700</v>
      </c>
    </row>
    <row r="2000" spans="1:7" x14ac:dyDescent="0.25">
      <c r="A2000" s="83">
        <v>42762</v>
      </c>
      <c r="B2000">
        <v>30.440000999999999</v>
      </c>
      <c r="C2000">
        <v>30.66</v>
      </c>
      <c r="D2000">
        <v>30.370000999999998</v>
      </c>
      <c r="E2000">
        <v>30.559999000000001</v>
      </c>
      <c r="F2000">
        <v>30.559999000000001</v>
      </c>
      <c r="G2000">
        <v>109000</v>
      </c>
    </row>
    <row r="2001" spans="1:7" x14ac:dyDescent="0.25">
      <c r="A2001" s="83">
        <v>42765</v>
      </c>
      <c r="B2001">
        <v>30.82</v>
      </c>
      <c r="C2001">
        <v>31.370000999999998</v>
      </c>
      <c r="D2001">
        <v>30.629999000000002</v>
      </c>
      <c r="E2001">
        <v>30.67</v>
      </c>
      <c r="F2001">
        <v>30.67</v>
      </c>
      <c r="G2001">
        <v>126600</v>
      </c>
    </row>
    <row r="2002" spans="1:7" x14ac:dyDescent="0.25">
      <c r="A2002" s="83">
        <v>42766</v>
      </c>
      <c r="B2002">
        <v>30.84</v>
      </c>
      <c r="C2002">
        <v>30.950001</v>
      </c>
      <c r="D2002">
        <v>30.530000999999999</v>
      </c>
      <c r="E2002">
        <v>30.530000999999999</v>
      </c>
      <c r="F2002">
        <v>30.530000999999999</v>
      </c>
      <c r="G2002">
        <v>116100</v>
      </c>
    </row>
    <row r="2003" spans="1:7" x14ac:dyDescent="0.25">
      <c r="A2003" s="83">
        <v>42767</v>
      </c>
      <c r="B2003">
        <v>30.24</v>
      </c>
      <c r="C2003">
        <v>30.41</v>
      </c>
      <c r="D2003">
        <v>29.940000999999999</v>
      </c>
      <c r="E2003">
        <v>30.1</v>
      </c>
      <c r="F2003">
        <v>30.1</v>
      </c>
      <c r="G2003">
        <v>103700</v>
      </c>
    </row>
    <row r="2004" spans="1:7" x14ac:dyDescent="0.25">
      <c r="A2004" s="83">
        <v>42768</v>
      </c>
      <c r="B2004">
        <v>30.15</v>
      </c>
      <c r="C2004">
        <v>30.43</v>
      </c>
      <c r="D2004">
        <v>30.049999</v>
      </c>
      <c r="E2004">
        <v>30.25</v>
      </c>
      <c r="F2004">
        <v>30.25</v>
      </c>
      <c r="G2004">
        <v>103000</v>
      </c>
    </row>
    <row r="2005" spans="1:7" x14ac:dyDescent="0.25">
      <c r="A2005" s="83">
        <v>42769</v>
      </c>
      <c r="B2005">
        <v>30.040001</v>
      </c>
      <c r="C2005">
        <v>30.08</v>
      </c>
      <c r="D2005">
        <v>29.870000999999998</v>
      </c>
      <c r="E2005">
        <v>30.059999000000001</v>
      </c>
      <c r="F2005">
        <v>30.059999000000001</v>
      </c>
      <c r="G2005">
        <v>229000</v>
      </c>
    </row>
    <row r="2006" spans="1:7" x14ac:dyDescent="0.25">
      <c r="A2006" s="83">
        <v>42772</v>
      </c>
      <c r="B2006">
        <v>30.129999000000002</v>
      </c>
      <c r="C2006">
        <v>30.17</v>
      </c>
      <c r="D2006">
        <v>29.82</v>
      </c>
      <c r="E2006">
        <v>30.110001</v>
      </c>
      <c r="F2006">
        <v>30.110001</v>
      </c>
      <c r="G2006">
        <v>128300</v>
      </c>
    </row>
    <row r="2007" spans="1:7" x14ac:dyDescent="0.25">
      <c r="A2007" s="83">
        <v>42773</v>
      </c>
      <c r="B2007">
        <v>29.99</v>
      </c>
      <c r="C2007">
        <v>30.219999000000001</v>
      </c>
      <c r="D2007">
        <v>29.99</v>
      </c>
      <c r="E2007">
        <v>30.15</v>
      </c>
      <c r="F2007">
        <v>30.15</v>
      </c>
      <c r="G2007">
        <v>122700</v>
      </c>
    </row>
    <row r="2008" spans="1:7" x14ac:dyDescent="0.25">
      <c r="A2008" s="83">
        <v>42774</v>
      </c>
      <c r="B2008">
        <v>30.299999</v>
      </c>
      <c r="C2008">
        <v>30.540001</v>
      </c>
      <c r="D2008">
        <v>30.280000999999999</v>
      </c>
      <c r="E2008">
        <v>30.360001</v>
      </c>
      <c r="F2008">
        <v>30.360001</v>
      </c>
      <c r="G2008">
        <v>98900</v>
      </c>
    </row>
    <row r="2009" spans="1:7" x14ac:dyDescent="0.25">
      <c r="A2009" s="83">
        <v>42775</v>
      </c>
      <c r="B2009">
        <v>30.290001</v>
      </c>
      <c r="C2009">
        <v>30.360001</v>
      </c>
      <c r="D2009">
        <v>30.030000999999999</v>
      </c>
      <c r="E2009">
        <v>30.110001</v>
      </c>
      <c r="F2009">
        <v>30.110001</v>
      </c>
      <c r="G2009">
        <v>111000</v>
      </c>
    </row>
    <row r="2010" spans="1:7" x14ac:dyDescent="0.25">
      <c r="A2010" s="83">
        <v>42776</v>
      </c>
      <c r="B2010">
        <v>30.040001</v>
      </c>
      <c r="C2010">
        <v>30.07</v>
      </c>
      <c r="D2010">
        <v>29.92</v>
      </c>
      <c r="E2010">
        <v>30.059999000000001</v>
      </c>
      <c r="F2010">
        <v>30.059999000000001</v>
      </c>
      <c r="G2010">
        <v>106800</v>
      </c>
    </row>
    <row r="2011" spans="1:7" x14ac:dyDescent="0.25">
      <c r="A2011" s="83">
        <v>42779</v>
      </c>
      <c r="B2011">
        <v>30.040001</v>
      </c>
      <c r="C2011">
        <v>30.040001</v>
      </c>
      <c r="D2011">
        <v>29.709999</v>
      </c>
      <c r="E2011">
        <v>29.709999</v>
      </c>
      <c r="F2011">
        <v>29.709999</v>
      </c>
      <c r="G2011">
        <v>210800</v>
      </c>
    </row>
    <row r="2012" spans="1:7" x14ac:dyDescent="0.25">
      <c r="A2012" s="83">
        <v>42780</v>
      </c>
      <c r="B2012">
        <v>29.5</v>
      </c>
      <c r="C2012">
        <v>29.530000999999999</v>
      </c>
      <c r="D2012">
        <v>28.870000999999998</v>
      </c>
      <c r="E2012">
        <v>28.870000999999998</v>
      </c>
      <c r="F2012">
        <v>28.870000999999998</v>
      </c>
      <c r="G2012">
        <v>220800</v>
      </c>
    </row>
    <row r="2013" spans="1:7" x14ac:dyDescent="0.25">
      <c r="A2013" s="83">
        <v>42781</v>
      </c>
      <c r="B2013">
        <v>28.49</v>
      </c>
      <c r="C2013">
        <v>28.780000999999999</v>
      </c>
      <c r="D2013">
        <v>28.1</v>
      </c>
      <c r="E2013">
        <v>28.299999</v>
      </c>
      <c r="F2013">
        <v>28.299999</v>
      </c>
      <c r="G2013">
        <v>241000</v>
      </c>
    </row>
    <row r="2014" spans="1:7" x14ac:dyDescent="0.25">
      <c r="A2014" s="83">
        <v>42782</v>
      </c>
      <c r="B2014">
        <v>28.25</v>
      </c>
      <c r="C2014">
        <v>29.01</v>
      </c>
      <c r="D2014">
        <v>28.25</v>
      </c>
      <c r="E2014">
        <v>28.49</v>
      </c>
      <c r="F2014">
        <v>28.49</v>
      </c>
      <c r="G2014">
        <v>235000</v>
      </c>
    </row>
    <row r="2015" spans="1:7" x14ac:dyDescent="0.25">
      <c r="A2015" s="83">
        <v>42783</v>
      </c>
      <c r="B2015">
        <v>28.76</v>
      </c>
      <c r="C2015">
        <v>28.790001</v>
      </c>
      <c r="D2015">
        <v>28.450001</v>
      </c>
      <c r="E2015">
        <v>28.49</v>
      </c>
      <c r="F2015">
        <v>28.49</v>
      </c>
      <c r="G2015">
        <v>151200</v>
      </c>
    </row>
    <row r="2016" spans="1:7" x14ac:dyDescent="0.25">
      <c r="A2016" s="83">
        <v>42787</v>
      </c>
      <c r="B2016">
        <v>28.450001</v>
      </c>
      <c r="C2016">
        <v>28.74</v>
      </c>
      <c r="D2016">
        <v>28.290001</v>
      </c>
      <c r="E2016">
        <v>28.719999000000001</v>
      </c>
      <c r="F2016">
        <v>28.719999000000001</v>
      </c>
      <c r="G2016">
        <v>170100</v>
      </c>
    </row>
    <row r="2017" spans="1:7" x14ac:dyDescent="0.25">
      <c r="A2017" s="83">
        <v>42788</v>
      </c>
      <c r="B2017">
        <v>28.879999000000002</v>
      </c>
      <c r="C2017">
        <v>29.15</v>
      </c>
      <c r="D2017">
        <v>28.790001</v>
      </c>
      <c r="E2017">
        <v>28.950001</v>
      </c>
      <c r="F2017">
        <v>28.950001</v>
      </c>
      <c r="G2017">
        <v>142300</v>
      </c>
    </row>
    <row r="2018" spans="1:7" x14ac:dyDescent="0.25">
      <c r="A2018" s="83">
        <v>42789</v>
      </c>
      <c r="B2018">
        <v>28.99</v>
      </c>
      <c r="C2018">
        <v>29.66</v>
      </c>
      <c r="D2018">
        <v>28.99</v>
      </c>
      <c r="E2018">
        <v>29.59</v>
      </c>
      <c r="F2018">
        <v>29.59</v>
      </c>
      <c r="G2018">
        <v>244100</v>
      </c>
    </row>
    <row r="2019" spans="1:7" x14ac:dyDescent="0.25">
      <c r="A2019" s="83">
        <v>42790</v>
      </c>
      <c r="B2019">
        <v>30.33</v>
      </c>
      <c r="C2019">
        <v>30.33</v>
      </c>
      <c r="D2019">
        <v>29.709999</v>
      </c>
      <c r="E2019">
        <v>29.84</v>
      </c>
      <c r="F2019">
        <v>29.84</v>
      </c>
      <c r="G2019">
        <v>176900</v>
      </c>
    </row>
    <row r="2020" spans="1:7" x14ac:dyDescent="0.25">
      <c r="A2020" s="83">
        <v>42793</v>
      </c>
      <c r="B2020">
        <v>29.57</v>
      </c>
      <c r="C2020">
        <v>29.790001</v>
      </c>
      <c r="D2020">
        <v>29.120000999999998</v>
      </c>
      <c r="E2020">
        <v>29.23</v>
      </c>
      <c r="F2020">
        <v>29.23</v>
      </c>
      <c r="G2020">
        <v>140700</v>
      </c>
    </row>
    <row r="2021" spans="1:7" x14ac:dyDescent="0.25">
      <c r="A2021" s="83">
        <v>42794</v>
      </c>
      <c r="B2021">
        <v>29.299999</v>
      </c>
      <c r="C2021">
        <v>29.639999</v>
      </c>
      <c r="D2021">
        <v>29.190000999999999</v>
      </c>
      <c r="E2021">
        <v>29.280000999999999</v>
      </c>
      <c r="F2021">
        <v>29.280000999999999</v>
      </c>
      <c r="G2021">
        <v>124900</v>
      </c>
    </row>
    <row r="2022" spans="1:7" x14ac:dyDescent="0.25">
      <c r="A2022" s="83">
        <v>42795</v>
      </c>
      <c r="B2022">
        <v>28.83</v>
      </c>
      <c r="C2022">
        <v>29.190000999999999</v>
      </c>
      <c r="D2022">
        <v>28.790001</v>
      </c>
      <c r="E2022">
        <v>29.17</v>
      </c>
      <c r="F2022">
        <v>29.17</v>
      </c>
      <c r="G2022">
        <v>141600</v>
      </c>
    </row>
    <row r="2023" spans="1:7" x14ac:dyDescent="0.25">
      <c r="A2023" s="83">
        <v>42796</v>
      </c>
      <c r="B2023">
        <v>29.27</v>
      </c>
      <c r="C2023">
        <v>29.49</v>
      </c>
      <c r="D2023">
        <v>29.18</v>
      </c>
      <c r="E2023">
        <v>29.48</v>
      </c>
      <c r="F2023">
        <v>29.48</v>
      </c>
      <c r="G2023">
        <v>174300</v>
      </c>
    </row>
    <row r="2024" spans="1:7" x14ac:dyDescent="0.25">
      <c r="A2024" s="83">
        <v>42797</v>
      </c>
      <c r="B2024">
        <v>29.16</v>
      </c>
      <c r="C2024">
        <v>29.25</v>
      </c>
      <c r="D2024">
        <v>28.9</v>
      </c>
      <c r="E2024">
        <v>28.959999</v>
      </c>
      <c r="F2024">
        <v>28.959999</v>
      </c>
      <c r="G2024">
        <v>146900</v>
      </c>
    </row>
    <row r="2025" spans="1:7" x14ac:dyDescent="0.25">
      <c r="A2025" s="83">
        <v>42800</v>
      </c>
      <c r="B2025">
        <v>28.91</v>
      </c>
      <c r="C2025">
        <v>29</v>
      </c>
      <c r="D2025">
        <v>28.639999</v>
      </c>
      <c r="E2025">
        <v>28.67</v>
      </c>
      <c r="F2025">
        <v>28.67</v>
      </c>
      <c r="G2025">
        <v>195600</v>
      </c>
    </row>
    <row r="2026" spans="1:7" x14ac:dyDescent="0.25">
      <c r="A2026" s="83">
        <v>42801</v>
      </c>
      <c r="B2026">
        <v>28.639999</v>
      </c>
      <c r="C2026">
        <v>28.780000999999999</v>
      </c>
      <c r="D2026">
        <v>28.450001</v>
      </c>
      <c r="E2026">
        <v>28.74</v>
      </c>
      <c r="F2026">
        <v>28.74</v>
      </c>
      <c r="G2026">
        <v>110800</v>
      </c>
    </row>
    <row r="2027" spans="1:7" x14ac:dyDescent="0.25">
      <c r="A2027" s="83">
        <v>42802</v>
      </c>
      <c r="B2027">
        <v>28.610001</v>
      </c>
      <c r="C2027">
        <v>28.77</v>
      </c>
      <c r="D2027">
        <v>28.32</v>
      </c>
      <c r="E2027">
        <v>28.75</v>
      </c>
      <c r="F2027">
        <v>28.75</v>
      </c>
      <c r="G2027">
        <v>76400</v>
      </c>
    </row>
    <row r="2028" spans="1:7" x14ac:dyDescent="0.25">
      <c r="A2028" s="83">
        <v>42803</v>
      </c>
      <c r="B2028">
        <v>28.75</v>
      </c>
      <c r="C2028">
        <v>28.950001</v>
      </c>
      <c r="D2028">
        <v>28.42</v>
      </c>
      <c r="E2028">
        <v>28.610001</v>
      </c>
      <c r="F2028">
        <v>28.610001</v>
      </c>
      <c r="G2028">
        <v>138500</v>
      </c>
    </row>
    <row r="2029" spans="1:7" x14ac:dyDescent="0.25">
      <c r="A2029" s="83">
        <v>42804</v>
      </c>
      <c r="B2029">
        <v>28.450001</v>
      </c>
      <c r="C2029">
        <v>28.709999</v>
      </c>
      <c r="D2029">
        <v>28.4</v>
      </c>
      <c r="E2029">
        <v>28.450001</v>
      </c>
      <c r="F2029">
        <v>28.450001</v>
      </c>
      <c r="G2029">
        <v>114100</v>
      </c>
    </row>
    <row r="2030" spans="1:7" x14ac:dyDescent="0.25">
      <c r="A2030" s="83">
        <v>42807</v>
      </c>
      <c r="B2030">
        <v>28.48</v>
      </c>
      <c r="C2030">
        <v>28.51</v>
      </c>
      <c r="D2030">
        <v>28.26</v>
      </c>
      <c r="E2030">
        <v>28.309999000000001</v>
      </c>
      <c r="F2030">
        <v>28.309999000000001</v>
      </c>
      <c r="G2030">
        <v>85600</v>
      </c>
    </row>
    <row r="2031" spans="1:7" x14ac:dyDescent="0.25">
      <c r="A2031" s="83">
        <v>42808</v>
      </c>
      <c r="B2031">
        <v>28.450001</v>
      </c>
      <c r="C2031">
        <v>28.639999</v>
      </c>
      <c r="D2031">
        <v>28.280000999999999</v>
      </c>
      <c r="E2031">
        <v>28.530000999999999</v>
      </c>
      <c r="F2031">
        <v>28.530000999999999</v>
      </c>
      <c r="G2031">
        <v>155800</v>
      </c>
    </row>
    <row r="2032" spans="1:7" x14ac:dyDescent="0.25">
      <c r="A2032" s="83">
        <v>42809</v>
      </c>
      <c r="B2032">
        <v>28.42</v>
      </c>
      <c r="C2032">
        <v>28.440000999999999</v>
      </c>
      <c r="D2032">
        <v>28.17</v>
      </c>
      <c r="E2032">
        <v>28.219999000000001</v>
      </c>
      <c r="F2032">
        <v>28.219999000000001</v>
      </c>
      <c r="G2032">
        <v>90800</v>
      </c>
    </row>
    <row r="2033" spans="1:7" x14ac:dyDescent="0.25">
      <c r="A2033" s="83">
        <v>42810</v>
      </c>
      <c r="B2033">
        <v>28.110001</v>
      </c>
      <c r="C2033">
        <v>28.110001</v>
      </c>
      <c r="D2033">
        <v>27.73</v>
      </c>
      <c r="E2033">
        <v>27.75</v>
      </c>
      <c r="F2033">
        <v>27.75</v>
      </c>
      <c r="G2033">
        <v>86000</v>
      </c>
    </row>
    <row r="2034" spans="1:7" x14ac:dyDescent="0.25">
      <c r="A2034" s="83">
        <v>42811</v>
      </c>
      <c r="B2034">
        <v>27.620000999999998</v>
      </c>
      <c r="C2034">
        <v>27.620000999999998</v>
      </c>
      <c r="D2034">
        <v>27.41</v>
      </c>
      <c r="E2034">
        <v>27.530000999999999</v>
      </c>
      <c r="F2034">
        <v>27.530000999999999</v>
      </c>
      <c r="G2034">
        <v>146100</v>
      </c>
    </row>
    <row r="2035" spans="1:7" x14ac:dyDescent="0.25">
      <c r="A2035" s="83">
        <v>42814</v>
      </c>
      <c r="B2035">
        <v>27.43</v>
      </c>
      <c r="C2035">
        <v>27.57</v>
      </c>
      <c r="D2035">
        <v>27.360001</v>
      </c>
      <c r="E2035">
        <v>27.469999000000001</v>
      </c>
      <c r="F2035">
        <v>27.469999000000001</v>
      </c>
      <c r="G2035">
        <v>168000</v>
      </c>
    </row>
    <row r="2036" spans="1:7" x14ac:dyDescent="0.25">
      <c r="A2036" s="83">
        <v>42815</v>
      </c>
      <c r="B2036">
        <v>27.26</v>
      </c>
      <c r="C2036">
        <v>28</v>
      </c>
      <c r="D2036">
        <v>27.18</v>
      </c>
      <c r="E2036">
        <v>27.9</v>
      </c>
      <c r="F2036">
        <v>27.9</v>
      </c>
      <c r="G2036">
        <v>298700</v>
      </c>
    </row>
    <row r="2037" spans="1:7" x14ac:dyDescent="0.25">
      <c r="A2037" s="83">
        <v>42816</v>
      </c>
      <c r="B2037">
        <v>28</v>
      </c>
      <c r="C2037">
        <v>28.16</v>
      </c>
      <c r="D2037">
        <v>27.75</v>
      </c>
      <c r="E2037">
        <v>27.9</v>
      </c>
      <c r="F2037">
        <v>27.9</v>
      </c>
      <c r="G2037">
        <v>270300</v>
      </c>
    </row>
    <row r="2038" spans="1:7" x14ac:dyDescent="0.25">
      <c r="A2038" s="83">
        <v>42817</v>
      </c>
      <c r="B2038">
        <v>28</v>
      </c>
      <c r="C2038">
        <v>28.32</v>
      </c>
      <c r="D2038">
        <v>27.639999</v>
      </c>
      <c r="E2038">
        <v>28.24</v>
      </c>
      <c r="F2038">
        <v>28.24</v>
      </c>
      <c r="G2038">
        <v>226600</v>
      </c>
    </row>
    <row r="2039" spans="1:7" x14ac:dyDescent="0.25">
      <c r="A2039" s="83">
        <v>42818</v>
      </c>
      <c r="B2039">
        <v>28.129999000000002</v>
      </c>
      <c r="C2039">
        <v>28.43</v>
      </c>
      <c r="D2039">
        <v>27.790001</v>
      </c>
      <c r="E2039">
        <v>27.9</v>
      </c>
      <c r="F2039">
        <v>27.9</v>
      </c>
      <c r="G2039">
        <v>135700</v>
      </c>
    </row>
    <row r="2040" spans="1:7" x14ac:dyDescent="0.25">
      <c r="A2040" s="83">
        <v>42821</v>
      </c>
      <c r="B2040">
        <v>28.18</v>
      </c>
      <c r="C2040">
        <v>28.209999</v>
      </c>
      <c r="D2040">
        <v>27.16</v>
      </c>
      <c r="E2040">
        <v>27.25</v>
      </c>
      <c r="F2040">
        <v>27.25</v>
      </c>
      <c r="G2040">
        <v>199000</v>
      </c>
    </row>
    <row r="2041" spans="1:7" x14ac:dyDescent="0.25">
      <c r="A2041" s="83">
        <v>42822</v>
      </c>
      <c r="B2041">
        <v>27.209999</v>
      </c>
      <c r="C2041">
        <v>27.209999</v>
      </c>
      <c r="D2041">
        <v>26.709999</v>
      </c>
      <c r="E2041">
        <v>26.76</v>
      </c>
      <c r="F2041">
        <v>26.76</v>
      </c>
      <c r="G2041">
        <v>146700</v>
      </c>
    </row>
    <row r="2042" spans="1:7" x14ac:dyDescent="0.25">
      <c r="A2042" s="83">
        <v>42823</v>
      </c>
      <c r="B2042">
        <v>26.6</v>
      </c>
      <c r="C2042">
        <v>26.639999</v>
      </c>
      <c r="D2042">
        <v>26.370000999999998</v>
      </c>
      <c r="E2042">
        <v>26.42</v>
      </c>
      <c r="F2042">
        <v>26.42</v>
      </c>
      <c r="G2042">
        <v>98500</v>
      </c>
    </row>
    <row r="2043" spans="1:7" x14ac:dyDescent="0.25">
      <c r="A2043" s="83">
        <v>42824</v>
      </c>
      <c r="B2043">
        <v>26.309999000000001</v>
      </c>
      <c r="C2043">
        <v>26.450001</v>
      </c>
      <c r="D2043">
        <v>26.26</v>
      </c>
      <c r="E2043">
        <v>26.379999000000002</v>
      </c>
      <c r="F2043">
        <v>26.379999000000002</v>
      </c>
      <c r="G2043">
        <v>146500</v>
      </c>
    </row>
    <row r="2044" spans="1:7" x14ac:dyDescent="0.25">
      <c r="A2044" s="83">
        <v>42825</v>
      </c>
      <c r="B2044">
        <v>26.459999</v>
      </c>
      <c r="C2044">
        <v>26.469999000000001</v>
      </c>
      <c r="D2044">
        <v>26.190000999999999</v>
      </c>
      <c r="E2044">
        <v>26.299999</v>
      </c>
      <c r="F2044">
        <v>26.299999</v>
      </c>
      <c r="G2044">
        <v>143300</v>
      </c>
    </row>
    <row r="2045" spans="1:7" x14ac:dyDescent="0.25">
      <c r="A2045" s="83">
        <v>42828</v>
      </c>
      <c r="B2045">
        <v>26.309999000000001</v>
      </c>
      <c r="C2045">
        <v>26.52</v>
      </c>
      <c r="D2045">
        <v>26.23</v>
      </c>
      <c r="E2045">
        <v>26.360001</v>
      </c>
      <c r="F2045">
        <v>26.360001</v>
      </c>
      <c r="G2045">
        <v>340500</v>
      </c>
    </row>
    <row r="2046" spans="1:7" x14ac:dyDescent="0.25">
      <c r="A2046" s="83">
        <v>42829</v>
      </c>
      <c r="B2046">
        <v>26.389999</v>
      </c>
      <c r="C2046">
        <v>26.51</v>
      </c>
      <c r="D2046">
        <v>26.02</v>
      </c>
      <c r="E2046">
        <v>26.040001</v>
      </c>
      <c r="F2046">
        <v>26.040001</v>
      </c>
      <c r="G2046">
        <v>121400</v>
      </c>
    </row>
    <row r="2047" spans="1:7" x14ac:dyDescent="0.25">
      <c r="A2047" s="83">
        <v>42830</v>
      </c>
      <c r="B2047">
        <v>25.790001</v>
      </c>
      <c r="C2047">
        <v>26.389999</v>
      </c>
      <c r="D2047">
        <v>25.66</v>
      </c>
      <c r="E2047">
        <v>26.389999</v>
      </c>
      <c r="F2047">
        <v>26.389999</v>
      </c>
      <c r="G2047">
        <v>146800</v>
      </c>
    </row>
    <row r="2048" spans="1:7" x14ac:dyDescent="0.25">
      <c r="A2048" s="83">
        <v>42831</v>
      </c>
      <c r="B2048">
        <v>26.34</v>
      </c>
      <c r="C2048">
        <v>26.360001</v>
      </c>
      <c r="D2048">
        <v>25.940000999999999</v>
      </c>
      <c r="E2048">
        <v>26.139999</v>
      </c>
      <c r="F2048">
        <v>26.139999</v>
      </c>
      <c r="G2048">
        <v>65100</v>
      </c>
    </row>
    <row r="2049" spans="1:7" x14ac:dyDescent="0.25">
      <c r="A2049" s="83">
        <v>42832</v>
      </c>
      <c r="B2049">
        <v>26.15</v>
      </c>
      <c r="C2049">
        <v>26.440000999999999</v>
      </c>
      <c r="D2049">
        <v>26.049999</v>
      </c>
      <c r="E2049">
        <v>26.43</v>
      </c>
      <c r="F2049">
        <v>26.43</v>
      </c>
      <c r="G2049">
        <v>97900</v>
      </c>
    </row>
    <row r="2050" spans="1:7" x14ac:dyDescent="0.25">
      <c r="A2050" s="83">
        <v>42835</v>
      </c>
      <c r="B2050">
        <v>26.549999</v>
      </c>
      <c r="C2050">
        <v>26.76</v>
      </c>
      <c r="D2050">
        <v>26.35</v>
      </c>
      <c r="E2050">
        <v>26.74</v>
      </c>
      <c r="F2050">
        <v>26.74</v>
      </c>
      <c r="G2050">
        <v>178200</v>
      </c>
    </row>
    <row r="2051" spans="1:7" x14ac:dyDescent="0.25">
      <c r="A2051" s="83">
        <v>42836</v>
      </c>
      <c r="B2051">
        <v>26.98</v>
      </c>
      <c r="C2051">
        <v>27.27</v>
      </c>
      <c r="D2051">
        <v>26.82</v>
      </c>
      <c r="E2051">
        <v>26.969999000000001</v>
      </c>
      <c r="F2051">
        <v>26.969999000000001</v>
      </c>
      <c r="G2051">
        <v>191000</v>
      </c>
    </row>
    <row r="2052" spans="1:7" x14ac:dyDescent="0.25">
      <c r="A2052" s="83">
        <v>42837</v>
      </c>
      <c r="B2052">
        <v>27.01</v>
      </c>
      <c r="C2052">
        <v>27.15</v>
      </c>
      <c r="D2052">
        <v>26.65</v>
      </c>
      <c r="E2052">
        <v>26.75</v>
      </c>
      <c r="F2052">
        <v>26.75</v>
      </c>
      <c r="G2052">
        <v>205900</v>
      </c>
    </row>
    <row r="2053" spans="1:7" x14ac:dyDescent="0.25">
      <c r="A2053" s="83">
        <v>42838</v>
      </c>
      <c r="B2053">
        <v>26.73</v>
      </c>
      <c r="C2053">
        <v>27.030000999999999</v>
      </c>
      <c r="D2053">
        <v>26.49</v>
      </c>
      <c r="E2053">
        <v>27.02</v>
      </c>
      <c r="F2053">
        <v>27.02</v>
      </c>
      <c r="G2053">
        <v>169700</v>
      </c>
    </row>
    <row r="2054" spans="1:7" x14ac:dyDescent="0.25">
      <c r="A2054" s="83">
        <v>42842</v>
      </c>
      <c r="B2054">
        <v>26.93</v>
      </c>
      <c r="C2054">
        <v>26.93</v>
      </c>
      <c r="D2054">
        <v>26.299999</v>
      </c>
      <c r="E2054">
        <v>26.299999</v>
      </c>
      <c r="F2054">
        <v>26.299999</v>
      </c>
      <c r="G2054">
        <v>118900</v>
      </c>
    </row>
    <row r="2055" spans="1:7" x14ac:dyDescent="0.25">
      <c r="A2055" s="83">
        <v>42843</v>
      </c>
      <c r="B2055">
        <v>26.459999</v>
      </c>
      <c r="C2055">
        <v>26.540001</v>
      </c>
      <c r="D2055">
        <v>26.139999</v>
      </c>
      <c r="E2055">
        <v>26.299999</v>
      </c>
      <c r="F2055">
        <v>26.299999</v>
      </c>
      <c r="G2055">
        <v>155200</v>
      </c>
    </row>
    <row r="2056" spans="1:7" x14ac:dyDescent="0.25">
      <c r="A2056" s="83">
        <v>42844</v>
      </c>
      <c r="B2056">
        <v>25.93</v>
      </c>
      <c r="C2056">
        <v>26.690000999999999</v>
      </c>
      <c r="D2056">
        <v>25.790001</v>
      </c>
      <c r="E2056">
        <v>26.360001</v>
      </c>
      <c r="F2056">
        <v>26.360001</v>
      </c>
      <c r="G2056">
        <v>190000</v>
      </c>
    </row>
    <row r="2057" spans="1:7" x14ac:dyDescent="0.25">
      <c r="A2057" s="83">
        <v>42845</v>
      </c>
      <c r="B2057">
        <v>26.129999000000002</v>
      </c>
      <c r="C2057">
        <v>26.24</v>
      </c>
      <c r="D2057">
        <v>25.889999</v>
      </c>
      <c r="E2057">
        <v>26.02</v>
      </c>
      <c r="F2057">
        <v>26.02</v>
      </c>
      <c r="G2057">
        <v>158700</v>
      </c>
    </row>
    <row r="2058" spans="1:7" x14ac:dyDescent="0.25">
      <c r="A2058" s="83">
        <v>42846</v>
      </c>
      <c r="B2058">
        <v>26.15</v>
      </c>
      <c r="C2058">
        <v>26.280000999999999</v>
      </c>
      <c r="D2058">
        <v>25.84</v>
      </c>
      <c r="E2058">
        <v>25.860001</v>
      </c>
      <c r="F2058">
        <v>25.860001</v>
      </c>
      <c r="G2058">
        <v>161500</v>
      </c>
    </row>
    <row r="2059" spans="1:7" x14ac:dyDescent="0.25">
      <c r="A2059" s="83">
        <v>42849</v>
      </c>
      <c r="B2059">
        <v>25.219999000000001</v>
      </c>
      <c r="C2059">
        <v>25.389999</v>
      </c>
      <c r="D2059">
        <v>25.139999</v>
      </c>
      <c r="E2059">
        <v>25.34</v>
      </c>
      <c r="F2059">
        <v>25.34</v>
      </c>
      <c r="G2059">
        <v>270800</v>
      </c>
    </row>
    <row r="2060" spans="1:7" x14ac:dyDescent="0.25">
      <c r="A2060" s="83">
        <v>42850</v>
      </c>
      <c r="B2060">
        <v>24.940000999999999</v>
      </c>
      <c r="C2060">
        <v>25</v>
      </c>
      <c r="D2060">
        <v>24.620000999999998</v>
      </c>
      <c r="E2060">
        <v>24.709999</v>
      </c>
      <c r="F2060">
        <v>24.709999</v>
      </c>
      <c r="G2060">
        <v>212000</v>
      </c>
    </row>
    <row r="2061" spans="1:7" x14ac:dyDescent="0.25">
      <c r="A2061" s="83">
        <v>42851</v>
      </c>
      <c r="B2061">
        <v>24.700001</v>
      </c>
      <c r="C2061">
        <v>24.93</v>
      </c>
      <c r="D2061">
        <v>24.67</v>
      </c>
      <c r="E2061">
        <v>24.91</v>
      </c>
      <c r="F2061">
        <v>24.91</v>
      </c>
      <c r="G2061">
        <v>137500</v>
      </c>
    </row>
    <row r="2062" spans="1:7" x14ac:dyDescent="0.25">
      <c r="A2062" s="83">
        <v>42852</v>
      </c>
      <c r="B2062">
        <v>24.75</v>
      </c>
      <c r="C2062">
        <v>24.969999000000001</v>
      </c>
      <c r="D2062">
        <v>24.75</v>
      </c>
      <c r="E2062">
        <v>24.889999</v>
      </c>
      <c r="F2062">
        <v>24.889999</v>
      </c>
      <c r="G2062">
        <v>154300</v>
      </c>
    </row>
    <row r="2063" spans="1:7" x14ac:dyDescent="0.25">
      <c r="A2063" s="83">
        <v>42853</v>
      </c>
      <c r="B2063">
        <v>24.91</v>
      </c>
      <c r="C2063">
        <v>25.049999</v>
      </c>
      <c r="D2063">
        <v>24.74</v>
      </c>
      <c r="E2063">
        <v>24.74</v>
      </c>
      <c r="F2063">
        <v>24.74</v>
      </c>
      <c r="G2063">
        <v>133900</v>
      </c>
    </row>
    <row r="2064" spans="1:7" x14ac:dyDescent="0.25">
      <c r="A2064" s="83">
        <v>42856</v>
      </c>
      <c r="B2064">
        <v>24.68</v>
      </c>
      <c r="C2064">
        <v>24.68</v>
      </c>
      <c r="D2064">
        <v>24.07</v>
      </c>
      <c r="E2064">
        <v>24.07</v>
      </c>
      <c r="F2064">
        <v>24.07</v>
      </c>
      <c r="G2064">
        <v>219000</v>
      </c>
    </row>
    <row r="2065" spans="1:7" x14ac:dyDescent="0.25">
      <c r="A2065" s="83">
        <v>42857</v>
      </c>
      <c r="B2065">
        <v>24.209999</v>
      </c>
      <c r="C2065">
        <v>24.34</v>
      </c>
      <c r="D2065">
        <v>24.17</v>
      </c>
      <c r="E2065">
        <v>24.290001</v>
      </c>
      <c r="F2065">
        <v>24.290001</v>
      </c>
      <c r="G2065">
        <v>109400</v>
      </c>
    </row>
    <row r="2066" spans="1:7" x14ac:dyDescent="0.25">
      <c r="A2066" s="83">
        <v>42858</v>
      </c>
      <c r="B2066">
        <v>24.35</v>
      </c>
      <c r="C2066">
        <v>24.49</v>
      </c>
      <c r="D2066">
        <v>24.26</v>
      </c>
      <c r="E2066">
        <v>24.49</v>
      </c>
      <c r="F2066">
        <v>24.49</v>
      </c>
      <c r="G2066">
        <v>70900</v>
      </c>
    </row>
    <row r="2067" spans="1:7" x14ac:dyDescent="0.25">
      <c r="A2067" s="83">
        <v>42859</v>
      </c>
      <c r="B2067">
        <v>24.4</v>
      </c>
      <c r="C2067">
        <v>24.549999</v>
      </c>
      <c r="D2067">
        <v>24.190000999999999</v>
      </c>
      <c r="E2067">
        <v>24.23</v>
      </c>
      <c r="F2067">
        <v>24.23</v>
      </c>
      <c r="G2067">
        <v>66800</v>
      </c>
    </row>
    <row r="2068" spans="1:7" x14ac:dyDescent="0.25">
      <c r="A2068" s="83">
        <v>42860</v>
      </c>
      <c r="B2068">
        <v>24.129999000000002</v>
      </c>
      <c r="C2068">
        <v>24.5</v>
      </c>
      <c r="D2068">
        <v>24.120000999999998</v>
      </c>
      <c r="E2068">
        <v>24.48</v>
      </c>
      <c r="F2068">
        <v>24.48</v>
      </c>
      <c r="G2068">
        <v>118100</v>
      </c>
    </row>
    <row r="2069" spans="1:7" x14ac:dyDescent="0.25">
      <c r="A2069" s="83">
        <v>42863</v>
      </c>
      <c r="B2069">
        <v>24.459999</v>
      </c>
      <c r="C2069">
        <v>24.690000999999999</v>
      </c>
      <c r="D2069">
        <v>24.43</v>
      </c>
      <c r="E2069">
        <v>24.6</v>
      </c>
      <c r="F2069">
        <v>24.6</v>
      </c>
      <c r="G2069">
        <v>73700</v>
      </c>
    </row>
    <row r="2070" spans="1:7" x14ac:dyDescent="0.25">
      <c r="A2070" s="83">
        <v>42864</v>
      </c>
      <c r="B2070">
        <v>24.5</v>
      </c>
      <c r="C2070">
        <v>24.700001</v>
      </c>
      <c r="D2070">
        <v>24.48</v>
      </c>
      <c r="E2070">
        <v>24.68</v>
      </c>
      <c r="F2070">
        <v>24.68</v>
      </c>
      <c r="G2070">
        <v>74300</v>
      </c>
    </row>
    <row r="2071" spans="1:7" x14ac:dyDescent="0.25">
      <c r="A2071" s="83">
        <v>42865</v>
      </c>
      <c r="B2071">
        <v>24.74</v>
      </c>
      <c r="C2071">
        <v>24.84</v>
      </c>
      <c r="D2071">
        <v>24.549999</v>
      </c>
      <c r="E2071">
        <v>24.82</v>
      </c>
      <c r="F2071">
        <v>24.82</v>
      </c>
      <c r="G2071">
        <v>102700</v>
      </c>
    </row>
    <row r="2072" spans="1:7" x14ac:dyDescent="0.25">
      <c r="A2072" s="83">
        <v>42866</v>
      </c>
      <c r="B2072">
        <v>25</v>
      </c>
      <c r="C2072">
        <v>25.209999</v>
      </c>
      <c r="D2072">
        <v>24.620000999999998</v>
      </c>
      <c r="E2072">
        <v>24.620000999999998</v>
      </c>
      <c r="F2072">
        <v>24.620000999999998</v>
      </c>
      <c r="G2072">
        <v>110000</v>
      </c>
    </row>
    <row r="2073" spans="1:7" x14ac:dyDescent="0.25">
      <c r="A2073" s="83">
        <v>42867</v>
      </c>
      <c r="B2073">
        <v>24.68</v>
      </c>
      <c r="C2073">
        <v>24.91</v>
      </c>
      <c r="D2073">
        <v>24.620000999999998</v>
      </c>
      <c r="E2073">
        <v>24.91</v>
      </c>
      <c r="F2073">
        <v>24.91</v>
      </c>
      <c r="G2073">
        <v>147300</v>
      </c>
    </row>
    <row r="2074" spans="1:7" x14ac:dyDescent="0.25">
      <c r="A2074" s="83">
        <v>42870</v>
      </c>
      <c r="B2074">
        <v>24.709999</v>
      </c>
      <c r="C2074">
        <v>24.76</v>
      </c>
      <c r="D2074">
        <v>24.68</v>
      </c>
      <c r="E2074">
        <v>24.68</v>
      </c>
      <c r="F2074">
        <v>24.68</v>
      </c>
      <c r="G2074">
        <v>140400</v>
      </c>
    </row>
    <row r="2075" spans="1:7" x14ac:dyDescent="0.25">
      <c r="A2075" s="83">
        <v>42871</v>
      </c>
      <c r="B2075">
        <v>24.700001</v>
      </c>
      <c r="C2075">
        <v>24.93</v>
      </c>
      <c r="D2075">
        <v>24.66</v>
      </c>
      <c r="E2075">
        <v>24.82</v>
      </c>
      <c r="F2075">
        <v>24.82</v>
      </c>
      <c r="G2075">
        <v>92300</v>
      </c>
    </row>
    <row r="2076" spans="1:7" x14ac:dyDescent="0.25">
      <c r="A2076" s="83">
        <v>42872</v>
      </c>
      <c r="B2076">
        <v>25.26</v>
      </c>
      <c r="C2076">
        <v>26.030000999999999</v>
      </c>
      <c r="D2076">
        <v>25.040001</v>
      </c>
      <c r="E2076">
        <v>26.02</v>
      </c>
      <c r="F2076">
        <v>26.02</v>
      </c>
      <c r="G2076">
        <v>387400</v>
      </c>
    </row>
    <row r="2077" spans="1:7" x14ac:dyDescent="0.25">
      <c r="A2077" s="83">
        <v>42873</v>
      </c>
      <c r="B2077">
        <v>25.639999</v>
      </c>
      <c r="C2077">
        <v>25.75</v>
      </c>
      <c r="D2077">
        <v>25.25</v>
      </c>
      <c r="E2077">
        <v>25.459999</v>
      </c>
      <c r="F2077">
        <v>25.459999</v>
      </c>
      <c r="G2077">
        <v>244300</v>
      </c>
    </row>
    <row r="2078" spans="1:7" x14ac:dyDescent="0.25">
      <c r="A2078" s="83">
        <v>42874</v>
      </c>
      <c r="B2078">
        <v>25.209999</v>
      </c>
      <c r="C2078">
        <v>25.25</v>
      </c>
      <c r="D2078">
        <v>24.700001</v>
      </c>
      <c r="E2078">
        <v>25.08</v>
      </c>
      <c r="F2078">
        <v>25.08</v>
      </c>
      <c r="G2078">
        <v>396800</v>
      </c>
    </row>
    <row r="2079" spans="1:7" x14ac:dyDescent="0.25">
      <c r="A2079" s="83">
        <v>42877</v>
      </c>
      <c r="B2079">
        <v>24.58</v>
      </c>
      <c r="C2079">
        <v>24.709999</v>
      </c>
      <c r="D2079">
        <v>24.48</v>
      </c>
      <c r="E2079">
        <v>24.610001</v>
      </c>
      <c r="F2079">
        <v>24.610001</v>
      </c>
      <c r="G2079">
        <v>129000</v>
      </c>
    </row>
    <row r="2080" spans="1:7" x14ac:dyDescent="0.25">
      <c r="A2080" s="83">
        <v>42878</v>
      </c>
      <c r="B2080">
        <v>24.49</v>
      </c>
      <c r="C2080">
        <v>24.799999</v>
      </c>
      <c r="D2080">
        <v>24.459999</v>
      </c>
      <c r="E2080">
        <v>24.73</v>
      </c>
      <c r="F2080">
        <v>24.73</v>
      </c>
      <c r="G2080">
        <v>142000</v>
      </c>
    </row>
    <row r="2081" spans="1:7" x14ac:dyDescent="0.25">
      <c r="A2081" s="83">
        <v>42879</v>
      </c>
      <c r="B2081">
        <v>24.76</v>
      </c>
      <c r="C2081">
        <v>24.92</v>
      </c>
      <c r="D2081">
        <v>24.59</v>
      </c>
      <c r="E2081">
        <v>24.639999</v>
      </c>
      <c r="F2081">
        <v>24.639999</v>
      </c>
      <c r="G2081">
        <v>168100</v>
      </c>
    </row>
    <row r="2082" spans="1:7" x14ac:dyDescent="0.25">
      <c r="A2082" s="83">
        <v>42880</v>
      </c>
      <c r="B2082">
        <v>24.52</v>
      </c>
      <c r="C2082">
        <v>24.73</v>
      </c>
      <c r="D2082">
        <v>24.51</v>
      </c>
      <c r="E2082">
        <v>24.709999</v>
      </c>
      <c r="F2082">
        <v>24.709999</v>
      </c>
      <c r="G2082">
        <v>114000</v>
      </c>
    </row>
    <row r="2083" spans="1:7" x14ac:dyDescent="0.25">
      <c r="A2083" s="83">
        <v>42881</v>
      </c>
      <c r="B2083">
        <v>24.77</v>
      </c>
      <c r="C2083">
        <v>24.77</v>
      </c>
      <c r="D2083">
        <v>24.57</v>
      </c>
      <c r="E2083">
        <v>24.6</v>
      </c>
      <c r="F2083">
        <v>24.6</v>
      </c>
      <c r="G2083">
        <v>67800</v>
      </c>
    </row>
    <row r="2084" spans="1:7" x14ac:dyDescent="0.25">
      <c r="A2084" s="83">
        <v>42885</v>
      </c>
      <c r="B2084">
        <v>24.629999000000002</v>
      </c>
      <c r="C2084">
        <v>24.629999000000002</v>
      </c>
      <c r="D2084">
        <v>24.219999000000001</v>
      </c>
      <c r="E2084">
        <v>24.219999000000001</v>
      </c>
      <c r="F2084">
        <v>24.219999000000001</v>
      </c>
      <c r="G2084">
        <v>147900</v>
      </c>
    </row>
    <row r="2085" spans="1:7" x14ac:dyDescent="0.25">
      <c r="A2085" s="83">
        <v>42886</v>
      </c>
      <c r="B2085">
        <v>24.129999000000002</v>
      </c>
      <c r="C2085">
        <v>24.469999000000001</v>
      </c>
      <c r="D2085">
        <v>24.120000999999998</v>
      </c>
      <c r="E2085">
        <v>24.23</v>
      </c>
      <c r="F2085">
        <v>24.23</v>
      </c>
      <c r="G2085">
        <v>106500</v>
      </c>
    </row>
    <row r="2086" spans="1:7" x14ac:dyDescent="0.25">
      <c r="A2086" s="83">
        <v>42887</v>
      </c>
      <c r="B2086">
        <v>24.129999000000002</v>
      </c>
      <c r="C2086">
        <v>24.18</v>
      </c>
      <c r="D2086">
        <v>24</v>
      </c>
      <c r="E2086">
        <v>24.01</v>
      </c>
      <c r="F2086">
        <v>24.01</v>
      </c>
      <c r="G2086">
        <v>71300</v>
      </c>
    </row>
    <row r="2087" spans="1:7" x14ac:dyDescent="0.25">
      <c r="A2087" s="83">
        <v>42888</v>
      </c>
      <c r="B2087">
        <v>24.09</v>
      </c>
      <c r="C2087">
        <v>24.17</v>
      </c>
      <c r="D2087">
        <v>23.950001</v>
      </c>
      <c r="E2087">
        <v>24.17</v>
      </c>
      <c r="F2087">
        <v>24.17</v>
      </c>
      <c r="G2087">
        <v>91100</v>
      </c>
    </row>
    <row r="2088" spans="1:7" x14ac:dyDescent="0.25">
      <c r="A2088" s="83">
        <v>42891</v>
      </c>
      <c r="B2088">
        <v>24.1</v>
      </c>
      <c r="C2088">
        <v>24.16</v>
      </c>
      <c r="D2088">
        <v>23.92</v>
      </c>
      <c r="E2088">
        <v>24.129999000000002</v>
      </c>
      <c r="F2088">
        <v>24.129999000000002</v>
      </c>
      <c r="G2088">
        <v>101900</v>
      </c>
    </row>
    <row r="2089" spans="1:7" x14ac:dyDescent="0.25">
      <c r="A2089" s="83">
        <v>42892</v>
      </c>
      <c r="B2089">
        <v>24.219999000000001</v>
      </c>
      <c r="C2089">
        <v>24.389999</v>
      </c>
      <c r="D2089">
        <v>24.09</v>
      </c>
      <c r="E2089">
        <v>24.360001</v>
      </c>
      <c r="F2089">
        <v>24.360001</v>
      </c>
      <c r="G2089">
        <v>118900</v>
      </c>
    </row>
    <row r="2090" spans="1:7" x14ac:dyDescent="0.25">
      <c r="A2090" s="83">
        <v>42893</v>
      </c>
      <c r="B2090">
        <v>24.209999</v>
      </c>
      <c r="C2090">
        <v>24.51</v>
      </c>
      <c r="D2090">
        <v>24.16</v>
      </c>
      <c r="E2090">
        <v>24.280000999999999</v>
      </c>
      <c r="F2090">
        <v>24.280000999999999</v>
      </c>
      <c r="G2090">
        <v>80500</v>
      </c>
    </row>
    <row r="2091" spans="1:7" x14ac:dyDescent="0.25">
      <c r="A2091" s="83">
        <v>42894</v>
      </c>
      <c r="B2091">
        <v>24.25</v>
      </c>
      <c r="C2091">
        <v>24.26</v>
      </c>
      <c r="D2091">
        <v>23.91</v>
      </c>
      <c r="E2091">
        <v>23.950001</v>
      </c>
      <c r="F2091">
        <v>23.950001</v>
      </c>
      <c r="G2091">
        <v>155800</v>
      </c>
    </row>
    <row r="2092" spans="1:7" x14ac:dyDescent="0.25">
      <c r="A2092" s="83">
        <v>42895</v>
      </c>
      <c r="B2092">
        <v>23.9</v>
      </c>
      <c r="C2092">
        <v>24.43</v>
      </c>
      <c r="D2092">
        <v>23.82</v>
      </c>
      <c r="E2092">
        <v>23.93</v>
      </c>
      <c r="F2092">
        <v>23.93</v>
      </c>
      <c r="G2092">
        <v>123300</v>
      </c>
    </row>
    <row r="2093" spans="1:7" x14ac:dyDescent="0.25">
      <c r="A2093" s="83">
        <v>42898</v>
      </c>
      <c r="B2093">
        <v>24.02</v>
      </c>
      <c r="C2093">
        <v>24.51</v>
      </c>
      <c r="D2093">
        <v>23.969999000000001</v>
      </c>
      <c r="E2093">
        <v>24.02</v>
      </c>
      <c r="F2093">
        <v>24.02</v>
      </c>
      <c r="G2093">
        <v>128100</v>
      </c>
    </row>
    <row r="2094" spans="1:7" x14ac:dyDescent="0.25">
      <c r="A2094" s="83">
        <v>42899</v>
      </c>
      <c r="B2094">
        <v>23.870000999999998</v>
      </c>
      <c r="C2094">
        <v>23.940000999999999</v>
      </c>
      <c r="D2094">
        <v>23.719999000000001</v>
      </c>
      <c r="E2094">
        <v>23.860001</v>
      </c>
      <c r="F2094">
        <v>23.860001</v>
      </c>
      <c r="G2094">
        <v>178600</v>
      </c>
    </row>
    <row r="2095" spans="1:7" x14ac:dyDescent="0.25">
      <c r="A2095" s="83">
        <v>42900</v>
      </c>
      <c r="B2095">
        <v>23.73</v>
      </c>
      <c r="C2095">
        <v>23.809999000000001</v>
      </c>
      <c r="D2095">
        <v>23.639999</v>
      </c>
      <c r="E2095">
        <v>23.639999</v>
      </c>
      <c r="F2095">
        <v>23.639999</v>
      </c>
      <c r="G2095">
        <v>142300</v>
      </c>
    </row>
    <row r="2096" spans="1:7" x14ac:dyDescent="0.25">
      <c r="A2096" s="83">
        <v>42901</v>
      </c>
      <c r="B2096">
        <v>23.940000999999999</v>
      </c>
      <c r="C2096">
        <v>23.98</v>
      </c>
      <c r="D2096">
        <v>23.65</v>
      </c>
      <c r="E2096">
        <v>23.700001</v>
      </c>
      <c r="F2096">
        <v>23.700001</v>
      </c>
      <c r="G2096">
        <v>95900</v>
      </c>
    </row>
    <row r="2097" spans="1:7" x14ac:dyDescent="0.25">
      <c r="A2097" s="83">
        <v>42902</v>
      </c>
      <c r="B2097">
        <v>23.65</v>
      </c>
      <c r="C2097">
        <v>23.83</v>
      </c>
      <c r="D2097">
        <v>23.440000999999999</v>
      </c>
      <c r="E2097">
        <v>23.49</v>
      </c>
      <c r="F2097">
        <v>23.49</v>
      </c>
      <c r="G2097">
        <v>182200</v>
      </c>
    </row>
    <row r="2098" spans="1:7" x14ac:dyDescent="0.25">
      <c r="A2098" s="83">
        <v>42905</v>
      </c>
      <c r="B2098">
        <v>23.16</v>
      </c>
      <c r="C2098">
        <v>23.219999000000001</v>
      </c>
      <c r="D2098">
        <v>23.02</v>
      </c>
      <c r="E2098">
        <v>23.030000999999999</v>
      </c>
      <c r="F2098">
        <v>23.030000999999999</v>
      </c>
      <c r="G2098">
        <v>186500</v>
      </c>
    </row>
    <row r="2099" spans="1:7" x14ac:dyDescent="0.25">
      <c r="A2099" s="83">
        <v>42906</v>
      </c>
      <c r="B2099">
        <v>23.17</v>
      </c>
      <c r="C2099">
        <v>23.440000999999999</v>
      </c>
      <c r="D2099">
        <v>23.059999000000001</v>
      </c>
      <c r="E2099">
        <v>23.15</v>
      </c>
      <c r="F2099">
        <v>23.15</v>
      </c>
      <c r="G2099">
        <v>131400</v>
      </c>
    </row>
    <row r="2100" spans="1:7" x14ac:dyDescent="0.25">
      <c r="A2100" s="83">
        <v>42907</v>
      </c>
      <c r="B2100">
        <v>22.98</v>
      </c>
      <c r="C2100">
        <v>23.1</v>
      </c>
      <c r="D2100">
        <v>22.91</v>
      </c>
      <c r="E2100">
        <v>22.969999000000001</v>
      </c>
      <c r="F2100">
        <v>22.969999000000001</v>
      </c>
      <c r="G2100">
        <v>125500</v>
      </c>
    </row>
    <row r="2101" spans="1:7" x14ac:dyDescent="0.25">
      <c r="A2101" s="83">
        <v>42908</v>
      </c>
      <c r="B2101">
        <v>22.950001</v>
      </c>
      <c r="C2101">
        <v>23.120000999999998</v>
      </c>
      <c r="D2101">
        <v>22.870000999999998</v>
      </c>
      <c r="E2101">
        <v>23.120000999999998</v>
      </c>
      <c r="F2101">
        <v>23.120000999999998</v>
      </c>
      <c r="G2101">
        <v>126000</v>
      </c>
    </row>
    <row r="2102" spans="1:7" x14ac:dyDescent="0.25">
      <c r="A2102" s="83">
        <v>42909</v>
      </c>
      <c r="B2102">
        <v>23.049999</v>
      </c>
      <c r="C2102">
        <v>23.08</v>
      </c>
      <c r="D2102">
        <v>22.870000999999998</v>
      </c>
      <c r="E2102">
        <v>22.93</v>
      </c>
      <c r="F2102">
        <v>22.93</v>
      </c>
      <c r="G2102">
        <v>73600</v>
      </c>
    </row>
    <row r="2103" spans="1:7" x14ac:dyDescent="0.25">
      <c r="A2103" s="83">
        <v>42912</v>
      </c>
      <c r="B2103">
        <v>22.719999000000001</v>
      </c>
      <c r="C2103">
        <v>22.84</v>
      </c>
      <c r="D2103">
        <v>22.51</v>
      </c>
      <c r="E2103">
        <v>22.51</v>
      </c>
      <c r="F2103">
        <v>22.51</v>
      </c>
      <c r="G2103">
        <v>198100</v>
      </c>
    </row>
    <row r="2104" spans="1:7" x14ac:dyDescent="0.25">
      <c r="A2104" s="83">
        <v>42913</v>
      </c>
      <c r="B2104">
        <v>22.52</v>
      </c>
      <c r="C2104">
        <v>22.77</v>
      </c>
      <c r="D2104">
        <v>22.370000999999998</v>
      </c>
      <c r="E2104">
        <v>22.73</v>
      </c>
      <c r="F2104">
        <v>22.73</v>
      </c>
      <c r="G2104">
        <v>170700</v>
      </c>
    </row>
    <row r="2105" spans="1:7" x14ac:dyDescent="0.25">
      <c r="A2105" s="83">
        <v>42914</v>
      </c>
      <c r="B2105">
        <v>22.41</v>
      </c>
      <c r="C2105">
        <v>22.540001</v>
      </c>
      <c r="D2105">
        <v>22.33</v>
      </c>
      <c r="E2105">
        <v>22.459999</v>
      </c>
      <c r="F2105">
        <v>22.459999</v>
      </c>
      <c r="G2105">
        <v>244300</v>
      </c>
    </row>
    <row r="2106" spans="1:7" x14ac:dyDescent="0.25">
      <c r="A2106" s="83">
        <v>42915</v>
      </c>
      <c r="B2106">
        <v>22.450001</v>
      </c>
      <c r="C2106">
        <v>23.59</v>
      </c>
      <c r="D2106">
        <v>22.450001</v>
      </c>
      <c r="E2106">
        <v>22.68</v>
      </c>
      <c r="F2106">
        <v>22.68</v>
      </c>
      <c r="G2106">
        <v>209100</v>
      </c>
    </row>
    <row r="2107" spans="1:7" x14ac:dyDescent="0.25">
      <c r="A2107" s="83">
        <v>42916</v>
      </c>
      <c r="B2107">
        <v>22.52</v>
      </c>
      <c r="C2107">
        <v>22.84</v>
      </c>
      <c r="D2107">
        <v>22.440000999999999</v>
      </c>
      <c r="E2107">
        <v>22.639999</v>
      </c>
      <c r="F2107">
        <v>22.639999</v>
      </c>
      <c r="G2107">
        <v>176400</v>
      </c>
    </row>
    <row r="2108" spans="1:7" x14ac:dyDescent="0.25">
      <c r="A2108" s="83">
        <v>42919</v>
      </c>
      <c r="B2108">
        <v>22.299999</v>
      </c>
      <c r="C2108">
        <v>22.75</v>
      </c>
      <c r="D2108">
        <v>22.24</v>
      </c>
      <c r="E2108">
        <v>22.75</v>
      </c>
      <c r="F2108">
        <v>22.75</v>
      </c>
      <c r="G2108">
        <v>103400</v>
      </c>
    </row>
    <row r="2109" spans="1:7" x14ac:dyDescent="0.25">
      <c r="A2109" s="83">
        <v>42921</v>
      </c>
      <c r="B2109">
        <v>22.74</v>
      </c>
      <c r="C2109">
        <v>23.049999</v>
      </c>
      <c r="D2109">
        <v>22.709999</v>
      </c>
      <c r="E2109">
        <v>22.790001</v>
      </c>
      <c r="F2109">
        <v>22.790001</v>
      </c>
      <c r="G2109">
        <v>148100</v>
      </c>
    </row>
    <row r="2110" spans="1:7" x14ac:dyDescent="0.25">
      <c r="A2110" s="83">
        <v>42922</v>
      </c>
      <c r="B2110">
        <v>22.98</v>
      </c>
      <c r="C2110">
        <v>23.379999000000002</v>
      </c>
      <c r="D2110">
        <v>22.92</v>
      </c>
      <c r="E2110">
        <v>23.280000999999999</v>
      </c>
      <c r="F2110">
        <v>23.280000999999999</v>
      </c>
      <c r="G2110">
        <v>220600</v>
      </c>
    </row>
    <row r="2111" spans="1:7" x14ac:dyDescent="0.25">
      <c r="A2111" s="83">
        <v>42923</v>
      </c>
      <c r="B2111">
        <v>23.040001</v>
      </c>
      <c r="C2111">
        <v>23.16</v>
      </c>
      <c r="D2111">
        <v>23.030000999999999</v>
      </c>
      <c r="E2111">
        <v>23.120000999999998</v>
      </c>
      <c r="F2111">
        <v>23.120000999999998</v>
      </c>
      <c r="G2111">
        <v>225900</v>
      </c>
    </row>
    <row r="2112" spans="1:7" x14ac:dyDescent="0.25">
      <c r="A2112" s="83">
        <v>42926</v>
      </c>
      <c r="B2112">
        <v>23.1</v>
      </c>
      <c r="C2112">
        <v>23.1</v>
      </c>
      <c r="D2112">
        <v>22.620000999999998</v>
      </c>
      <c r="E2112">
        <v>22.66</v>
      </c>
      <c r="F2112">
        <v>22.66</v>
      </c>
      <c r="G2112">
        <v>152600</v>
      </c>
    </row>
    <row r="2113" spans="1:7" x14ac:dyDescent="0.25">
      <c r="A2113" s="83">
        <v>42927</v>
      </c>
      <c r="B2113">
        <v>22.65</v>
      </c>
      <c r="C2113">
        <v>23</v>
      </c>
      <c r="D2113">
        <v>22.5</v>
      </c>
      <c r="E2113">
        <v>22.52</v>
      </c>
      <c r="F2113">
        <v>22.52</v>
      </c>
      <c r="G2113">
        <v>186500</v>
      </c>
    </row>
    <row r="2114" spans="1:7" x14ac:dyDescent="0.25">
      <c r="A2114" s="83">
        <v>42928</v>
      </c>
      <c r="B2114">
        <v>22.299999</v>
      </c>
      <c r="C2114">
        <v>22.35</v>
      </c>
      <c r="D2114">
        <v>22.120000999999998</v>
      </c>
      <c r="E2114">
        <v>22.209999</v>
      </c>
      <c r="F2114">
        <v>22.209999</v>
      </c>
      <c r="G2114">
        <v>154200</v>
      </c>
    </row>
    <row r="2115" spans="1:7" x14ac:dyDescent="0.25">
      <c r="A2115" s="83">
        <v>42929</v>
      </c>
      <c r="B2115">
        <v>22.17</v>
      </c>
      <c r="C2115">
        <v>22.17</v>
      </c>
      <c r="D2115">
        <v>21.93</v>
      </c>
      <c r="E2115">
        <v>22.1</v>
      </c>
      <c r="F2115">
        <v>22.1</v>
      </c>
      <c r="G2115">
        <v>152600</v>
      </c>
    </row>
    <row r="2116" spans="1:7" x14ac:dyDescent="0.25">
      <c r="A2116" s="83">
        <v>42930</v>
      </c>
      <c r="B2116">
        <v>22.09</v>
      </c>
      <c r="C2116">
        <v>22.129999000000002</v>
      </c>
      <c r="D2116">
        <v>21.790001</v>
      </c>
      <c r="E2116">
        <v>21.84</v>
      </c>
      <c r="F2116">
        <v>21.84</v>
      </c>
      <c r="G2116">
        <v>167800</v>
      </c>
    </row>
    <row r="2117" spans="1:7" x14ac:dyDescent="0.25">
      <c r="A2117" s="83">
        <v>42933</v>
      </c>
      <c r="B2117">
        <v>21.559999000000001</v>
      </c>
      <c r="C2117">
        <v>21.6</v>
      </c>
      <c r="D2117">
        <v>21.440000999999999</v>
      </c>
      <c r="E2117">
        <v>21.49</v>
      </c>
      <c r="F2117">
        <v>21.49</v>
      </c>
      <c r="G2117">
        <v>200800</v>
      </c>
    </row>
    <row r="2118" spans="1:7" x14ac:dyDescent="0.25">
      <c r="A2118" s="83">
        <v>42934</v>
      </c>
      <c r="B2118">
        <v>21.67</v>
      </c>
      <c r="C2118">
        <v>21.870000999999998</v>
      </c>
      <c r="D2118">
        <v>21.629999000000002</v>
      </c>
      <c r="E2118">
        <v>21.68</v>
      </c>
      <c r="F2118">
        <v>21.68</v>
      </c>
      <c r="G2118">
        <v>171500</v>
      </c>
    </row>
    <row r="2119" spans="1:7" x14ac:dyDescent="0.25">
      <c r="A2119" s="83">
        <v>42935</v>
      </c>
      <c r="B2119">
        <v>21.530000999999999</v>
      </c>
      <c r="C2119">
        <v>21.700001</v>
      </c>
      <c r="D2119">
        <v>21.379999000000002</v>
      </c>
      <c r="E2119">
        <v>21.620000999999998</v>
      </c>
      <c r="F2119">
        <v>21.620000999999998</v>
      </c>
      <c r="G2119">
        <v>300000</v>
      </c>
    </row>
    <row r="2120" spans="1:7" x14ac:dyDescent="0.25">
      <c r="A2120" s="83">
        <v>42936</v>
      </c>
      <c r="B2120">
        <v>21.57</v>
      </c>
      <c r="C2120">
        <v>21.74</v>
      </c>
      <c r="D2120">
        <v>21.530000999999999</v>
      </c>
      <c r="E2120">
        <v>21.57</v>
      </c>
      <c r="F2120">
        <v>21.57</v>
      </c>
      <c r="G2120">
        <v>132000</v>
      </c>
    </row>
    <row r="2121" spans="1:7" x14ac:dyDescent="0.25">
      <c r="A2121" s="83">
        <v>42937</v>
      </c>
      <c r="B2121">
        <v>21.639999</v>
      </c>
      <c r="C2121">
        <v>21.83</v>
      </c>
      <c r="D2121">
        <v>21.52</v>
      </c>
      <c r="E2121">
        <v>21.549999</v>
      </c>
      <c r="F2121">
        <v>21.549999</v>
      </c>
      <c r="G2121">
        <v>181500</v>
      </c>
    </row>
    <row r="2122" spans="1:7" x14ac:dyDescent="0.25">
      <c r="A2122" s="83">
        <v>42940</v>
      </c>
      <c r="B2122">
        <v>21.43</v>
      </c>
      <c r="C2122">
        <v>21.43</v>
      </c>
      <c r="D2122">
        <v>21.18</v>
      </c>
      <c r="E2122">
        <v>21.23</v>
      </c>
      <c r="F2122">
        <v>21.23</v>
      </c>
      <c r="G2122">
        <v>163000</v>
      </c>
    </row>
    <row r="2123" spans="1:7" x14ac:dyDescent="0.25">
      <c r="A2123" s="83">
        <v>42941</v>
      </c>
      <c r="B2123">
        <v>21.049999</v>
      </c>
      <c r="C2123">
        <v>21.24</v>
      </c>
      <c r="D2123">
        <v>21.030000999999999</v>
      </c>
      <c r="E2123">
        <v>21.24</v>
      </c>
      <c r="F2123">
        <v>21.24</v>
      </c>
      <c r="G2123">
        <v>191700</v>
      </c>
    </row>
    <row r="2124" spans="1:7" x14ac:dyDescent="0.25">
      <c r="A2124" s="83">
        <v>42942</v>
      </c>
      <c r="B2124">
        <v>21.139999</v>
      </c>
      <c r="C2124">
        <v>21.18</v>
      </c>
      <c r="D2124">
        <v>20.99</v>
      </c>
      <c r="E2124">
        <v>21.1</v>
      </c>
      <c r="F2124">
        <v>21.1</v>
      </c>
      <c r="G2124">
        <v>190300</v>
      </c>
    </row>
    <row r="2125" spans="1:7" x14ac:dyDescent="0.25">
      <c r="A2125" s="83">
        <v>42943</v>
      </c>
      <c r="B2125">
        <v>20.969999000000001</v>
      </c>
      <c r="C2125">
        <v>21.48</v>
      </c>
      <c r="D2125">
        <v>20.92</v>
      </c>
      <c r="E2125">
        <v>21.030000999999999</v>
      </c>
      <c r="F2125">
        <v>21.030000999999999</v>
      </c>
      <c r="G2125">
        <v>217700</v>
      </c>
    </row>
    <row r="2126" spans="1:7" x14ac:dyDescent="0.25">
      <c r="A2126" s="83">
        <v>42944</v>
      </c>
      <c r="B2126">
        <v>21.02</v>
      </c>
      <c r="C2126">
        <v>21.110001</v>
      </c>
      <c r="D2126">
        <v>20.93</v>
      </c>
      <c r="E2126">
        <v>21</v>
      </c>
      <c r="F2126">
        <v>21</v>
      </c>
      <c r="G2126">
        <v>157500</v>
      </c>
    </row>
    <row r="2127" spans="1:7" x14ac:dyDescent="0.25">
      <c r="A2127" s="83">
        <v>42947</v>
      </c>
      <c r="B2127">
        <v>20.98</v>
      </c>
      <c r="C2127">
        <v>21.07</v>
      </c>
      <c r="D2127">
        <v>20.860001</v>
      </c>
      <c r="E2127">
        <v>20.879999000000002</v>
      </c>
      <c r="F2127">
        <v>20.879999000000002</v>
      </c>
      <c r="G2127">
        <v>185200</v>
      </c>
    </row>
    <row r="2128" spans="1:7" x14ac:dyDescent="0.25">
      <c r="A2128" s="83">
        <v>42948</v>
      </c>
      <c r="B2128">
        <v>20.690000999999999</v>
      </c>
      <c r="C2128">
        <v>20.799999</v>
      </c>
      <c r="D2128">
        <v>20.610001</v>
      </c>
      <c r="E2128">
        <v>20.629999000000002</v>
      </c>
      <c r="F2128">
        <v>20.629999000000002</v>
      </c>
      <c r="G2128">
        <v>210300</v>
      </c>
    </row>
    <row r="2129" spans="1:7" x14ac:dyDescent="0.25">
      <c r="A2129" s="83">
        <v>42949</v>
      </c>
      <c r="B2129">
        <v>20.5</v>
      </c>
      <c r="C2129">
        <v>20.85</v>
      </c>
      <c r="D2129">
        <v>20.5</v>
      </c>
      <c r="E2129">
        <v>20.76</v>
      </c>
      <c r="F2129">
        <v>20.76</v>
      </c>
      <c r="G2129">
        <v>204300</v>
      </c>
    </row>
    <row r="2130" spans="1:7" x14ac:dyDescent="0.25">
      <c r="A2130" s="83">
        <v>42950</v>
      </c>
      <c r="B2130">
        <v>20.85</v>
      </c>
      <c r="C2130">
        <v>21.120000999999998</v>
      </c>
      <c r="D2130">
        <v>20.85</v>
      </c>
      <c r="E2130">
        <v>21.1</v>
      </c>
      <c r="F2130">
        <v>21.1</v>
      </c>
      <c r="G2130">
        <v>175200</v>
      </c>
    </row>
    <row r="2131" spans="1:7" x14ac:dyDescent="0.25">
      <c r="A2131" s="83">
        <v>42951</v>
      </c>
      <c r="B2131">
        <v>21.049999</v>
      </c>
      <c r="C2131">
        <v>21.190000999999999</v>
      </c>
      <c r="D2131">
        <v>20.889999</v>
      </c>
      <c r="E2131">
        <v>21.190000999999999</v>
      </c>
      <c r="F2131">
        <v>21.190000999999999</v>
      </c>
      <c r="G2131">
        <v>182600</v>
      </c>
    </row>
    <row r="2132" spans="1:7" x14ac:dyDescent="0.25">
      <c r="A2132" s="83">
        <v>42954</v>
      </c>
      <c r="B2132">
        <v>21.23</v>
      </c>
      <c r="C2132">
        <v>21.23</v>
      </c>
      <c r="D2132">
        <v>21.09</v>
      </c>
      <c r="E2132">
        <v>21.110001</v>
      </c>
      <c r="F2132">
        <v>21.110001</v>
      </c>
      <c r="G2132">
        <v>99700</v>
      </c>
    </row>
    <row r="2133" spans="1:7" x14ac:dyDescent="0.25">
      <c r="A2133" s="83">
        <v>42955</v>
      </c>
      <c r="B2133">
        <v>21.17</v>
      </c>
      <c r="C2133">
        <v>21.74</v>
      </c>
      <c r="D2133">
        <v>21.01</v>
      </c>
      <c r="E2133">
        <v>21.459999</v>
      </c>
      <c r="F2133">
        <v>21.459999</v>
      </c>
      <c r="G2133">
        <v>350100</v>
      </c>
    </row>
    <row r="2134" spans="1:7" x14ac:dyDescent="0.25">
      <c r="A2134" s="83">
        <v>42956</v>
      </c>
      <c r="B2134">
        <v>21.67</v>
      </c>
      <c r="C2134">
        <v>21.92</v>
      </c>
      <c r="D2134">
        <v>21.34</v>
      </c>
      <c r="E2134">
        <v>21.780000999999999</v>
      </c>
      <c r="F2134">
        <v>21.780000999999999</v>
      </c>
      <c r="G2134">
        <v>284000</v>
      </c>
    </row>
    <row r="2135" spans="1:7" x14ac:dyDescent="0.25">
      <c r="A2135" s="83">
        <v>42957</v>
      </c>
      <c r="B2135">
        <v>22.09</v>
      </c>
      <c r="C2135">
        <v>22.639999</v>
      </c>
      <c r="D2135">
        <v>22.08</v>
      </c>
      <c r="E2135">
        <v>22.43</v>
      </c>
      <c r="F2135">
        <v>22.43</v>
      </c>
      <c r="G2135">
        <v>931200</v>
      </c>
    </row>
    <row r="2136" spans="1:7" x14ac:dyDescent="0.25">
      <c r="A2136" s="83">
        <v>42958</v>
      </c>
      <c r="B2136">
        <v>22.77</v>
      </c>
      <c r="C2136">
        <v>23.299999</v>
      </c>
      <c r="D2136">
        <v>22.49</v>
      </c>
      <c r="E2136">
        <v>23.200001</v>
      </c>
      <c r="F2136">
        <v>23.200001</v>
      </c>
      <c r="G2136">
        <v>602800</v>
      </c>
    </row>
    <row r="2137" spans="1:7" x14ac:dyDescent="0.25">
      <c r="A2137" s="83">
        <v>42961</v>
      </c>
      <c r="B2137">
        <v>22.450001</v>
      </c>
      <c r="C2137">
        <v>22.48</v>
      </c>
      <c r="D2137">
        <v>21.68</v>
      </c>
      <c r="E2137">
        <v>21.709999</v>
      </c>
      <c r="F2137">
        <v>21.709999</v>
      </c>
      <c r="G2137">
        <v>419800</v>
      </c>
    </row>
    <row r="2138" spans="1:7" x14ac:dyDescent="0.25">
      <c r="A2138" s="83">
        <v>42962</v>
      </c>
      <c r="B2138">
        <v>21.32</v>
      </c>
      <c r="C2138">
        <v>21.82</v>
      </c>
      <c r="D2138">
        <v>21.32</v>
      </c>
      <c r="E2138">
        <v>21.74</v>
      </c>
      <c r="F2138">
        <v>21.74</v>
      </c>
      <c r="G2138">
        <v>447200</v>
      </c>
    </row>
    <row r="2139" spans="1:7" x14ac:dyDescent="0.25">
      <c r="A2139" s="83">
        <v>42963</v>
      </c>
      <c r="B2139">
        <v>21.799999</v>
      </c>
      <c r="C2139">
        <v>21.799999</v>
      </c>
      <c r="D2139">
        <v>21.41</v>
      </c>
      <c r="E2139">
        <v>21.52</v>
      </c>
      <c r="F2139">
        <v>21.52</v>
      </c>
      <c r="G2139">
        <v>582300</v>
      </c>
    </row>
    <row r="2140" spans="1:7" x14ac:dyDescent="0.25">
      <c r="A2140" s="83">
        <v>42964</v>
      </c>
      <c r="B2140">
        <v>21.799999</v>
      </c>
      <c r="C2140">
        <v>22.9</v>
      </c>
      <c r="D2140">
        <v>21.629999000000002</v>
      </c>
      <c r="E2140">
        <v>22.809999000000001</v>
      </c>
      <c r="F2140">
        <v>22.809999000000001</v>
      </c>
      <c r="G2140">
        <v>1251500</v>
      </c>
    </row>
    <row r="2141" spans="1:7" x14ac:dyDescent="0.25">
      <c r="A2141" s="83">
        <v>42965</v>
      </c>
      <c r="B2141">
        <v>22.530000999999999</v>
      </c>
      <c r="C2141">
        <v>22.77</v>
      </c>
      <c r="D2141">
        <v>22</v>
      </c>
      <c r="E2141">
        <v>22.51</v>
      </c>
      <c r="F2141">
        <v>22.51</v>
      </c>
      <c r="G2141">
        <v>608000</v>
      </c>
    </row>
    <row r="2142" spans="1:7" x14ac:dyDescent="0.25">
      <c r="A2142" s="83">
        <v>42968</v>
      </c>
      <c r="B2142">
        <v>22.549999</v>
      </c>
      <c r="C2142">
        <v>22.709999</v>
      </c>
      <c r="D2142">
        <v>22.309999000000001</v>
      </c>
      <c r="E2142">
        <v>22.35</v>
      </c>
      <c r="F2142">
        <v>22.35</v>
      </c>
      <c r="G2142">
        <v>260800</v>
      </c>
    </row>
    <row r="2143" spans="1:7" x14ac:dyDescent="0.25">
      <c r="A2143" s="83">
        <v>42969</v>
      </c>
      <c r="B2143">
        <v>22.049999</v>
      </c>
      <c r="C2143">
        <v>22.049999</v>
      </c>
      <c r="D2143">
        <v>21.59</v>
      </c>
      <c r="E2143">
        <v>21.59</v>
      </c>
      <c r="F2143">
        <v>21.59</v>
      </c>
      <c r="G2143">
        <v>158900</v>
      </c>
    </row>
    <row r="2144" spans="1:7" x14ac:dyDescent="0.25">
      <c r="A2144" s="83">
        <v>42970</v>
      </c>
      <c r="B2144">
        <v>21.969999000000001</v>
      </c>
      <c r="C2144">
        <v>21.98</v>
      </c>
      <c r="D2144">
        <v>21.67</v>
      </c>
      <c r="E2144">
        <v>21.77</v>
      </c>
      <c r="F2144">
        <v>21.77</v>
      </c>
      <c r="G2144">
        <v>231800</v>
      </c>
    </row>
    <row r="2145" spans="1:7" x14ac:dyDescent="0.25">
      <c r="A2145" s="83">
        <v>42971</v>
      </c>
      <c r="B2145">
        <v>21.68</v>
      </c>
      <c r="C2145">
        <v>22.18</v>
      </c>
      <c r="D2145">
        <v>21.59</v>
      </c>
      <c r="E2145">
        <v>22.030000999999999</v>
      </c>
      <c r="F2145">
        <v>22.030000999999999</v>
      </c>
      <c r="G2145">
        <v>235400</v>
      </c>
    </row>
    <row r="2146" spans="1:7" x14ac:dyDescent="0.25">
      <c r="A2146" s="83">
        <v>42972</v>
      </c>
      <c r="B2146">
        <v>21.809999000000001</v>
      </c>
      <c r="C2146">
        <v>22.02</v>
      </c>
      <c r="D2146">
        <v>21.73</v>
      </c>
      <c r="E2146">
        <v>21.860001</v>
      </c>
      <c r="F2146">
        <v>21.860001</v>
      </c>
      <c r="G2146">
        <v>239400</v>
      </c>
    </row>
    <row r="2147" spans="1:7" x14ac:dyDescent="0.25">
      <c r="A2147" s="83">
        <v>42975</v>
      </c>
      <c r="B2147">
        <v>21.73</v>
      </c>
      <c r="C2147">
        <v>21.91</v>
      </c>
      <c r="D2147">
        <v>21.700001</v>
      </c>
      <c r="E2147">
        <v>21.74</v>
      </c>
      <c r="F2147">
        <v>21.74</v>
      </c>
      <c r="G2147">
        <v>174600</v>
      </c>
    </row>
    <row r="2148" spans="1:7" x14ac:dyDescent="0.25">
      <c r="A2148" s="83">
        <v>42976</v>
      </c>
      <c r="B2148">
        <v>22.290001</v>
      </c>
      <c r="C2148">
        <v>22.32</v>
      </c>
      <c r="D2148">
        <v>21.780000999999999</v>
      </c>
      <c r="E2148">
        <v>21.84</v>
      </c>
      <c r="F2148">
        <v>21.84</v>
      </c>
      <c r="G2148">
        <v>175600</v>
      </c>
    </row>
    <row r="2149" spans="1:7" x14ac:dyDescent="0.25">
      <c r="A2149" s="83">
        <v>42977</v>
      </c>
      <c r="B2149">
        <v>21.780000999999999</v>
      </c>
      <c r="C2149">
        <v>21.91</v>
      </c>
      <c r="D2149">
        <v>21.73</v>
      </c>
      <c r="E2149">
        <v>21.889999</v>
      </c>
      <c r="F2149">
        <v>21.889999</v>
      </c>
      <c r="G2149">
        <v>169700</v>
      </c>
    </row>
    <row r="2150" spans="1:7" x14ac:dyDescent="0.25">
      <c r="A2150" s="83">
        <v>42978</v>
      </c>
      <c r="B2150">
        <v>21.83</v>
      </c>
      <c r="C2150">
        <v>21.959999</v>
      </c>
      <c r="D2150">
        <v>21.690000999999999</v>
      </c>
      <c r="E2150">
        <v>21.700001</v>
      </c>
      <c r="F2150">
        <v>21.700001</v>
      </c>
      <c r="G2150">
        <v>129600</v>
      </c>
    </row>
    <row r="2151" spans="1:7" x14ac:dyDescent="0.25">
      <c r="A2151" s="83">
        <v>42979</v>
      </c>
      <c r="B2151">
        <v>21.610001</v>
      </c>
      <c r="C2151">
        <v>21.700001</v>
      </c>
      <c r="D2151">
        <v>21.52</v>
      </c>
      <c r="E2151">
        <v>21.65</v>
      </c>
      <c r="F2151">
        <v>21.65</v>
      </c>
      <c r="G2151">
        <v>285800</v>
      </c>
    </row>
    <row r="2152" spans="1:7" x14ac:dyDescent="0.25">
      <c r="A2152" s="83">
        <v>42983</v>
      </c>
      <c r="B2152">
        <v>21.969999000000001</v>
      </c>
      <c r="C2152">
        <v>22.42</v>
      </c>
      <c r="D2152">
        <v>21.860001</v>
      </c>
      <c r="E2152">
        <v>21.99</v>
      </c>
      <c r="F2152">
        <v>21.99</v>
      </c>
      <c r="G2152">
        <v>232100</v>
      </c>
    </row>
    <row r="2153" spans="1:7" x14ac:dyDescent="0.25">
      <c r="A2153" s="83">
        <v>42984</v>
      </c>
      <c r="B2153">
        <v>21.76</v>
      </c>
      <c r="C2153">
        <v>22.23</v>
      </c>
      <c r="D2153">
        <v>21.74</v>
      </c>
      <c r="E2153">
        <v>22.110001</v>
      </c>
      <c r="F2153">
        <v>22.110001</v>
      </c>
      <c r="G2153">
        <v>189400</v>
      </c>
    </row>
    <row r="2154" spans="1:7" x14ac:dyDescent="0.25">
      <c r="A2154" s="83">
        <v>42985</v>
      </c>
      <c r="B2154">
        <v>22.139999</v>
      </c>
      <c r="C2154">
        <v>22.4</v>
      </c>
      <c r="D2154">
        <v>22.040001</v>
      </c>
      <c r="E2154">
        <v>22.16</v>
      </c>
      <c r="F2154">
        <v>22.16</v>
      </c>
      <c r="G2154">
        <v>289700</v>
      </c>
    </row>
    <row r="2155" spans="1:7" x14ac:dyDescent="0.25">
      <c r="A2155" s="83">
        <v>42986</v>
      </c>
      <c r="B2155">
        <v>22.370000999999998</v>
      </c>
      <c r="C2155">
        <v>22.530000999999999</v>
      </c>
      <c r="D2155">
        <v>22.299999</v>
      </c>
      <c r="E2155">
        <v>22.469999000000001</v>
      </c>
      <c r="F2155">
        <v>22.469999000000001</v>
      </c>
      <c r="G2155">
        <v>169600</v>
      </c>
    </row>
    <row r="2156" spans="1:7" x14ac:dyDescent="0.25">
      <c r="A2156" s="83">
        <v>42989</v>
      </c>
      <c r="B2156">
        <v>22.110001</v>
      </c>
      <c r="C2156">
        <v>22.16</v>
      </c>
      <c r="D2156">
        <v>21.93</v>
      </c>
      <c r="E2156">
        <v>22.02</v>
      </c>
      <c r="F2156">
        <v>22.02</v>
      </c>
      <c r="G2156">
        <v>266000</v>
      </c>
    </row>
    <row r="2157" spans="1:7" x14ac:dyDescent="0.25">
      <c r="A2157" s="83">
        <v>42990</v>
      </c>
      <c r="B2157">
        <v>21.860001</v>
      </c>
      <c r="C2157">
        <v>22.030000999999999</v>
      </c>
      <c r="D2157">
        <v>21.719999000000001</v>
      </c>
      <c r="E2157">
        <v>21.719999000000001</v>
      </c>
      <c r="F2157">
        <v>21.719999000000001</v>
      </c>
      <c r="G2157">
        <v>159400</v>
      </c>
    </row>
    <row r="2158" spans="1:7" x14ac:dyDescent="0.25">
      <c r="A2158" s="83">
        <v>42991</v>
      </c>
      <c r="B2158">
        <v>21.719999000000001</v>
      </c>
      <c r="C2158">
        <v>21.719999000000001</v>
      </c>
      <c r="D2158">
        <v>21.34</v>
      </c>
      <c r="E2158">
        <v>21.34</v>
      </c>
      <c r="F2158">
        <v>21.34</v>
      </c>
      <c r="G2158">
        <v>231000</v>
      </c>
    </row>
    <row r="2159" spans="1:7" x14ac:dyDescent="0.25">
      <c r="A2159" s="83">
        <v>42992</v>
      </c>
      <c r="B2159">
        <v>21.4</v>
      </c>
      <c r="C2159">
        <v>21.48</v>
      </c>
      <c r="D2159">
        <v>21.18</v>
      </c>
      <c r="E2159">
        <v>21.469999000000001</v>
      </c>
      <c r="F2159">
        <v>21.469999000000001</v>
      </c>
      <c r="G2159">
        <v>146500</v>
      </c>
    </row>
    <row r="2160" spans="1:7" x14ac:dyDescent="0.25">
      <c r="A2160" s="83">
        <v>42993</v>
      </c>
      <c r="B2160">
        <v>21.48</v>
      </c>
      <c r="C2160">
        <v>21.51</v>
      </c>
      <c r="D2160">
        <v>21.33</v>
      </c>
      <c r="E2160">
        <v>21.379999000000002</v>
      </c>
      <c r="F2160">
        <v>21.379999000000002</v>
      </c>
      <c r="G2160">
        <v>185900</v>
      </c>
    </row>
    <row r="2161" spans="1:7" x14ac:dyDescent="0.25">
      <c r="A2161" s="83">
        <v>42996</v>
      </c>
      <c r="B2161">
        <v>21.27</v>
      </c>
      <c r="C2161">
        <v>21.379999000000002</v>
      </c>
      <c r="D2161">
        <v>20.860001</v>
      </c>
      <c r="E2161">
        <v>20.860001</v>
      </c>
      <c r="F2161">
        <v>20.860001</v>
      </c>
      <c r="G2161">
        <v>472300</v>
      </c>
    </row>
    <row r="2162" spans="1:7" x14ac:dyDescent="0.25">
      <c r="A2162" s="83">
        <v>42997</v>
      </c>
      <c r="B2162">
        <v>20.9</v>
      </c>
      <c r="C2162">
        <v>21.200001</v>
      </c>
      <c r="D2162">
        <v>20.85</v>
      </c>
      <c r="E2162">
        <v>21.129999000000002</v>
      </c>
      <c r="F2162">
        <v>21.129999000000002</v>
      </c>
      <c r="G2162">
        <v>159500</v>
      </c>
    </row>
    <row r="2163" spans="1:7" x14ac:dyDescent="0.25">
      <c r="A2163" s="83">
        <v>42998</v>
      </c>
      <c r="B2163">
        <v>21</v>
      </c>
      <c r="C2163">
        <v>21.27</v>
      </c>
      <c r="D2163">
        <v>20.93</v>
      </c>
      <c r="E2163">
        <v>20.959999</v>
      </c>
      <c r="F2163">
        <v>20.959999</v>
      </c>
      <c r="G2163">
        <v>315900</v>
      </c>
    </row>
    <row r="2164" spans="1:7" x14ac:dyDescent="0.25">
      <c r="A2164" s="83">
        <v>42999</v>
      </c>
      <c r="B2164">
        <v>20.879999000000002</v>
      </c>
      <c r="C2164">
        <v>21.049999</v>
      </c>
      <c r="D2164">
        <v>20.85</v>
      </c>
      <c r="E2164">
        <v>21.040001</v>
      </c>
      <c r="F2164">
        <v>21.040001</v>
      </c>
      <c r="G2164">
        <v>283700</v>
      </c>
    </row>
    <row r="2165" spans="1:7" x14ac:dyDescent="0.25">
      <c r="A2165" s="83">
        <v>43000</v>
      </c>
      <c r="B2165">
        <v>21.219999000000001</v>
      </c>
      <c r="C2165">
        <v>21.379999000000002</v>
      </c>
      <c r="D2165">
        <v>21.110001</v>
      </c>
      <c r="E2165">
        <v>21.219999000000001</v>
      </c>
      <c r="F2165">
        <v>21.219999000000001</v>
      </c>
      <c r="G2165">
        <v>153800</v>
      </c>
    </row>
    <row r="2166" spans="1:7" x14ac:dyDescent="0.25">
      <c r="A2166" s="83">
        <v>43003</v>
      </c>
      <c r="B2166">
        <v>21.25</v>
      </c>
      <c r="C2166">
        <v>21.57</v>
      </c>
      <c r="D2166">
        <v>21.16</v>
      </c>
      <c r="E2166">
        <v>21.16</v>
      </c>
      <c r="F2166">
        <v>21.16</v>
      </c>
      <c r="G2166">
        <v>219000</v>
      </c>
    </row>
    <row r="2167" spans="1:7" x14ac:dyDescent="0.25">
      <c r="A2167" s="83">
        <v>43004</v>
      </c>
      <c r="B2167">
        <v>21.07</v>
      </c>
      <c r="C2167">
        <v>21.17</v>
      </c>
      <c r="D2167">
        <v>20.950001</v>
      </c>
      <c r="E2167">
        <v>21.030000999999999</v>
      </c>
      <c r="F2167">
        <v>21.030000999999999</v>
      </c>
      <c r="G2167">
        <v>137100</v>
      </c>
    </row>
    <row r="2168" spans="1:7" x14ac:dyDescent="0.25">
      <c r="A2168" s="83">
        <v>43005</v>
      </c>
      <c r="B2168">
        <v>20.879999000000002</v>
      </c>
      <c r="C2168">
        <v>21.08</v>
      </c>
      <c r="D2168">
        <v>20.879999000000002</v>
      </c>
      <c r="E2168">
        <v>20.99</v>
      </c>
      <c r="F2168">
        <v>20.99</v>
      </c>
      <c r="G2168">
        <v>55300</v>
      </c>
    </row>
    <row r="2169" spans="1:7" x14ac:dyDescent="0.25">
      <c r="A2169" s="83">
        <v>43006</v>
      </c>
      <c r="B2169">
        <v>21.02</v>
      </c>
      <c r="C2169">
        <v>21.07</v>
      </c>
      <c r="D2169">
        <v>20.9</v>
      </c>
      <c r="E2169">
        <v>20.969999000000001</v>
      </c>
      <c r="F2169">
        <v>20.969999000000001</v>
      </c>
      <c r="G2169">
        <v>106600</v>
      </c>
    </row>
    <row r="2170" spans="1:7" x14ac:dyDescent="0.25">
      <c r="A2170" s="83">
        <v>43007</v>
      </c>
      <c r="B2170">
        <v>20.91</v>
      </c>
      <c r="C2170">
        <v>21</v>
      </c>
      <c r="D2170">
        <v>20.77</v>
      </c>
      <c r="E2170">
        <v>20.809999000000001</v>
      </c>
      <c r="F2170">
        <v>20.809999000000001</v>
      </c>
      <c r="G2170">
        <v>109000</v>
      </c>
    </row>
    <row r="2171" spans="1:7" x14ac:dyDescent="0.25">
      <c r="A2171" s="83">
        <v>43010</v>
      </c>
      <c r="B2171">
        <v>20.75</v>
      </c>
      <c r="C2171">
        <v>20.76</v>
      </c>
      <c r="D2171">
        <v>20.41</v>
      </c>
      <c r="E2171">
        <v>20.41</v>
      </c>
      <c r="F2171">
        <v>20.41</v>
      </c>
      <c r="G2171">
        <v>177600</v>
      </c>
    </row>
    <row r="2172" spans="1:7" x14ac:dyDescent="0.25">
      <c r="A2172" s="83">
        <v>43011</v>
      </c>
      <c r="B2172">
        <v>20.32</v>
      </c>
      <c r="C2172">
        <v>20.440000999999999</v>
      </c>
      <c r="D2172">
        <v>20.299999</v>
      </c>
      <c r="E2172">
        <v>20.350000000000001</v>
      </c>
      <c r="F2172">
        <v>20.350000000000001</v>
      </c>
      <c r="G2172">
        <v>57800</v>
      </c>
    </row>
    <row r="2173" spans="1:7" x14ac:dyDescent="0.25">
      <c r="A2173" s="83">
        <v>43012</v>
      </c>
      <c r="B2173">
        <v>20.389999</v>
      </c>
      <c r="C2173">
        <v>20.469999000000001</v>
      </c>
      <c r="D2173">
        <v>20.360001</v>
      </c>
      <c r="E2173">
        <v>20.389999</v>
      </c>
      <c r="F2173">
        <v>20.389999</v>
      </c>
      <c r="G2173">
        <v>65400</v>
      </c>
    </row>
    <row r="2174" spans="1:7" x14ac:dyDescent="0.25">
      <c r="A2174" s="83">
        <v>43013</v>
      </c>
      <c r="B2174">
        <v>20.370000999999998</v>
      </c>
      <c r="C2174">
        <v>20.379999000000002</v>
      </c>
      <c r="D2174">
        <v>20.079999999999998</v>
      </c>
      <c r="E2174">
        <v>20.110001</v>
      </c>
      <c r="F2174">
        <v>20.110001</v>
      </c>
      <c r="G2174">
        <v>85400</v>
      </c>
    </row>
    <row r="2175" spans="1:7" x14ac:dyDescent="0.25">
      <c r="A2175" s="83">
        <v>43014</v>
      </c>
      <c r="B2175">
        <v>20.120000999999998</v>
      </c>
      <c r="C2175">
        <v>20.290001</v>
      </c>
      <c r="D2175">
        <v>20.100000000000001</v>
      </c>
      <c r="E2175">
        <v>20.170000000000002</v>
      </c>
      <c r="F2175">
        <v>20.170000000000002</v>
      </c>
      <c r="G2175">
        <v>77100</v>
      </c>
    </row>
    <row r="2176" spans="1:7" x14ac:dyDescent="0.25">
      <c r="A2176" s="83">
        <v>43017</v>
      </c>
      <c r="B2176">
        <v>20.049999</v>
      </c>
      <c r="C2176">
        <v>20.450001</v>
      </c>
      <c r="D2176">
        <v>20.049999</v>
      </c>
      <c r="E2176">
        <v>20.41</v>
      </c>
      <c r="F2176">
        <v>20.41</v>
      </c>
      <c r="G2176">
        <v>144600</v>
      </c>
    </row>
    <row r="2177" spans="1:7" x14ac:dyDescent="0.25">
      <c r="A2177" s="83">
        <v>43018</v>
      </c>
      <c r="B2177">
        <v>20.260000000000002</v>
      </c>
      <c r="C2177">
        <v>20.440000999999999</v>
      </c>
      <c r="D2177">
        <v>20.190000999999999</v>
      </c>
      <c r="E2177">
        <v>20.209999</v>
      </c>
      <c r="F2177">
        <v>20.209999</v>
      </c>
      <c r="G2177">
        <v>213800</v>
      </c>
    </row>
    <row r="2178" spans="1:7" x14ac:dyDescent="0.25">
      <c r="A2178" s="83">
        <v>43019</v>
      </c>
      <c r="B2178">
        <v>20.209999</v>
      </c>
      <c r="C2178">
        <v>20.239999999999998</v>
      </c>
      <c r="D2178">
        <v>19.989999999999998</v>
      </c>
      <c r="E2178">
        <v>20</v>
      </c>
      <c r="F2178">
        <v>20</v>
      </c>
      <c r="G2178">
        <v>112000</v>
      </c>
    </row>
    <row r="2179" spans="1:7" x14ac:dyDescent="0.25">
      <c r="A2179" s="83">
        <v>43020</v>
      </c>
      <c r="B2179">
        <v>20.079999999999998</v>
      </c>
      <c r="C2179">
        <v>20.129999000000002</v>
      </c>
      <c r="D2179">
        <v>19.879999000000002</v>
      </c>
      <c r="E2179">
        <v>20.030000999999999</v>
      </c>
      <c r="F2179">
        <v>20.030000999999999</v>
      </c>
      <c r="G2179">
        <v>189800</v>
      </c>
    </row>
    <row r="2180" spans="1:7" x14ac:dyDescent="0.25">
      <c r="A2180" s="83">
        <v>43021</v>
      </c>
      <c r="B2180">
        <v>19.850000000000001</v>
      </c>
      <c r="C2180">
        <v>19.889999</v>
      </c>
      <c r="D2180">
        <v>19.73</v>
      </c>
      <c r="E2180">
        <v>19.829999999999998</v>
      </c>
      <c r="F2180">
        <v>19.829999999999998</v>
      </c>
      <c r="G2180">
        <v>134400</v>
      </c>
    </row>
    <row r="2181" spans="1:7" x14ac:dyDescent="0.25">
      <c r="A2181" s="83">
        <v>43024</v>
      </c>
      <c r="B2181">
        <v>19.68</v>
      </c>
      <c r="C2181">
        <v>19.690000999999999</v>
      </c>
      <c r="D2181">
        <v>19.530000999999999</v>
      </c>
      <c r="E2181">
        <v>19.530000999999999</v>
      </c>
      <c r="F2181">
        <v>19.530000999999999</v>
      </c>
      <c r="G2181">
        <v>220100</v>
      </c>
    </row>
    <row r="2182" spans="1:7" x14ac:dyDescent="0.25">
      <c r="A2182" s="83">
        <v>43025</v>
      </c>
      <c r="B2182">
        <v>19.549999</v>
      </c>
      <c r="C2182">
        <v>19.68</v>
      </c>
      <c r="D2182">
        <v>19.469999000000001</v>
      </c>
      <c r="E2182">
        <v>19.469999000000001</v>
      </c>
      <c r="F2182">
        <v>19.469999000000001</v>
      </c>
      <c r="G2182">
        <v>185300</v>
      </c>
    </row>
    <row r="2183" spans="1:7" x14ac:dyDescent="0.25">
      <c r="A2183" s="83">
        <v>43026</v>
      </c>
      <c r="B2183">
        <v>19.440000999999999</v>
      </c>
      <c r="C2183">
        <v>19.57</v>
      </c>
      <c r="D2183">
        <v>19.299999</v>
      </c>
      <c r="E2183">
        <v>19.549999</v>
      </c>
      <c r="F2183">
        <v>19.549999</v>
      </c>
      <c r="G2183">
        <v>250100</v>
      </c>
    </row>
    <row r="2184" spans="1:7" x14ac:dyDescent="0.25">
      <c r="A2184" s="83">
        <v>43027</v>
      </c>
      <c r="B2184">
        <v>19.82</v>
      </c>
      <c r="C2184">
        <v>19.940000999999999</v>
      </c>
      <c r="D2184">
        <v>19.440000999999999</v>
      </c>
      <c r="E2184">
        <v>19.440000999999999</v>
      </c>
      <c r="F2184">
        <v>19.440000999999999</v>
      </c>
      <c r="G2184">
        <v>225600</v>
      </c>
    </row>
    <row r="2185" spans="1:7" x14ac:dyDescent="0.25">
      <c r="A2185" s="83">
        <v>43028</v>
      </c>
      <c r="B2185">
        <v>19.260000000000002</v>
      </c>
      <c r="C2185">
        <v>19.309999000000001</v>
      </c>
      <c r="D2185">
        <v>19.23</v>
      </c>
      <c r="E2185">
        <v>19.23</v>
      </c>
      <c r="F2185">
        <v>19.23</v>
      </c>
      <c r="G2185">
        <v>147700</v>
      </c>
    </row>
    <row r="2186" spans="1:7" x14ac:dyDescent="0.25">
      <c r="A2186" s="83">
        <v>43031</v>
      </c>
      <c r="B2186">
        <v>19.170000000000002</v>
      </c>
      <c r="C2186">
        <v>19.57</v>
      </c>
      <c r="D2186">
        <v>19.129999000000002</v>
      </c>
      <c r="E2186">
        <v>19.48</v>
      </c>
      <c r="F2186">
        <v>19.48</v>
      </c>
      <c r="G2186">
        <v>189400</v>
      </c>
    </row>
    <row r="2187" spans="1:7" x14ac:dyDescent="0.25">
      <c r="A2187" s="83">
        <v>43032</v>
      </c>
      <c r="B2187">
        <v>19.350000000000001</v>
      </c>
      <c r="C2187">
        <v>19.559999000000001</v>
      </c>
      <c r="D2187">
        <v>19.309999000000001</v>
      </c>
      <c r="E2187">
        <v>19.530000999999999</v>
      </c>
      <c r="F2187">
        <v>19.530000999999999</v>
      </c>
      <c r="G2187">
        <v>200400</v>
      </c>
    </row>
    <row r="2188" spans="1:7" x14ac:dyDescent="0.25">
      <c r="A2188" s="83">
        <v>43033</v>
      </c>
      <c r="B2188">
        <v>19.629999000000002</v>
      </c>
      <c r="C2188">
        <v>20.290001</v>
      </c>
      <c r="D2188">
        <v>19.600000000000001</v>
      </c>
      <c r="E2188">
        <v>19.829999999999998</v>
      </c>
      <c r="F2188">
        <v>19.829999999999998</v>
      </c>
      <c r="G2188">
        <v>288100</v>
      </c>
    </row>
    <row r="2189" spans="1:7" x14ac:dyDescent="0.25">
      <c r="A2189" s="83">
        <v>43034</v>
      </c>
      <c r="B2189">
        <v>19.700001</v>
      </c>
      <c r="C2189">
        <v>19.709999</v>
      </c>
      <c r="D2189">
        <v>19.540001</v>
      </c>
      <c r="E2189">
        <v>19.66</v>
      </c>
      <c r="F2189">
        <v>19.66</v>
      </c>
      <c r="G2189">
        <v>207100</v>
      </c>
    </row>
    <row r="2190" spans="1:7" x14ac:dyDescent="0.25">
      <c r="A2190" s="83">
        <v>43035</v>
      </c>
      <c r="B2190">
        <v>19.510000000000002</v>
      </c>
      <c r="C2190">
        <v>19.629999000000002</v>
      </c>
      <c r="D2190">
        <v>19.170000000000002</v>
      </c>
      <c r="E2190">
        <v>19.25</v>
      </c>
      <c r="F2190">
        <v>19.25</v>
      </c>
      <c r="G2190">
        <v>332900</v>
      </c>
    </row>
    <row r="2191" spans="1:7" x14ac:dyDescent="0.25">
      <c r="A2191" s="83">
        <v>43038</v>
      </c>
      <c r="B2191">
        <v>19.510000000000002</v>
      </c>
      <c r="C2191">
        <v>19.510000000000002</v>
      </c>
      <c r="D2191">
        <v>19.07</v>
      </c>
      <c r="E2191">
        <v>19.219999000000001</v>
      </c>
      <c r="F2191">
        <v>19.219999000000001</v>
      </c>
      <c r="G2191">
        <v>212300</v>
      </c>
    </row>
    <row r="2192" spans="1:7" x14ac:dyDescent="0.25">
      <c r="A2192" s="83">
        <v>43039</v>
      </c>
      <c r="B2192">
        <v>19.059999000000001</v>
      </c>
      <c r="C2192">
        <v>19.200001</v>
      </c>
      <c r="D2192">
        <v>19.040001</v>
      </c>
      <c r="E2192">
        <v>19.059999000000001</v>
      </c>
      <c r="F2192">
        <v>19.059999000000001</v>
      </c>
      <c r="G2192">
        <v>172700</v>
      </c>
    </row>
    <row r="2193" spans="1:7" x14ac:dyDescent="0.25">
      <c r="A2193" s="83">
        <v>43040</v>
      </c>
      <c r="B2193">
        <v>18.920000000000002</v>
      </c>
      <c r="C2193">
        <v>19.170000000000002</v>
      </c>
      <c r="D2193">
        <v>18.879999000000002</v>
      </c>
      <c r="E2193">
        <v>19.139999</v>
      </c>
      <c r="F2193">
        <v>19.139999</v>
      </c>
      <c r="G2193">
        <v>311600</v>
      </c>
    </row>
    <row r="2194" spans="1:7" x14ac:dyDescent="0.25">
      <c r="A2194" s="83">
        <v>43041</v>
      </c>
      <c r="B2194">
        <v>19.120000999999998</v>
      </c>
      <c r="C2194">
        <v>19.420000000000002</v>
      </c>
      <c r="D2194">
        <v>19.120000999999998</v>
      </c>
      <c r="E2194">
        <v>19.25</v>
      </c>
      <c r="F2194">
        <v>19.25</v>
      </c>
      <c r="G2194">
        <v>195600</v>
      </c>
    </row>
    <row r="2195" spans="1:7" x14ac:dyDescent="0.25">
      <c r="A2195" s="83">
        <v>43042</v>
      </c>
      <c r="B2195">
        <v>19.149999999999999</v>
      </c>
      <c r="C2195">
        <v>19.350000000000001</v>
      </c>
      <c r="D2195">
        <v>19.139999</v>
      </c>
      <c r="E2195">
        <v>19.350000000000001</v>
      </c>
      <c r="F2195">
        <v>19.350000000000001</v>
      </c>
      <c r="G2195">
        <v>183000</v>
      </c>
    </row>
    <row r="2196" spans="1:7" x14ac:dyDescent="0.25">
      <c r="A2196" s="83">
        <v>43045</v>
      </c>
      <c r="B2196">
        <v>19.34</v>
      </c>
      <c r="C2196">
        <v>19.399999999999999</v>
      </c>
      <c r="D2196">
        <v>19.299999</v>
      </c>
      <c r="E2196">
        <v>19.34</v>
      </c>
      <c r="F2196">
        <v>19.34</v>
      </c>
      <c r="G2196">
        <v>90800</v>
      </c>
    </row>
    <row r="2197" spans="1:7" x14ac:dyDescent="0.25">
      <c r="A2197" s="83">
        <v>43046</v>
      </c>
      <c r="B2197">
        <v>19.329999999999998</v>
      </c>
      <c r="C2197">
        <v>19.579999999999998</v>
      </c>
      <c r="D2197">
        <v>19.32</v>
      </c>
      <c r="E2197">
        <v>19.469999000000001</v>
      </c>
      <c r="F2197">
        <v>19.469999000000001</v>
      </c>
      <c r="G2197">
        <v>238700</v>
      </c>
    </row>
    <row r="2198" spans="1:7" x14ac:dyDescent="0.25">
      <c r="A2198" s="83">
        <v>43047</v>
      </c>
      <c r="B2198">
        <v>19.540001</v>
      </c>
      <c r="C2198">
        <v>19.620000999999998</v>
      </c>
      <c r="D2198">
        <v>19.440000999999999</v>
      </c>
      <c r="E2198">
        <v>19.57</v>
      </c>
      <c r="F2198">
        <v>19.57</v>
      </c>
      <c r="G2198">
        <v>157400</v>
      </c>
    </row>
    <row r="2199" spans="1:7" x14ac:dyDescent="0.25">
      <c r="A2199" s="83">
        <v>43048</v>
      </c>
      <c r="B2199">
        <v>19.98</v>
      </c>
      <c r="C2199">
        <v>20.18</v>
      </c>
      <c r="D2199">
        <v>19.709999</v>
      </c>
      <c r="E2199">
        <v>19.709999</v>
      </c>
      <c r="F2199">
        <v>19.709999</v>
      </c>
      <c r="G2199">
        <v>235300</v>
      </c>
    </row>
    <row r="2200" spans="1:7" x14ac:dyDescent="0.25">
      <c r="A2200" s="83">
        <v>43049</v>
      </c>
      <c r="B2200">
        <v>19.889999</v>
      </c>
      <c r="C2200">
        <v>20.059999000000001</v>
      </c>
      <c r="D2200">
        <v>19.850000000000001</v>
      </c>
      <c r="E2200">
        <v>20</v>
      </c>
      <c r="F2200">
        <v>20</v>
      </c>
      <c r="G2200">
        <v>73500</v>
      </c>
    </row>
    <row r="2201" spans="1:7" x14ac:dyDescent="0.25">
      <c r="A2201" s="83">
        <v>43052</v>
      </c>
      <c r="B2201">
        <v>20.149999999999999</v>
      </c>
      <c r="C2201">
        <v>20.190000999999999</v>
      </c>
      <c r="D2201">
        <v>19.870000999999998</v>
      </c>
      <c r="E2201">
        <v>20.079999999999998</v>
      </c>
      <c r="F2201">
        <v>20.079999999999998</v>
      </c>
      <c r="G2201">
        <v>137700</v>
      </c>
    </row>
    <row r="2202" spans="1:7" x14ac:dyDescent="0.25">
      <c r="A2202" s="83">
        <v>43053</v>
      </c>
      <c r="B2202">
        <v>20.290001</v>
      </c>
      <c r="C2202">
        <v>20.549999</v>
      </c>
      <c r="D2202">
        <v>20.25</v>
      </c>
      <c r="E2202">
        <v>20.43</v>
      </c>
      <c r="F2202">
        <v>20.43</v>
      </c>
      <c r="G2202">
        <v>218000</v>
      </c>
    </row>
    <row r="2203" spans="1:7" x14ac:dyDescent="0.25">
      <c r="A2203" s="83">
        <v>43054</v>
      </c>
      <c r="B2203">
        <v>20.700001</v>
      </c>
      <c r="C2203">
        <v>20.99</v>
      </c>
      <c r="D2203">
        <v>20.549999</v>
      </c>
      <c r="E2203">
        <v>20.709999</v>
      </c>
      <c r="F2203">
        <v>20.709999</v>
      </c>
      <c r="G2203">
        <v>346800</v>
      </c>
    </row>
    <row r="2204" spans="1:7" x14ac:dyDescent="0.25">
      <c r="A2204" s="83">
        <v>43055</v>
      </c>
      <c r="B2204">
        <v>20.389999</v>
      </c>
      <c r="C2204">
        <v>20.389999</v>
      </c>
      <c r="D2204">
        <v>20.139999</v>
      </c>
      <c r="E2204">
        <v>20.309999000000001</v>
      </c>
      <c r="F2204">
        <v>20.309999000000001</v>
      </c>
      <c r="G2204">
        <v>234400</v>
      </c>
    </row>
    <row r="2205" spans="1:7" x14ac:dyDescent="0.25">
      <c r="A2205" s="83">
        <v>43056</v>
      </c>
      <c r="B2205">
        <v>20.32</v>
      </c>
      <c r="C2205">
        <v>20.32</v>
      </c>
      <c r="D2205">
        <v>20.049999</v>
      </c>
      <c r="E2205">
        <v>20.09</v>
      </c>
      <c r="F2205">
        <v>20.09</v>
      </c>
      <c r="G2205">
        <v>102300</v>
      </c>
    </row>
    <row r="2206" spans="1:7" x14ac:dyDescent="0.25">
      <c r="A2206" s="83">
        <v>43059</v>
      </c>
      <c r="B2206">
        <v>19.870000999999998</v>
      </c>
      <c r="C2206">
        <v>19.91</v>
      </c>
      <c r="D2206">
        <v>19.68</v>
      </c>
      <c r="E2206">
        <v>19.760000000000002</v>
      </c>
      <c r="F2206">
        <v>19.760000000000002</v>
      </c>
      <c r="G2206">
        <v>140900</v>
      </c>
    </row>
    <row r="2207" spans="1:7" x14ac:dyDescent="0.25">
      <c r="A2207" s="83">
        <v>43060</v>
      </c>
      <c r="B2207">
        <v>19.52</v>
      </c>
      <c r="C2207">
        <v>19.549999</v>
      </c>
      <c r="D2207">
        <v>19.360001</v>
      </c>
      <c r="E2207">
        <v>19.389999</v>
      </c>
      <c r="F2207">
        <v>19.389999</v>
      </c>
      <c r="G2207">
        <v>229600</v>
      </c>
    </row>
    <row r="2208" spans="1:7" x14ac:dyDescent="0.25">
      <c r="A2208" s="83">
        <v>43061</v>
      </c>
      <c r="B2208">
        <v>19.280000999999999</v>
      </c>
      <c r="C2208">
        <v>19.379999000000002</v>
      </c>
      <c r="D2208">
        <v>19.23</v>
      </c>
      <c r="E2208">
        <v>19.260000000000002</v>
      </c>
      <c r="F2208">
        <v>19.260000000000002</v>
      </c>
      <c r="G2208">
        <v>130800</v>
      </c>
    </row>
    <row r="2209" spans="1:7" x14ac:dyDescent="0.25">
      <c r="A2209" s="83">
        <v>43063</v>
      </c>
      <c r="B2209">
        <v>19.239999999999998</v>
      </c>
      <c r="C2209">
        <v>19.280000999999999</v>
      </c>
      <c r="D2209">
        <v>19.170000000000002</v>
      </c>
      <c r="E2209">
        <v>19.190000999999999</v>
      </c>
      <c r="F2209">
        <v>19.190000999999999</v>
      </c>
      <c r="G2209">
        <v>106500</v>
      </c>
    </row>
    <row r="2210" spans="1:7" x14ac:dyDescent="0.25">
      <c r="A2210" s="83">
        <v>43066</v>
      </c>
      <c r="B2210">
        <v>19.260000000000002</v>
      </c>
      <c r="C2210">
        <v>19.360001</v>
      </c>
      <c r="D2210">
        <v>19.190000999999999</v>
      </c>
      <c r="E2210">
        <v>19.309999000000001</v>
      </c>
      <c r="F2210">
        <v>19.309999000000001</v>
      </c>
      <c r="G2210">
        <v>86500</v>
      </c>
    </row>
    <row r="2211" spans="1:7" x14ac:dyDescent="0.25">
      <c r="A2211" s="83">
        <v>43067</v>
      </c>
      <c r="B2211">
        <v>19.209999</v>
      </c>
      <c r="C2211">
        <v>19.32</v>
      </c>
      <c r="D2211">
        <v>19.16</v>
      </c>
      <c r="E2211">
        <v>19.16</v>
      </c>
      <c r="F2211">
        <v>19.16</v>
      </c>
      <c r="G2211">
        <v>127400</v>
      </c>
    </row>
    <row r="2212" spans="1:7" x14ac:dyDescent="0.25">
      <c r="A2212" s="83">
        <v>43068</v>
      </c>
      <c r="B2212">
        <v>19.18</v>
      </c>
      <c r="C2212">
        <v>19.510000000000002</v>
      </c>
      <c r="D2212">
        <v>19.18</v>
      </c>
      <c r="E2212">
        <v>19.440000999999999</v>
      </c>
      <c r="F2212">
        <v>19.440000999999999</v>
      </c>
      <c r="G2212">
        <v>199200</v>
      </c>
    </row>
    <row r="2213" spans="1:7" x14ac:dyDescent="0.25">
      <c r="A2213" s="83">
        <v>43069</v>
      </c>
      <c r="B2213">
        <v>19.290001</v>
      </c>
      <c r="C2213">
        <v>19.41</v>
      </c>
      <c r="D2213">
        <v>19.209999</v>
      </c>
      <c r="E2213">
        <v>19.32</v>
      </c>
      <c r="F2213">
        <v>19.32</v>
      </c>
      <c r="G2213">
        <v>295300</v>
      </c>
    </row>
    <row r="2214" spans="1:7" x14ac:dyDescent="0.25">
      <c r="A2214" s="83">
        <v>43070</v>
      </c>
      <c r="B2214">
        <v>19.559999000000001</v>
      </c>
      <c r="C2214">
        <v>20.379999000000002</v>
      </c>
      <c r="D2214">
        <v>19.420000000000002</v>
      </c>
      <c r="E2214">
        <v>19.690000999999999</v>
      </c>
      <c r="F2214">
        <v>19.690000999999999</v>
      </c>
      <c r="G2214">
        <v>565800</v>
      </c>
    </row>
    <row r="2215" spans="1:7" x14ac:dyDescent="0.25">
      <c r="A2215" s="83">
        <v>43073</v>
      </c>
      <c r="B2215">
        <v>19.219999000000001</v>
      </c>
      <c r="C2215">
        <v>19.41</v>
      </c>
      <c r="D2215">
        <v>19.059999000000001</v>
      </c>
      <c r="E2215">
        <v>19.360001</v>
      </c>
      <c r="F2215">
        <v>19.360001</v>
      </c>
      <c r="G2215">
        <v>293700</v>
      </c>
    </row>
    <row r="2216" spans="1:7" x14ac:dyDescent="0.25">
      <c r="A2216" s="83">
        <v>43074</v>
      </c>
      <c r="B2216">
        <v>19.290001</v>
      </c>
      <c r="C2216">
        <v>19.450001</v>
      </c>
      <c r="D2216">
        <v>19.170000000000002</v>
      </c>
      <c r="E2216">
        <v>19.290001</v>
      </c>
      <c r="F2216">
        <v>19.290001</v>
      </c>
      <c r="G2216">
        <v>263000</v>
      </c>
    </row>
    <row r="2217" spans="1:7" x14ac:dyDescent="0.25">
      <c r="A2217" s="83">
        <v>43075</v>
      </c>
      <c r="B2217">
        <v>19.459999</v>
      </c>
      <c r="C2217">
        <v>19.469999000000001</v>
      </c>
      <c r="D2217">
        <v>19.280000999999999</v>
      </c>
      <c r="E2217">
        <v>19.34</v>
      </c>
      <c r="F2217">
        <v>19.34</v>
      </c>
      <c r="G2217">
        <v>201500</v>
      </c>
    </row>
    <row r="2218" spans="1:7" x14ac:dyDescent="0.25">
      <c r="A2218" s="83">
        <v>43076</v>
      </c>
      <c r="B2218">
        <v>19.309999000000001</v>
      </c>
      <c r="C2218">
        <v>19.32</v>
      </c>
      <c r="D2218">
        <v>19.040001</v>
      </c>
      <c r="E2218">
        <v>19.079999999999998</v>
      </c>
      <c r="F2218">
        <v>19.079999999999998</v>
      </c>
      <c r="G2218">
        <v>208000</v>
      </c>
    </row>
    <row r="2219" spans="1:7" x14ac:dyDescent="0.25">
      <c r="A2219" s="83">
        <v>43077</v>
      </c>
      <c r="B2219">
        <v>18.860001</v>
      </c>
      <c r="C2219">
        <v>18.93</v>
      </c>
      <c r="D2219">
        <v>18.799999</v>
      </c>
      <c r="E2219">
        <v>18.84</v>
      </c>
      <c r="F2219">
        <v>18.84</v>
      </c>
      <c r="G2219">
        <v>129600</v>
      </c>
    </row>
    <row r="2220" spans="1:7" x14ac:dyDescent="0.25">
      <c r="A2220" s="83">
        <v>43080</v>
      </c>
      <c r="B2220">
        <v>18.790001</v>
      </c>
      <c r="C2220">
        <v>18.989999999999998</v>
      </c>
      <c r="D2220">
        <v>18.780000999999999</v>
      </c>
      <c r="E2220">
        <v>18.780000999999999</v>
      </c>
      <c r="F2220">
        <v>18.780000999999999</v>
      </c>
      <c r="G2220">
        <v>170200</v>
      </c>
    </row>
    <row r="2221" spans="1:7" x14ac:dyDescent="0.25">
      <c r="A2221" s="83">
        <v>43081</v>
      </c>
      <c r="B2221">
        <v>18.780000999999999</v>
      </c>
      <c r="C2221">
        <v>18.790001</v>
      </c>
      <c r="D2221">
        <v>18.639999</v>
      </c>
      <c r="E2221">
        <v>18.760000000000002</v>
      </c>
      <c r="F2221">
        <v>18.760000000000002</v>
      </c>
      <c r="G2221">
        <v>204300</v>
      </c>
    </row>
    <row r="2222" spans="1:7" x14ac:dyDescent="0.25">
      <c r="A2222" s="83">
        <v>43082</v>
      </c>
      <c r="B2222">
        <v>18.66</v>
      </c>
      <c r="C2222">
        <v>18.709999</v>
      </c>
      <c r="D2222">
        <v>18.579999999999998</v>
      </c>
      <c r="E2222">
        <v>18.639999</v>
      </c>
      <c r="F2222">
        <v>18.639999</v>
      </c>
      <c r="G2222">
        <v>171800</v>
      </c>
    </row>
    <row r="2223" spans="1:7" x14ac:dyDescent="0.25">
      <c r="A2223" s="83">
        <v>43083</v>
      </c>
      <c r="B2223">
        <v>18.559999000000001</v>
      </c>
      <c r="C2223">
        <v>18.68</v>
      </c>
      <c r="D2223">
        <v>18.510000000000002</v>
      </c>
      <c r="E2223">
        <v>18.559999000000001</v>
      </c>
      <c r="F2223">
        <v>18.559999000000001</v>
      </c>
      <c r="G2223">
        <v>160900</v>
      </c>
    </row>
    <row r="2224" spans="1:7" x14ac:dyDescent="0.25">
      <c r="A2224" s="83">
        <v>43084</v>
      </c>
      <c r="B2224">
        <v>18.510000000000002</v>
      </c>
      <c r="C2224">
        <v>18.52</v>
      </c>
      <c r="D2224">
        <v>18.25</v>
      </c>
      <c r="E2224">
        <v>18.27</v>
      </c>
      <c r="F2224">
        <v>18.27</v>
      </c>
      <c r="G2224">
        <v>217100</v>
      </c>
    </row>
    <row r="2225" spans="1:7" x14ac:dyDescent="0.25">
      <c r="A2225" s="83">
        <v>43087</v>
      </c>
      <c r="B2225">
        <v>18.07</v>
      </c>
      <c r="C2225">
        <v>18.100000000000001</v>
      </c>
      <c r="D2225">
        <v>17.950001</v>
      </c>
      <c r="E2225">
        <v>17.950001</v>
      </c>
      <c r="F2225">
        <v>17.950001</v>
      </c>
      <c r="G2225">
        <v>333300</v>
      </c>
    </row>
    <row r="2226" spans="1:7" x14ac:dyDescent="0.25">
      <c r="A2226" s="83">
        <v>43088</v>
      </c>
      <c r="B2226">
        <v>17.860001</v>
      </c>
      <c r="C2226">
        <v>18.079999999999998</v>
      </c>
      <c r="D2226">
        <v>17.850000000000001</v>
      </c>
      <c r="E2226">
        <v>17.93</v>
      </c>
      <c r="F2226">
        <v>17.93</v>
      </c>
      <c r="G2226">
        <v>414100</v>
      </c>
    </row>
    <row r="2227" spans="1:7" x14ac:dyDescent="0.25">
      <c r="A2227" s="83">
        <v>43089</v>
      </c>
      <c r="B2227">
        <v>17.809999000000001</v>
      </c>
      <c r="C2227">
        <v>17.959999</v>
      </c>
      <c r="D2227">
        <v>17.799999</v>
      </c>
      <c r="E2227">
        <v>17.91</v>
      </c>
      <c r="F2227">
        <v>17.91</v>
      </c>
      <c r="G2227">
        <v>171300</v>
      </c>
    </row>
    <row r="2228" spans="1:7" x14ac:dyDescent="0.25">
      <c r="A2228" s="83">
        <v>43090</v>
      </c>
      <c r="B2228">
        <v>17.82</v>
      </c>
      <c r="C2228">
        <v>17.850000000000001</v>
      </c>
      <c r="D2228">
        <v>17.709999</v>
      </c>
      <c r="E2228">
        <v>17.739999999999998</v>
      </c>
      <c r="F2228">
        <v>17.739999999999998</v>
      </c>
      <c r="G2228">
        <v>267400</v>
      </c>
    </row>
    <row r="2229" spans="1:7" x14ac:dyDescent="0.25">
      <c r="A2229" s="83">
        <v>43091</v>
      </c>
      <c r="B2229">
        <v>17.670000000000002</v>
      </c>
      <c r="C2229">
        <v>17.760000000000002</v>
      </c>
      <c r="D2229">
        <v>17.629999000000002</v>
      </c>
      <c r="E2229">
        <v>17.690000999999999</v>
      </c>
      <c r="F2229">
        <v>17.690000999999999</v>
      </c>
      <c r="G2229">
        <v>226000</v>
      </c>
    </row>
    <row r="2230" spans="1:7" x14ac:dyDescent="0.25">
      <c r="A2230" s="83">
        <v>43095</v>
      </c>
      <c r="B2230">
        <v>17.57</v>
      </c>
      <c r="C2230">
        <v>17.670000000000002</v>
      </c>
      <c r="D2230">
        <v>17.48</v>
      </c>
      <c r="E2230">
        <v>17.530000999999999</v>
      </c>
      <c r="F2230">
        <v>17.530000999999999</v>
      </c>
      <c r="G2230">
        <v>112500</v>
      </c>
    </row>
    <row r="2231" spans="1:7" x14ac:dyDescent="0.25">
      <c r="A2231" s="83">
        <v>43096</v>
      </c>
      <c r="B2231">
        <v>17.530000999999999</v>
      </c>
      <c r="C2231">
        <v>17.579999999999998</v>
      </c>
      <c r="D2231">
        <v>17.399999999999999</v>
      </c>
      <c r="E2231">
        <v>17.549999</v>
      </c>
      <c r="F2231">
        <v>17.549999</v>
      </c>
      <c r="G2231">
        <v>153400</v>
      </c>
    </row>
    <row r="2232" spans="1:7" x14ac:dyDescent="0.25">
      <c r="A2232" s="83">
        <v>43097</v>
      </c>
      <c r="B2232">
        <v>17.450001</v>
      </c>
      <c r="C2232">
        <v>17.510000000000002</v>
      </c>
      <c r="D2232">
        <v>17.450001</v>
      </c>
      <c r="E2232">
        <v>17.489999999999998</v>
      </c>
      <c r="F2232">
        <v>17.489999999999998</v>
      </c>
      <c r="G2232">
        <v>149200</v>
      </c>
    </row>
    <row r="2233" spans="1:7" x14ac:dyDescent="0.25">
      <c r="A2233" s="83">
        <v>43098</v>
      </c>
      <c r="B2233">
        <v>17.420000000000002</v>
      </c>
      <c r="C2233">
        <v>17.57</v>
      </c>
      <c r="D2233">
        <v>17.379999000000002</v>
      </c>
      <c r="E2233">
        <v>17.5</v>
      </c>
      <c r="F2233">
        <v>17.5</v>
      </c>
      <c r="G2233">
        <v>170800</v>
      </c>
    </row>
    <row r="2234" spans="1:7" x14ac:dyDescent="0.25">
      <c r="A2234" s="83">
        <v>43102</v>
      </c>
      <c r="B2234">
        <v>17.459999</v>
      </c>
      <c r="C2234">
        <v>17.489999999999998</v>
      </c>
      <c r="D2234">
        <v>17.209999</v>
      </c>
      <c r="E2234">
        <v>17.219999000000001</v>
      </c>
      <c r="F2234">
        <v>17.219999000000001</v>
      </c>
      <c r="G2234">
        <v>177500</v>
      </c>
    </row>
    <row r="2235" spans="1:7" x14ac:dyDescent="0.25">
      <c r="A2235" s="83">
        <v>43103</v>
      </c>
      <c r="B2235">
        <v>17.040001</v>
      </c>
      <c r="C2235">
        <v>17.040001</v>
      </c>
      <c r="D2235">
        <v>16.950001</v>
      </c>
      <c r="E2235">
        <v>16.98</v>
      </c>
      <c r="F2235">
        <v>16.98</v>
      </c>
      <c r="G2235">
        <v>174900</v>
      </c>
    </row>
    <row r="2236" spans="1:7" x14ac:dyDescent="0.25">
      <c r="A2236" s="83">
        <v>43104</v>
      </c>
      <c r="B2236">
        <v>16.870000999999998</v>
      </c>
      <c r="C2236">
        <v>17.07</v>
      </c>
      <c r="D2236">
        <v>16.790001</v>
      </c>
      <c r="E2236">
        <v>17.049999</v>
      </c>
      <c r="F2236">
        <v>17.049999</v>
      </c>
      <c r="G2236">
        <v>258100</v>
      </c>
    </row>
    <row r="2237" spans="1:7" x14ac:dyDescent="0.25">
      <c r="A2237" s="83">
        <v>43105</v>
      </c>
      <c r="B2237">
        <v>17.030000999999999</v>
      </c>
      <c r="C2237">
        <v>17.079999999999998</v>
      </c>
      <c r="D2237">
        <v>16.950001</v>
      </c>
      <c r="E2237">
        <v>16.959999</v>
      </c>
      <c r="F2237">
        <v>16.959999</v>
      </c>
      <c r="G2237">
        <v>132600</v>
      </c>
    </row>
    <row r="2238" spans="1:7" x14ac:dyDescent="0.25">
      <c r="A2238" s="83">
        <v>43108</v>
      </c>
      <c r="B2238">
        <v>16.940000999999999</v>
      </c>
      <c r="C2238">
        <v>16.969999000000001</v>
      </c>
      <c r="D2238">
        <v>16.75</v>
      </c>
      <c r="E2238">
        <v>16.799999</v>
      </c>
      <c r="F2238">
        <v>16.799999</v>
      </c>
      <c r="G2238">
        <v>171800</v>
      </c>
    </row>
    <row r="2239" spans="1:7" x14ac:dyDescent="0.25">
      <c r="A2239" s="83">
        <v>43109</v>
      </c>
      <c r="B2239">
        <v>16.799999</v>
      </c>
      <c r="C2239">
        <v>16.889999</v>
      </c>
      <c r="D2239">
        <v>16.73</v>
      </c>
      <c r="E2239">
        <v>16.860001</v>
      </c>
      <c r="F2239">
        <v>16.860001</v>
      </c>
      <c r="G2239">
        <v>146600</v>
      </c>
    </row>
    <row r="2240" spans="1:7" x14ac:dyDescent="0.25">
      <c r="A2240" s="83">
        <v>43110</v>
      </c>
      <c r="B2240">
        <v>16.899999999999999</v>
      </c>
      <c r="C2240">
        <v>17.030000999999999</v>
      </c>
      <c r="D2240">
        <v>16.649999999999999</v>
      </c>
      <c r="E2240">
        <v>16.690000999999999</v>
      </c>
      <c r="F2240">
        <v>16.690000999999999</v>
      </c>
      <c r="G2240">
        <v>133200</v>
      </c>
    </row>
    <row r="2241" spans="1:7" x14ac:dyDescent="0.25">
      <c r="A2241" s="83">
        <v>43111</v>
      </c>
      <c r="B2241">
        <v>16.559999000000001</v>
      </c>
      <c r="C2241">
        <v>16.629999000000002</v>
      </c>
      <c r="D2241">
        <v>16.5</v>
      </c>
      <c r="E2241">
        <v>16.549999</v>
      </c>
      <c r="F2241">
        <v>16.549999</v>
      </c>
      <c r="G2241">
        <v>198700</v>
      </c>
    </row>
    <row r="2242" spans="1:7" x14ac:dyDescent="0.25">
      <c r="A2242" s="83">
        <v>43112</v>
      </c>
      <c r="B2242">
        <v>16.489999999999998</v>
      </c>
      <c r="C2242">
        <v>16.549999</v>
      </c>
      <c r="D2242">
        <v>16.420000000000002</v>
      </c>
      <c r="E2242">
        <v>16.5</v>
      </c>
      <c r="F2242">
        <v>16.5</v>
      </c>
      <c r="G2242">
        <v>326100</v>
      </c>
    </row>
    <row r="2243" spans="1:7" x14ac:dyDescent="0.25">
      <c r="A2243" s="83">
        <v>43116</v>
      </c>
      <c r="B2243">
        <v>16.489999999999998</v>
      </c>
      <c r="C2243">
        <v>17.170000000000002</v>
      </c>
      <c r="D2243">
        <v>16.489999999999998</v>
      </c>
      <c r="E2243">
        <v>16.98</v>
      </c>
      <c r="F2243">
        <v>16.98</v>
      </c>
      <c r="G2243">
        <v>682600</v>
      </c>
    </row>
    <row r="2244" spans="1:7" x14ac:dyDescent="0.25">
      <c r="A2244" s="83">
        <v>43117</v>
      </c>
      <c r="B2244">
        <v>16.93</v>
      </c>
      <c r="C2244">
        <v>17.059999000000001</v>
      </c>
      <c r="D2244">
        <v>16.760000000000002</v>
      </c>
      <c r="E2244">
        <v>16.870000999999998</v>
      </c>
      <c r="F2244">
        <v>16.870000999999998</v>
      </c>
      <c r="G2244">
        <v>360100</v>
      </c>
    </row>
    <row r="2245" spans="1:7" x14ac:dyDescent="0.25">
      <c r="A2245" s="83">
        <v>43118</v>
      </c>
      <c r="B2245">
        <v>16.920000000000002</v>
      </c>
      <c r="C2245">
        <v>17.18</v>
      </c>
      <c r="D2245">
        <v>16.700001</v>
      </c>
      <c r="E2245">
        <v>16.91</v>
      </c>
      <c r="F2245">
        <v>16.91</v>
      </c>
      <c r="G2245">
        <v>205200</v>
      </c>
    </row>
    <row r="2246" spans="1:7" x14ac:dyDescent="0.25">
      <c r="A2246" s="83">
        <v>43119</v>
      </c>
      <c r="B2246">
        <v>16.879999000000002</v>
      </c>
      <c r="C2246">
        <v>16.98</v>
      </c>
      <c r="D2246">
        <v>16.75</v>
      </c>
      <c r="E2246">
        <v>16.93</v>
      </c>
      <c r="F2246">
        <v>16.93</v>
      </c>
      <c r="G2246">
        <v>255000</v>
      </c>
    </row>
    <row r="2247" spans="1:7" x14ac:dyDescent="0.25">
      <c r="A2247" s="83">
        <v>43122</v>
      </c>
      <c r="B2247">
        <v>16.989999999999998</v>
      </c>
      <c r="C2247">
        <v>16.989999999999998</v>
      </c>
      <c r="D2247">
        <v>16.68</v>
      </c>
      <c r="E2247">
        <v>16.690000999999999</v>
      </c>
      <c r="F2247">
        <v>16.690000999999999</v>
      </c>
      <c r="G2247">
        <v>236800</v>
      </c>
    </row>
    <row r="2248" spans="1:7" x14ac:dyDescent="0.25">
      <c r="A2248" s="83">
        <v>43123</v>
      </c>
      <c r="B2248">
        <v>16.690000999999999</v>
      </c>
      <c r="C2248">
        <v>16.969999000000001</v>
      </c>
      <c r="D2248">
        <v>16.639999</v>
      </c>
      <c r="E2248">
        <v>16.959999</v>
      </c>
      <c r="F2248">
        <v>16.959999</v>
      </c>
      <c r="G2248">
        <v>236800</v>
      </c>
    </row>
    <row r="2249" spans="1:7" x14ac:dyDescent="0.25">
      <c r="A2249" s="83">
        <v>43124</v>
      </c>
      <c r="B2249">
        <v>16.940000999999999</v>
      </c>
      <c r="C2249">
        <v>17.389999</v>
      </c>
      <c r="D2249">
        <v>16.940000999999999</v>
      </c>
      <c r="E2249">
        <v>17.200001</v>
      </c>
      <c r="F2249">
        <v>17.200001</v>
      </c>
      <c r="G2249">
        <v>351600</v>
      </c>
    </row>
    <row r="2250" spans="1:7" x14ac:dyDescent="0.25">
      <c r="A2250" s="83">
        <v>43468</v>
      </c>
      <c r="B2250">
        <v>22.4</v>
      </c>
      <c r="C2250">
        <v>22.799999</v>
      </c>
      <c r="D2250">
        <v>22.4</v>
      </c>
      <c r="E2250">
        <v>22.65</v>
      </c>
      <c r="F2250">
        <v>22.65</v>
      </c>
      <c r="G2250">
        <v>1000</v>
      </c>
    </row>
    <row r="2251" spans="1:7" x14ac:dyDescent="0.25">
      <c r="A2251" s="83">
        <v>43469</v>
      </c>
      <c r="B2251">
        <v>22.1</v>
      </c>
      <c r="C2251">
        <v>22.1</v>
      </c>
      <c r="D2251">
        <v>21.860001</v>
      </c>
      <c r="E2251">
        <v>21.879999000000002</v>
      </c>
      <c r="F2251">
        <v>21.879999000000002</v>
      </c>
      <c r="G2251">
        <v>6400</v>
      </c>
    </row>
    <row r="2252" spans="1:7" x14ac:dyDescent="0.25">
      <c r="A2252" s="83">
        <v>43472</v>
      </c>
      <c r="B2252">
        <v>21.719999000000001</v>
      </c>
      <c r="C2252">
        <v>21.82</v>
      </c>
      <c r="D2252">
        <v>21.459999</v>
      </c>
      <c r="E2252">
        <v>21.535999</v>
      </c>
      <c r="F2252">
        <v>21.535999</v>
      </c>
      <c r="G2252">
        <v>4800</v>
      </c>
    </row>
    <row r="2253" spans="1:7" x14ac:dyDescent="0.25">
      <c r="A2253" s="83">
        <v>43473</v>
      </c>
      <c r="B2253">
        <v>21.450001</v>
      </c>
      <c r="C2253">
        <v>21.700001</v>
      </c>
      <c r="D2253">
        <v>21.450001</v>
      </c>
      <c r="E2253">
        <v>21.451000000000001</v>
      </c>
      <c r="F2253">
        <v>21.451000000000001</v>
      </c>
      <c r="G2253">
        <v>1600</v>
      </c>
    </row>
    <row r="2254" spans="1:7" x14ac:dyDescent="0.25">
      <c r="A2254" s="83">
        <v>43474</v>
      </c>
      <c r="B2254">
        <v>21.280000999999999</v>
      </c>
      <c r="C2254">
        <v>21.41</v>
      </c>
      <c r="D2254">
        <v>21.139999</v>
      </c>
      <c r="E2254">
        <v>21.225000000000001</v>
      </c>
      <c r="F2254">
        <v>21.225000000000001</v>
      </c>
      <c r="G2254">
        <v>9800</v>
      </c>
    </row>
    <row r="2255" spans="1:7" x14ac:dyDescent="0.25">
      <c r="A2255" s="83">
        <v>43475</v>
      </c>
      <c r="B2255">
        <v>21.4</v>
      </c>
      <c r="C2255">
        <v>21.4</v>
      </c>
      <c r="D2255">
        <v>21.205998999999998</v>
      </c>
      <c r="E2255">
        <v>21.205998999999998</v>
      </c>
      <c r="F2255">
        <v>21.205998999999998</v>
      </c>
      <c r="G2255">
        <v>100</v>
      </c>
    </row>
    <row r="2256" spans="1:7" x14ac:dyDescent="0.25">
      <c r="A2256" s="83">
        <v>43476</v>
      </c>
      <c r="B2256">
        <v>21.059999000000001</v>
      </c>
      <c r="C2256">
        <v>21.08</v>
      </c>
      <c r="D2256">
        <v>20.98</v>
      </c>
      <c r="E2256">
        <v>20.98</v>
      </c>
      <c r="F2256">
        <v>20.98</v>
      </c>
      <c r="G2256">
        <v>3500</v>
      </c>
    </row>
    <row r="2257" spans="1:7" x14ac:dyDescent="0.25">
      <c r="A2257" s="83">
        <v>43479</v>
      </c>
      <c r="B2257">
        <v>21.049999</v>
      </c>
      <c r="C2257">
        <v>21.049999</v>
      </c>
      <c r="D2257">
        <v>20.75</v>
      </c>
      <c r="E2257">
        <v>20.832001000000002</v>
      </c>
      <c r="F2257">
        <v>20.832001000000002</v>
      </c>
      <c r="G2257">
        <v>700</v>
      </c>
    </row>
    <row r="2258" spans="1:7" x14ac:dyDescent="0.25">
      <c r="A2258" s="83">
        <v>43480</v>
      </c>
      <c r="B2258">
        <v>20.65</v>
      </c>
      <c r="C2258">
        <v>20.65</v>
      </c>
      <c r="D2258">
        <v>20.32</v>
      </c>
      <c r="E2258">
        <v>20.329999999999998</v>
      </c>
      <c r="F2258">
        <v>20.329999999999998</v>
      </c>
      <c r="G2258">
        <v>6800</v>
      </c>
    </row>
    <row r="2259" spans="1:7" x14ac:dyDescent="0.25">
      <c r="A2259" s="83">
        <v>43481</v>
      </c>
      <c r="B2259">
        <v>20.239999999999998</v>
      </c>
      <c r="C2259">
        <v>20.379999000000002</v>
      </c>
      <c r="D2259">
        <v>20.219999000000001</v>
      </c>
      <c r="E2259">
        <v>20.379999000000002</v>
      </c>
      <c r="F2259">
        <v>20.379999000000002</v>
      </c>
      <c r="G2259">
        <v>3700</v>
      </c>
    </row>
    <row r="2260" spans="1:7" x14ac:dyDescent="0.25">
      <c r="A2260" s="83">
        <v>43482</v>
      </c>
      <c r="B2260">
        <v>20.471001000000001</v>
      </c>
      <c r="C2260">
        <v>20.540001</v>
      </c>
      <c r="D2260">
        <v>20.471001000000001</v>
      </c>
      <c r="E2260">
        <v>20.495000999999998</v>
      </c>
      <c r="F2260">
        <v>20.495000999999998</v>
      </c>
      <c r="G2260">
        <v>1200</v>
      </c>
    </row>
    <row r="2261" spans="1:7" x14ac:dyDescent="0.25">
      <c r="A2261" s="83">
        <v>43483</v>
      </c>
      <c r="B2261">
        <v>20.149999999999999</v>
      </c>
      <c r="C2261">
        <v>20.149999999999999</v>
      </c>
      <c r="D2261">
        <v>20.02</v>
      </c>
      <c r="E2261">
        <v>20.059999000000001</v>
      </c>
      <c r="F2261">
        <v>20.059999000000001</v>
      </c>
      <c r="G2261">
        <v>4800</v>
      </c>
    </row>
    <row r="2262" spans="1:7" x14ac:dyDescent="0.25">
      <c r="A2262" s="83">
        <v>43487</v>
      </c>
      <c r="B2262">
        <v>20.350000000000001</v>
      </c>
      <c r="C2262">
        <v>20.67</v>
      </c>
      <c r="D2262">
        <v>20.219999000000001</v>
      </c>
      <c r="E2262">
        <v>20.608000000000001</v>
      </c>
      <c r="F2262">
        <v>20.608000000000001</v>
      </c>
      <c r="G2262">
        <v>11200</v>
      </c>
    </row>
    <row r="2263" spans="1:7" x14ac:dyDescent="0.25">
      <c r="A2263" s="83">
        <v>43488</v>
      </c>
      <c r="B2263">
        <v>20.780000999999999</v>
      </c>
      <c r="C2263">
        <v>20.84</v>
      </c>
      <c r="D2263">
        <v>20.760999999999999</v>
      </c>
      <c r="E2263">
        <v>20.760999999999999</v>
      </c>
      <c r="F2263">
        <v>20.760999999999999</v>
      </c>
      <c r="G2263">
        <v>2100</v>
      </c>
    </row>
    <row r="2264" spans="1:7" x14ac:dyDescent="0.25">
      <c r="A2264" s="83">
        <v>43489</v>
      </c>
      <c r="B2264">
        <v>20.75</v>
      </c>
      <c r="C2264">
        <v>20.75</v>
      </c>
      <c r="D2264">
        <v>20.353999999999999</v>
      </c>
      <c r="E2264">
        <v>20.353999999999999</v>
      </c>
      <c r="F2264">
        <v>20.353999999999999</v>
      </c>
      <c r="G2264">
        <v>4900</v>
      </c>
    </row>
    <row r="2265" spans="1:7" x14ac:dyDescent="0.25">
      <c r="A2265" s="83">
        <v>43490</v>
      </c>
      <c r="B2265">
        <v>20.290001</v>
      </c>
      <c r="C2265">
        <v>20.329999999999998</v>
      </c>
      <c r="D2265">
        <v>19.950001</v>
      </c>
      <c r="E2265">
        <v>20.010000000000002</v>
      </c>
      <c r="F2265">
        <v>20.010000000000002</v>
      </c>
      <c r="G2265">
        <v>23300</v>
      </c>
    </row>
    <row r="2266" spans="1:7" x14ac:dyDescent="0.25">
      <c r="A2266" s="83">
        <v>43493</v>
      </c>
      <c r="B2266">
        <v>20.48</v>
      </c>
      <c r="C2266">
        <v>20.49</v>
      </c>
      <c r="D2266">
        <v>20.219999000000001</v>
      </c>
      <c r="E2266">
        <v>20.309999000000001</v>
      </c>
      <c r="F2266">
        <v>20.309999000000001</v>
      </c>
      <c r="G2266">
        <v>3300</v>
      </c>
    </row>
    <row r="2267" spans="1:7" x14ac:dyDescent="0.25">
      <c r="A2267" s="83">
        <v>43494</v>
      </c>
      <c r="B2267">
        <v>20.299999</v>
      </c>
      <c r="C2267">
        <v>20.399999999999999</v>
      </c>
      <c r="D2267">
        <v>20.145</v>
      </c>
      <c r="E2267">
        <v>20.329999999999998</v>
      </c>
      <c r="F2267">
        <v>20.329999999999998</v>
      </c>
      <c r="G2267">
        <v>12500</v>
      </c>
    </row>
    <row r="2268" spans="1:7" x14ac:dyDescent="0.25">
      <c r="A2268" s="83">
        <v>43495</v>
      </c>
      <c r="B2268">
        <v>20.170000000000002</v>
      </c>
      <c r="C2268">
        <v>20.299999</v>
      </c>
      <c r="D2268">
        <v>19.950001</v>
      </c>
      <c r="E2268">
        <v>20.02</v>
      </c>
      <c r="F2268">
        <v>20.02</v>
      </c>
      <c r="G2268">
        <v>14700</v>
      </c>
    </row>
    <row r="2269" spans="1:7" x14ac:dyDescent="0.25">
      <c r="A2269" s="83">
        <v>43496</v>
      </c>
      <c r="B2269">
        <v>19.899999999999999</v>
      </c>
      <c r="C2269">
        <v>19.969999000000001</v>
      </c>
      <c r="D2269">
        <v>19.57</v>
      </c>
      <c r="E2269">
        <v>19.57</v>
      </c>
      <c r="F2269">
        <v>19.57</v>
      </c>
      <c r="G2269">
        <v>25700</v>
      </c>
    </row>
    <row r="2270" spans="1:7" x14ac:dyDescent="0.25">
      <c r="A2270" s="83">
        <v>43497</v>
      </c>
      <c r="B2270">
        <v>19.570999</v>
      </c>
      <c r="C2270">
        <v>19.629999000000002</v>
      </c>
      <c r="D2270">
        <v>19.360001</v>
      </c>
      <c r="E2270">
        <v>19.43</v>
      </c>
      <c r="F2270">
        <v>19.43</v>
      </c>
      <c r="G2270">
        <v>21200</v>
      </c>
    </row>
    <row r="2271" spans="1:7" x14ac:dyDescent="0.25">
      <c r="A2271" s="83">
        <v>43500</v>
      </c>
      <c r="B2271">
        <v>19.5</v>
      </c>
      <c r="C2271">
        <v>19.5</v>
      </c>
      <c r="D2271">
        <v>19.049999</v>
      </c>
      <c r="E2271">
        <v>19.100000000000001</v>
      </c>
      <c r="F2271">
        <v>19.100000000000001</v>
      </c>
      <c r="G2271">
        <v>71900</v>
      </c>
    </row>
    <row r="2272" spans="1:7" x14ac:dyDescent="0.25">
      <c r="A2272" s="83">
        <v>43501</v>
      </c>
      <c r="B2272">
        <v>18.959999</v>
      </c>
      <c r="C2272">
        <v>18.959999</v>
      </c>
      <c r="D2272">
        <v>18.648001000000001</v>
      </c>
      <c r="E2272">
        <v>18.879999000000002</v>
      </c>
      <c r="F2272">
        <v>18.879999000000002</v>
      </c>
      <c r="G2272">
        <v>20900</v>
      </c>
    </row>
    <row r="2273" spans="1:7" x14ac:dyDescent="0.25">
      <c r="A2273" s="83">
        <v>43502</v>
      </c>
      <c r="B2273">
        <v>18.719999000000001</v>
      </c>
      <c r="C2273">
        <v>18.899999999999999</v>
      </c>
      <c r="D2273">
        <v>18.670000000000002</v>
      </c>
      <c r="E2273">
        <v>18.77</v>
      </c>
      <c r="F2273">
        <v>18.77</v>
      </c>
      <c r="G2273">
        <v>15600</v>
      </c>
    </row>
    <row r="2274" spans="1:7" x14ac:dyDescent="0.25">
      <c r="A2274" s="83">
        <v>43503</v>
      </c>
      <c r="B2274">
        <v>19.063998999999999</v>
      </c>
      <c r="C2274">
        <v>19.360001</v>
      </c>
      <c r="D2274">
        <v>18.969999000000001</v>
      </c>
      <c r="E2274">
        <v>18.969999000000001</v>
      </c>
      <c r="F2274">
        <v>18.969999000000001</v>
      </c>
      <c r="G2274">
        <v>32000</v>
      </c>
    </row>
    <row r="2275" spans="1:7" x14ac:dyDescent="0.25">
      <c r="A2275" s="83">
        <v>43504</v>
      </c>
      <c r="B2275">
        <v>19.16</v>
      </c>
      <c r="C2275">
        <v>19.309999000000001</v>
      </c>
      <c r="D2275">
        <v>18.860001</v>
      </c>
      <c r="E2275">
        <v>18.969999000000001</v>
      </c>
      <c r="F2275">
        <v>18.969999000000001</v>
      </c>
      <c r="G2275">
        <v>15800</v>
      </c>
    </row>
    <row r="2276" spans="1:7" x14ac:dyDescent="0.25">
      <c r="A2276" s="83">
        <v>43507</v>
      </c>
      <c r="B2276">
        <v>18.850000000000001</v>
      </c>
      <c r="C2276">
        <v>19.02</v>
      </c>
      <c r="D2276">
        <v>18.829999999999998</v>
      </c>
      <c r="E2276">
        <v>18.882999000000002</v>
      </c>
      <c r="F2276">
        <v>18.882999000000002</v>
      </c>
      <c r="G2276">
        <v>14500</v>
      </c>
    </row>
    <row r="2277" spans="1:7" x14ac:dyDescent="0.25">
      <c r="A2277" s="83">
        <v>43508</v>
      </c>
      <c r="B2277">
        <v>18.670000000000002</v>
      </c>
      <c r="C2277">
        <v>18.829999999999998</v>
      </c>
      <c r="D2277">
        <v>18.59</v>
      </c>
      <c r="E2277">
        <v>18.799999</v>
      </c>
      <c r="F2277">
        <v>18.799999</v>
      </c>
      <c r="G2277">
        <v>16200</v>
      </c>
    </row>
    <row r="2278" spans="1:7" x14ac:dyDescent="0.25">
      <c r="A2278" s="83">
        <v>43509</v>
      </c>
      <c r="B2278">
        <v>18.739999999999998</v>
      </c>
      <c r="C2278">
        <v>18.780000999999999</v>
      </c>
      <c r="D2278">
        <v>18.603000999999999</v>
      </c>
      <c r="E2278">
        <v>18.649999999999999</v>
      </c>
      <c r="F2278">
        <v>18.649999999999999</v>
      </c>
      <c r="G2278">
        <v>22500</v>
      </c>
    </row>
    <row r="2279" spans="1:7" x14ac:dyDescent="0.25">
      <c r="A2279" s="83">
        <v>43510</v>
      </c>
      <c r="B2279">
        <v>18.850000000000001</v>
      </c>
      <c r="C2279">
        <v>18.889999</v>
      </c>
      <c r="D2279">
        <v>18.600000000000001</v>
      </c>
      <c r="E2279">
        <v>18.774000000000001</v>
      </c>
      <c r="F2279">
        <v>18.774000000000001</v>
      </c>
      <c r="G2279">
        <v>8500</v>
      </c>
    </row>
    <row r="2280" spans="1:7" x14ac:dyDescent="0.25">
      <c r="A2280" s="83">
        <v>43511</v>
      </c>
      <c r="B2280">
        <v>18.719999000000001</v>
      </c>
      <c r="C2280">
        <v>18.801000999999999</v>
      </c>
      <c r="D2280">
        <v>18.57</v>
      </c>
      <c r="E2280">
        <v>18.57</v>
      </c>
      <c r="F2280">
        <v>18.57</v>
      </c>
      <c r="G2280">
        <v>18500</v>
      </c>
    </row>
    <row r="2281" spans="1:7" x14ac:dyDescent="0.25">
      <c r="A2281" s="83">
        <v>43515</v>
      </c>
      <c r="B2281">
        <v>18.549999</v>
      </c>
      <c r="C2281">
        <v>18.57</v>
      </c>
      <c r="D2281">
        <v>18.329999999999998</v>
      </c>
      <c r="E2281">
        <v>18.43</v>
      </c>
      <c r="F2281">
        <v>18.43</v>
      </c>
      <c r="G2281">
        <v>20800</v>
      </c>
    </row>
    <row r="2282" spans="1:7" x14ac:dyDescent="0.25">
      <c r="A2282" s="83">
        <v>43516</v>
      </c>
      <c r="B2282">
        <v>18.459999</v>
      </c>
      <c r="C2282">
        <v>18.483000000000001</v>
      </c>
      <c r="D2282">
        <v>18.239999999999998</v>
      </c>
      <c r="E2282">
        <v>18.239999999999998</v>
      </c>
      <c r="F2282">
        <v>18.239999999999998</v>
      </c>
      <c r="G2282">
        <v>12400</v>
      </c>
    </row>
    <row r="2283" spans="1:7" x14ac:dyDescent="0.25">
      <c r="A2283" s="83">
        <v>43517</v>
      </c>
      <c r="B2283">
        <v>18.34</v>
      </c>
      <c r="C2283">
        <v>18.469999000000001</v>
      </c>
      <c r="D2283">
        <v>18.09</v>
      </c>
      <c r="E2283">
        <v>18.280000999999999</v>
      </c>
      <c r="F2283">
        <v>18.280000999999999</v>
      </c>
      <c r="G2283">
        <v>21000</v>
      </c>
    </row>
    <row r="2284" spans="1:7" x14ac:dyDescent="0.25">
      <c r="A2284" s="83">
        <v>43518</v>
      </c>
      <c r="B2284">
        <v>18.23</v>
      </c>
      <c r="C2284">
        <v>18.23</v>
      </c>
      <c r="D2284">
        <v>17.959999</v>
      </c>
      <c r="E2284">
        <v>18.010000000000002</v>
      </c>
      <c r="F2284">
        <v>18.010000000000002</v>
      </c>
      <c r="G2284">
        <v>22500</v>
      </c>
    </row>
    <row r="2285" spans="1:7" x14ac:dyDescent="0.25">
      <c r="A2285" s="83">
        <v>43521</v>
      </c>
      <c r="B2285">
        <v>17.879999000000002</v>
      </c>
      <c r="C2285">
        <v>17.969999000000001</v>
      </c>
      <c r="D2285">
        <v>17.620000999999998</v>
      </c>
      <c r="E2285">
        <v>17.940000999999999</v>
      </c>
      <c r="F2285">
        <v>17.940000999999999</v>
      </c>
      <c r="G2285">
        <v>16200</v>
      </c>
    </row>
    <row r="2286" spans="1:7" x14ac:dyDescent="0.25">
      <c r="A2286" s="83">
        <v>43522</v>
      </c>
      <c r="B2286">
        <v>18.049999</v>
      </c>
      <c r="C2286">
        <v>18.120000999999998</v>
      </c>
      <c r="D2286">
        <v>17.920000000000002</v>
      </c>
      <c r="E2286">
        <v>18.09</v>
      </c>
      <c r="F2286">
        <v>18.09</v>
      </c>
      <c r="G2286">
        <v>9300</v>
      </c>
    </row>
    <row r="2287" spans="1:7" x14ac:dyDescent="0.25">
      <c r="A2287" s="83">
        <v>43523</v>
      </c>
      <c r="B2287">
        <v>18.170000000000002</v>
      </c>
      <c r="C2287">
        <v>18.299999</v>
      </c>
      <c r="D2287">
        <v>17.889999</v>
      </c>
      <c r="E2287">
        <v>17.959999</v>
      </c>
      <c r="F2287">
        <v>17.959999</v>
      </c>
      <c r="G2287">
        <v>8000</v>
      </c>
    </row>
    <row r="2288" spans="1:7" x14ac:dyDescent="0.25">
      <c r="A2288" s="83">
        <v>43524</v>
      </c>
      <c r="B2288">
        <v>17.98</v>
      </c>
      <c r="C2288">
        <v>18</v>
      </c>
      <c r="D2288">
        <v>17.815000999999999</v>
      </c>
      <c r="E2288">
        <v>17.899999999999999</v>
      </c>
      <c r="F2288">
        <v>17.899999999999999</v>
      </c>
      <c r="G2288">
        <v>13500</v>
      </c>
    </row>
    <row r="2289" spans="1:7" x14ac:dyDescent="0.25">
      <c r="A2289" s="83">
        <v>43525</v>
      </c>
      <c r="B2289">
        <v>17.700001</v>
      </c>
      <c r="C2289">
        <v>17.77</v>
      </c>
      <c r="D2289">
        <v>17.530000999999999</v>
      </c>
      <c r="E2289">
        <v>17.579999999999998</v>
      </c>
      <c r="F2289">
        <v>17.579999999999998</v>
      </c>
      <c r="G2289">
        <v>21600</v>
      </c>
    </row>
    <row r="2290" spans="1:7" x14ac:dyDescent="0.25">
      <c r="A2290" s="83">
        <v>43528</v>
      </c>
      <c r="B2290">
        <v>17.57</v>
      </c>
      <c r="C2290">
        <v>18.059999000000001</v>
      </c>
      <c r="D2290">
        <v>17.549999</v>
      </c>
      <c r="E2290">
        <v>17.899999999999999</v>
      </c>
      <c r="F2290">
        <v>17.899999999999999</v>
      </c>
      <c r="G2290">
        <v>27200</v>
      </c>
    </row>
    <row r="2291" spans="1:7" x14ac:dyDescent="0.25">
      <c r="A2291" s="83">
        <v>43529</v>
      </c>
      <c r="B2291">
        <v>17.860001</v>
      </c>
      <c r="C2291">
        <v>18.02</v>
      </c>
      <c r="D2291">
        <v>17.799999</v>
      </c>
      <c r="E2291">
        <v>17.860001</v>
      </c>
      <c r="F2291">
        <v>17.860001</v>
      </c>
      <c r="G2291">
        <v>15500</v>
      </c>
    </row>
    <row r="2292" spans="1:7" x14ac:dyDescent="0.25">
      <c r="A2292" s="83">
        <v>43530</v>
      </c>
      <c r="B2292">
        <v>17.950001</v>
      </c>
      <c r="C2292">
        <v>18.149999999999999</v>
      </c>
      <c r="D2292">
        <v>17.920000000000002</v>
      </c>
      <c r="E2292">
        <v>18.139999</v>
      </c>
      <c r="F2292">
        <v>18.139999</v>
      </c>
      <c r="G2292">
        <v>10900</v>
      </c>
    </row>
    <row r="2293" spans="1:7" x14ac:dyDescent="0.25">
      <c r="A2293" s="83">
        <v>43531</v>
      </c>
      <c r="B2293">
        <v>18.530000999999999</v>
      </c>
      <c r="C2293">
        <v>18.649999999999999</v>
      </c>
      <c r="D2293">
        <v>18.299999</v>
      </c>
      <c r="E2293">
        <v>18.510000000000002</v>
      </c>
      <c r="F2293">
        <v>18.510000000000002</v>
      </c>
      <c r="G2293">
        <v>33600</v>
      </c>
    </row>
    <row r="2294" spans="1:7" x14ac:dyDescent="0.25">
      <c r="A2294" s="83">
        <v>43532</v>
      </c>
      <c r="B2294">
        <v>18.809999000000001</v>
      </c>
      <c r="C2294">
        <v>18.98</v>
      </c>
      <c r="D2294">
        <v>18.670000000000002</v>
      </c>
      <c r="E2294">
        <v>18.670000000000002</v>
      </c>
      <c r="F2294">
        <v>18.670000000000002</v>
      </c>
      <c r="G2294">
        <v>15900</v>
      </c>
    </row>
    <row r="2295" spans="1:7" x14ac:dyDescent="0.25">
      <c r="A2295" s="83">
        <v>43535</v>
      </c>
      <c r="B2295">
        <v>18.399999999999999</v>
      </c>
      <c r="C2295">
        <v>18.41</v>
      </c>
      <c r="D2295">
        <v>17.969999000000001</v>
      </c>
      <c r="E2295">
        <v>18</v>
      </c>
      <c r="F2295">
        <v>18</v>
      </c>
      <c r="G2295">
        <v>140300</v>
      </c>
    </row>
    <row r="2296" spans="1:7" x14ac:dyDescent="0.25">
      <c r="A2296" s="83">
        <v>43536</v>
      </c>
      <c r="B2296">
        <v>17.870000999999998</v>
      </c>
      <c r="C2296">
        <v>17.93</v>
      </c>
      <c r="D2296">
        <v>17.806000000000001</v>
      </c>
      <c r="E2296">
        <v>17.82</v>
      </c>
      <c r="F2296">
        <v>17.82</v>
      </c>
      <c r="G2296">
        <v>11700</v>
      </c>
    </row>
    <row r="2297" spans="1:7" x14ac:dyDescent="0.25">
      <c r="A2297" s="83">
        <v>43537</v>
      </c>
      <c r="B2297">
        <v>17.790001</v>
      </c>
      <c r="C2297">
        <v>17.790001</v>
      </c>
      <c r="D2297">
        <v>17.700001</v>
      </c>
      <c r="E2297">
        <v>17.709999</v>
      </c>
      <c r="F2297">
        <v>17.709999</v>
      </c>
      <c r="G2297">
        <v>16900</v>
      </c>
    </row>
    <row r="2298" spans="1:7" x14ac:dyDescent="0.25">
      <c r="A2298" s="83">
        <v>43538</v>
      </c>
      <c r="B2298">
        <v>17.690000999999999</v>
      </c>
      <c r="C2298">
        <v>17.790001</v>
      </c>
      <c r="D2298">
        <v>17.622999</v>
      </c>
      <c r="E2298">
        <v>17.709999</v>
      </c>
      <c r="F2298">
        <v>17.709999</v>
      </c>
      <c r="G2298">
        <v>7600</v>
      </c>
    </row>
    <row r="2299" spans="1:7" x14ac:dyDescent="0.25">
      <c r="A2299" s="83">
        <v>43539</v>
      </c>
      <c r="B2299">
        <v>17.725000000000001</v>
      </c>
      <c r="C2299">
        <v>17.725000000000001</v>
      </c>
      <c r="D2299">
        <v>17.5</v>
      </c>
      <c r="E2299">
        <v>17.632999000000002</v>
      </c>
      <c r="F2299">
        <v>17.632999000000002</v>
      </c>
      <c r="G2299">
        <v>9000</v>
      </c>
    </row>
    <row r="2300" spans="1:7" x14ac:dyDescent="0.25">
      <c r="A2300" s="83">
        <v>43542</v>
      </c>
      <c r="B2300">
        <v>17.600000000000001</v>
      </c>
      <c r="C2300">
        <v>17.68</v>
      </c>
      <c r="D2300">
        <v>17.540001</v>
      </c>
      <c r="E2300">
        <v>17.625999</v>
      </c>
      <c r="F2300">
        <v>17.625999</v>
      </c>
      <c r="G2300">
        <v>8100</v>
      </c>
    </row>
    <row r="2301" spans="1:7" x14ac:dyDescent="0.25">
      <c r="A2301" s="83">
        <v>43543</v>
      </c>
      <c r="B2301">
        <v>17.84</v>
      </c>
      <c r="C2301">
        <v>17.940000999999999</v>
      </c>
      <c r="D2301">
        <v>17.739999999999998</v>
      </c>
      <c r="E2301">
        <v>17.799999</v>
      </c>
      <c r="F2301">
        <v>17.799999</v>
      </c>
      <c r="G2301">
        <v>28000</v>
      </c>
    </row>
    <row r="2302" spans="1:7" x14ac:dyDescent="0.25">
      <c r="A2302" s="83">
        <v>43544</v>
      </c>
      <c r="B2302">
        <v>17.870000999999998</v>
      </c>
      <c r="C2302">
        <v>17.920000000000002</v>
      </c>
      <c r="D2302">
        <v>17.700001</v>
      </c>
      <c r="E2302">
        <v>17.850000000000001</v>
      </c>
      <c r="F2302">
        <v>17.850000000000001</v>
      </c>
      <c r="G2302">
        <v>10800</v>
      </c>
    </row>
    <row r="2303" spans="1:7" x14ac:dyDescent="0.25">
      <c r="A2303" s="83">
        <v>43545</v>
      </c>
      <c r="B2303">
        <v>17.860001</v>
      </c>
      <c r="C2303">
        <v>17.860001</v>
      </c>
      <c r="D2303">
        <v>17.655999999999999</v>
      </c>
      <c r="E2303">
        <v>17.745999999999999</v>
      </c>
      <c r="F2303">
        <v>17.745999999999999</v>
      </c>
      <c r="G2303">
        <v>7500</v>
      </c>
    </row>
    <row r="2304" spans="1:7" x14ac:dyDescent="0.25">
      <c r="A2304" s="83">
        <v>43546</v>
      </c>
      <c r="B2304">
        <v>17.799999</v>
      </c>
      <c r="C2304">
        <v>18.41</v>
      </c>
      <c r="D2304">
        <v>17.760000000000002</v>
      </c>
      <c r="E2304">
        <v>18.34</v>
      </c>
      <c r="F2304">
        <v>18.34</v>
      </c>
      <c r="G2304">
        <v>36700</v>
      </c>
    </row>
    <row r="2305" spans="1:7" x14ac:dyDescent="0.25">
      <c r="A2305" s="83">
        <v>43549</v>
      </c>
      <c r="B2305">
        <v>18.489999999999998</v>
      </c>
      <c r="C2305">
        <v>18.559000000000001</v>
      </c>
      <c r="D2305">
        <v>18.221001000000001</v>
      </c>
      <c r="E2305">
        <v>18.48</v>
      </c>
      <c r="F2305">
        <v>18.48</v>
      </c>
      <c r="G2305">
        <v>21700</v>
      </c>
    </row>
    <row r="2306" spans="1:7" x14ac:dyDescent="0.25">
      <c r="A2306" s="83">
        <v>43550</v>
      </c>
      <c r="B2306">
        <v>18.120000999999998</v>
      </c>
      <c r="C2306">
        <v>18.379999000000002</v>
      </c>
      <c r="D2306">
        <v>18.120000999999998</v>
      </c>
      <c r="E2306">
        <v>18.219999000000001</v>
      </c>
      <c r="F2306">
        <v>18.219999000000001</v>
      </c>
      <c r="G2306">
        <v>21900</v>
      </c>
    </row>
    <row r="2307" spans="1:7" x14ac:dyDescent="0.25">
      <c r="A2307" s="83">
        <v>43551</v>
      </c>
      <c r="B2307">
        <v>18.239999999999998</v>
      </c>
      <c r="C2307">
        <v>18.610001</v>
      </c>
      <c r="D2307">
        <v>18.239999999999998</v>
      </c>
      <c r="E2307">
        <v>18.459999</v>
      </c>
      <c r="F2307">
        <v>18.459999</v>
      </c>
      <c r="G2307">
        <v>9300</v>
      </c>
    </row>
    <row r="2308" spans="1:7" x14ac:dyDescent="0.25">
      <c r="A2308" s="83">
        <v>43552</v>
      </c>
      <c r="B2308">
        <v>18.450001</v>
      </c>
      <c r="C2308">
        <v>18.600000000000001</v>
      </c>
      <c r="D2308">
        <v>18.360001</v>
      </c>
      <c r="E2308">
        <v>18.391000999999999</v>
      </c>
      <c r="F2308">
        <v>18.391000999999999</v>
      </c>
      <c r="G2308">
        <v>2200</v>
      </c>
    </row>
    <row r="2309" spans="1:7" x14ac:dyDescent="0.25">
      <c r="A2309" s="83">
        <v>43553</v>
      </c>
      <c r="B2309">
        <v>18.309999000000001</v>
      </c>
      <c r="C2309">
        <v>18.309999000000001</v>
      </c>
      <c r="D2309">
        <v>18</v>
      </c>
      <c r="E2309">
        <v>18.059999000000001</v>
      </c>
      <c r="F2309">
        <v>18.059999000000001</v>
      </c>
      <c r="G2309">
        <v>13700</v>
      </c>
    </row>
    <row r="2310" spans="1:7" x14ac:dyDescent="0.25">
      <c r="A2310" s="83">
        <v>43556</v>
      </c>
      <c r="B2310">
        <v>17.82</v>
      </c>
      <c r="C2310">
        <v>17.899999999999999</v>
      </c>
      <c r="D2310">
        <v>17.774000000000001</v>
      </c>
      <c r="E2310">
        <v>17.774000000000001</v>
      </c>
      <c r="F2310">
        <v>17.774000000000001</v>
      </c>
      <c r="G2310">
        <v>11400</v>
      </c>
    </row>
    <row r="2311" spans="1:7" x14ac:dyDescent="0.25">
      <c r="A2311" s="83">
        <v>43557</v>
      </c>
      <c r="B2311">
        <v>17.790001</v>
      </c>
      <c r="C2311">
        <v>17.950001</v>
      </c>
      <c r="D2311">
        <v>17.790001</v>
      </c>
      <c r="E2311">
        <v>17.950001</v>
      </c>
      <c r="F2311">
        <v>17.950001</v>
      </c>
      <c r="G2311">
        <v>12400</v>
      </c>
    </row>
    <row r="2312" spans="1:7" x14ac:dyDescent="0.25">
      <c r="A2312" s="83">
        <v>43558</v>
      </c>
      <c r="B2312">
        <v>17.82</v>
      </c>
      <c r="C2312">
        <v>17.860001</v>
      </c>
      <c r="D2312">
        <v>17.780000999999999</v>
      </c>
      <c r="E2312">
        <v>17.860001</v>
      </c>
      <c r="F2312">
        <v>17.860001</v>
      </c>
      <c r="G2312">
        <v>4600</v>
      </c>
    </row>
    <row r="2313" spans="1:7" x14ac:dyDescent="0.25">
      <c r="A2313" s="83">
        <v>43559</v>
      </c>
      <c r="B2313">
        <v>17.799999</v>
      </c>
      <c r="C2313">
        <v>17.799999</v>
      </c>
      <c r="D2313">
        <v>17.683001000000001</v>
      </c>
      <c r="E2313">
        <v>17.797001000000002</v>
      </c>
      <c r="F2313">
        <v>17.797001000000002</v>
      </c>
      <c r="G2313">
        <v>3900</v>
      </c>
    </row>
    <row r="2314" spans="1:7" x14ac:dyDescent="0.25">
      <c r="A2314" s="83">
        <v>43560</v>
      </c>
      <c r="B2314">
        <v>17.629999000000002</v>
      </c>
      <c r="C2314">
        <v>17.739999999999998</v>
      </c>
      <c r="D2314">
        <v>17.600000000000001</v>
      </c>
      <c r="E2314">
        <v>17.639999</v>
      </c>
      <c r="F2314">
        <v>17.639999</v>
      </c>
      <c r="G2314">
        <v>15400</v>
      </c>
    </row>
    <row r="2315" spans="1:7" x14ac:dyDescent="0.25">
      <c r="A2315" s="83">
        <v>43563</v>
      </c>
      <c r="B2315">
        <v>17.600000000000001</v>
      </c>
      <c r="C2315">
        <v>17.66</v>
      </c>
      <c r="D2315">
        <v>17.469000000000001</v>
      </c>
      <c r="E2315">
        <v>17.469000000000001</v>
      </c>
      <c r="F2315">
        <v>17.469000000000001</v>
      </c>
      <c r="G2315">
        <v>4700</v>
      </c>
    </row>
    <row r="2316" spans="1:7" x14ac:dyDescent="0.25">
      <c r="A2316" s="83">
        <v>43564</v>
      </c>
      <c r="B2316">
        <v>17.709999</v>
      </c>
      <c r="C2316">
        <v>17.940000999999999</v>
      </c>
      <c r="D2316">
        <v>17.649999999999999</v>
      </c>
      <c r="E2316">
        <v>17.91</v>
      </c>
      <c r="F2316">
        <v>17.91</v>
      </c>
      <c r="G2316">
        <v>15200</v>
      </c>
    </row>
    <row r="2317" spans="1:7" x14ac:dyDescent="0.25">
      <c r="A2317" s="83">
        <v>43565</v>
      </c>
      <c r="B2317">
        <v>17.799999</v>
      </c>
      <c r="C2317">
        <v>17.850000000000001</v>
      </c>
      <c r="D2317">
        <v>17.684999000000001</v>
      </c>
      <c r="E2317">
        <v>17.780000999999999</v>
      </c>
      <c r="F2317">
        <v>17.780000999999999</v>
      </c>
      <c r="G2317">
        <v>6200</v>
      </c>
    </row>
    <row r="2318" spans="1:7" x14ac:dyDescent="0.25">
      <c r="A2318" s="83">
        <v>43566</v>
      </c>
      <c r="B2318">
        <v>17.709999</v>
      </c>
      <c r="C2318">
        <v>17.709999</v>
      </c>
      <c r="D2318">
        <v>17.57</v>
      </c>
      <c r="E2318">
        <v>17.59</v>
      </c>
      <c r="F2318">
        <v>17.59</v>
      </c>
      <c r="G2318">
        <v>9400</v>
      </c>
    </row>
    <row r="2319" spans="1:7" x14ac:dyDescent="0.25">
      <c r="A2319" s="83">
        <v>43567</v>
      </c>
      <c r="B2319">
        <v>17.295000000000002</v>
      </c>
      <c r="C2319">
        <v>17.639999</v>
      </c>
      <c r="D2319">
        <v>17.295000000000002</v>
      </c>
      <c r="E2319">
        <v>17.549999</v>
      </c>
      <c r="F2319">
        <v>17.549999</v>
      </c>
      <c r="G2319">
        <v>10600</v>
      </c>
    </row>
    <row r="2320" spans="1:7" x14ac:dyDescent="0.25">
      <c r="A2320" s="83">
        <v>43570</v>
      </c>
      <c r="B2320">
        <v>17.540001</v>
      </c>
      <c r="C2320">
        <v>17.700001</v>
      </c>
      <c r="D2320">
        <v>17.450001</v>
      </c>
      <c r="E2320">
        <v>17.450001</v>
      </c>
      <c r="F2320">
        <v>17.450001</v>
      </c>
      <c r="G2320">
        <v>2400</v>
      </c>
    </row>
    <row r="2321" spans="1:7" x14ac:dyDescent="0.25">
      <c r="A2321" s="83">
        <v>43571</v>
      </c>
      <c r="B2321">
        <v>17.5</v>
      </c>
      <c r="C2321">
        <v>17.690000999999999</v>
      </c>
      <c r="D2321">
        <v>17.5</v>
      </c>
      <c r="E2321">
        <v>17.68</v>
      </c>
      <c r="F2321">
        <v>17.68</v>
      </c>
      <c r="G2321">
        <v>32100</v>
      </c>
    </row>
    <row r="2322" spans="1:7" x14ac:dyDescent="0.25">
      <c r="A2322" s="83">
        <v>43572</v>
      </c>
      <c r="B2322">
        <v>17.73</v>
      </c>
      <c r="C2322">
        <v>17.91</v>
      </c>
      <c r="D2322">
        <v>17.670000000000002</v>
      </c>
      <c r="E2322">
        <v>17.68</v>
      </c>
      <c r="F2322">
        <v>17.68</v>
      </c>
      <c r="G2322">
        <v>261200</v>
      </c>
    </row>
    <row r="2323" spans="1:7" x14ac:dyDescent="0.25">
      <c r="A2323" s="83">
        <v>43573</v>
      </c>
      <c r="B2323">
        <v>17.59</v>
      </c>
      <c r="C2323">
        <v>17.739999999999998</v>
      </c>
      <c r="D2323">
        <v>17.59</v>
      </c>
      <c r="E2323">
        <v>17.620000999999998</v>
      </c>
      <c r="F2323">
        <v>17.620000999999998</v>
      </c>
      <c r="G2323">
        <v>10000</v>
      </c>
    </row>
    <row r="2324" spans="1:7" x14ac:dyDescent="0.25">
      <c r="A2324" s="83">
        <v>43577</v>
      </c>
      <c r="B2324">
        <v>17.559999000000001</v>
      </c>
      <c r="C2324">
        <v>17.830998999999998</v>
      </c>
      <c r="D2324">
        <v>17.440000999999999</v>
      </c>
      <c r="E2324">
        <v>17.469999000000001</v>
      </c>
      <c r="F2324">
        <v>17.469999000000001</v>
      </c>
      <c r="G2324">
        <v>8800</v>
      </c>
    </row>
    <row r="2325" spans="1:7" x14ac:dyDescent="0.25">
      <c r="A2325" s="83">
        <v>43578</v>
      </c>
      <c r="B2325">
        <v>17.43</v>
      </c>
      <c r="C2325">
        <v>17.489999999999998</v>
      </c>
      <c r="D2325">
        <v>17.41</v>
      </c>
      <c r="E2325">
        <v>17.489000000000001</v>
      </c>
      <c r="F2325">
        <v>17.489000000000001</v>
      </c>
      <c r="G2325">
        <v>11100</v>
      </c>
    </row>
    <row r="2326" spans="1:7" x14ac:dyDescent="0.25">
      <c r="A2326" s="83">
        <v>43579</v>
      </c>
      <c r="B2326">
        <v>17.530000999999999</v>
      </c>
      <c r="C2326">
        <v>17.600000000000001</v>
      </c>
      <c r="D2326">
        <v>17.489999999999998</v>
      </c>
      <c r="E2326">
        <v>17.521000000000001</v>
      </c>
      <c r="F2326">
        <v>17.521000000000001</v>
      </c>
      <c r="G2326">
        <v>11000</v>
      </c>
    </row>
    <row r="2327" spans="1:7" x14ac:dyDescent="0.25">
      <c r="A2327" s="83">
        <v>43580</v>
      </c>
      <c r="B2327">
        <v>17.600000000000001</v>
      </c>
      <c r="C2327">
        <v>17.780000999999999</v>
      </c>
      <c r="D2327">
        <v>17.440000999999999</v>
      </c>
      <c r="E2327">
        <v>17.760000000000002</v>
      </c>
      <c r="F2327">
        <v>17.760000000000002</v>
      </c>
      <c r="G2327">
        <v>23000</v>
      </c>
    </row>
    <row r="2328" spans="1:7" x14ac:dyDescent="0.25">
      <c r="A2328" s="83">
        <v>43581</v>
      </c>
      <c r="B2328">
        <v>17.790001</v>
      </c>
      <c r="C2328">
        <v>17.790001</v>
      </c>
      <c r="D2328">
        <v>17.540001</v>
      </c>
      <c r="E2328">
        <v>17.540001</v>
      </c>
      <c r="F2328">
        <v>17.540001</v>
      </c>
      <c r="G2328">
        <v>16500</v>
      </c>
    </row>
    <row r="2329" spans="1:7" x14ac:dyDescent="0.25">
      <c r="A2329" s="83">
        <v>43584</v>
      </c>
      <c r="B2329">
        <v>17.559999000000001</v>
      </c>
      <c r="C2329">
        <v>17.719999000000001</v>
      </c>
      <c r="D2329">
        <v>17.559999000000001</v>
      </c>
      <c r="E2329">
        <v>17.649999999999999</v>
      </c>
      <c r="F2329">
        <v>17.649999999999999</v>
      </c>
      <c r="G2329">
        <v>8300</v>
      </c>
    </row>
    <row r="2330" spans="1:7" x14ac:dyDescent="0.25">
      <c r="A2330" s="83">
        <v>43585</v>
      </c>
      <c r="B2330">
        <v>17.739999999999998</v>
      </c>
      <c r="C2330">
        <v>17.773001000000001</v>
      </c>
      <c r="D2330">
        <v>17.66</v>
      </c>
      <c r="E2330">
        <v>17.68</v>
      </c>
      <c r="F2330">
        <v>17.68</v>
      </c>
      <c r="G2330">
        <v>9400</v>
      </c>
    </row>
    <row r="2331" spans="1:7" x14ac:dyDescent="0.25">
      <c r="A2331" s="83">
        <v>43586</v>
      </c>
      <c r="B2331">
        <v>17.700001</v>
      </c>
      <c r="C2331">
        <v>17.950001</v>
      </c>
      <c r="D2331">
        <v>17.52</v>
      </c>
      <c r="E2331">
        <v>17.950001</v>
      </c>
      <c r="F2331">
        <v>17.950001</v>
      </c>
      <c r="G2331">
        <v>13700</v>
      </c>
    </row>
    <row r="2332" spans="1:7" x14ac:dyDescent="0.25">
      <c r="A2332" s="83">
        <v>43587</v>
      </c>
      <c r="B2332">
        <v>18.059999000000001</v>
      </c>
      <c r="C2332">
        <v>18.239999999999998</v>
      </c>
      <c r="D2332">
        <v>17.870000999999998</v>
      </c>
      <c r="E2332">
        <v>18.114000000000001</v>
      </c>
      <c r="F2332">
        <v>18.114000000000001</v>
      </c>
      <c r="G2332">
        <v>14100</v>
      </c>
    </row>
    <row r="2333" spans="1:7" x14ac:dyDescent="0.25">
      <c r="A2333" s="83">
        <v>43588</v>
      </c>
      <c r="B2333">
        <v>17.799999</v>
      </c>
      <c r="C2333">
        <v>17.850000000000001</v>
      </c>
      <c r="D2333">
        <v>17.600000000000001</v>
      </c>
      <c r="E2333">
        <v>17.610001</v>
      </c>
      <c r="F2333">
        <v>17.610001</v>
      </c>
      <c r="G2333">
        <v>13500</v>
      </c>
    </row>
    <row r="2334" spans="1:7" x14ac:dyDescent="0.25">
      <c r="A2334" s="83">
        <v>43591</v>
      </c>
      <c r="B2334">
        <v>18.25</v>
      </c>
      <c r="C2334">
        <v>18.25</v>
      </c>
      <c r="D2334">
        <v>17.850000000000001</v>
      </c>
      <c r="E2334">
        <v>17.889999</v>
      </c>
      <c r="F2334">
        <v>17.889999</v>
      </c>
      <c r="G2334">
        <v>27600</v>
      </c>
    </row>
    <row r="2335" spans="1:7" x14ac:dyDescent="0.25">
      <c r="A2335" s="83">
        <v>43592</v>
      </c>
      <c r="B2335">
        <v>18.299999</v>
      </c>
      <c r="C2335">
        <v>19.399999999999999</v>
      </c>
      <c r="D2335">
        <v>18.110001</v>
      </c>
      <c r="E2335">
        <v>19.02</v>
      </c>
      <c r="F2335">
        <v>19.02</v>
      </c>
      <c r="G2335">
        <v>28900</v>
      </c>
    </row>
    <row r="2336" spans="1:7" x14ac:dyDescent="0.25">
      <c r="A2336" s="83">
        <v>43593</v>
      </c>
      <c r="B2336">
        <v>18.77</v>
      </c>
      <c r="C2336">
        <v>18.879999000000002</v>
      </c>
      <c r="D2336">
        <v>18.420000000000002</v>
      </c>
      <c r="E2336">
        <v>18.649999999999999</v>
      </c>
      <c r="F2336">
        <v>18.649999999999999</v>
      </c>
      <c r="G2336">
        <v>36500</v>
      </c>
    </row>
    <row r="2337" spans="1:7" x14ac:dyDescent="0.25">
      <c r="A2337" s="83">
        <v>43594</v>
      </c>
      <c r="B2337">
        <v>18.896999000000001</v>
      </c>
      <c r="C2337">
        <v>19.16</v>
      </c>
      <c r="D2337">
        <v>18.66</v>
      </c>
      <c r="E2337">
        <v>18.739999999999998</v>
      </c>
      <c r="F2337">
        <v>18.739999999999998</v>
      </c>
      <c r="G2337">
        <v>95800</v>
      </c>
    </row>
    <row r="2338" spans="1:7" x14ac:dyDescent="0.25">
      <c r="A2338" s="83">
        <v>43595</v>
      </c>
      <c r="B2338">
        <v>18.73</v>
      </c>
      <c r="C2338">
        <v>18.989999999999998</v>
      </c>
      <c r="D2338">
        <v>18.010000000000002</v>
      </c>
      <c r="E2338">
        <v>18.010000000000002</v>
      </c>
      <c r="F2338">
        <v>18.010000000000002</v>
      </c>
      <c r="G2338">
        <v>101700</v>
      </c>
    </row>
    <row r="2339" spans="1:7" x14ac:dyDescent="0.25">
      <c r="A2339" s="83">
        <v>43598</v>
      </c>
      <c r="B2339">
        <v>18.889999</v>
      </c>
      <c r="C2339">
        <v>19.350000000000001</v>
      </c>
      <c r="D2339">
        <v>18.790001</v>
      </c>
      <c r="E2339">
        <v>19.155999999999999</v>
      </c>
      <c r="F2339">
        <v>19.155999999999999</v>
      </c>
      <c r="G2339">
        <v>75500</v>
      </c>
    </row>
    <row r="2340" spans="1:7" x14ac:dyDescent="0.25">
      <c r="A2340" s="83">
        <v>43599</v>
      </c>
      <c r="B2340">
        <v>18.91</v>
      </c>
      <c r="C2340">
        <v>18.91</v>
      </c>
      <c r="D2340">
        <v>18.52</v>
      </c>
      <c r="E2340">
        <v>18.59</v>
      </c>
      <c r="F2340">
        <v>18.59</v>
      </c>
      <c r="G2340">
        <v>39300</v>
      </c>
    </row>
    <row r="2341" spans="1:7" x14ac:dyDescent="0.25">
      <c r="A2341" s="83">
        <v>43600</v>
      </c>
      <c r="B2341">
        <v>18.649999999999999</v>
      </c>
      <c r="C2341">
        <v>18.75</v>
      </c>
      <c r="D2341">
        <v>18.219999000000001</v>
      </c>
      <c r="E2341">
        <v>18.239999999999998</v>
      </c>
      <c r="F2341">
        <v>18.239999999999998</v>
      </c>
      <c r="G2341">
        <v>23100</v>
      </c>
    </row>
    <row r="2342" spans="1:7" x14ac:dyDescent="0.25">
      <c r="A2342" s="83">
        <v>43601</v>
      </c>
      <c r="B2342">
        <v>18.209999</v>
      </c>
      <c r="C2342">
        <v>18.260000000000002</v>
      </c>
      <c r="D2342">
        <v>17.93</v>
      </c>
      <c r="E2342">
        <v>18.030000999999999</v>
      </c>
      <c r="F2342">
        <v>18.030000999999999</v>
      </c>
      <c r="G2342">
        <v>70500</v>
      </c>
    </row>
    <row r="2343" spans="1:7" x14ac:dyDescent="0.25">
      <c r="A2343" s="83">
        <v>43602</v>
      </c>
      <c r="B2343">
        <v>18.43</v>
      </c>
      <c r="C2343">
        <v>18.43</v>
      </c>
      <c r="D2343">
        <v>18.040001</v>
      </c>
      <c r="E2343">
        <v>18.139999</v>
      </c>
      <c r="F2343">
        <v>18.139999</v>
      </c>
      <c r="G2343">
        <v>10500</v>
      </c>
    </row>
    <row r="2344" spans="1:7" x14ac:dyDescent="0.25">
      <c r="A2344" s="83">
        <v>43605</v>
      </c>
      <c r="B2344">
        <v>18.290001</v>
      </c>
      <c r="C2344">
        <v>18.510000000000002</v>
      </c>
      <c r="D2344">
        <v>18.190000999999999</v>
      </c>
      <c r="E2344">
        <v>18.299999</v>
      </c>
      <c r="F2344">
        <v>18.299999</v>
      </c>
      <c r="G2344">
        <v>7400</v>
      </c>
    </row>
    <row r="2345" spans="1:7" x14ac:dyDescent="0.25">
      <c r="A2345" s="83">
        <v>43606</v>
      </c>
      <c r="B2345">
        <v>18.09</v>
      </c>
      <c r="C2345">
        <v>18.190000999999999</v>
      </c>
      <c r="D2345">
        <v>18.010000000000002</v>
      </c>
      <c r="E2345">
        <v>18.079999999999998</v>
      </c>
      <c r="F2345">
        <v>18.079999999999998</v>
      </c>
      <c r="G2345">
        <v>8600</v>
      </c>
    </row>
    <row r="2346" spans="1:7" x14ac:dyDescent="0.25">
      <c r="A2346" s="83">
        <v>43607</v>
      </c>
      <c r="B2346">
        <v>18.100000000000001</v>
      </c>
      <c r="C2346">
        <v>18.100000000000001</v>
      </c>
      <c r="D2346">
        <v>17.969999000000001</v>
      </c>
      <c r="E2346">
        <v>17.989999999999998</v>
      </c>
      <c r="F2346">
        <v>17.989999999999998</v>
      </c>
      <c r="G2346">
        <v>11100</v>
      </c>
    </row>
    <row r="2347" spans="1:7" x14ac:dyDescent="0.25">
      <c r="A2347" s="83">
        <v>43608</v>
      </c>
      <c r="B2347">
        <v>18.361999999999998</v>
      </c>
      <c r="C2347">
        <v>18.524999999999999</v>
      </c>
      <c r="D2347">
        <v>18.350000000000001</v>
      </c>
      <c r="E2347">
        <v>18.469999000000001</v>
      </c>
      <c r="F2347">
        <v>18.469999000000001</v>
      </c>
      <c r="G2347">
        <v>62800</v>
      </c>
    </row>
    <row r="2348" spans="1:7" x14ac:dyDescent="0.25">
      <c r="A2348" s="83">
        <v>43609</v>
      </c>
      <c r="B2348">
        <v>18.299999</v>
      </c>
      <c r="C2348">
        <v>18.57</v>
      </c>
      <c r="D2348">
        <v>18.299999</v>
      </c>
      <c r="E2348">
        <v>18.57</v>
      </c>
      <c r="F2348">
        <v>18.57</v>
      </c>
      <c r="G2348">
        <v>11400</v>
      </c>
    </row>
    <row r="2349" spans="1:7" x14ac:dyDescent="0.25">
      <c r="A2349" s="83">
        <v>43613</v>
      </c>
      <c r="B2349">
        <v>18.34</v>
      </c>
      <c r="C2349">
        <v>18.66</v>
      </c>
      <c r="D2349">
        <v>18.309999000000001</v>
      </c>
      <c r="E2349">
        <v>18.629999000000002</v>
      </c>
      <c r="F2349">
        <v>18.629999000000002</v>
      </c>
      <c r="G2349">
        <v>8100</v>
      </c>
    </row>
    <row r="2350" spans="1:7" x14ac:dyDescent="0.25">
      <c r="A2350" s="83">
        <v>43614</v>
      </c>
      <c r="B2350">
        <v>18.84</v>
      </c>
      <c r="C2350">
        <v>18.91</v>
      </c>
      <c r="D2350">
        <v>18.638999999999999</v>
      </c>
      <c r="E2350">
        <v>18.829999999999998</v>
      </c>
      <c r="F2350">
        <v>18.829999999999998</v>
      </c>
      <c r="G2350">
        <v>8500</v>
      </c>
    </row>
    <row r="2351" spans="1:7" x14ac:dyDescent="0.25">
      <c r="A2351" s="83">
        <v>43615</v>
      </c>
      <c r="B2351">
        <v>18.780000999999999</v>
      </c>
      <c r="C2351">
        <v>18.889999</v>
      </c>
      <c r="D2351">
        <v>18.649999999999999</v>
      </c>
      <c r="E2351">
        <v>18.780000999999999</v>
      </c>
      <c r="F2351">
        <v>18.780000999999999</v>
      </c>
      <c r="G2351">
        <v>13100</v>
      </c>
    </row>
    <row r="2352" spans="1:7" x14ac:dyDescent="0.25">
      <c r="A2352" s="83">
        <v>43616</v>
      </c>
      <c r="B2352">
        <v>19.030000999999999</v>
      </c>
      <c r="C2352">
        <v>19.139999</v>
      </c>
      <c r="D2352">
        <v>19</v>
      </c>
      <c r="E2352">
        <v>19.079999999999998</v>
      </c>
      <c r="F2352">
        <v>19.079999999999998</v>
      </c>
      <c r="G2352">
        <v>63700</v>
      </c>
    </row>
    <row r="2353" spans="1:7" x14ac:dyDescent="0.25">
      <c r="A2353" s="83">
        <v>43619</v>
      </c>
      <c r="B2353">
        <v>19.120000999999998</v>
      </c>
      <c r="C2353">
        <v>19.420000000000002</v>
      </c>
      <c r="D2353">
        <v>18.899999999999999</v>
      </c>
      <c r="E2353">
        <v>19.139999</v>
      </c>
      <c r="F2353">
        <v>19.139999</v>
      </c>
      <c r="G2353">
        <v>9700</v>
      </c>
    </row>
    <row r="2354" spans="1:7" x14ac:dyDescent="0.25">
      <c r="A2354" s="83">
        <v>43620</v>
      </c>
      <c r="B2354">
        <v>18.82</v>
      </c>
      <c r="C2354">
        <v>18.885000000000002</v>
      </c>
      <c r="D2354">
        <v>18.59</v>
      </c>
      <c r="E2354">
        <v>18.629999000000002</v>
      </c>
      <c r="F2354">
        <v>18.629999000000002</v>
      </c>
      <c r="G2354">
        <v>50400</v>
      </c>
    </row>
    <row r="2355" spans="1:7" x14ac:dyDescent="0.25">
      <c r="A2355" s="83">
        <v>43621</v>
      </c>
      <c r="B2355">
        <v>18.43</v>
      </c>
      <c r="C2355">
        <v>18.620000999999998</v>
      </c>
      <c r="D2355">
        <v>18.32</v>
      </c>
      <c r="E2355">
        <v>18.360001</v>
      </c>
      <c r="F2355">
        <v>18.360001</v>
      </c>
      <c r="G2355">
        <v>68700</v>
      </c>
    </row>
    <row r="2356" spans="1:7" x14ac:dyDescent="0.25">
      <c r="A2356" s="83">
        <v>43622</v>
      </c>
      <c r="B2356">
        <v>18.358999000000001</v>
      </c>
      <c r="C2356">
        <v>18.450001</v>
      </c>
      <c r="D2356">
        <v>18.239999999999998</v>
      </c>
      <c r="E2356">
        <v>18.25</v>
      </c>
      <c r="F2356">
        <v>18.25</v>
      </c>
      <c r="G2356">
        <v>6100</v>
      </c>
    </row>
    <row r="2357" spans="1:7" x14ac:dyDescent="0.25">
      <c r="A2357" s="83">
        <v>43623</v>
      </c>
      <c r="B2357">
        <v>18.120000999999998</v>
      </c>
      <c r="C2357">
        <v>18.34</v>
      </c>
      <c r="D2357">
        <v>18.110001</v>
      </c>
      <c r="E2357">
        <v>18.299999</v>
      </c>
      <c r="F2357">
        <v>18.299999</v>
      </c>
      <c r="G2357">
        <v>5000</v>
      </c>
    </row>
    <row r="2358" spans="1:7" x14ac:dyDescent="0.25">
      <c r="A2358" s="83">
        <v>43626</v>
      </c>
      <c r="B2358">
        <v>18.149999999999999</v>
      </c>
      <c r="C2358">
        <v>18.23</v>
      </c>
      <c r="D2358">
        <v>18.149999999999999</v>
      </c>
      <c r="E2358">
        <v>18.170000000000002</v>
      </c>
      <c r="F2358">
        <v>18.170000000000002</v>
      </c>
      <c r="G2358">
        <v>3500</v>
      </c>
    </row>
    <row r="2359" spans="1:7" x14ac:dyDescent="0.25">
      <c r="A2359" s="83">
        <v>43627</v>
      </c>
      <c r="B2359">
        <v>18.079999999999998</v>
      </c>
      <c r="C2359">
        <v>18.299999</v>
      </c>
      <c r="D2359">
        <v>18.079999999999998</v>
      </c>
      <c r="E2359">
        <v>18.239999999999998</v>
      </c>
      <c r="F2359">
        <v>18.239999999999998</v>
      </c>
      <c r="G2359">
        <v>8600</v>
      </c>
    </row>
    <row r="2360" spans="1:7" x14ac:dyDescent="0.25">
      <c r="A2360" s="83">
        <v>43628</v>
      </c>
      <c r="B2360">
        <v>18.370000999999998</v>
      </c>
      <c r="C2360">
        <v>18.370000999999998</v>
      </c>
      <c r="D2360">
        <v>18.329999999999998</v>
      </c>
      <c r="E2360">
        <v>18.370000999999998</v>
      </c>
      <c r="F2360">
        <v>18.370000999999998</v>
      </c>
      <c r="G2360">
        <v>14000</v>
      </c>
    </row>
    <row r="2361" spans="1:7" x14ac:dyDescent="0.25">
      <c r="A2361" s="83">
        <v>43629</v>
      </c>
      <c r="B2361">
        <v>18.280000999999999</v>
      </c>
      <c r="C2361">
        <v>18.399999999999999</v>
      </c>
      <c r="D2361">
        <v>18.239999999999998</v>
      </c>
      <c r="E2361">
        <v>18.350000000000001</v>
      </c>
      <c r="F2361">
        <v>18.350000000000001</v>
      </c>
      <c r="G2361">
        <v>16400</v>
      </c>
    </row>
    <row r="2362" spans="1:7" x14ac:dyDescent="0.25">
      <c r="A2362" s="83">
        <v>43630</v>
      </c>
      <c r="B2362">
        <v>18.415001</v>
      </c>
      <c r="C2362">
        <v>18.415001</v>
      </c>
      <c r="D2362">
        <v>18.190000999999999</v>
      </c>
      <c r="E2362">
        <v>18.200001</v>
      </c>
      <c r="F2362">
        <v>18.200001</v>
      </c>
      <c r="G2362">
        <v>21100</v>
      </c>
    </row>
    <row r="2363" spans="1:7" x14ac:dyDescent="0.25">
      <c r="A2363" s="83">
        <v>43633</v>
      </c>
      <c r="B2363">
        <v>18.200001</v>
      </c>
      <c r="C2363">
        <v>18.200001</v>
      </c>
      <c r="D2363">
        <v>18.07</v>
      </c>
      <c r="E2363">
        <v>18.07</v>
      </c>
      <c r="F2363">
        <v>18.07</v>
      </c>
      <c r="G2363">
        <v>5100</v>
      </c>
    </row>
    <row r="2364" spans="1:7" x14ac:dyDescent="0.25">
      <c r="A2364" s="83">
        <v>43634</v>
      </c>
      <c r="B2364">
        <v>17.98</v>
      </c>
      <c r="C2364">
        <v>18.129999000000002</v>
      </c>
      <c r="D2364">
        <v>17.84</v>
      </c>
      <c r="E2364">
        <v>18.129999000000002</v>
      </c>
      <c r="F2364">
        <v>18.129999000000002</v>
      </c>
      <c r="G2364">
        <v>12800</v>
      </c>
    </row>
    <row r="2365" spans="1:7" x14ac:dyDescent="0.25">
      <c r="A2365" s="83">
        <v>43635</v>
      </c>
      <c r="B2365">
        <v>18.058001000000001</v>
      </c>
      <c r="C2365">
        <v>18.110001</v>
      </c>
      <c r="D2365">
        <v>17.920000000000002</v>
      </c>
      <c r="E2365">
        <v>18.040001</v>
      </c>
      <c r="F2365">
        <v>18.040001</v>
      </c>
      <c r="G2365">
        <v>6800</v>
      </c>
    </row>
    <row r="2366" spans="1:7" x14ac:dyDescent="0.25">
      <c r="A2366" s="83">
        <v>43636</v>
      </c>
      <c r="B2366">
        <v>17.881001000000001</v>
      </c>
      <c r="C2366">
        <v>18.139999</v>
      </c>
      <c r="D2366">
        <v>17.790001</v>
      </c>
      <c r="E2366">
        <v>17.799999</v>
      </c>
      <c r="F2366">
        <v>17.799999</v>
      </c>
      <c r="G2366">
        <v>12800</v>
      </c>
    </row>
    <row r="2367" spans="1:7" x14ac:dyDescent="0.25">
      <c r="A2367" s="83">
        <v>43637</v>
      </c>
      <c r="B2367">
        <v>17.91</v>
      </c>
      <c r="C2367">
        <v>18.239999999999998</v>
      </c>
      <c r="D2367">
        <v>17.889999</v>
      </c>
      <c r="E2367">
        <v>18.219999000000001</v>
      </c>
      <c r="F2367">
        <v>18.219999000000001</v>
      </c>
      <c r="G2367">
        <v>61700</v>
      </c>
    </row>
    <row r="2368" spans="1:7" x14ac:dyDescent="0.25">
      <c r="A2368" s="83">
        <v>43640</v>
      </c>
      <c r="B2368">
        <v>18.110001</v>
      </c>
      <c r="C2368">
        <v>18.16</v>
      </c>
      <c r="D2368">
        <v>17.989999999999998</v>
      </c>
      <c r="E2368">
        <v>18.100000000000001</v>
      </c>
      <c r="F2368">
        <v>18.100000000000001</v>
      </c>
      <c r="G2368">
        <v>26400</v>
      </c>
    </row>
    <row r="2369" spans="1:7" x14ac:dyDescent="0.25">
      <c r="A2369" s="83">
        <v>43641</v>
      </c>
      <c r="B2369">
        <v>18.16</v>
      </c>
      <c r="C2369">
        <v>18.41</v>
      </c>
      <c r="D2369">
        <v>18.16</v>
      </c>
      <c r="E2369">
        <v>18.41</v>
      </c>
      <c r="F2369">
        <v>18.41</v>
      </c>
      <c r="G2369">
        <v>3200</v>
      </c>
    </row>
    <row r="2370" spans="1:7" x14ac:dyDescent="0.25">
      <c r="A2370" s="83">
        <v>43642</v>
      </c>
      <c r="B2370">
        <v>18.350000000000001</v>
      </c>
      <c r="C2370">
        <v>18.399999999999999</v>
      </c>
      <c r="D2370">
        <v>18.25</v>
      </c>
      <c r="E2370">
        <v>18.329999999999998</v>
      </c>
      <c r="F2370">
        <v>18.329999999999998</v>
      </c>
      <c r="G2370">
        <v>5100</v>
      </c>
    </row>
    <row r="2371" spans="1:7" x14ac:dyDescent="0.25">
      <c r="A2371" s="83">
        <v>43643</v>
      </c>
      <c r="B2371">
        <v>18.290001</v>
      </c>
      <c r="C2371">
        <v>18.389999</v>
      </c>
      <c r="D2371">
        <v>18.219999000000001</v>
      </c>
      <c r="E2371">
        <v>18.239999999999998</v>
      </c>
      <c r="F2371">
        <v>18.239999999999998</v>
      </c>
      <c r="G2371">
        <v>14700</v>
      </c>
    </row>
    <row r="2372" spans="1:7" x14ac:dyDescent="0.25">
      <c r="A2372" s="83">
        <v>43644</v>
      </c>
      <c r="B2372">
        <v>18.139999</v>
      </c>
      <c r="C2372">
        <v>18.200001</v>
      </c>
      <c r="D2372">
        <v>18.02</v>
      </c>
      <c r="E2372">
        <v>18.030000999999999</v>
      </c>
      <c r="F2372">
        <v>18.030000999999999</v>
      </c>
      <c r="G2372">
        <v>12900</v>
      </c>
    </row>
    <row r="2373" spans="1:7" x14ac:dyDescent="0.25">
      <c r="A2373" s="83">
        <v>43647</v>
      </c>
      <c r="B2373">
        <v>17.73</v>
      </c>
      <c r="C2373">
        <v>17.736999999999998</v>
      </c>
      <c r="D2373">
        <v>17.559999000000001</v>
      </c>
      <c r="E2373">
        <v>17.600000000000001</v>
      </c>
      <c r="F2373">
        <v>17.600000000000001</v>
      </c>
      <c r="G2373">
        <v>11100</v>
      </c>
    </row>
    <row r="2374" spans="1:7" x14ac:dyDescent="0.25">
      <c r="A2374" s="83">
        <v>43648</v>
      </c>
      <c r="B2374">
        <v>17.593</v>
      </c>
      <c r="C2374">
        <v>17.670000000000002</v>
      </c>
      <c r="D2374">
        <v>17.440000999999999</v>
      </c>
      <c r="E2374">
        <v>17.459999</v>
      </c>
      <c r="F2374">
        <v>17.459999</v>
      </c>
      <c r="G2374">
        <v>11200</v>
      </c>
    </row>
    <row r="2375" spans="1:7" x14ac:dyDescent="0.25">
      <c r="A2375" s="83">
        <v>43649</v>
      </c>
      <c r="B2375">
        <v>17.450001</v>
      </c>
      <c r="C2375">
        <v>17.469999000000001</v>
      </c>
      <c r="D2375">
        <v>17.350000000000001</v>
      </c>
      <c r="E2375">
        <v>17.370000999999998</v>
      </c>
      <c r="F2375">
        <v>17.370000999999998</v>
      </c>
      <c r="G2375">
        <v>16600</v>
      </c>
    </row>
    <row r="2376" spans="1:7" x14ac:dyDescent="0.25">
      <c r="A2376" s="83">
        <v>43651</v>
      </c>
      <c r="B2376">
        <v>17.52</v>
      </c>
      <c r="C2376">
        <v>17.690000999999999</v>
      </c>
      <c r="D2376">
        <v>17.312999999999999</v>
      </c>
      <c r="E2376">
        <v>17.312999999999999</v>
      </c>
      <c r="F2376">
        <v>17.312999999999999</v>
      </c>
      <c r="G2376">
        <v>16500</v>
      </c>
    </row>
    <row r="2377" spans="1:7" x14ac:dyDescent="0.25">
      <c r="A2377" s="83">
        <v>43654</v>
      </c>
      <c r="B2377">
        <v>17.548999999999999</v>
      </c>
      <c r="C2377">
        <v>17.629999000000002</v>
      </c>
      <c r="D2377">
        <v>17.360001</v>
      </c>
      <c r="E2377">
        <v>17.629999000000002</v>
      </c>
      <c r="F2377">
        <v>17.629999000000002</v>
      </c>
      <c r="G2377">
        <v>18000</v>
      </c>
    </row>
    <row r="2378" spans="1:7" x14ac:dyDescent="0.25">
      <c r="A2378" s="83">
        <v>43655</v>
      </c>
      <c r="B2378">
        <v>17.639999</v>
      </c>
      <c r="C2378">
        <v>17.66</v>
      </c>
      <c r="D2378">
        <v>17.57</v>
      </c>
      <c r="E2378">
        <v>17.66</v>
      </c>
      <c r="F2378">
        <v>17.66</v>
      </c>
      <c r="G2378">
        <v>8700</v>
      </c>
    </row>
    <row r="2379" spans="1:7" x14ac:dyDescent="0.25">
      <c r="A2379" s="83">
        <v>43656</v>
      </c>
      <c r="B2379">
        <v>17.459999</v>
      </c>
      <c r="C2379">
        <v>17.549999</v>
      </c>
      <c r="D2379">
        <v>17.459999</v>
      </c>
      <c r="E2379">
        <v>17.469999000000001</v>
      </c>
      <c r="F2379">
        <v>17.469999000000001</v>
      </c>
      <c r="G2379">
        <v>13800</v>
      </c>
    </row>
    <row r="2380" spans="1:7" x14ac:dyDescent="0.25">
      <c r="A2380" s="83">
        <v>43657</v>
      </c>
      <c r="B2380">
        <v>17.450001</v>
      </c>
      <c r="C2380">
        <v>17.579999999999998</v>
      </c>
      <c r="D2380">
        <v>17.360001</v>
      </c>
      <c r="E2380">
        <v>17.360001</v>
      </c>
      <c r="F2380">
        <v>17.360001</v>
      </c>
      <c r="G2380">
        <v>11100</v>
      </c>
    </row>
    <row r="2381" spans="1:7" x14ac:dyDescent="0.25">
      <c r="A2381" s="83">
        <v>43658</v>
      </c>
      <c r="B2381">
        <v>17.299999</v>
      </c>
      <c r="C2381">
        <v>17.379999000000002</v>
      </c>
      <c r="D2381">
        <v>17.299999</v>
      </c>
      <c r="E2381">
        <v>17.347999999999999</v>
      </c>
      <c r="F2381">
        <v>17.347999999999999</v>
      </c>
      <c r="G2381">
        <v>5000</v>
      </c>
    </row>
    <row r="2382" spans="1:7" x14ac:dyDescent="0.25">
      <c r="A2382" s="83">
        <v>43661</v>
      </c>
      <c r="B2382">
        <v>17.41</v>
      </c>
      <c r="C2382">
        <v>17.5</v>
      </c>
      <c r="D2382">
        <v>17.309999000000001</v>
      </c>
      <c r="E2382">
        <v>17.309999000000001</v>
      </c>
      <c r="F2382">
        <v>17.309999000000001</v>
      </c>
      <c r="G2382">
        <v>8400</v>
      </c>
    </row>
    <row r="2383" spans="1:7" x14ac:dyDescent="0.25">
      <c r="A2383" s="83">
        <v>43662</v>
      </c>
      <c r="B2383">
        <v>17.389999</v>
      </c>
      <c r="C2383">
        <v>17.620000999999998</v>
      </c>
      <c r="D2383">
        <v>17.379999000000002</v>
      </c>
      <c r="E2383">
        <v>17.600000000000001</v>
      </c>
      <c r="F2383">
        <v>17.600000000000001</v>
      </c>
      <c r="G2383">
        <v>4900</v>
      </c>
    </row>
    <row r="2384" spans="1:7" x14ac:dyDescent="0.25">
      <c r="A2384" s="83">
        <v>43663</v>
      </c>
      <c r="B2384">
        <v>17.459999</v>
      </c>
      <c r="C2384">
        <v>17.709999</v>
      </c>
      <c r="D2384">
        <v>17.459999</v>
      </c>
      <c r="E2384">
        <v>17.700001</v>
      </c>
      <c r="F2384">
        <v>17.700001</v>
      </c>
      <c r="G2384">
        <v>5800</v>
      </c>
    </row>
    <row r="2385" spans="1:7" x14ac:dyDescent="0.25">
      <c r="A2385" s="83">
        <v>43664</v>
      </c>
      <c r="B2385">
        <v>17.707001000000002</v>
      </c>
      <c r="C2385">
        <v>17.809999000000001</v>
      </c>
      <c r="D2385">
        <v>17.59</v>
      </c>
      <c r="E2385">
        <v>17.809999000000001</v>
      </c>
      <c r="F2385">
        <v>17.809999000000001</v>
      </c>
      <c r="G2385">
        <v>18000</v>
      </c>
    </row>
    <row r="2386" spans="1:7" x14ac:dyDescent="0.25">
      <c r="A2386" s="83">
        <v>43665</v>
      </c>
      <c r="B2386">
        <v>17.600000000000001</v>
      </c>
      <c r="C2386">
        <v>17.829999999999998</v>
      </c>
      <c r="D2386">
        <v>17.600000000000001</v>
      </c>
      <c r="E2386">
        <v>17.790001</v>
      </c>
      <c r="F2386">
        <v>17.790001</v>
      </c>
      <c r="G2386">
        <v>7400</v>
      </c>
    </row>
    <row r="2387" spans="1:7" x14ac:dyDescent="0.25">
      <c r="A2387" s="83">
        <v>43668</v>
      </c>
      <c r="B2387">
        <v>17.780000999999999</v>
      </c>
      <c r="C2387">
        <v>17.860001</v>
      </c>
      <c r="D2387">
        <v>17.670000000000002</v>
      </c>
      <c r="E2387">
        <v>17.860001</v>
      </c>
      <c r="F2387">
        <v>17.860001</v>
      </c>
      <c r="G2387">
        <v>18200</v>
      </c>
    </row>
    <row r="2388" spans="1:7" x14ac:dyDescent="0.25">
      <c r="A2388" s="83">
        <v>43669</v>
      </c>
      <c r="B2388">
        <v>17.649999999999999</v>
      </c>
      <c r="C2388">
        <v>17.739999999999998</v>
      </c>
      <c r="D2388">
        <v>17.379999000000002</v>
      </c>
      <c r="E2388">
        <v>17.379999000000002</v>
      </c>
      <c r="F2388">
        <v>17.379999000000002</v>
      </c>
      <c r="G2388">
        <v>14800</v>
      </c>
    </row>
    <row r="2389" spans="1:7" x14ac:dyDescent="0.25">
      <c r="A2389" s="83">
        <v>43670</v>
      </c>
      <c r="B2389">
        <v>17.440000999999999</v>
      </c>
      <c r="C2389">
        <v>17.450001</v>
      </c>
      <c r="D2389">
        <v>17.16</v>
      </c>
      <c r="E2389">
        <v>17.18</v>
      </c>
      <c r="F2389">
        <v>17.18</v>
      </c>
      <c r="G2389">
        <v>24000</v>
      </c>
    </row>
    <row r="2390" spans="1:7" x14ac:dyDescent="0.25">
      <c r="A2390" s="83">
        <v>43671</v>
      </c>
      <c r="B2390">
        <v>17.350000000000001</v>
      </c>
      <c r="C2390">
        <v>17.489999999999998</v>
      </c>
      <c r="D2390">
        <v>17.299999</v>
      </c>
      <c r="E2390">
        <v>17.489999999999998</v>
      </c>
      <c r="F2390">
        <v>17.489999999999998</v>
      </c>
      <c r="G2390">
        <v>4000</v>
      </c>
    </row>
    <row r="2391" spans="1:7" x14ac:dyDescent="0.25">
      <c r="A2391" s="83">
        <v>43672</v>
      </c>
      <c r="B2391">
        <v>17.32</v>
      </c>
      <c r="C2391">
        <v>17.32</v>
      </c>
      <c r="D2391">
        <v>17.209999</v>
      </c>
      <c r="E2391">
        <v>17.309999000000001</v>
      </c>
      <c r="F2391">
        <v>17.309999000000001</v>
      </c>
      <c r="G2391">
        <v>4700</v>
      </c>
    </row>
    <row r="2392" spans="1:7" x14ac:dyDescent="0.25">
      <c r="A2392" s="83">
        <v>43675</v>
      </c>
      <c r="B2392">
        <v>17.34</v>
      </c>
      <c r="C2392">
        <v>17.375</v>
      </c>
      <c r="D2392">
        <v>17.280000999999999</v>
      </c>
      <c r="E2392">
        <v>17.329999999999998</v>
      </c>
      <c r="F2392">
        <v>17.329999999999998</v>
      </c>
      <c r="G2392">
        <v>9200</v>
      </c>
    </row>
    <row r="2393" spans="1:7" x14ac:dyDescent="0.25">
      <c r="A2393" s="83">
        <v>43676</v>
      </c>
      <c r="B2393">
        <v>17.41</v>
      </c>
      <c r="C2393">
        <v>17.454999999999998</v>
      </c>
      <c r="D2393">
        <v>17.309999000000001</v>
      </c>
      <c r="E2393">
        <v>17.422999999999998</v>
      </c>
      <c r="F2393">
        <v>17.422999999999998</v>
      </c>
      <c r="G2393">
        <v>31100</v>
      </c>
    </row>
    <row r="2394" spans="1:7" x14ac:dyDescent="0.25">
      <c r="A2394" s="83">
        <v>43677</v>
      </c>
      <c r="B2394">
        <v>17.57</v>
      </c>
      <c r="C2394">
        <v>18.049999</v>
      </c>
      <c r="D2394">
        <v>17.399999999999999</v>
      </c>
      <c r="E2394">
        <v>18.049999</v>
      </c>
      <c r="F2394">
        <v>18.049999</v>
      </c>
      <c r="G2394">
        <v>26500</v>
      </c>
    </row>
    <row r="2395" spans="1:7" x14ac:dyDescent="0.25">
      <c r="A2395" s="83">
        <v>43678</v>
      </c>
      <c r="B2395">
        <v>17.829999999999998</v>
      </c>
      <c r="C2395">
        <v>18.389999</v>
      </c>
      <c r="D2395">
        <v>17.670000000000002</v>
      </c>
      <c r="E2395">
        <v>18.299999</v>
      </c>
      <c r="F2395">
        <v>18.299999</v>
      </c>
      <c r="G2395">
        <v>29200</v>
      </c>
    </row>
    <row r="2396" spans="1:7" x14ac:dyDescent="0.25">
      <c r="A2396" s="83">
        <v>43679</v>
      </c>
      <c r="B2396">
        <v>18.309999000000001</v>
      </c>
      <c r="C2396">
        <v>18.510000000000002</v>
      </c>
      <c r="D2396">
        <v>18.200001</v>
      </c>
      <c r="E2396">
        <v>18.350000000000001</v>
      </c>
      <c r="F2396">
        <v>18.350000000000001</v>
      </c>
      <c r="G2396">
        <v>34900</v>
      </c>
    </row>
    <row r="2397" spans="1:7" x14ac:dyDescent="0.25">
      <c r="A2397" s="83">
        <v>43682</v>
      </c>
      <c r="B2397">
        <v>18.690000999999999</v>
      </c>
      <c r="C2397">
        <v>19.190000999999999</v>
      </c>
      <c r="D2397">
        <v>18.690000999999999</v>
      </c>
      <c r="E2397">
        <v>19.120000999999998</v>
      </c>
      <c r="F2397">
        <v>19.120000999999998</v>
      </c>
      <c r="G2397">
        <v>54300</v>
      </c>
    </row>
    <row r="2398" spans="1:7" x14ac:dyDescent="0.25">
      <c r="A2398" s="83">
        <v>43683</v>
      </c>
      <c r="B2398">
        <v>18.75</v>
      </c>
      <c r="C2398">
        <v>19.280000999999999</v>
      </c>
      <c r="D2398">
        <v>18.700001</v>
      </c>
      <c r="E2398">
        <v>19.030000999999999</v>
      </c>
      <c r="F2398">
        <v>19.030000999999999</v>
      </c>
      <c r="G2398">
        <v>161800</v>
      </c>
    </row>
    <row r="2399" spans="1:7" x14ac:dyDescent="0.25">
      <c r="A2399" s="83">
        <v>43684</v>
      </c>
      <c r="B2399">
        <v>19.280000999999999</v>
      </c>
      <c r="C2399">
        <v>19.492999999999999</v>
      </c>
      <c r="D2399">
        <v>18.82</v>
      </c>
      <c r="E2399">
        <v>18.870000999999998</v>
      </c>
      <c r="F2399">
        <v>18.870000999999998</v>
      </c>
      <c r="G2399">
        <v>55300</v>
      </c>
    </row>
    <row r="2400" spans="1:7" x14ac:dyDescent="0.25">
      <c r="A2400" s="83">
        <v>43685</v>
      </c>
      <c r="B2400">
        <v>18.899999999999999</v>
      </c>
      <c r="C2400">
        <v>18.899999999999999</v>
      </c>
      <c r="D2400">
        <v>18.25</v>
      </c>
      <c r="E2400">
        <v>18.34</v>
      </c>
      <c r="F2400">
        <v>18.34</v>
      </c>
      <c r="G2400">
        <v>122600</v>
      </c>
    </row>
    <row r="2401" spans="1:7" x14ac:dyDescent="0.25">
      <c r="A2401" s="83">
        <v>43686</v>
      </c>
      <c r="B2401">
        <v>18.32</v>
      </c>
      <c r="C2401">
        <v>18.68</v>
      </c>
      <c r="D2401">
        <v>18.32</v>
      </c>
      <c r="E2401">
        <v>18.620000999999998</v>
      </c>
      <c r="F2401">
        <v>18.620000999999998</v>
      </c>
      <c r="G2401">
        <v>105100</v>
      </c>
    </row>
    <row r="2402" spans="1:7" x14ac:dyDescent="0.25">
      <c r="A2402" s="83">
        <v>43689</v>
      </c>
      <c r="B2402">
        <v>19.010000000000002</v>
      </c>
      <c r="C2402">
        <v>19.32</v>
      </c>
      <c r="D2402">
        <v>18.780000999999999</v>
      </c>
      <c r="E2402">
        <v>19.295000000000002</v>
      </c>
      <c r="F2402">
        <v>19.295000000000002</v>
      </c>
      <c r="G2402">
        <v>60800</v>
      </c>
    </row>
    <row r="2403" spans="1:7" x14ac:dyDescent="0.25">
      <c r="A2403" s="83">
        <v>43690</v>
      </c>
      <c r="B2403">
        <v>19.649999999999999</v>
      </c>
      <c r="C2403">
        <v>19.649999999999999</v>
      </c>
      <c r="D2403">
        <v>18.629999000000002</v>
      </c>
      <c r="E2403">
        <v>18.68</v>
      </c>
      <c r="F2403">
        <v>18.68</v>
      </c>
      <c r="G2403">
        <v>71700</v>
      </c>
    </row>
    <row r="2404" spans="1:7" x14ac:dyDescent="0.25">
      <c r="A2404" s="83">
        <v>43691</v>
      </c>
      <c r="B2404">
        <v>19.219999000000001</v>
      </c>
      <c r="C2404">
        <v>20.16</v>
      </c>
      <c r="D2404">
        <v>19.139999</v>
      </c>
      <c r="E2404">
        <v>20.16</v>
      </c>
      <c r="F2404">
        <v>20.16</v>
      </c>
      <c r="G2404">
        <v>119700</v>
      </c>
    </row>
    <row r="2405" spans="1:7" x14ac:dyDescent="0.25">
      <c r="A2405" s="83">
        <v>43692</v>
      </c>
      <c r="B2405">
        <v>19.780000999999999</v>
      </c>
      <c r="C2405">
        <v>20.079999999999998</v>
      </c>
      <c r="D2405">
        <v>19.610001</v>
      </c>
      <c r="E2405">
        <v>19.649999999999999</v>
      </c>
      <c r="F2405">
        <v>19.649999999999999</v>
      </c>
      <c r="G2405">
        <v>58900</v>
      </c>
    </row>
    <row r="2406" spans="1:7" x14ac:dyDescent="0.25">
      <c r="A2406" s="83">
        <v>43693</v>
      </c>
      <c r="B2406">
        <v>19.450001</v>
      </c>
      <c r="C2406">
        <v>19.450001</v>
      </c>
      <c r="D2406">
        <v>19.110001</v>
      </c>
      <c r="E2406">
        <v>19.110001</v>
      </c>
      <c r="F2406">
        <v>19.110001</v>
      </c>
      <c r="G2406">
        <v>103200</v>
      </c>
    </row>
    <row r="2407" spans="1:7" x14ac:dyDescent="0.25">
      <c r="A2407" s="83">
        <v>43696</v>
      </c>
      <c r="B2407">
        <v>18.924999</v>
      </c>
      <c r="C2407">
        <v>19</v>
      </c>
      <c r="D2407">
        <v>18.75</v>
      </c>
      <c r="E2407">
        <v>18.75</v>
      </c>
      <c r="F2407">
        <v>18.75</v>
      </c>
      <c r="G2407">
        <v>74300</v>
      </c>
    </row>
    <row r="2408" spans="1:7" x14ac:dyDescent="0.25">
      <c r="A2408" s="83">
        <v>43697</v>
      </c>
      <c r="B2408">
        <v>18.780000999999999</v>
      </c>
      <c r="C2408">
        <v>19.16</v>
      </c>
      <c r="D2408">
        <v>18.75</v>
      </c>
      <c r="E2408">
        <v>19.16</v>
      </c>
      <c r="F2408">
        <v>19.16</v>
      </c>
      <c r="G2408">
        <v>18200</v>
      </c>
    </row>
    <row r="2409" spans="1:7" x14ac:dyDescent="0.25">
      <c r="A2409" s="83">
        <v>43698</v>
      </c>
      <c r="B2409">
        <v>18.870000999999998</v>
      </c>
      <c r="C2409">
        <v>19.058001000000001</v>
      </c>
      <c r="D2409">
        <v>18.809999000000001</v>
      </c>
      <c r="E2409">
        <v>18.879999000000002</v>
      </c>
      <c r="F2409">
        <v>18.879999000000002</v>
      </c>
      <c r="G2409">
        <v>25700</v>
      </c>
    </row>
    <row r="2410" spans="1:7" x14ac:dyDescent="0.25">
      <c r="A2410" s="83">
        <v>43699</v>
      </c>
      <c r="B2410">
        <v>18.860001</v>
      </c>
      <c r="C2410">
        <v>19.040001</v>
      </c>
      <c r="D2410">
        <v>18.860001</v>
      </c>
      <c r="E2410">
        <v>18.940000999999999</v>
      </c>
      <c r="F2410">
        <v>18.940000999999999</v>
      </c>
      <c r="G2410">
        <v>8700</v>
      </c>
    </row>
    <row r="2411" spans="1:7" x14ac:dyDescent="0.25">
      <c r="A2411" s="83">
        <v>43700</v>
      </c>
      <c r="B2411">
        <v>19.200001</v>
      </c>
      <c r="C2411">
        <v>20.27</v>
      </c>
      <c r="D2411">
        <v>18.91</v>
      </c>
      <c r="E2411">
        <v>20.07</v>
      </c>
      <c r="F2411">
        <v>20.07</v>
      </c>
      <c r="G2411">
        <v>26900</v>
      </c>
    </row>
    <row r="2412" spans="1:7" x14ac:dyDescent="0.25">
      <c r="A2412" s="83">
        <v>43703</v>
      </c>
      <c r="B2412">
        <v>19.863001000000001</v>
      </c>
      <c r="C2412">
        <v>20</v>
      </c>
      <c r="D2412">
        <v>19.799999</v>
      </c>
      <c r="E2412">
        <v>19.959999</v>
      </c>
      <c r="F2412">
        <v>19.959999</v>
      </c>
      <c r="G2412">
        <v>9200</v>
      </c>
    </row>
    <row r="2413" spans="1:7" x14ac:dyDescent="0.25">
      <c r="A2413" s="83">
        <v>43704</v>
      </c>
      <c r="B2413">
        <v>19.649999999999999</v>
      </c>
      <c r="C2413">
        <v>20.18</v>
      </c>
      <c r="D2413">
        <v>19.645</v>
      </c>
      <c r="E2413">
        <v>20.110001</v>
      </c>
      <c r="F2413">
        <v>20.110001</v>
      </c>
      <c r="G2413">
        <v>14400</v>
      </c>
    </row>
    <row r="2414" spans="1:7" x14ac:dyDescent="0.25">
      <c r="A2414" s="83">
        <v>43705</v>
      </c>
      <c r="B2414">
        <v>20.533000999999999</v>
      </c>
      <c r="C2414">
        <v>20.58</v>
      </c>
      <c r="D2414">
        <v>19.989999999999998</v>
      </c>
      <c r="E2414">
        <v>19.989999999999998</v>
      </c>
      <c r="F2414">
        <v>19.989999999999998</v>
      </c>
      <c r="G2414">
        <v>17000</v>
      </c>
    </row>
    <row r="2415" spans="1:7" x14ac:dyDescent="0.25">
      <c r="A2415" s="83">
        <v>43706</v>
      </c>
      <c r="B2415">
        <v>19.639999</v>
      </c>
      <c r="C2415">
        <v>19.670000000000002</v>
      </c>
      <c r="D2415">
        <v>19.510000000000002</v>
      </c>
      <c r="E2415">
        <v>19.57</v>
      </c>
      <c r="F2415">
        <v>19.57</v>
      </c>
      <c r="G2415">
        <v>24100</v>
      </c>
    </row>
    <row r="2416" spans="1:7" x14ac:dyDescent="0.25">
      <c r="A2416" s="83">
        <v>43707</v>
      </c>
      <c r="B2416">
        <v>19.59</v>
      </c>
      <c r="C2416">
        <v>19.82</v>
      </c>
      <c r="D2416">
        <v>19.59</v>
      </c>
      <c r="E2416">
        <v>19.731000999999999</v>
      </c>
      <c r="F2416">
        <v>19.731000999999999</v>
      </c>
      <c r="G2416">
        <v>3800</v>
      </c>
    </row>
    <row r="2417" spans="1:7" x14ac:dyDescent="0.25">
      <c r="A2417" s="83">
        <v>43711</v>
      </c>
      <c r="B2417">
        <v>19.75</v>
      </c>
      <c r="C2417">
        <v>20.25</v>
      </c>
      <c r="D2417">
        <v>19.75</v>
      </c>
      <c r="E2417">
        <v>20.170000000000002</v>
      </c>
      <c r="F2417">
        <v>20.170000000000002</v>
      </c>
      <c r="G2417">
        <v>5300</v>
      </c>
    </row>
    <row r="2418" spans="1:7" x14ac:dyDescent="0.25">
      <c r="A2418" s="83">
        <v>43712</v>
      </c>
      <c r="B2418">
        <v>19.899999999999999</v>
      </c>
      <c r="C2418">
        <v>19.989999999999998</v>
      </c>
      <c r="D2418">
        <v>19.5</v>
      </c>
      <c r="E2418">
        <v>19.5</v>
      </c>
      <c r="F2418">
        <v>19.5</v>
      </c>
      <c r="G2418">
        <v>8600</v>
      </c>
    </row>
    <row r="2419" spans="1:7" x14ac:dyDescent="0.25">
      <c r="A2419" s="83">
        <v>43713</v>
      </c>
      <c r="B2419">
        <v>19.114999999999998</v>
      </c>
      <c r="C2419">
        <v>19.32</v>
      </c>
      <c r="D2419">
        <v>19.010000000000002</v>
      </c>
      <c r="E2419">
        <v>19.120000999999998</v>
      </c>
      <c r="F2419">
        <v>19.120000999999998</v>
      </c>
      <c r="G2419">
        <v>11400</v>
      </c>
    </row>
    <row r="2420" spans="1:7" x14ac:dyDescent="0.25">
      <c r="A2420" s="83">
        <v>43714</v>
      </c>
      <c r="B2420">
        <v>19.219999000000001</v>
      </c>
      <c r="C2420">
        <v>19.299999</v>
      </c>
      <c r="D2420">
        <v>18.952998999999998</v>
      </c>
      <c r="E2420">
        <v>19.079999999999998</v>
      </c>
      <c r="F2420">
        <v>19.079999999999998</v>
      </c>
      <c r="G2420">
        <v>7800</v>
      </c>
    </row>
    <row r="2421" spans="1:7" x14ac:dyDescent="0.25">
      <c r="A2421" s="83">
        <v>43717</v>
      </c>
      <c r="B2421">
        <v>19.040001</v>
      </c>
      <c r="C2421">
        <v>19.25</v>
      </c>
      <c r="D2421">
        <v>18.959999</v>
      </c>
      <c r="E2421">
        <v>18.969999000000001</v>
      </c>
      <c r="F2421">
        <v>18.969999000000001</v>
      </c>
      <c r="G2421">
        <v>10200</v>
      </c>
    </row>
    <row r="2422" spans="1:7" x14ac:dyDescent="0.25">
      <c r="A2422" s="83">
        <v>43718</v>
      </c>
      <c r="B2422">
        <v>19.260000000000002</v>
      </c>
      <c r="C2422">
        <v>19.260000000000002</v>
      </c>
      <c r="D2422">
        <v>18.870000999999998</v>
      </c>
      <c r="E2422">
        <v>19.077000000000002</v>
      </c>
      <c r="F2422">
        <v>19.077000000000002</v>
      </c>
      <c r="G2422">
        <v>2500</v>
      </c>
    </row>
    <row r="2423" spans="1:7" x14ac:dyDescent="0.25">
      <c r="A2423" s="83">
        <v>43719</v>
      </c>
      <c r="B2423">
        <v>19.079999999999998</v>
      </c>
      <c r="C2423">
        <v>19.079999999999998</v>
      </c>
      <c r="D2423">
        <v>18.950001</v>
      </c>
      <c r="E2423">
        <v>19.02</v>
      </c>
      <c r="F2423">
        <v>19.02</v>
      </c>
      <c r="G2423">
        <v>35300</v>
      </c>
    </row>
    <row r="2424" spans="1:7" x14ac:dyDescent="0.25">
      <c r="A2424" s="83">
        <v>43720</v>
      </c>
      <c r="B2424">
        <v>18.899999999999999</v>
      </c>
      <c r="C2424">
        <v>18.969999000000001</v>
      </c>
      <c r="D2424">
        <v>18.760000000000002</v>
      </c>
      <c r="E2424">
        <v>18.760000000000002</v>
      </c>
      <c r="F2424">
        <v>18.760000000000002</v>
      </c>
      <c r="G2424">
        <v>68600</v>
      </c>
    </row>
    <row r="2425" spans="1:7" x14ac:dyDescent="0.25">
      <c r="A2425" s="83">
        <v>43721</v>
      </c>
      <c r="B2425">
        <v>18.780000999999999</v>
      </c>
      <c r="C2425">
        <v>18.889999</v>
      </c>
      <c r="D2425">
        <v>18.709999</v>
      </c>
      <c r="E2425">
        <v>18.827000000000002</v>
      </c>
      <c r="F2425">
        <v>18.827000000000002</v>
      </c>
      <c r="G2425">
        <v>19900</v>
      </c>
    </row>
    <row r="2426" spans="1:7" x14ac:dyDescent="0.25">
      <c r="A2426" s="83">
        <v>43724</v>
      </c>
      <c r="B2426">
        <v>18.82</v>
      </c>
      <c r="C2426">
        <v>19.07</v>
      </c>
      <c r="D2426">
        <v>18.790001</v>
      </c>
      <c r="E2426">
        <v>18.992999999999999</v>
      </c>
      <c r="F2426">
        <v>18.992999999999999</v>
      </c>
      <c r="G2426">
        <v>22600</v>
      </c>
    </row>
    <row r="2427" spans="1:7" x14ac:dyDescent="0.25">
      <c r="A2427" s="83">
        <v>43725</v>
      </c>
      <c r="B2427">
        <v>19.329999999999998</v>
      </c>
      <c r="C2427">
        <v>19.329999999999998</v>
      </c>
      <c r="D2427">
        <v>19.25</v>
      </c>
      <c r="E2427">
        <v>19.32</v>
      </c>
      <c r="F2427">
        <v>19.32</v>
      </c>
      <c r="G2427">
        <v>3000</v>
      </c>
    </row>
    <row r="2428" spans="1:7" x14ac:dyDescent="0.25">
      <c r="A2428" s="83">
        <v>43726</v>
      </c>
      <c r="B2428">
        <v>19.420000000000002</v>
      </c>
      <c r="C2428">
        <v>19.559999000000001</v>
      </c>
      <c r="D2428">
        <v>19.07</v>
      </c>
      <c r="E2428">
        <v>19.07</v>
      </c>
      <c r="F2428">
        <v>19.07</v>
      </c>
      <c r="G2428">
        <v>59800</v>
      </c>
    </row>
    <row r="2429" spans="1:7" x14ac:dyDescent="0.25">
      <c r="A2429" s="83">
        <v>43727</v>
      </c>
      <c r="B2429">
        <v>18.910999</v>
      </c>
      <c r="C2429">
        <v>19.039000000000001</v>
      </c>
      <c r="D2429">
        <v>18.82</v>
      </c>
      <c r="E2429">
        <v>18.969999000000001</v>
      </c>
      <c r="F2429">
        <v>18.969999000000001</v>
      </c>
      <c r="G2429">
        <v>9600</v>
      </c>
    </row>
    <row r="2430" spans="1:7" x14ac:dyDescent="0.25">
      <c r="A2430" s="83">
        <v>43728</v>
      </c>
      <c r="B2430">
        <v>18.931000000000001</v>
      </c>
      <c r="C2430">
        <v>19.518000000000001</v>
      </c>
      <c r="D2430">
        <v>18.931000000000001</v>
      </c>
      <c r="E2430">
        <v>19.459</v>
      </c>
      <c r="F2430">
        <v>19.459</v>
      </c>
      <c r="G2430">
        <v>7900</v>
      </c>
    </row>
    <row r="2431" spans="1:7" x14ac:dyDescent="0.25">
      <c r="A2431" s="83">
        <v>43731</v>
      </c>
      <c r="B2431">
        <v>19.360001</v>
      </c>
      <c r="C2431">
        <v>19.719999000000001</v>
      </c>
      <c r="D2431">
        <v>19.329999999999998</v>
      </c>
      <c r="E2431">
        <v>19.545999999999999</v>
      </c>
      <c r="F2431">
        <v>19.545999999999999</v>
      </c>
      <c r="G2431">
        <v>51300</v>
      </c>
    </row>
    <row r="2432" spans="1:7" x14ac:dyDescent="0.25">
      <c r="A2432" s="83">
        <v>43732</v>
      </c>
      <c r="B2432">
        <v>19.27</v>
      </c>
      <c r="C2432">
        <v>19.860001</v>
      </c>
      <c r="D2432">
        <v>19.260000000000002</v>
      </c>
      <c r="E2432">
        <v>19.850000000000001</v>
      </c>
      <c r="F2432">
        <v>19.850000000000001</v>
      </c>
      <c r="G2432">
        <v>31400</v>
      </c>
    </row>
    <row r="2433" spans="1:7" x14ac:dyDescent="0.25">
      <c r="A2433" s="83">
        <v>43733</v>
      </c>
      <c r="B2433">
        <v>19.68</v>
      </c>
      <c r="C2433">
        <v>19.93</v>
      </c>
      <c r="D2433">
        <v>19.600000000000001</v>
      </c>
      <c r="E2433">
        <v>19.649999999999999</v>
      </c>
      <c r="F2433">
        <v>19.649999999999999</v>
      </c>
      <c r="G2433">
        <v>18300</v>
      </c>
    </row>
    <row r="2434" spans="1:7" x14ac:dyDescent="0.25">
      <c r="A2434" s="83">
        <v>43734</v>
      </c>
      <c r="B2434">
        <v>19.760000000000002</v>
      </c>
      <c r="C2434">
        <v>19.829999999999998</v>
      </c>
      <c r="D2434">
        <v>19.649999999999999</v>
      </c>
      <c r="E2434">
        <v>19.77</v>
      </c>
      <c r="F2434">
        <v>19.77</v>
      </c>
      <c r="G2434">
        <v>29800</v>
      </c>
    </row>
    <row r="2435" spans="1:7" x14ac:dyDescent="0.25">
      <c r="A2435" s="83">
        <v>43735</v>
      </c>
      <c r="B2435">
        <v>19.719999000000001</v>
      </c>
      <c r="C2435">
        <v>20.02</v>
      </c>
      <c r="D2435">
        <v>19.629999000000002</v>
      </c>
      <c r="E2435">
        <v>20.010000000000002</v>
      </c>
      <c r="F2435">
        <v>20.010000000000002</v>
      </c>
      <c r="G2435">
        <v>13800</v>
      </c>
    </row>
    <row r="2436" spans="1:7" x14ac:dyDescent="0.25">
      <c r="A2436" s="83">
        <v>43738</v>
      </c>
      <c r="B2436">
        <v>19.870000999999998</v>
      </c>
      <c r="C2436">
        <v>19.899999999999999</v>
      </c>
      <c r="D2436">
        <v>19.549999</v>
      </c>
      <c r="E2436">
        <v>19.790001</v>
      </c>
      <c r="F2436">
        <v>19.790001</v>
      </c>
      <c r="G2436">
        <v>32300</v>
      </c>
    </row>
    <row r="2437" spans="1:7" x14ac:dyDescent="0.25">
      <c r="A2437" s="83">
        <v>43739</v>
      </c>
      <c r="B2437">
        <v>19.544001000000002</v>
      </c>
      <c r="C2437">
        <v>20.170000000000002</v>
      </c>
      <c r="D2437">
        <v>19.52</v>
      </c>
      <c r="E2437">
        <v>20.120000999999998</v>
      </c>
      <c r="F2437">
        <v>20.120000999999998</v>
      </c>
      <c r="G2437">
        <v>10800</v>
      </c>
    </row>
    <row r="2438" spans="1:7" x14ac:dyDescent="0.25">
      <c r="A2438" s="83">
        <v>43740</v>
      </c>
      <c r="B2438">
        <v>20.350000000000001</v>
      </c>
      <c r="C2438">
        <v>20.700001</v>
      </c>
      <c r="D2438">
        <v>20.350000000000001</v>
      </c>
      <c r="E2438">
        <v>20.65</v>
      </c>
      <c r="F2438">
        <v>20.65</v>
      </c>
      <c r="G2438">
        <v>15100</v>
      </c>
    </row>
    <row r="2439" spans="1:7" x14ac:dyDescent="0.25">
      <c r="A2439" s="83">
        <v>43741</v>
      </c>
      <c r="B2439">
        <v>20.700001</v>
      </c>
      <c r="C2439">
        <v>21.09</v>
      </c>
      <c r="D2439">
        <v>20.41</v>
      </c>
      <c r="E2439">
        <v>20.41</v>
      </c>
      <c r="F2439">
        <v>20.41</v>
      </c>
      <c r="G2439">
        <v>15400</v>
      </c>
    </row>
    <row r="2440" spans="1:7" x14ac:dyDescent="0.25">
      <c r="A2440" s="83">
        <v>43742</v>
      </c>
      <c r="B2440">
        <v>20.239999999999998</v>
      </c>
      <c r="C2440">
        <v>20.290001</v>
      </c>
      <c r="D2440">
        <v>19.93</v>
      </c>
      <c r="E2440">
        <v>19.93</v>
      </c>
      <c r="F2440">
        <v>19.93</v>
      </c>
      <c r="G2440">
        <v>15400</v>
      </c>
    </row>
    <row r="2441" spans="1:7" x14ac:dyDescent="0.25">
      <c r="A2441" s="83">
        <v>43745</v>
      </c>
      <c r="B2441">
        <v>20.120000999999998</v>
      </c>
      <c r="C2441">
        <v>20.219999000000001</v>
      </c>
      <c r="D2441">
        <v>19.829999999999998</v>
      </c>
      <c r="E2441">
        <v>19.889999</v>
      </c>
      <c r="F2441">
        <v>19.889999</v>
      </c>
      <c r="G2441">
        <v>52800</v>
      </c>
    </row>
    <row r="2442" spans="1:7" x14ac:dyDescent="0.25">
      <c r="A2442" s="83">
        <v>43746</v>
      </c>
      <c r="B2442">
        <v>20.299999</v>
      </c>
      <c r="C2442">
        <v>20.799999</v>
      </c>
      <c r="D2442">
        <v>20.260000000000002</v>
      </c>
      <c r="E2442">
        <v>20.799999</v>
      </c>
      <c r="F2442">
        <v>20.799999</v>
      </c>
      <c r="G2442">
        <v>202000</v>
      </c>
    </row>
    <row r="2443" spans="1:7" x14ac:dyDescent="0.25">
      <c r="A2443" s="83">
        <v>43747</v>
      </c>
      <c r="B2443">
        <v>20.6</v>
      </c>
      <c r="C2443">
        <v>20.73</v>
      </c>
      <c r="D2443">
        <v>20.350000000000001</v>
      </c>
      <c r="E2443">
        <v>20.530000999999999</v>
      </c>
      <c r="F2443">
        <v>20.530000999999999</v>
      </c>
      <c r="G2443">
        <v>6800</v>
      </c>
    </row>
    <row r="2444" spans="1:7" x14ac:dyDescent="0.25">
      <c r="A2444" s="83">
        <v>43748</v>
      </c>
      <c r="B2444">
        <v>20.530000999999999</v>
      </c>
      <c r="C2444">
        <v>20.559999000000001</v>
      </c>
      <c r="D2444">
        <v>20.190000999999999</v>
      </c>
      <c r="E2444">
        <v>20.214001</v>
      </c>
      <c r="F2444">
        <v>20.214001</v>
      </c>
      <c r="G2444">
        <v>105300</v>
      </c>
    </row>
    <row r="2445" spans="1:7" x14ac:dyDescent="0.25">
      <c r="A2445" s="83">
        <v>43749</v>
      </c>
      <c r="B2445">
        <v>19.969999000000001</v>
      </c>
      <c r="C2445">
        <v>19.969999000000001</v>
      </c>
      <c r="D2445">
        <v>19.454999999999998</v>
      </c>
      <c r="E2445">
        <v>19.66</v>
      </c>
      <c r="F2445">
        <v>19.66</v>
      </c>
      <c r="G2445">
        <v>244900</v>
      </c>
    </row>
    <row r="2446" spans="1:7" x14ac:dyDescent="0.25">
      <c r="A2446" s="83">
        <v>43752</v>
      </c>
      <c r="B2446">
        <v>20.030000999999999</v>
      </c>
      <c r="C2446">
        <v>20.030000999999999</v>
      </c>
      <c r="D2446">
        <v>19.5</v>
      </c>
      <c r="E2446">
        <v>19.549999</v>
      </c>
      <c r="F2446">
        <v>19.549999</v>
      </c>
      <c r="G2446">
        <v>20400</v>
      </c>
    </row>
    <row r="2447" spans="1:7" x14ac:dyDescent="0.25">
      <c r="A2447" s="83">
        <v>43753</v>
      </c>
      <c r="B2447">
        <v>19.329999999999998</v>
      </c>
      <c r="C2447">
        <v>19.399999999999999</v>
      </c>
      <c r="D2447">
        <v>19.18</v>
      </c>
      <c r="E2447">
        <v>19.370000999999998</v>
      </c>
      <c r="F2447">
        <v>19.370000999999998</v>
      </c>
      <c r="G2447">
        <v>14900</v>
      </c>
    </row>
    <row r="2448" spans="1:7" x14ac:dyDescent="0.25">
      <c r="A2448" s="83">
        <v>43754</v>
      </c>
      <c r="B2448">
        <v>19.469999000000001</v>
      </c>
      <c r="C2448">
        <v>19.469999000000001</v>
      </c>
      <c r="D2448">
        <v>19.329999999999998</v>
      </c>
      <c r="E2448">
        <v>19.341000000000001</v>
      </c>
      <c r="F2448">
        <v>19.341000000000001</v>
      </c>
      <c r="G2448">
        <v>3400</v>
      </c>
    </row>
    <row r="2449" spans="1:7" x14ac:dyDescent="0.25">
      <c r="A2449" s="83">
        <v>43755</v>
      </c>
      <c r="B2449">
        <v>19.190000999999999</v>
      </c>
      <c r="C2449">
        <v>19.459999</v>
      </c>
      <c r="D2449">
        <v>19.100000000000001</v>
      </c>
      <c r="E2449">
        <v>19.209999</v>
      </c>
      <c r="F2449">
        <v>19.209999</v>
      </c>
      <c r="G2449">
        <v>5600</v>
      </c>
    </row>
    <row r="2450" spans="1:7" x14ac:dyDescent="0.25">
      <c r="A2450" s="83">
        <v>43756</v>
      </c>
      <c r="B2450">
        <v>19.120000999999998</v>
      </c>
      <c r="C2450">
        <v>19.379999000000002</v>
      </c>
      <c r="D2450">
        <v>19.120000999999998</v>
      </c>
      <c r="E2450">
        <v>19.370000999999998</v>
      </c>
      <c r="F2450">
        <v>19.370000999999998</v>
      </c>
      <c r="G2450">
        <v>11700</v>
      </c>
    </row>
    <row r="2451" spans="1:7" x14ac:dyDescent="0.25">
      <c r="A2451" s="83">
        <v>43759</v>
      </c>
      <c r="B2451">
        <v>19.27</v>
      </c>
      <c r="C2451">
        <v>19.27</v>
      </c>
      <c r="D2451">
        <v>19.09</v>
      </c>
      <c r="E2451">
        <v>19.110001</v>
      </c>
      <c r="F2451">
        <v>19.110001</v>
      </c>
      <c r="G2451">
        <v>22800</v>
      </c>
    </row>
    <row r="2452" spans="1:7" x14ac:dyDescent="0.25">
      <c r="A2452" s="83">
        <v>43760</v>
      </c>
      <c r="B2452">
        <v>19</v>
      </c>
      <c r="C2452">
        <v>19.23</v>
      </c>
      <c r="D2452">
        <v>18.899999999999999</v>
      </c>
      <c r="E2452">
        <v>19.23</v>
      </c>
      <c r="F2452">
        <v>19.23</v>
      </c>
      <c r="G2452">
        <v>25600</v>
      </c>
    </row>
    <row r="2453" spans="1:7" x14ac:dyDescent="0.25">
      <c r="A2453" s="83">
        <v>43761</v>
      </c>
      <c r="B2453">
        <v>19.219999000000001</v>
      </c>
      <c r="C2453">
        <v>19.260000000000002</v>
      </c>
      <c r="D2453">
        <v>19.129999000000002</v>
      </c>
      <c r="E2453">
        <v>19.149999999999999</v>
      </c>
      <c r="F2453">
        <v>19.149999999999999</v>
      </c>
      <c r="G2453">
        <v>16000</v>
      </c>
    </row>
    <row r="2454" spans="1:7" x14ac:dyDescent="0.25">
      <c r="A2454" s="83">
        <v>43762</v>
      </c>
      <c r="B2454">
        <v>19.110001</v>
      </c>
      <c r="C2454">
        <v>19.239999999999998</v>
      </c>
      <c r="D2454">
        <v>19.049999</v>
      </c>
      <c r="E2454">
        <v>19.066998999999999</v>
      </c>
      <c r="F2454">
        <v>19.066998999999999</v>
      </c>
      <c r="G2454">
        <v>7800</v>
      </c>
    </row>
    <row r="2455" spans="1:7" x14ac:dyDescent="0.25">
      <c r="A2455" s="83">
        <v>43763</v>
      </c>
      <c r="B2455">
        <v>19.09</v>
      </c>
      <c r="C2455">
        <v>19.280000999999999</v>
      </c>
      <c r="D2455">
        <v>18.829999999999998</v>
      </c>
      <c r="E2455">
        <v>18.858999000000001</v>
      </c>
      <c r="F2455">
        <v>18.858999000000001</v>
      </c>
      <c r="G2455">
        <v>14000</v>
      </c>
    </row>
    <row r="2456" spans="1:7" x14ac:dyDescent="0.25">
      <c r="A2456" s="83">
        <v>43766</v>
      </c>
      <c r="B2456">
        <v>19</v>
      </c>
      <c r="C2456">
        <v>19</v>
      </c>
      <c r="D2456">
        <v>18.82</v>
      </c>
      <c r="E2456">
        <v>18.879000000000001</v>
      </c>
      <c r="F2456">
        <v>18.879000000000001</v>
      </c>
      <c r="G2456">
        <v>16700</v>
      </c>
    </row>
    <row r="2457" spans="1:7" x14ac:dyDescent="0.25">
      <c r="A2457" s="83">
        <v>43767</v>
      </c>
      <c r="B2457">
        <v>19.040001</v>
      </c>
      <c r="C2457">
        <v>19.110001</v>
      </c>
      <c r="D2457">
        <v>18.889999</v>
      </c>
      <c r="E2457">
        <v>19</v>
      </c>
      <c r="F2457">
        <v>19</v>
      </c>
      <c r="G2457">
        <v>15700</v>
      </c>
    </row>
    <row r="2458" spans="1:7" x14ac:dyDescent="0.25">
      <c r="A2458" s="83">
        <v>43768</v>
      </c>
      <c r="B2458">
        <v>19.049999</v>
      </c>
      <c r="C2458">
        <v>19.09</v>
      </c>
      <c r="D2458">
        <v>18.850000000000001</v>
      </c>
      <c r="E2458">
        <v>18.879999000000002</v>
      </c>
      <c r="F2458">
        <v>18.879999000000002</v>
      </c>
      <c r="G2458">
        <v>8700</v>
      </c>
    </row>
    <row r="2459" spans="1:7" x14ac:dyDescent="0.25">
      <c r="A2459" s="83">
        <v>43769</v>
      </c>
      <c r="B2459">
        <v>18.850000000000001</v>
      </c>
      <c r="C2459">
        <v>19.079999999999998</v>
      </c>
      <c r="D2459">
        <v>18.829999999999998</v>
      </c>
      <c r="E2459">
        <v>19.010000000000002</v>
      </c>
      <c r="F2459">
        <v>19.010000000000002</v>
      </c>
      <c r="G2459">
        <v>8500</v>
      </c>
    </row>
    <row r="2460" spans="1:7" x14ac:dyDescent="0.25">
      <c r="A2460" s="83">
        <v>43770</v>
      </c>
      <c r="B2460">
        <v>18.809999000000001</v>
      </c>
      <c r="C2460">
        <v>18.809999000000001</v>
      </c>
      <c r="D2460">
        <v>18.600000000000001</v>
      </c>
      <c r="E2460">
        <v>18.700001</v>
      </c>
      <c r="F2460">
        <v>18.700001</v>
      </c>
      <c r="G2460">
        <v>7100</v>
      </c>
    </row>
    <row r="2461" spans="1:7" x14ac:dyDescent="0.25">
      <c r="A2461" s="83">
        <v>43773</v>
      </c>
      <c r="B2461">
        <v>18.540001</v>
      </c>
      <c r="C2461">
        <v>18.66</v>
      </c>
      <c r="D2461">
        <v>18.540001</v>
      </c>
      <c r="E2461">
        <v>18.641999999999999</v>
      </c>
      <c r="F2461">
        <v>18.641999999999999</v>
      </c>
      <c r="G2461">
        <v>8700</v>
      </c>
    </row>
    <row r="2462" spans="1:7" x14ac:dyDescent="0.25">
      <c r="A2462" s="83">
        <v>43774</v>
      </c>
      <c r="B2462">
        <v>18.620000999999998</v>
      </c>
      <c r="C2462">
        <v>18.809999000000001</v>
      </c>
      <c r="D2462">
        <v>18.610001</v>
      </c>
      <c r="E2462">
        <v>18.799999</v>
      </c>
      <c r="F2462">
        <v>18.799999</v>
      </c>
      <c r="G2462">
        <v>7500</v>
      </c>
    </row>
    <row r="2463" spans="1:7" x14ac:dyDescent="0.25">
      <c r="A2463" s="83">
        <v>43775</v>
      </c>
      <c r="B2463">
        <v>18.959999</v>
      </c>
      <c r="C2463">
        <v>19.049999</v>
      </c>
      <c r="D2463">
        <v>18.870000999999998</v>
      </c>
      <c r="E2463">
        <v>18.940000999999999</v>
      </c>
      <c r="F2463">
        <v>18.940000999999999</v>
      </c>
      <c r="G2463">
        <v>10600</v>
      </c>
    </row>
    <row r="2464" spans="1:7" x14ac:dyDescent="0.25">
      <c r="A2464" s="83">
        <v>43776</v>
      </c>
      <c r="B2464">
        <v>18.864999999999998</v>
      </c>
      <c r="C2464">
        <v>19</v>
      </c>
      <c r="D2464">
        <v>18.790001</v>
      </c>
      <c r="E2464">
        <v>18.950001</v>
      </c>
      <c r="F2464">
        <v>18.950001</v>
      </c>
      <c r="G2464">
        <v>31300</v>
      </c>
    </row>
    <row r="2465" spans="1:7" x14ac:dyDescent="0.25">
      <c r="A2465" s="83">
        <v>43777</v>
      </c>
      <c r="B2465">
        <v>18.93</v>
      </c>
      <c r="C2465">
        <v>18.985001</v>
      </c>
      <c r="D2465">
        <v>18.77</v>
      </c>
      <c r="E2465">
        <v>18.792998999999998</v>
      </c>
      <c r="F2465">
        <v>18.792998999999998</v>
      </c>
      <c r="G2465">
        <v>14900</v>
      </c>
    </row>
    <row r="2466" spans="1:7" x14ac:dyDescent="0.25">
      <c r="A2466" s="83">
        <v>43780</v>
      </c>
      <c r="B2466">
        <v>18.920000000000002</v>
      </c>
      <c r="C2466">
        <v>19</v>
      </c>
      <c r="D2466">
        <v>18.709999</v>
      </c>
      <c r="E2466">
        <v>18.726998999999999</v>
      </c>
      <c r="F2466">
        <v>18.726998999999999</v>
      </c>
      <c r="G2466">
        <v>4200</v>
      </c>
    </row>
    <row r="2467" spans="1:7" x14ac:dyDescent="0.25">
      <c r="A2467" s="83">
        <v>43781</v>
      </c>
      <c r="B2467">
        <v>18.670000000000002</v>
      </c>
      <c r="C2467">
        <v>18.75</v>
      </c>
      <c r="D2467">
        <v>18.610001</v>
      </c>
      <c r="E2467">
        <v>18.739999999999998</v>
      </c>
      <c r="F2467">
        <v>18.739999999999998</v>
      </c>
      <c r="G2467">
        <v>9800</v>
      </c>
    </row>
    <row r="2468" spans="1:7" x14ac:dyDescent="0.25">
      <c r="A2468" s="83">
        <v>43782</v>
      </c>
      <c r="B2468">
        <v>18.690000999999999</v>
      </c>
      <c r="C2468">
        <v>18.77</v>
      </c>
      <c r="D2468">
        <v>18.629999000000002</v>
      </c>
      <c r="E2468">
        <v>18.73</v>
      </c>
      <c r="F2468">
        <v>18.73</v>
      </c>
      <c r="G2468">
        <v>7600</v>
      </c>
    </row>
    <row r="2469" spans="1:7" x14ac:dyDescent="0.25">
      <c r="A2469" s="83">
        <v>43783</v>
      </c>
      <c r="B2469">
        <v>18.719999000000001</v>
      </c>
      <c r="C2469">
        <v>18.850000000000001</v>
      </c>
      <c r="D2469">
        <v>18.629999000000002</v>
      </c>
      <c r="E2469">
        <v>18.629999000000002</v>
      </c>
      <c r="F2469">
        <v>18.629999000000002</v>
      </c>
      <c r="G2469">
        <v>49900</v>
      </c>
    </row>
    <row r="2470" spans="1:7" x14ac:dyDescent="0.25">
      <c r="A2470" s="83">
        <v>43784</v>
      </c>
      <c r="B2470">
        <v>18.486999999999998</v>
      </c>
      <c r="C2470">
        <v>18.489000000000001</v>
      </c>
      <c r="D2470">
        <v>18.34</v>
      </c>
      <c r="E2470">
        <v>18.389999</v>
      </c>
      <c r="F2470">
        <v>18.389999</v>
      </c>
      <c r="G2470">
        <v>47200</v>
      </c>
    </row>
    <row r="2471" spans="1:7" x14ac:dyDescent="0.25">
      <c r="A2471" s="83">
        <v>43787</v>
      </c>
      <c r="B2471">
        <v>18.489999999999998</v>
      </c>
      <c r="C2471">
        <v>18.559999000000001</v>
      </c>
      <c r="D2471">
        <v>18.360001</v>
      </c>
      <c r="E2471">
        <v>18.450001</v>
      </c>
      <c r="F2471">
        <v>18.450001</v>
      </c>
      <c r="G2471">
        <v>94800</v>
      </c>
    </row>
    <row r="2472" spans="1:7" x14ac:dyDescent="0.25">
      <c r="A2472" s="83">
        <v>43788</v>
      </c>
      <c r="B2472">
        <v>18.350000000000001</v>
      </c>
      <c r="C2472">
        <v>18.559999000000001</v>
      </c>
      <c r="D2472">
        <v>18.329999999999998</v>
      </c>
      <c r="E2472">
        <v>18.540001</v>
      </c>
      <c r="F2472">
        <v>18.540001</v>
      </c>
      <c r="G2472">
        <v>33900</v>
      </c>
    </row>
    <row r="2473" spans="1:7" x14ac:dyDescent="0.25">
      <c r="A2473" s="83">
        <v>43789</v>
      </c>
      <c r="B2473">
        <v>18.75</v>
      </c>
      <c r="C2473">
        <v>18.899999999999999</v>
      </c>
      <c r="D2473">
        <v>18.499001</v>
      </c>
      <c r="E2473">
        <v>18.780000999999999</v>
      </c>
      <c r="F2473">
        <v>18.780000999999999</v>
      </c>
      <c r="G2473">
        <v>10700</v>
      </c>
    </row>
    <row r="2474" spans="1:7" x14ac:dyDescent="0.25">
      <c r="A2474" s="83">
        <v>43790</v>
      </c>
      <c r="B2474">
        <v>18.850000000000001</v>
      </c>
      <c r="C2474">
        <v>18.98</v>
      </c>
      <c r="D2474">
        <v>18.802</v>
      </c>
      <c r="E2474">
        <v>18.940000999999999</v>
      </c>
      <c r="F2474">
        <v>18.940000999999999</v>
      </c>
      <c r="G2474">
        <v>28700</v>
      </c>
    </row>
    <row r="2475" spans="1:7" x14ac:dyDescent="0.25">
      <c r="A2475" s="83">
        <v>43791</v>
      </c>
      <c r="B2475">
        <v>18.879000000000001</v>
      </c>
      <c r="C2475">
        <v>18.889999</v>
      </c>
      <c r="D2475">
        <v>18.782</v>
      </c>
      <c r="E2475">
        <v>18.829999999999998</v>
      </c>
      <c r="F2475">
        <v>18.829999999999998</v>
      </c>
      <c r="G2475">
        <v>7700</v>
      </c>
    </row>
    <row r="2476" spans="1:7" x14ac:dyDescent="0.25">
      <c r="A2476" s="83">
        <v>43794</v>
      </c>
      <c r="B2476">
        <v>18.629999000000002</v>
      </c>
      <c r="C2476">
        <v>18.629999000000002</v>
      </c>
      <c r="D2476">
        <v>18.440000999999999</v>
      </c>
      <c r="E2476">
        <v>18.48</v>
      </c>
      <c r="F2476">
        <v>18.48</v>
      </c>
      <c r="G2476">
        <v>9300</v>
      </c>
    </row>
    <row r="2477" spans="1:7" x14ac:dyDescent="0.25">
      <c r="A2477" s="83">
        <v>43795</v>
      </c>
      <c r="B2477">
        <v>18.370000999999998</v>
      </c>
      <c r="C2477">
        <v>18.370000999999998</v>
      </c>
      <c r="D2477">
        <v>18.260000000000002</v>
      </c>
      <c r="E2477">
        <v>18.264999</v>
      </c>
      <c r="F2477">
        <v>18.264999</v>
      </c>
      <c r="G2477">
        <v>12200</v>
      </c>
    </row>
    <row r="2478" spans="1:7" x14ac:dyDescent="0.25">
      <c r="A2478" s="83">
        <v>43796</v>
      </c>
      <c r="B2478">
        <v>18.25</v>
      </c>
      <c r="C2478">
        <v>18.290001</v>
      </c>
      <c r="D2478">
        <v>18.200001</v>
      </c>
      <c r="E2478">
        <v>18.290001</v>
      </c>
      <c r="F2478">
        <v>18.290001</v>
      </c>
      <c r="G2478">
        <v>13700</v>
      </c>
    </row>
    <row r="2479" spans="1:7" x14ac:dyDescent="0.25">
      <c r="A2479" s="83">
        <v>43798</v>
      </c>
      <c r="B2479">
        <v>18.450001</v>
      </c>
      <c r="C2479">
        <v>18.489999999999998</v>
      </c>
      <c r="D2479">
        <v>18.389999</v>
      </c>
      <c r="E2479">
        <v>18.43</v>
      </c>
      <c r="F2479">
        <v>18.43</v>
      </c>
      <c r="G2479">
        <v>5500</v>
      </c>
    </row>
    <row r="2480" spans="1:7" x14ac:dyDescent="0.25">
      <c r="A2480" s="83">
        <v>43801</v>
      </c>
      <c r="B2480">
        <v>18.48</v>
      </c>
      <c r="C2480">
        <v>18.950001</v>
      </c>
      <c r="D2480">
        <v>18.48</v>
      </c>
      <c r="E2480">
        <v>18.920000000000002</v>
      </c>
      <c r="F2480">
        <v>18.920000000000002</v>
      </c>
      <c r="G2480">
        <v>29400</v>
      </c>
    </row>
    <row r="2481" spans="1:7" x14ac:dyDescent="0.25">
      <c r="A2481" s="83">
        <v>43802</v>
      </c>
      <c r="B2481">
        <v>19.260000000000002</v>
      </c>
      <c r="C2481">
        <v>19.43</v>
      </c>
      <c r="D2481">
        <v>19.139999</v>
      </c>
      <c r="E2481">
        <v>19.139999</v>
      </c>
      <c r="F2481">
        <v>19.139999</v>
      </c>
      <c r="G2481">
        <v>25100</v>
      </c>
    </row>
    <row r="2482" spans="1:7" x14ac:dyDescent="0.25">
      <c r="A2482" s="83">
        <v>43803</v>
      </c>
      <c r="B2482">
        <v>18.98</v>
      </c>
      <c r="C2482">
        <v>18.98</v>
      </c>
      <c r="D2482">
        <v>18.889999</v>
      </c>
      <c r="E2482">
        <v>18.940000999999999</v>
      </c>
      <c r="F2482">
        <v>18.940000999999999</v>
      </c>
      <c r="G2482">
        <v>7000</v>
      </c>
    </row>
    <row r="2483" spans="1:7" x14ac:dyDescent="0.25">
      <c r="A2483" s="83">
        <v>43804</v>
      </c>
      <c r="B2483">
        <v>18.850000000000001</v>
      </c>
      <c r="C2483">
        <v>18.959999</v>
      </c>
      <c r="D2483">
        <v>18.82</v>
      </c>
      <c r="E2483">
        <v>18.888000000000002</v>
      </c>
      <c r="F2483">
        <v>18.888000000000002</v>
      </c>
      <c r="G2483">
        <v>11600</v>
      </c>
    </row>
    <row r="2484" spans="1:7" x14ac:dyDescent="0.25">
      <c r="A2484" s="83">
        <v>43805</v>
      </c>
      <c r="B2484">
        <v>18.639999</v>
      </c>
      <c r="C2484">
        <v>18.66</v>
      </c>
      <c r="D2484">
        <v>18.43</v>
      </c>
      <c r="E2484">
        <v>18.489999999999998</v>
      </c>
      <c r="F2484">
        <v>18.489999999999998</v>
      </c>
      <c r="G2484">
        <v>20200</v>
      </c>
    </row>
    <row r="2485" spans="1:7" x14ac:dyDescent="0.25">
      <c r="A2485" s="83">
        <v>43808</v>
      </c>
      <c r="B2485">
        <v>18.510000000000002</v>
      </c>
      <c r="C2485">
        <v>18.754999000000002</v>
      </c>
      <c r="D2485">
        <v>18.510000000000002</v>
      </c>
      <c r="E2485">
        <v>18.754999000000002</v>
      </c>
      <c r="F2485">
        <v>18.754999000000002</v>
      </c>
      <c r="G2485">
        <v>5700</v>
      </c>
    </row>
    <row r="2486" spans="1:7" x14ac:dyDescent="0.25">
      <c r="A2486" s="83">
        <v>43809</v>
      </c>
      <c r="B2486">
        <v>18.829999999999998</v>
      </c>
      <c r="C2486">
        <v>18.91</v>
      </c>
      <c r="D2486">
        <v>18.639999</v>
      </c>
      <c r="E2486">
        <v>18.84</v>
      </c>
      <c r="F2486">
        <v>18.84</v>
      </c>
      <c r="G2486">
        <v>12900</v>
      </c>
    </row>
    <row r="2487" spans="1:7" x14ac:dyDescent="0.25">
      <c r="A2487" s="83">
        <v>43810</v>
      </c>
      <c r="B2487">
        <v>18.790001</v>
      </c>
      <c r="C2487">
        <v>18.84</v>
      </c>
      <c r="D2487">
        <v>18.52</v>
      </c>
      <c r="E2487">
        <v>18.620000999999998</v>
      </c>
      <c r="F2487">
        <v>18.620000999999998</v>
      </c>
      <c r="G2487">
        <v>7500</v>
      </c>
    </row>
    <row r="2488" spans="1:7" x14ac:dyDescent="0.25">
      <c r="A2488" s="83">
        <v>43811</v>
      </c>
      <c r="B2488">
        <v>18.670000000000002</v>
      </c>
      <c r="C2488">
        <v>18.670000000000002</v>
      </c>
      <c r="D2488">
        <v>18.190000999999999</v>
      </c>
      <c r="E2488">
        <v>18.25</v>
      </c>
      <c r="F2488">
        <v>18.25</v>
      </c>
      <c r="G2488">
        <v>12200</v>
      </c>
    </row>
    <row r="2489" spans="1:7" x14ac:dyDescent="0.25">
      <c r="A2489" s="83">
        <v>43812</v>
      </c>
      <c r="B2489">
        <v>18</v>
      </c>
      <c r="C2489">
        <v>18.299999</v>
      </c>
      <c r="D2489">
        <v>17.82</v>
      </c>
      <c r="E2489">
        <v>17.82</v>
      </c>
      <c r="F2489">
        <v>17.82</v>
      </c>
      <c r="G2489">
        <v>17400</v>
      </c>
    </row>
    <row r="2490" spans="1:7" x14ac:dyDescent="0.25">
      <c r="A2490" s="83">
        <v>43815</v>
      </c>
      <c r="B2490">
        <v>17.700001</v>
      </c>
      <c r="C2490">
        <v>17.700001</v>
      </c>
      <c r="D2490">
        <v>17.549999</v>
      </c>
      <c r="E2490">
        <v>17.649999999999999</v>
      </c>
      <c r="F2490">
        <v>17.649999999999999</v>
      </c>
      <c r="G2490">
        <v>10900</v>
      </c>
    </row>
    <row r="2491" spans="1:7" x14ac:dyDescent="0.25">
      <c r="A2491" s="83">
        <v>43816</v>
      </c>
      <c r="B2491">
        <v>17.687000000000001</v>
      </c>
      <c r="C2491">
        <v>17.82</v>
      </c>
      <c r="D2491">
        <v>17.687000000000001</v>
      </c>
      <c r="E2491">
        <v>17.806999000000001</v>
      </c>
      <c r="F2491">
        <v>17.806999000000001</v>
      </c>
      <c r="G2491">
        <v>8600</v>
      </c>
    </row>
    <row r="2492" spans="1:7" x14ac:dyDescent="0.25">
      <c r="A2492" s="83">
        <v>43817</v>
      </c>
      <c r="B2492">
        <v>17.739999999999998</v>
      </c>
      <c r="C2492">
        <v>17.790001</v>
      </c>
      <c r="D2492">
        <v>17.66</v>
      </c>
      <c r="E2492">
        <v>17.790001</v>
      </c>
      <c r="F2492">
        <v>17.790001</v>
      </c>
      <c r="G2492">
        <v>6400</v>
      </c>
    </row>
    <row r="2493" spans="1:7" x14ac:dyDescent="0.25">
      <c r="A2493" s="83">
        <v>43818</v>
      </c>
      <c r="B2493">
        <v>17.77</v>
      </c>
      <c r="C2493">
        <v>17.77</v>
      </c>
      <c r="D2493">
        <v>17.582001000000002</v>
      </c>
      <c r="E2493">
        <v>17.582001000000002</v>
      </c>
      <c r="F2493">
        <v>17.582001000000002</v>
      </c>
      <c r="G2493">
        <v>3000</v>
      </c>
    </row>
    <row r="2494" spans="1:7" x14ac:dyDescent="0.25">
      <c r="A2494" s="83">
        <v>43819</v>
      </c>
      <c r="B2494">
        <v>17.510000000000002</v>
      </c>
      <c r="C2494">
        <v>17.579999999999998</v>
      </c>
      <c r="D2494">
        <v>17.452000000000002</v>
      </c>
      <c r="E2494">
        <v>17.579999999999998</v>
      </c>
      <c r="F2494">
        <v>17.579999999999998</v>
      </c>
      <c r="G2494">
        <v>6200</v>
      </c>
    </row>
    <row r="2495" spans="1:7" x14ac:dyDescent="0.25">
      <c r="A2495" s="83">
        <v>43822</v>
      </c>
      <c r="B2495">
        <v>17.52</v>
      </c>
      <c r="C2495">
        <v>17.629999000000002</v>
      </c>
      <c r="D2495">
        <v>17.52</v>
      </c>
      <c r="E2495">
        <v>17.610001</v>
      </c>
      <c r="F2495">
        <v>17.610001</v>
      </c>
      <c r="G2495">
        <v>13700</v>
      </c>
    </row>
    <row r="2496" spans="1:7" x14ac:dyDescent="0.25">
      <c r="A2496" s="83">
        <v>43823</v>
      </c>
      <c r="B2496">
        <v>17.652999999999999</v>
      </c>
      <c r="C2496">
        <v>17.670000000000002</v>
      </c>
      <c r="D2496">
        <v>17.549999</v>
      </c>
      <c r="E2496">
        <v>17.549999</v>
      </c>
      <c r="F2496">
        <v>17.549999</v>
      </c>
      <c r="G2496">
        <v>9100</v>
      </c>
    </row>
    <row r="2497" spans="1:7" x14ac:dyDescent="0.25">
      <c r="A2497" s="83">
        <v>43825</v>
      </c>
      <c r="B2497">
        <v>17.549999</v>
      </c>
      <c r="C2497">
        <v>17.635999999999999</v>
      </c>
      <c r="D2497">
        <v>17.5</v>
      </c>
      <c r="E2497">
        <v>17.591000000000001</v>
      </c>
      <c r="F2497">
        <v>17.591000000000001</v>
      </c>
      <c r="G2497">
        <v>13900</v>
      </c>
    </row>
    <row r="2498" spans="1:7" x14ac:dyDescent="0.25">
      <c r="A2498" s="83">
        <v>43826</v>
      </c>
      <c r="B2498">
        <v>17.610001</v>
      </c>
      <c r="C2498">
        <v>17.799999</v>
      </c>
      <c r="D2498">
        <v>17.610001</v>
      </c>
      <c r="E2498">
        <v>17.768000000000001</v>
      </c>
      <c r="F2498">
        <v>17.768000000000001</v>
      </c>
      <c r="G2498">
        <v>7800</v>
      </c>
    </row>
    <row r="2499" spans="1:7" ht="15.75" thickBot="1" x14ac:dyDescent="0.3">
      <c r="A2499" s="83">
        <v>43829</v>
      </c>
      <c r="B2499">
        <v>17.690000999999999</v>
      </c>
      <c r="C2499">
        <v>18.170000000000002</v>
      </c>
      <c r="D2499">
        <v>17.690000999999999</v>
      </c>
      <c r="E2499">
        <v>18.059999000000001</v>
      </c>
      <c r="F2499">
        <v>18.059999000000001</v>
      </c>
      <c r="G2499">
        <v>6000</v>
      </c>
    </row>
    <row r="2500" spans="1:7" ht="15.75" thickBot="1" x14ac:dyDescent="0.3">
      <c r="A2500" s="84">
        <v>44196</v>
      </c>
      <c r="B2500" s="64">
        <v>30.68</v>
      </c>
      <c r="C2500" s="64">
        <v>30.85</v>
      </c>
      <c r="D2500" s="64">
        <v>30.3</v>
      </c>
      <c r="E2500" s="64">
        <v>30.77</v>
      </c>
      <c r="F2500" s="64">
        <v>30.77</v>
      </c>
      <c r="G2500" s="64" t="s">
        <v>179</v>
      </c>
    </row>
    <row r="2501" spans="1:7" ht="15.75" thickBot="1" x14ac:dyDescent="0.3">
      <c r="A2501" s="84">
        <v>44200</v>
      </c>
      <c r="B2501" s="64">
        <v>30.52</v>
      </c>
      <c r="C2501" s="64">
        <v>32.06</v>
      </c>
      <c r="D2501" s="64">
        <v>30.52</v>
      </c>
      <c r="E2501" s="64">
        <v>31.66</v>
      </c>
      <c r="F2501" s="64">
        <v>31.66</v>
      </c>
      <c r="G2501" s="66">
        <v>40500</v>
      </c>
    </row>
    <row r="2502" spans="1:7" ht="15.75" thickBot="1" x14ac:dyDescent="0.3">
      <c r="A2502" s="84">
        <v>44201</v>
      </c>
      <c r="B2502" s="64">
        <v>32.11</v>
      </c>
      <c r="C2502" s="64">
        <v>32.11</v>
      </c>
      <c r="D2502" s="64">
        <v>30.91</v>
      </c>
      <c r="E2502" s="64">
        <v>31</v>
      </c>
      <c r="F2502" s="64">
        <v>31</v>
      </c>
      <c r="G2502" s="66">
        <v>21600</v>
      </c>
    </row>
    <row r="2503" spans="1:7" ht="15.75" thickBot="1" x14ac:dyDescent="0.3">
      <c r="A2503" s="84">
        <v>44202</v>
      </c>
      <c r="B2503" s="64">
        <v>30.76</v>
      </c>
      <c r="C2503" s="64">
        <v>31.14</v>
      </c>
      <c r="D2503" s="64">
        <v>30.18</v>
      </c>
      <c r="E2503" s="64">
        <v>30.74</v>
      </c>
      <c r="F2503" s="64">
        <v>30.74</v>
      </c>
      <c r="G2503" s="66">
        <v>15700</v>
      </c>
    </row>
    <row r="2504" spans="1:7" ht="15.75" thickBot="1" x14ac:dyDescent="0.3">
      <c r="A2504" s="84">
        <v>44203</v>
      </c>
      <c r="B2504" s="64">
        <v>30.47</v>
      </c>
      <c r="C2504" s="64">
        <v>30.48</v>
      </c>
      <c r="D2504" s="64">
        <v>30.08</v>
      </c>
      <c r="E2504" s="64">
        <v>30.32</v>
      </c>
      <c r="F2504" s="64">
        <v>30.32</v>
      </c>
      <c r="G2504" s="66">
        <v>110800</v>
      </c>
    </row>
    <row r="2505" spans="1:7" ht="15.75" thickBot="1" x14ac:dyDescent="0.3">
      <c r="A2505" s="84">
        <v>44204</v>
      </c>
      <c r="B2505" s="64">
        <v>30.1</v>
      </c>
      <c r="C2505" s="64">
        <v>30.69</v>
      </c>
      <c r="D2505" s="64">
        <v>30.1</v>
      </c>
      <c r="E2505" s="64">
        <v>30.29</v>
      </c>
      <c r="F2505" s="64">
        <v>30.29</v>
      </c>
      <c r="G2505" s="66">
        <v>6900</v>
      </c>
    </row>
    <row r="2506" spans="1:7" ht="15.75" thickBot="1" x14ac:dyDescent="0.3">
      <c r="A2506" s="84">
        <v>44207</v>
      </c>
      <c r="B2506" s="64">
        <v>30.92</v>
      </c>
      <c r="C2506" s="64">
        <v>31.41</v>
      </c>
      <c r="D2506" s="64">
        <v>30.59</v>
      </c>
      <c r="E2506" s="64">
        <v>31.41</v>
      </c>
      <c r="F2506" s="64">
        <v>31.41</v>
      </c>
      <c r="G2506" s="66">
        <v>23300</v>
      </c>
    </row>
    <row r="2507" spans="1:7" ht="15.75" thickBot="1" x14ac:dyDescent="0.3">
      <c r="A2507" s="84">
        <v>44208</v>
      </c>
      <c r="B2507" s="64">
        <v>31.18</v>
      </c>
      <c r="C2507" s="64">
        <v>31.57</v>
      </c>
      <c r="D2507" s="64">
        <v>30.93</v>
      </c>
      <c r="E2507" s="64">
        <v>30.93</v>
      </c>
      <c r="F2507" s="64">
        <v>30.93</v>
      </c>
      <c r="G2507" s="66">
        <v>12500</v>
      </c>
    </row>
    <row r="2508" spans="1:7" ht="15.75" thickBot="1" x14ac:dyDescent="0.3">
      <c r="A2508" s="84">
        <v>44209</v>
      </c>
      <c r="B2508" s="64">
        <v>31.1</v>
      </c>
      <c r="C2508" s="64">
        <v>31.27</v>
      </c>
      <c r="D2508" s="64">
        <v>30.78</v>
      </c>
      <c r="E2508" s="64">
        <v>30.91</v>
      </c>
      <c r="F2508" s="64">
        <v>30.91</v>
      </c>
      <c r="G2508" s="66">
        <v>8500</v>
      </c>
    </row>
    <row r="2509" spans="1:7" ht="15.75" thickBot="1" x14ac:dyDescent="0.3">
      <c r="A2509" s="84">
        <v>44210</v>
      </c>
      <c r="B2509" s="64">
        <v>30.64</v>
      </c>
      <c r="C2509" s="64">
        <v>31.34</v>
      </c>
      <c r="D2509" s="64">
        <v>30.64</v>
      </c>
      <c r="E2509" s="64">
        <v>31.34</v>
      </c>
      <c r="F2509" s="64">
        <v>31.34</v>
      </c>
      <c r="G2509" s="66">
        <v>8100</v>
      </c>
    </row>
    <row r="2510" spans="1:7" ht="15.75" thickBot="1" x14ac:dyDescent="0.3">
      <c r="A2510" s="84">
        <v>44211</v>
      </c>
      <c r="B2510" s="64">
        <v>31.81</v>
      </c>
      <c r="C2510" s="64">
        <v>32.31</v>
      </c>
      <c r="D2510" s="64">
        <v>31.53</v>
      </c>
      <c r="E2510" s="64">
        <v>31.99</v>
      </c>
      <c r="F2510" s="64">
        <v>31.99</v>
      </c>
      <c r="G2510" s="66">
        <v>9200</v>
      </c>
    </row>
    <row r="2511" spans="1:7" ht="15.75" thickBot="1" x14ac:dyDescent="0.3">
      <c r="A2511" s="84">
        <v>44215</v>
      </c>
      <c r="B2511" s="64">
        <v>31.69</v>
      </c>
      <c r="C2511" s="64">
        <v>31.9</v>
      </c>
      <c r="D2511" s="64">
        <v>31.55</v>
      </c>
      <c r="E2511" s="64">
        <v>31.81</v>
      </c>
      <c r="F2511" s="64">
        <v>31.81</v>
      </c>
      <c r="G2511" s="66">
        <v>16100</v>
      </c>
    </row>
    <row r="2512" spans="1:7" ht="15.75" thickBot="1" x14ac:dyDescent="0.3">
      <c r="A2512" s="84">
        <v>44216</v>
      </c>
      <c r="B2512" s="64">
        <v>31.81</v>
      </c>
      <c r="C2512" s="64">
        <v>31.82</v>
      </c>
      <c r="D2512" s="64">
        <v>31.7</v>
      </c>
      <c r="E2512" s="64">
        <v>31.81</v>
      </c>
      <c r="F2512" s="64">
        <v>31.81</v>
      </c>
      <c r="G2512" s="66">
        <v>48200</v>
      </c>
    </row>
    <row r="2513" spans="1:7" ht="15.75" thickBot="1" x14ac:dyDescent="0.3">
      <c r="A2513" s="84">
        <v>44217</v>
      </c>
      <c r="B2513" s="64">
        <v>31.76</v>
      </c>
      <c r="C2513" s="64">
        <v>32.15</v>
      </c>
      <c r="D2513" s="64">
        <v>31.76</v>
      </c>
      <c r="E2513" s="64">
        <v>32</v>
      </c>
      <c r="F2513" s="64">
        <v>32</v>
      </c>
      <c r="G2513" s="66">
        <v>32300</v>
      </c>
    </row>
    <row r="2514" spans="1:7" ht="15.75" thickBot="1" x14ac:dyDescent="0.3">
      <c r="A2514" s="84">
        <v>44218</v>
      </c>
      <c r="B2514" s="64">
        <v>32.33</v>
      </c>
      <c r="C2514" s="64">
        <v>32.53</v>
      </c>
      <c r="D2514" s="64">
        <v>32</v>
      </c>
      <c r="E2514" s="64">
        <v>32.07</v>
      </c>
      <c r="F2514" s="64">
        <v>32.07</v>
      </c>
      <c r="G2514" s="66">
        <v>16500</v>
      </c>
    </row>
    <row r="2515" spans="1:7" ht="15.75" thickBot="1" x14ac:dyDescent="0.3">
      <c r="A2515" s="84">
        <v>44221</v>
      </c>
      <c r="B2515" s="64">
        <v>32.35</v>
      </c>
      <c r="C2515" s="64">
        <v>33.229999999999997</v>
      </c>
      <c r="D2515" s="64">
        <v>32.340000000000003</v>
      </c>
      <c r="E2515" s="64">
        <v>32.67</v>
      </c>
      <c r="F2515" s="64">
        <v>32.67</v>
      </c>
      <c r="G2515" s="66">
        <v>33400</v>
      </c>
    </row>
    <row r="2516" spans="1:7" ht="15.75" thickBot="1" x14ac:dyDescent="0.3">
      <c r="A2516" s="84">
        <v>44222</v>
      </c>
      <c r="B2516" s="64">
        <v>32.64</v>
      </c>
      <c r="C2516" s="64">
        <v>32.92</v>
      </c>
      <c r="D2516" s="64">
        <v>32.54</v>
      </c>
      <c r="E2516" s="64">
        <v>32.880000000000003</v>
      </c>
      <c r="F2516" s="64">
        <v>32.880000000000003</v>
      </c>
      <c r="G2516" s="66">
        <v>53700</v>
      </c>
    </row>
    <row r="2517" spans="1:7" ht="15.75" thickBot="1" x14ac:dyDescent="0.3">
      <c r="A2517" s="84">
        <v>44223</v>
      </c>
      <c r="B2517" s="64">
        <v>33.53</v>
      </c>
      <c r="C2517" s="64">
        <v>35.67</v>
      </c>
      <c r="D2517" s="64">
        <v>33.53</v>
      </c>
      <c r="E2517" s="64">
        <v>35.14</v>
      </c>
      <c r="F2517" s="64">
        <v>35.14</v>
      </c>
      <c r="G2517" s="66">
        <v>30000</v>
      </c>
    </row>
    <row r="2518" spans="1:7" ht="15.75" thickBot="1" x14ac:dyDescent="0.3">
      <c r="A2518" s="84">
        <v>44224</v>
      </c>
      <c r="B2518" s="64">
        <v>34.03</v>
      </c>
      <c r="C2518" s="64">
        <v>34.97</v>
      </c>
      <c r="D2518" s="64">
        <v>33.97</v>
      </c>
      <c r="E2518" s="64">
        <v>34.49</v>
      </c>
      <c r="F2518" s="64">
        <v>34.49</v>
      </c>
      <c r="G2518" s="66">
        <v>28000</v>
      </c>
    </row>
    <row r="2519" spans="1:7" ht="15.75" thickBot="1" x14ac:dyDescent="0.3">
      <c r="A2519" s="84">
        <v>44225</v>
      </c>
      <c r="B2519" s="64">
        <v>35.159999999999997</v>
      </c>
      <c r="C2519" s="64">
        <v>35.99</v>
      </c>
      <c r="D2519" s="64">
        <v>34.17</v>
      </c>
      <c r="E2519" s="64">
        <v>35.700000000000003</v>
      </c>
      <c r="F2519" s="64">
        <v>35.700000000000003</v>
      </c>
      <c r="G2519" s="66">
        <v>29900</v>
      </c>
    </row>
    <row r="2520" spans="1:7" ht="15.75" thickBot="1" x14ac:dyDescent="0.3">
      <c r="A2520" s="84">
        <v>44228</v>
      </c>
      <c r="B2520" s="64">
        <v>33.590000000000003</v>
      </c>
      <c r="C2520" s="64">
        <v>36</v>
      </c>
      <c r="D2520" s="64">
        <v>33.590000000000003</v>
      </c>
      <c r="E2520" s="64">
        <v>35.1</v>
      </c>
      <c r="F2520" s="64">
        <v>35.1</v>
      </c>
      <c r="G2520" s="66">
        <v>28000</v>
      </c>
    </row>
    <row r="2521" spans="1:7" ht="15.75" thickBot="1" x14ac:dyDescent="0.3">
      <c r="A2521" s="84">
        <v>44229</v>
      </c>
      <c r="B2521" s="64">
        <v>34.299999999999997</v>
      </c>
      <c r="C2521" s="64">
        <v>34.479999999999997</v>
      </c>
      <c r="D2521" s="64">
        <v>34</v>
      </c>
      <c r="E2521" s="64">
        <v>34.130000000000003</v>
      </c>
      <c r="F2521" s="64">
        <v>34.130000000000003</v>
      </c>
      <c r="G2521" s="66">
        <v>17600</v>
      </c>
    </row>
    <row r="2522" spans="1:7" ht="15.75" thickBot="1" x14ac:dyDescent="0.3">
      <c r="A2522" s="84">
        <v>44230</v>
      </c>
      <c r="B2522" s="64">
        <v>33.5</v>
      </c>
      <c r="C2522" s="64">
        <v>33.89</v>
      </c>
      <c r="D2522" s="64">
        <v>33.4</v>
      </c>
      <c r="E2522" s="64">
        <v>33.5</v>
      </c>
      <c r="F2522" s="64">
        <v>33.5</v>
      </c>
      <c r="G2522" s="66">
        <v>31500</v>
      </c>
    </row>
    <row r="2523" spans="1:7" ht="15.75" thickBot="1" x14ac:dyDescent="0.3">
      <c r="A2523" s="84">
        <v>44231</v>
      </c>
      <c r="B2523" s="64">
        <v>33.11</v>
      </c>
      <c r="C2523" s="64">
        <v>33.29</v>
      </c>
      <c r="D2523" s="64">
        <v>32.950000000000003</v>
      </c>
      <c r="E2523" s="64">
        <v>33.25</v>
      </c>
      <c r="F2523" s="64">
        <v>33.25</v>
      </c>
      <c r="G2523" s="66">
        <v>6400</v>
      </c>
    </row>
    <row r="2524" spans="1:7" ht="15.75" thickBot="1" x14ac:dyDescent="0.3">
      <c r="A2524" s="84">
        <v>44232</v>
      </c>
      <c r="B2524" s="64">
        <v>33.07</v>
      </c>
      <c r="C2524" s="64">
        <v>33.450000000000003</v>
      </c>
      <c r="D2524" s="64">
        <v>33.049999999999997</v>
      </c>
      <c r="E2524" s="64">
        <v>33.29</v>
      </c>
      <c r="F2524" s="64">
        <v>33.29</v>
      </c>
      <c r="G2524" s="66">
        <v>31100</v>
      </c>
    </row>
    <row r="2525" spans="1:7" ht="15.75" thickBot="1" x14ac:dyDescent="0.3">
      <c r="A2525" s="84">
        <v>44235</v>
      </c>
      <c r="B2525" s="64">
        <v>33.4</v>
      </c>
      <c r="C2525" s="64">
        <v>33.58</v>
      </c>
      <c r="D2525" s="64">
        <v>33.29</v>
      </c>
      <c r="E2525" s="64">
        <v>33.47</v>
      </c>
      <c r="F2525" s="64">
        <v>33.47</v>
      </c>
      <c r="G2525" s="66">
        <v>12800</v>
      </c>
    </row>
    <row r="2526" spans="1:7" ht="15.75" thickBot="1" x14ac:dyDescent="0.3">
      <c r="A2526" s="84">
        <v>44236</v>
      </c>
      <c r="B2526" s="64">
        <v>33.85</v>
      </c>
      <c r="C2526" s="64">
        <v>33.9</v>
      </c>
      <c r="D2526" s="64">
        <v>33.619999999999997</v>
      </c>
      <c r="E2526" s="64">
        <v>33.9</v>
      </c>
      <c r="F2526" s="64">
        <v>33.9</v>
      </c>
      <c r="G2526" s="66">
        <v>15400</v>
      </c>
    </row>
    <row r="2527" spans="1:7" ht="15.75" thickBot="1" x14ac:dyDescent="0.3">
      <c r="A2527" s="84">
        <v>44237</v>
      </c>
      <c r="B2527" s="64">
        <v>34</v>
      </c>
      <c r="C2527" s="64">
        <v>34.58</v>
      </c>
      <c r="D2527" s="64">
        <v>33.9</v>
      </c>
      <c r="E2527" s="64">
        <v>34.51</v>
      </c>
      <c r="F2527" s="64">
        <v>34.51</v>
      </c>
      <c r="G2527" s="66">
        <v>32200</v>
      </c>
    </row>
    <row r="2528" spans="1:7" ht="15.75" thickBot="1" x14ac:dyDescent="0.3">
      <c r="A2528" s="84">
        <v>44238</v>
      </c>
      <c r="B2528" s="64">
        <v>34.21</v>
      </c>
      <c r="C2528" s="64">
        <v>34.83</v>
      </c>
      <c r="D2528" s="64">
        <v>34.21</v>
      </c>
      <c r="E2528" s="64">
        <v>34.42</v>
      </c>
      <c r="F2528" s="64">
        <v>34.42</v>
      </c>
      <c r="G2528" s="66">
        <v>23000</v>
      </c>
    </row>
    <row r="2529" spans="1:7" ht="15.75" thickBot="1" x14ac:dyDescent="0.3">
      <c r="A2529" s="84">
        <v>44239</v>
      </c>
      <c r="B2529" s="64">
        <v>34.619999999999997</v>
      </c>
      <c r="C2529" s="64">
        <v>34.76</v>
      </c>
      <c r="D2529" s="64">
        <v>34.26</v>
      </c>
      <c r="E2529" s="64">
        <v>34.46</v>
      </c>
      <c r="F2529" s="64">
        <v>34.46</v>
      </c>
      <c r="G2529" s="66">
        <v>27800</v>
      </c>
    </row>
    <row r="2530" spans="1:7" ht="15.75" thickBot="1" x14ac:dyDescent="0.3">
      <c r="A2530" s="84">
        <v>44243</v>
      </c>
      <c r="B2530" s="64">
        <v>34.479999999999997</v>
      </c>
      <c r="C2530" s="64">
        <v>34.9</v>
      </c>
      <c r="D2530" s="64">
        <v>34.35</v>
      </c>
      <c r="E2530" s="64">
        <v>34.9</v>
      </c>
      <c r="F2530" s="64">
        <v>34.9</v>
      </c>
      <c r="G2530" s="66">
        <v>69900</v>
      </c>
    </row>
    <row r="2531" spans="1:7" ht="15.75" thickBot="1" x14ac:dyDescent="0.3">
      <c r="A2531" s="84">
        <v>44244</v>
      </c>
      <c r="B2531" s="64">
        <v>35.33</v>
      </c>
      <c r="C2531" s="64">
        <v>35.67</v>
      </c>
      <c r="D2531" s="64">
        <v>34.94</v>
      </c>
      <c r="E2531" s="64">
        <v>34.99</v>
      </c>
      <c r="F2531" s="64">
        <v>34.99</v>
      </c>
      <c r="G2531" s="66">
        <v>33400</v>
      </c>
    </row>
    <row r="2532" spans="1:7" ht="15.75" thickBot="1" x14ac:dyDescent="0.3">
      <c r="A2532" s="84">
        <v>44245</v>
      </c>
      <c r="B2532" s="64">
        <v>35.520000000000003</v>
      </c>
      <c r="C2532" s="64">
        <v>35.520000000000003</v>
      </c>
      <c r="D2532" s="64">
        <v>34.94</v>
      </c>
      <c r="E2532" s="64">
        <v>35.22</v>
      </c>
      <c r="F2532" s="64">
        <v>35.22</v>
      </c>
      <c r="G2532" s="66">
        <v>24900</v>
      </c>
    </row>
    <row r="2533" spans="1:7" ht="15.75" thickBot="1" x14ac:dyDescent="0.3">
      <c r="A2533" s="84">
        <v>44246</v>
      </c>
      <c r="B2533" s="64">
        <v>35.21</v>
      </c>
      <c r="C2533" s="64">
        <v>35.24</v>
      </c>
      <c r="D2533" s="64">
        <v>34.700000000000003</v>
      </c>
      <c r="E2533" s="64">
        <v>35.04</v>
      </c>
      <c r="F2533" s="64">
        <v>35.04</v>
      </c>
      <c r="G2533" s="66">
        <v>48500</v>
      </c>
    </row>
    <row r="2534" spans="1:7" ht="15.75" thickBot="1" x14ac:dyDescent="0.3">
      <c r="A2534" s="84">
        <v>44249</v>
      </c>
      <c r="B2534" s="64">
        <v>35.17</v>
      </c>
      <c r="C2534" s="64">
        <v>35.57</v>
      </c>
      <c r="D2534" s="64">
        <v>34.94</v>
      </c>
      <c r="E2534" s="64">
        <v>35.57</v>
      </c>
      <c r="F2534" s="64">
        <v>35.57</v>
      </c>
      <c r="G2534" s="66">
        <v>18500</v>
      </c>
    </row>
    <row r="2535" spans="1:7" ht="15.75" thickBot="1" x14ac:dyDescent="0.3">
      <c r="A2535" s="84">
        <v>44250</v>
      </c>
      <c r="B2535" s="64">
        <v>35.659999999999997</v>
      </c>
      <c r="C2535" s="64">
        <v>36.14</v>
      </c>
      <c r="D2535" s="64">
        <v>34.9</v>
      </c>
      <c r="E2535" s="64">
        <v>35.11</v>
      </c>
      <c r="F2535" s="64">
        <v>35.11</v>
      </c>
      <c r="G2535" s="66">
        <v>30200</v>
      </c>
    </row>
    <row r="2536" spans="1:7" ht="15.75" thickBot="1" x14ac:dyDescent="0.3">
      <c r="A2536" s="84">
        <v>44251</v>
      </c>
      <c r="B2536" s="64">
        <v>35.090000000000003</v>
      </c>
      <c r="C2536" s="64">
        <v>35.39</v>
      </c>
      <c r="D2536" s="64">
        <v>34.01</v>
      </c>
      <c r="E2536" s="64">
        <v>34.090000000000003</v>
      </c>
      <c r="F2536" s="64">
        <v>34.090000000000003</v>
      </c>
      <c r="G2536" s="66">
        <v>26400</v>
      </c>
    </row>
    <row r="2537" spans="1:7" ht="15.75" thickBot="1" x14ac:dyDescent="0.3">
      <c r="A2537" s="84">
        <v>44252</v>
      </c>
      <c r="B2537" s="64">
        <v>34.26</v>
      </c>
      <c r="C2537" s="64">
        <v>35.72</v>
      </c>
      <c r="D2537" s="64">
        <v>34.11</v>
      </c>
      <c r="E2537" s="64">
        <v>35.26</v>
      </c>
      <c r="F2537" s="64">
        <v>35.26</v>
      </c>
      <c r="G2537" s="66">
        <v>45700</v>
      </c>
    </row>
    <row r="2538" spans="1:7" ht="15.75" thickBot="1" x14ac:dyDescent="0.3">
      <c r="A2538" s="84">
        <v>44253</v>
      </c>
      <c r="B2538" s="64">
        <v>34.659999999999997</v>
      </c>
      <c r="C2538" s="64">
        <v>35.19</v>
      </c>
      <c r="D2538" s="64">
        <v>34.35</v>
      </c>
      <c r="E2538" s="64">
        <v>34.64</v>
      </c>
      <c r="F2538" s="64">
        <v>34.64</v>
      </c>
      <c r="G2538" s="66">
        <v>22000</v>
      </c>
    </row>
    <row r="2539" spans="1:7" ht="15.75" thickBot="1" x14ac:dyDescent="0.3">
      <c r="A2539" s="84">
        <v>44256</v>
      </c>
      <c r="B2539" s="64">
        <v>33.78</v>
      </c>
      <c r="C2539" s="64">
        <v>33.79</v>
      </c>
      <c r="D2539" s="64">
        <v>33.31</v>
      </c>
      <c r="E2539" s="64">
        <v>33.549999999999997</v>
      </c>
      <c r="F2539" s="64">
        <v>33.549999999999997</v>
      </c>
      <c r="G2539" s="66">
        <v>20600</v>
      </c>
    </row>
    <row r="2540" spans="1:7" ht="15.75" thickBot="1" x14ac:dyDescent="0.3">
      <c r="A2540" s="84">
        <v>44257</v>
      </c>
      <c r="B2540" s="64">
        <v>33.630000000000003</v>
      </c>
      <c r="C2540" s="64">
        <v>34.15</v>
      </c>
      <c r="D2540" s="64">
        <v>33.619999999999997</v>
      </c>
      <c r="E2540" s="64">
        <v>34.090000000000003</v>
      </c>
      <c r="F2540" s="64">
        <v>34.090000000000003</v>
      </c>
      <c r="G2540" s="66">
        <v>6800</v>
      </c>
    </row>
    <row r="2541" spans="1:7" ht="15.75" thickBot="1" x14ac:dyDescent="0.3">
      <c r="A2541" s="84">
        <v>44258</v>
      </c>
      <c r="B2541" s="64">
        <v>34.19</v>
      </c>
      <c r="C2541" s="64">
        <v>34.549999999999997</v>
      </c>
      <c r="D2541" s="64">
        <v>33.909999999999997</v>
      </c>
      <c r="E2541" s="64">
        <v>34.54</v>
      </c>
      <c r="F2541" s="64">
        <v>34.54</v>
      </c>
      <c r="G2541" s="66">
        <v>29600</v>
      </c>
    </row>
    <row r="2542" spans="1:7" ht="15.75" thickBot="1" x14ac:dyDescent="0.3">
      <c r="A2542" s="84">
        <v>44259</v>
      </c>
      <c r="B2542" s="64">
        <v>34.64</v>
      </c>
      <c r="C2542" s="64">
        <v>35.39</v>
      </c>
      <c r="D2542" s="64">
        <v>34.03</v>
      </c>
      <c r="E2542" s="64">
        <v>35.090000000000003</v>
      </c>
      <c r="F2542" s="64">
        <v>35.090000000000003</v>
      </c>
      <c r="G2542" s="66">
        <v>17100</v>
      </c>
    </row>
    <row r="2543" spans="1:7" ht="15.75" thickBot="1" x14ac:dyDescent="0.3">
      <c r="A2543" s="84">
        <v>44260</v>
      </c>
      <c r="B2543" s="64">
        <v>34.950000000000003</v>
      </c>
      <c r="C2543" s="64">
        <v>34.99</v>
      </c>
      <c r="D2543" s="64">
        <v>33.67</v>
      </c>
      <c r="E2543" s="64">
        <v>33.909999999999997</v>
      </c>
      <c r="F2543" s="64">
        <v>33.909999999999997</v>
      </c>
      <c r="G2543" s="66">
        <v>133100</v>
      </c>
    </row>
    <row r="2544" spans="1:7" ht="15.75" thickBot="1" x14ac:dyDescent="0.3">
      <c r="A2544" s="84">
        <v>44263</v>
      </c>
      <c r="B2544" s="64">
        <v>33.9</v>
      </c>
      <c r="C2544" s="64">
        <v>34.299999999999997</v>
      </c>
      <c r="D2544" s="64">
        <v>33.56</v>
      </c>
      <c r="E2544" s="64">
        <v>34.25</v>
      </c>
      <c r="F2544" s="64">
        <v>34.25</v>
      </c>
      <c r="G2544" s="66">
        <v>18200</v>
      </c>
    </row>
    <row r="2545" spans="1:7" ht="15.75" thickBot="1" x14ac:dyDescent="0.3">
      <c r="A2545" s="84">
        <v>44264</v>
      </c>
      <c r="B2545" s="64">
        <v>33.869999999999997</v>
      </c>
      <c r="C2545" s="64">
        <v>34.020000000000003</v>
      </c>
      <c r="D2545" s="64">
        <v>33.44</v>
      </c>
      <c r="E2545" s="64">
        <v>34</v>
      </c>
      <c r="F2545" s="64">
        <v>34</v>
      </c>
      <c r="G2545" s="66">
        <v>75500</v>
      </c>
    </row>
    <row r="2546" spans="1:7" ht="15.75" thickBot="1" x14ac:dyDescent="0.3">
      <c r="A2546" s="84">
        <v>44265</v>
      </c>
      <c r="B2546" s="64">
        <v>33.450000000000003</v>
      </c>
      <c r="C2546" s="64">
        <v>33.81</v>
      </c>
      <c r="D2546" s="64">
        <v>33.450000000000003</v>
      </c>
      <c r="E2546" s="64">
        <v>33.75</v>
      </c>
      <c r="F2546" s="64">
        <v>33.75</v>
      </c>
      <c r="G2546" s="66">
        <v>9300</v>
      </c>
    </row>
    <row r="2547" spans="1:7" ht="15.75" thickBot="1" x14ac:dyDescent="0.3">
      <c r="A2547" s="84">
        <v>44266</v>
      </c>
      <c r="B2547" s="64">
        <v>33.61</v>
      </c>
      <c r="C2547" s="64">
        <v>33.619999999999997</v>
      </c>
      <c r="D2547" s="64">
        <v>33.21</v>
      </c>
      <c r="E2547" s="64">
        <v>33.4</v>
      </c>
      <c r="F2547" s="64">
        <v>33.4</v>
      </c>
      <c r="G2547" s="66">
        <v>5200</v>
      </c>
    </row>
    <row r="2548" spans="1:7" ht="15.75" thickBot="1" x14ac:dyDescent="0.3">
      <c r="A2548" s="84">
        <v>44267</v>
      </c>
      <c r="B2548" s="64">
        <v>33.71</v>
      </c>
      <c r="C2548" s="64">
        <v>33.71</v>
      </c>
      <c r="D2548" s="64">
        <v>33.47</v>
      </c>
      <c r="E2548" s="64">
        <v>33.53</v>
      </c>
      <c r="F2548" s="64">
        <v>33.53</v>
      </c>
      <c r="G2548" s="66">
        <v>14200</v>
      </c>
    </row>
    <row r="2549" spans="1:7" ht="15.75" thickBot="1" x14ac:dyDescent="0.3">
      <c r="A2549" s="84">
        <v>44270</v>
      </c>
      <c r="B2549" s="64">
        <v>33.56</v>
      </c>
      <c r="C2549" s="64">
        <v>33.56</v>
      </c>
      <c r="D2549" s="64">
        <v>32.909999999999997</v>
      </c>
      <c r="E2549" s="64">
        <v>32.96</v>
      </c>
      <c r="F2549" s="64">
        <v>32.96</v>
      </c>
      <c r="G2549" s="66">
        <v>22300</v>
      </c>
    </row>
    <row r="2550" spans="1:7" ht="15.75" thickBot="1" x14ac:dyDescent="0.3">
      <c r="A2550" s="84">
        <v>44271</v>
      </c>
      <c r="B2550" s="64">
        <v>32.93</v>
      </c>
      <c r="C2550" s="64">
        <v>32.93</v>
      </c>
      <c r="D2550" s="64">
        <v>32.090000000000003</v>
      </c>
      <c r="E2550" s="64">
        <v>32.78</v>
      </c>
      <c r="F2550" s="64">
        <v>32.78</v>
      </c>
      <c r="G2550" s="66">
        <v>91900</v>
      </c>
    </row>
    <row r="2551" spans="1:7" ht="15.75" thickBot="1" x14ac:dyDescent="0.3">
      <c r="A2551" s="84">
        <v>44272</v>
      </c>
      <c r="B2551" s="64">
        <v>32.89</v>
      </c>
      <c r="C2551" s="64">
        <v>32.94</v>
      </c>
      <c r="D2551" s="64">
        <v>31.97</v>
      </c>
      <c r="E2551" s="64">
        <v>32.01</v>
      </c>
      <c r="F2551" s="64">
        <v>32.01</v>
      </c>
      <c r="G2551" s="66">
        <v>15700</v>
      </c>
    </row>
    <row r="2552" spans="1:7" ht="15.75" thickBot="1" x14ac:dyDescent="0.3">
      <c r="A2552" s="84">
        <v>44273</v>
      </c>
      <c r="B2552" s="64">
        <v>31.98</v>
      </c>
      <c r="C2552" s="64">
        <v>32.15</v>
      </c>
      <c r="D2552" s="64">
        <v>31.93</v>
      </c>
      <c r="E2552" s="64">
        <v>32.04</v>
      </c>
      <c r="F2552" s="64">
        <v>32.04</v>
      </c>
      <c r="G2552" s="66">
        <v>13200</v>
      </c>
    </row>
    <row r="2553" spans="1:7" ht="15.75" thickBot="1" x14ac:dyDescent="0.3">
      <c r="A2553" s="84">
        <v>44274</v>
      </c>
      <c r="B2553" s="64">
        <v>32.17</v>
      </c>
      <c r="C2553" s="64">
        <v>32.56</v>
      </c>
      <c r="D2553" s="64">
        <v>31.92</v>
      </c>
      <c r="E2553" s="64">
        <v>32.19</v>
      </c>
      <c r="F2553" s="64">
        <v>32.19</v>
      </c>
      <c r="G2553" s="66">
        <v>11900</v>
      </c>
    </row>
    <row r="2554" spans="1:7" ht="15.75" thickBot="1" x14ac:dyDescent="0.3">
      <c r="A2554" s="84">
        <v>44277</v>
      </c>
      <c r="B2554" s="64">
        <v>32.159999999999997</v>
      </c>
      <c r="C2554" s="64">
        <v>32.200000000000003</v>
      </c>
      <c r="D2554" s="64">
        <v>30.91</v>
      </c>
      <c r="E2554" s="64">
        <v>30.91</v>
      </c>
      <c r="F2554" s="64">
        <v>30.91</v>
      </c>
      <c r="G2554" s="66">
        <v>39000</v>
      </c>
    </row>
    <row r="2555" spans="1:7" ht="15.75" thickBot="1" x14ac:dyDescent="0.3">
      <c r="A2555" s="84">
        <v>44278</v>
      </c>
      <c r="B2555" s="64">
        <v>30.91</v>
      </c>
      <c r="C2555" s="64">
        <v>31.41</v>
      </c>
      <c r="D2555" s="64">
        <v>30.9</v>
      </c>
      <c r="E2555" s="64">
        <v>31.12</v>
      </c>
      <c r="F2555" s="64">
        <v>31.12</v>
      </c>
      <c r="G2555" s="66">
        <v>11400</v>
      </c>
    </row>
    <row r="2556" spans="1:7" ht="15.75" thickBot="1" x14ac:dyDescent="0.3">
      <c r="A2556" s="84">
        <v>44279</v>
      </c>
      <c r="B2556" s="64">
        <v>30.96</v>
      </c>
      <c r="C2556" s="64">
        <v>31.28</v>
      </c>
      <c r="D2556" s="64">
        <v>30.8</v>
      </c>
      <c r="E2556" s="64">
        <v>31.27</v>
      </c>
      <c r="F2556" s="64">
        <v>31.27</v>
      </c>
      <c r="G2556" s="66">
        <v>12100</v>
      </c>
    </row>
    <row r="2557" spans="1:7" ht="15.75" thickBot="1" x14ac:dyDescent="0.3">
      <c r="A2557" s="84">
        <v>44280</v>
      </c>
      <c r="B2557" s="64">
        <v>31.22</v>
      </c>
      <c r="C2557" s="64">
        <v>31.66</v>
      </c>
      <c r="D2557" s="64">
        <v>30.66</v>
      </c>
      <c r="E2557" s="64">
        <v>30.72</v>
      </c>
      <c r="F2557" s="64">
        <v>30.72</v>
      </c>
      <c r="G2557" s="66">
        <v>15800</v>
      </c>
    </row>
    <row r="2558" spans="1:7" ht="15.75" thickBot="1" x14ac:dyDescent="0.3">
      <c r="A2558" s="84">
        <v>44281</v>
      </c>
      <c r="B2558" s="64">
        <v>30.48</v>
      </c>
      <c r="C2558" s="64">
        <v>30.48</v>
      </c>
      <c r="D2558" s="64">
        <v>29.96</v>
      </c>
      <c r="E2558" s="64">
        <v>30.19</v>
      </c>
      <c r="F2558" s="64">
        <v>30.19</v>
      </c>
      <c r="G2558" s="66">
        <v>10900</v>
      </c>
    </row>
    <row r="2559" spans="1:7" ht="15.75" thickBot="1" x14ac:dyDescent="0.3">
      <c r="A2559" s="84">
        <v>44284</v>
      </c>
      <c r="B2559" s="64">
        <v>30.37</v>
      </c>
      <c r="C2559" s="64">
        <v>30.73</v>
      </c>
      <c r="D2559" s="64">
        <v>30.04</v>
      </c>
      <c r="E2559" s="64">
        <v>30.12</v>
      </c>
      <c r="F2559" s="64">
        <v>30.12</v>
      </c>
      <c r="G2559" s="66">
        <v>7400</v>
      </c>
    </row>
    <row r="2560" spans="1:7" ht="15.75" thickBot="1" x14ac:dyDescent="0.3">
      <c r="A2560" s="84">
        <v>44285</v>
      </c>
      <c r="B2560" s="64">
        <v>29.99</v>
      </c>
      <c r="C2560" s="64">
        <v>29.99</v>
      </c>
      <c r="D2560" s="64">
        <v>29.23</v>
      </c>
      <c r="E2560" s="64">
        <v>29.29</v>
      </c>
      <c r="F2560" s="64">
        <v>29.29</v>
      </c>
      <c r="G2560" s="66">
        <v>48700</v>
      </c>
    </row>
    <row r="2561" spans="1:7" ht="15.75" thickBot="1" x14ac:dyDescent="0.3">
      <c r="A2561" s="84">
        <v>44286</v>
      </c>
      <c r="B2561" s="64">
        <v>29.12</v>
      </c>
      <c r="C2561" s="64">
        <v>29.27</v>
      </c>
      <c r="D2561" s="64">
        <v>28.9</v>
      </c>
      <c r="E2561" s="64">
        <v>28.99</v>
      </c>
      <c r="F2561" s="64">
        <v>28.99</v>
      </c>
      <c r="G2561" s="66">
        <v>9300</v>
      </c>
    </row>
    <row r="2562" spans="1:7" ht="15.75" thickBot="1" x14ac:dyDescent="0.3">
      <c r="A2562" s="84">
        <v>44287</v>
      </c>
      <c r="B2562" s="64">
        <v>28.96</v>
      </c>
      <c r="C2562" s="64">
        <v>28.99</v>
      </c>
      <c r="D2562" s="64">
        <v>28.6</v>
      </c>
      <c r="E2562" s="64">
        <v>28.68</v>
      </c>
      <c r="F2562" s="64">
        <v>28.68</v>
      </c>
      <c r="G2562" s="66">
        <v>21600</v>
      </c>
    </row>
    <row r="2563" spans="1:7" ht="15.75" thickBot="1" x14ac:dyDescent="0.3">
      <c r="A2563" s="84">
        <v>44291</v>
      </c>
      <c r="B2563" s="64">
        <v>28.32</v>
      </c>
      <c r="C2563" s="64">
        <v>28.44</v>
      </c>
      <c r="D2563" s="64">
        <v>28.1</v>
      </c>
      <c r="E2563" s="64">
        <v>28.1</v>
      </c>
      <c r="F2563" s="64">
        <v>28.1</v>
      </c>
      <c r="G2563" s="66">
        <v>12800</v>
      </c>
    </row>
    <row r="2564" spans="1:7" ht="15.75" thickBot="1" x14ac:dyDescent="0.3">
      <c r="A2564" s="84">
        <v>44292</v>
      </c>
      <c r="B2564" s="64">
        <v>28.07</v>
      </c>
      <c r="C2564" s="64">
        <v>28.24</v>
      </c>
      <c r="D2564" s="64">
        <v>27.92</v>
      </c>
      <c r="E2564" s="64">
        <v>27.97</v>
      </c>
      <c r="F2564" s="64">
        <v>27.97</v>
      </c>
      <c r="G2564" s="66">
        <v>18500</v>
      </c>
    </row>
    <row r="2565" spans="1:7" ht="15.75" thickBot="1" x14ac:dyDescent="0.3">
      <c r="A2565" s="84">
        <v>44293</v>
      </c>
      <c r="B2565" s="64">
        <v>28.05</v>
      </c>
      <c r="C2565" s="64">
        <v>28.1</v>
      </c>
      <c r="D2565" s="64">
        <v>27.71</v>
      </c>
      <c r="E2565" s="64">
        <v>27.83</v>
      </c>
      <c r="F2565" s="64">
        <v>27.83</v>
      </c>
      <c r="G2565" s="66">
        <v>31300</v>
      </c>
    </row>
    <row r="2566" spans="1:7" ht="15.75" thickBot="1" x14ac:dyDescent="0.3">
      <c r="A2566" s="84">
        <v>44294</v>
      </c>
      <c r="B2566" s="64">
        <v>27.61</v>
      </c>
      <c r="C2566" s="64">
        <v>28</v>
      </c>
      <c r="D2566" s="64">
        <v>27.61</v>
      </c>
      <c r="E2566" s="64">
        <v>27.77</v>
      </c>
      <c r="F2566" s="64">
        <v>27.77</v>
      </c>
      <c r="G2566" s="66">
        <v>6700</v>
      </c>
    </row>
    <row r="2567" spans="1:7" ht="15.75" thickBot="1" x14ac:dyDescent="0.3">
      <c r="A2567" s="84">
        <v>44295</v>
      </c>
      <c r="B2567" s="64">
        <v>27.95</v>
      </c>
      <c r="C2567" s="64">
        <v>28.17</v>
      </c>
      <c r="D2567" s="64">
        <v>27.75</v>
      </c>
      <c r="E2567" s="64">
        <v>27.94</v>
      </c>
      <c r="F2567" s="64">
        <v>27.94</v>
      </c>
      <c r="G2567" s="66">
        <v>14600</v>
      </c>
    </row>
    <row r="2568" spans="1:7" ht="15.75" thickBot="1" x14ac:dyDescent="0.3">
      <c r="A2568" s="84">
        <v>44298</v>
      </c>
      <c r="B2568" s="64">
        <v>28.17</v>
      </c>
      <c r="C2568" s="64">
        <v>28.31</v>
      </c>
      <c r="D2568" s="64">
        <v>27.81</v>
      </c>
      <c r="E2568" s="64">
        <v>27.87</v>
      </c>
      <c r="F2568" s="64">
        <v>27.87</v>
      </c>
      <c r="G2568" s="66">
        <v>11700</v>
      </c>
    </row>
    <row r="2569" spans="1:7" ht="15.75" thickBot="1" x14ac:dyDescent="0.3">
      <c r="A2569" s="84">
        <v>44299</v>
      </c>
      <c r="B2569" s="64">
        <v>27.87</v>
      </c>
      <c r="C2569" s="64">
        <v>28.05</v>
      </c>
      <c r="D2569" s="64">
        <v>27.84</v>
      </c>
      <c r="E2569" s="64">
        <v>28.05</v>
      </c>
      <c r="F2569" s="64">
        <v>28.05</v>
      </c>
      <c r="G2569" s="66">
        <v>9300</v>
      </c>
    </row>
    <row r="2570" spans="1:7" x14ac:dyDescent="0.25">
      <c r="A2570" s="84">
        <v>44300</v>
      </c>
      <c r="B2570" s="64">
        <v>28.13</v>
      </c>
      <c r="C2570" s="64">
        <v>28.22</v>
      </c>
      <c r="D2570" s="64">
        <v>28.1</v>
      </c>
      <c r="E2570" s="64">
        <v>28.26</v>
      </c>
      <c r="F2570" s="64">
        <v>28.26</v>
      </c>
      <c r="G2570" s="66">
        <v>7033</v>
      </c>
    </row>
    <row r="2571" spans="1:7" x14ac:dyDescent="0.25">
      <c r="A2571" s="83">
        <v>44287</v>
      </c>
      <c r="B2571" s="61">
        <v>28.959999</v>
      </c>
      <c r="C2571" s="61">
        <v>28.99</v>
      </c>
      <c r="D2571" s="61">
        <v>28.6</v>
      </c>
      <c r="E2571" s="61">
        <v>28.68</v>
      </c>
      <c r="F2571" s="61">
        <v>28.68</v>
      </c>
      <c r="G2571" s="61">
        <v>21600</v>
      </c>
    </row>
    <row r="2572" spans="1:7" x14ac:dyDescent="0.25">
      <c r="A2572" s="83">
        <v>44291</v>
      </c>
      <c r="B2572" s="61">
        <v>28.32</v>
      </c>
      <c r="C2572" s="61">
        <v>28.440000999999999</v>
      </c>
      <c r="D2572" s="61">
        <v>28.1</v>
      </c>
      <c r="E2572" s="61">
        <v>28.1</v>
      </c>
      <c r="F2572" s="61">
        <v>28.1</v>
      </c>
      <c r="G2572" s="61">
        <v>12800</v>
      </c>
    </row>
    <row r="2573" spans="1:7" x14ac:dyDescent="0.25">
      <c r="A2573" s="83">
        <v>44292</v>
      </c>
      <c r="B2573" s="61">
        <v>28.07</v>
      </c>
      <c r="C2573" s="61">
        <v>28.239000000000001</v>
      </c>
      <c r="D2573" s="61">
        <v>27.92</v>
      </c>
      <c r="E2573" s="61">
        <v>27.969999000000001</v>
      </c>
      <c r="F2573" s="61">
        <v>27.969999000000001</v>
      </c>
      <c r="G2573" s="61">
        <v>18500</v>
      </c>
    </row>
    <row r="2574" spans="1:7" x14ac:dyDescent="0.25">
      <c r="A2574" s="83">
        <v>44293</v>
      </c>
      <c r="B2574" s="61">
        <v>28.049999</v>
      </c>
      <c r="C2574" s="61">
        <v>28.1</v>
      </c>
      <c r="D2574" s="61">
        <v>27.709999</v>
      </c>
      <c r="E2574" s="61">
        <v>27.83</v>
      </c>
      <c r="F2574" s="61">
        <v>27.83</v>
      </c>
      <c r="G2574" s="61">
        <v>31300</v>
      </c>
    </row>
    <row r="2575" spans="1:7" x14ac:dyDescent="0.25">
      <c r="A2575" s="83">
        <v>44294</v>
      </c>
      <c r="B2575" s="61">
        <v>27.610001</v>
      </c>
      <c r="C2575" s="61">
        <v>28</v>
      </c>
      <c r="D2575" s="61">
        <v>27.610001</v>
      </c>
      <c r="E2575" s="61">
        <v>27.77</v>
      </c>
      <c r="F2575" s="61">
        <v>27.77</v>
      </c>
      <c r="G2575" s="61">
        <v>6700</v>
      </c>
    </row>
    <row r="2576" spans="1:7" x14ac:dyDescent="0.25">
      <c r="A2576" s="83">
        <v>44295</v>
      </c>
      <c r="B2576" s="61">
        <v>27.950001</v>
      </c>
      <c r="C2576" s="61">
        <v>28.17</v>
      </c>
      <c r="D2576" s="61">
        <v>27.75</v>
      </c>
      <c r="E2576" s="61">
        <v>27.940000999999999</v>
      </c>
      <c r="F2576" s="61">
        <v>27.940000999999999</v>
      </c>
      <c r="G2576" s="61">
        <v>14600</v>
      </c>
    </row>
    <row r="2577" spans="1:7" x14ac:dyDescent="0.25">
      <c r="A2577" s="83">
        <v>44298</v>
      </c>
      <c r="B2577" s="61">
        <v>28.17</v>
      </c>
      <c r="C2577" s="61">
        <v>28.309999000000001</v>
      </c>
      <c r="D2577" s="61">
        <v>27.809999000000001</v>
      </c>
      <c r="E2577" s="61">
        <v>27.870000999999998</v>
      </c>
      <c r="F2577" s="61">
        <v>27.870000999999998</v>
      </c>
      <c r="G2577" s="61">
        <v>11700</v>
      </c>
    </row>
    <row r="2578" spans="1:7" x14ac:dyDescent="0.25">
      <c r="A2578" s="83">
        <v>44299</v>
      </c>
      <c r="B2578" s="61">
        <v>27.870000999999998</v>
      </c>
      <c r="C2578" s="61">
        <v>28.049999</v>
      </c>
      <c r="D2578" s="61">
        <v>27.84</v>
      </c>
      <c r="E2578" s="61">
        <v>28.049999</v>
      </c>
      <c r="F2578" s="61">
        <v>28.049999</v>
      </c>
      <c r="G2578" s="61">
        <v>9300</v>
      </c>
    </row>
    <row r="2579" spans="1:7" x14ac:dyDescent="0.25">
      <c r="A2579" s="83">
        <v>44300</v>
      </c>
      <c r="B2579" s="61">
        <v>28.129999000000002</v>
      </c>
      <c r="C2579" s="61">
        <v>28.309999000000001</v>
      </c>
      <c r="D2579" s="61">
        <v>28.030000999999999</v>
      </c>
      <c r="E2579" s="61">
        <v>28.257000000000001</v>
      </c>
      <c r="F2579" s="61">
        <v>28.257000000000001</v>
      </c>
      <c r="G2579" s="61">
        <v>7000</v>
      </c>
    </row>
    <row r="2580" spans="1:7" x14ac:dyDescent="0.25">
      <c r="A2580" s="83">
        <v>44301</v>
      </c>
      <c r="B2580" s="61">
        <v>28.02</v>
      </c>
      <c r="C2580" s="61">
        <v>28.030000999999999</v>
      </c>
      <c r="D2580" s="61">
        <v>27.709999</v>
      </c>
      <c r="E2580" s="61">
        <v>28.030000999999999</v>
      </c>
      <c r="F2580" s="61">
        <v>28.030000999999999</v>
      </c>
      <c r="G2580" s="61">
        <v>10900</v>
      </c>
    </row>
    <row r="2581" spans="1:7" x14ac:dyDescent="0.25">
      <c r="A2581" s="83">
        <v>44302</v>
      </c>
      <c r="B2581" s="61">
        <v>28.18</v>
      </c>
      <c r="C2581" s="61">
        <v>28.24</v>
      </c>
      <c r="D2581" s="61">
        <v>27.83</v>
      </c>
      <c r="E2581" s="61">
        <v>28</v>
      </c>
      <c r="F2581" s="61">
        <v>28</v>
      </c>
      <c r="G2581" s="61">
        <v>11500</v>
      </c>
    </row>
    <row r="2582" spans="1:7" x14ac:dyDescent="0.25">
      <c r="A2582" s="83">
        <v>44305</v>
      </c>
      <c r="B2582" s="61">
        <v>27.85</v>
      </c>
      <c r="C2582" s="61">
        <v>28.700001</v>
      </c>
      <c r="D2582" s="61">
        <v>27.85</v>
      </c>
      <c r="E2582" s="61">
        <v>28.34</v>
      </c>
      <c r="F2582" s="61">
        <v>28.34</v>
      </c>
      <c r="G2582" s="61">
        <v>15800</v>
      </c>
    </row>
    <row r="2583" spans="1:7" x14ac:dyDescent="0.25">
      <c r="A2583" s="83">
        <v>44306</v>
      </c>
      <c r="B2583" s="61">
        <v>28.450001</v>
      </c>
      <c r="C2583" s="61">
        <v>29.17</v>
      </c>
      <c r="D2583" s="61">
        <v>28.450001</v>
      </c>
      <c r="E2583" s="61">
        <v>28.860001</v>
      </c>
      <c r="F2583" s="61">
        <v>28.860001</v>
      </c>
      <c r="G2583" s="61">
        <v>13400</v>
      </c>
    </row>
    <row r="2584" spans="1:7" x14ac:dyDescent="0.25">
      <c r="A2584" s="83">
        <v>44307</v>
      </c>
      <c r="B2584" s="61">
        <v>29.09</v>
      </c>
      <c r="C2584" s="61">
        <v>29.09</v>
      </c>
      <c r="D2584" s="61">
        <v>28.309999000000001</v>
      </c>
      <c r="E2584" s="61">
        <v>28.450001</v>
      </c>
      <c r="F2584" s="61">
        <v>28.450001</v>
      </c>
      <c r="G2584" s="61">
        <v>4500</v>
      </c>
    </row>
    <row r="2585" spans="1:7" x14ac:dyDescent="0.25">
      <c r="A2585" s="83">
        <v>44308</v>
      </c>
      <c r="B2585" s="61">
        <v>28.309999000000001</v>
      </c>
      <c r="C2585" s="61">
        <v>29.110001</v>
      </c>
      <c r="D2585" s="61">
        <v>28.200001</v>
      </c>
      <c r="E2585" s="61">
        <v>28.969999000000001</v>
      </c>
      <c r="F2585" s="61">
        <v>28.969999000000001</v>
      </c>
      <c r="G2585" s="61">
        <v>11600</v>
      </c>
    </row>
    <row r="2586" spans="1:7" x14ac:dyDescent="0.25">
      <c r="A2586" s="83">
        <v>44309</v>
      </c>
      <c r="B2586" s="61">
        <v>28.959999</v>
      </c>
      <c r="C2586" s="61">
        <v>29.01</v>
      </c>
      <c r="D2586" s="61">
        <v>28.670999999999999</v>
      </c>
      <c r="E2586" s="61">
        <v>28.75</v>
      </c>
      <c r="F2586" s="61">
        <v>28.75</v>
      </c>
      <c r="G2586" s="61">
        <v>6200</v>
      </c>
    </row>
    <row r="2587" spans="1:7" x14ac:dyDescent="0.25">
      <c r="A2587" s="83">
        <v>44312</v>
      </c>
      <c r="B2587" s="61">
        <v>28.76</v>
      </c>
      <c r="C2587" s="61">
        <v>28.76</v>
      </c>
      <c r="D2587" s="61">
        <v>28.540001</v>
      </c>
      <c r="E2587" s="61">
        <v>28.639999</v>
      </c>
      <c r="F2587" s="61">
        <v>28.639999</v>
      </c>
      <c r="G2587" s="61">
        <v>3900</v>
      </c>
    </row>
    <row r="2588" spans="1:7" x14ac:dyDescent="0.25">
      <c r="A2588" s="83">
        <v>44313</v>
      </c>
      <c r="B2588" s="61">
        <v>28.639999</v>
      </c>
      <c r="C2588" s="61">
        <v>28.870000999999998</v>
      </c>
      <c r="D2588" s="61">
        <v>28.18</v>
      </c>
      <c r="E2588" s="61">
        <v>28.18</v>
      </c>
      <c r="F2588" s="61">
        <v>28.18</v>
      </c>
      <c r="G2588" s="61">
        <v>18500</v>
      </c>
    </row>
    <row r="2589" spans="1:7" x14ac:dyDescent="0.25">
      <c r="A2589" s="83">
        <v>44314</v>
      </c>
      <c r="B2589" s="61">
        <v>28.15</v>
      </c>
      <c r="C2589" s="61">
        <v>28.260999999999999</v>
      </c>
      <c r="D2589" s="61">
        <v>28.1</v>
      </c>
      <c r="E2589" s="61">
        <v>28.260999999999999</v>
      </c>
      <c r="F2589" s="61">
        <v>28.260999999999999</v>
      </c>
      <c r="G2589" s="61">
        <v>5600</v>
      </c>
    </row>
    <row r="2590" spans="1:7" x14ac:dyDescent="0.25">
      <c r="A2590" s="83">
        <v>44315</v>
      </c>
      <c r="B2590" s="61">
        <v>27.969999000000001</v>
      </c>
      <c r="C2590" s="61">
        <v>28.43</v>
      </c>
      <c r="D2590" s="61">
        <v>27.969999000000001</v>
      </c>
      <c r="E2590" s="61">
        <v>28.190000999999999</v>
      </c>
      <c r="F2590" s="61">
        <v>28.190000999999999</v>
      </c>
      <c r="G2590" s="61">
        <v>5800</v>
      </c>
    </row>
    <row r="2591" spans="1:7" x14ac:dyDescent="0.25">
      <c r="A2591" s="83">
        <v>44316</v>
      </c>
      <c r="B2591" s="61">
        <v>28.33</v>
      </c>
      <c r="C2591" s="61">
        <v>28.58</v>
      </c>
      <c r="D2591" s="61">
        <v>28.219999000000001</v>
      </c>
      <c r="E2591" s="61">
        <v>28.58</v>
      </c>
      <c r="F2591" s="61">
        <v>28.58</v>
      </c>
      <c r="G2591" s="61">
        <v>11300</v>
      </c>
    </row>
    <row r="2592" spans="1:7" x14ac:dyDescent="0.25">
      <c r="A2592" s="83">
        <v>44319</v>
      </c>
      <c r="B2592" s="61">
        <v>28.469999000000001</v>
      </c>
      <c r="C2592" s="61">
        <v>28.469999000000001</v>
      </c>
      <c r="D2592" s="61">
        <v>28.01</v>
      </c>
      <c r="E2592" s="61">
        <v>28.17</v>
      </c>
      <c r="F2592" s="61">
        <v>28.17</v>
      </c>
      <c r="G2592" s="61">
        <v>32000</v>
      </c>
    </row>
    <row r="2593" spans="1:7" x14ac:dyDescent="0.25">
      <c r="A2593" s="83">
        <v>44320</v>
      </c>
      <c r="B2593" s="61">
        <v>28.34</v>
      </c>
      <c r="C2593" s="61">
        <v>28.915001</v>
      </c>
      <c r="D2593" s="61">
        <v>28.34</v>
      </c>
      <c r="E2593" s="61">
        <v>28.513000000000002</v>
      </c>
      <c r="F2593" s="61">
        <v>28.513000000000002</v>
      </c>
      <c r="G2593" s="61">
        <v>14500</v>
      </c>
    </row>
    <row r="2594" spans="1:7" x14ac:dyDescent="0.25">
      <c r="A2594" s="83">
        <v>44321</v>
      </c>
      <c r="B2594" s="61">
        <v>28.200001</v>
      </c>
      <c r="C2594" s="61">
        <v>28.349001000000001</v>
      </c>
      <c r="D2594" s="61">
        <v>27.950001</v>
      </c>
      <c r="E2594" s="61">
        <v>28.15</v>
      </c>
      <c r="F2594" s="61">
        <v>28.15</v>
      </c>
      <c r="G2594" s="61">
        <v>14000</v>
      </c>
    </row>
    <row r="2595" spans="1:7" x14ac:dyDescent="0.25">
      <c r="A2595" s="83">
        <v>44322</v>
      </c>
      <c r="B2595" s="61">
        <v>28.139999</v>
      </c>
      <c r="C2595" s="61">
        <v>28.25</v>
      </c>
      <c r="D2595" s="61">
        <v>28.079000000000001</v>
      </c>
      <c r="E2595" s="61">
        <v>28.079000000000001</v>
      </c>
      <c r="F2595" s="61">
        <v>28.079000000000001</v>
      </c>
      <c r="G2595" s="61">
        <v>4600</v>
      </c>
    </row>
    <row r="2596" spans="1:7" x14ac:dyDescent="0.25">
      <c r="A2596" s="83">
        <v>44323</v>
      </c>
      <c r="B2596" s="61">
        <v>28.200001</v>
      </c>
      <c r="C2596" s="61">
        <v>28.200001</v>
      </c>
      <c r="D2596" s="61">
        <v>27.570999</v>
      </c>
      <c r="E2596" s="61">
        <v>27.58</v>
      </c>
      <c r="F2596" s="61">
        <v>27.58</v>
      </c>
      <c r="G2596" s="61">
        <v>12100</v>
      </c>
    </row>
    <row r="2597" spans="1:7" x14ac:dyDescent="0.25">
      <c r="A2597" s="83">
        <v>44326</v>
      </c>
      <c r="B2597" s="61">
        <v>27.540001</v>
      </c>
      <c r="C2597" s="61">
        <v>27.914000000000001</v>
      </c>
      <c r="D2597" s="61">
        <v>27.209999</v>
      </c>
      <c r="E2597" s="61">
        <v>27.914000000000001</v>
      </c>
      <c r="F2597" s="61">
        <v>27.914000000000001</v>
      </c>
      <c r="G2597" s="61">
        <v>17300</v>
      </c>
    </row>
    <row r="2598" spans="1:7" x14ac:dyDescent="0.25">
      <c r="A2598" s="83">
        <v>44327</v>
      </c>
      <c r="B2598" s="61">
        <v>28.43</v>
      </c>
      <c r="C2598" s="61">
        <v>28.969999000000001</v>
      </c>
      <c r="D2598" s="61">
        <v>28.24</v>
      </c>
      <c r="E2598" s="61">
        <v>28.889999</v>
      </c>
      <c r="F2598" s="61">
        <v>28.889999</v>
      </c>
      <c r="G2598" s="61">
        <v>23900</v>
      </c>
    </row>
    <row r="2599" spans="1:7" x14ac:dyDescent="0.25">
      <c r="A2599" s="83">
        <v>44328</v>
      </c>
      <c r="B2599" s="61">
        <v>29.290001</v>
      </c>
      <c r="C2599" s="61">
        <v>31.08</v>
      </c>
      <c r="D2599" s="61">
        <v>29.290001</v>
      </c>
      <c r="E2599" s="61">
        <v>30.76</v>
      </c>
      <c r="F2599" s="61">
        <v>30.76</v>
      </c>
      <c r="G2599" s="61">
        <v>30700</v>
      </c>
    </row>
    <row r="2600" spans="1:7" x14ac:dyDescent="0.25">
      <c r="A2600" s="83">
        <v>44329</v>
      </c>
      <c r="B2600" s="61">
        <v>30.049999</v>
      </c>
      <c r="C2600" s="61">
        <v>30.23</v>
      </c>
      <c r="D2600" s="61">
        <v>29.200001</v>
      </c>
      <c r="E2600" s="61">
        <v>29.4</v>
      </c>
      <c r="F2600" s="61">
        <v>29.4</v>
      </c>
      <c r="G2600" s="61">
        <v>12700</v>
      </c>
    </row>
    <row r="2601" spans="1:7" x14ac:dyDescent="0.25">
      <c r="A2601" s="83">
        <v>44330</v>
      </c>
      <c r="B2601" s="61">
        <v>28.67</v>
      </c>
      <c r="C2601" s="61">
        <v>28.74</v>
      </c>
      <c r="D2601" s="61">
        <v>27.68</v>
      </c>
      <c r="E2601" s="61">
        <v>27.74</v>
      </c>
      <c r="F2601" s="61">
        <v>27.74</v>
      </c>
      <c r="G2601" s="61">
        <v>25500</v>
      </c>
    </row>
    <row r="2602" spans="1:7" x14ac:dyDescent="0.25">
      <c r="A2602" s="83">
        <v>44333</v>
      </c>
      <c r="B2602" s="61">
        <v>28.02</v>
      </c>
      <c r="C2602" s="61">
        <v>28.809999000000001</v>
      </c>
      <c r="D2602" s="61">
        <v>27.950001</v>
      </c>
      <c r="E2602" s="61">
        <v>28.52</v>
      </c>
      <c r="F2602" s="61">
        <v>28.52</v>
      </c>
      <c r="G2602" s="61">
        <v>7800</v>
      </c>
    </row>
    <row r="2603" spans="1:7" x14ac:dyDescent="0.25">
      <c r="A2603" s="83">
        <v>44334</v>
      </c>
      <c r="B2603" s="61">
        <v>28.299999</v>
      </c>
      <c r="C2603" s="61">
        <v>29.16</v>
      </c>
      <c r="D2603" s="61">
        <v>28.02</v>
      </c>
      <c r="E2603" s="61">
        <v>29.16</v>
      </c>
      <c r="F2603" s="61">
        <v>29.16</v>
      </c>
      <c r="G2603" s="61">
        <v>6100</v>
      </c>
    </row>
    <row r="2604" spans="1:7" x14ac:dyDescent="0.25">
      <c r="A2604" s="83">
        <v>44335</v>
      </c>
      <c r="B2604" s="61">
        <v>29.719999000000001</v>
      </c>
      <c r="C2604" s="61">
        <v>30.709999</v>
      </c>
      <c r="D2604" s="61">
        <v>29.309999000000001</v>
      </c>
      <c r="E2604" s="61">
        <v>29.309999000000001</v>
      </c>
      <c r="F2604" s="61">
        <v>29.309999000000001</v>
      </c>
      <c r="G2604" s="61">
        <v>24700</v>
      </c>
    </row>
    <row r="2605" spans="1:7" x14ac:dyDescent="0.25">
      <c r="A2605" s="83">
        <v>44336</v>
      </c>
      <c r="B2605" s="61">
        <v>29</v>
      </c>
      <c r="C2605" s="61">
        <v>29.032</v>
      </c>
      <c r="D2605" s="61">
        <v>28.68</v>
      </c>
      <c r="E2605" s="61">
        <v>28.73</v>
      </c>
      <c r="F2605" s="61">
        <v>28.73</v>
      </c>
      <c r="G2605" s="61">
        <v>5400</v>
      </c>
    </row>
    <row r="2606" spans="1:7" x14ac:dyDescent="0.25">
      <c r="A2606" s="83">
        <v>44337</v>
      </c>
      <c r="B2606" s="61">
        <v>28.420999999999999</v>
      </c>
      <c r="C2606" s="61">
        <v>28.610001</v>
      </c>
      <c r="D2606" s="61">
        <v>28.290001</v>
      </c>
      <c r="E2606" s="61">
        <v>28.549999</v>
      </c>
      <c r="F2606" s="61">
        <v>28.549999</v>
      </c>
      <c r="G2606" s="61">
        <v>9900</v>
      </c>
    </row>
    <row r="2607" spans="1:7" x14ac:dyDescent="0.25">
      <c r="A2607" s="83">
        <v>44340</v>
      </c>
      <c r="B2607" s="61">
        <v>28.17</v>
      </c>
      <c r="C2607" s="61">
        <v>28.17</v>
      </c>
      <c r="D2607" s="61">
        <v>27.688998999999999</v>
      </c>
      <c r="E2607" s="61">
        <v>27.83</v>
      </c>
      <c r="F2607" s="61">
        <v>27.83</v>
      </c>
      <c r="G2607" s="61">
        <v>13700</v>
      </c>
    </row>
    <row r="2608" spans="1:7" x14ac:dyDescent="0.25">
      <c r="A2608" s="83">
        <v>44341</v>
      </c>
      <c r="B2608" s="61">
        <v>27.799999</v>
      </c>
      <c r="C2608" s="61">
        <v>28.09</v>
      </c>
      <c r="D2608" s="61">
        <v>27.799999</v>
      </c>
      <c r="E2608" s="61">
        <v>28.030000999999999</v>
      </c>
      <c r="F2608" s="61">
        <v>28.030000999999999</v>
      </c>
      <c r="G2608" s="61">
        <v>4900</v>
      </c>
    </row>
    <row r="2609" spans="1:7" x14ac:dyDescent="0.25">
      <c r="A2609" s="83">
        <v>44342</v>
      </c>
      <c r="B2609" s="61">
        <v>27.789000000000001</v>
      </c>
      <c r="C2609" s="61">
        <v>27.789000000000001</v>
      </c>
      <c r="D2609" s="61">
        <v>27.309999000000001</v>
      </c>
      <c r="E2609" s="61">
        <v>27.469999000000001</v>
      </c>
      <c r="F2609" s="61">
        <v>27.469999000000001</v>
      </c>
      <c r="G2609" s="61">
        <v>7100</v>
      </c>
    </row>
    <row r="2610" spans="1:7" x14ac:dyDescent="0.25">
      <c r="A2610" s="83">
        <v>44343</v>
      </c>
      <c r="B2610" s="61">
        <v>27.290001</v>
      </c>
      <c r="C2610" s="61">
        <v>27.41</v>
      </c>
      <c r="D2610" s="61">
        <v>26.68</v>
      </c>
      <c r="E2610" s="61">
        <v>26.809999000000001</v>
      </c>
      <c r="F2610" s="61">
        <v>26.809999000000001</v>
      </c>
      <c r="G2610" s="61">
        <v>13200</v>
      </c>
    </row>
    <row r="2611" spans="1:7" x14ac:dyDescent="0.25">
      <c r="A2611" s="83">
        <v>44344</v>
      </c>
      <c r="B2611" s="61">
        <v>26.610001</v>
      </c>
      <c r="C2611" s="61">
        <v>26.92</v>
      </c>
      <c r="D2611" s="61">
        <v>26.51</v>
      </c>
      <c r="E2611" s="61">
        <v>26.91</v>
      </c>
      <c r="F2611" s="61">
        <v>26.91</v>
      </c>
      <c r="G2611" s="61">
        <v>27700</v>
      </c>
    </row>
    <row r="2612" spans="1:7" x14ac:dyDescent="0.25">
      <c r="A2612" s="83">
        <v>44348</v>
      </c>
      <c r="B2612" s="61">
        <v>26.68</v>
      </c>
      <c r="C2612" s="61">
        <v>27.120000999999998</v>
      </c>
      <c r="D2612" s="61">
        <v>26.549999</v>
      </c>
      <c r="E2612" s="61">
        <v>27.07</v>
      </c>
      <c r="F2612" s="61">
        <v>27.07</v>
      </c>
      <c r="G2612" s="61">
        <v>14900</v>
      </c>
    </row>
    <row r="2613" spans="1:7" x14ac:dyDescent="0.25">
      <c r="A2613" s="83">
        <v>44349</v>
      </c>
      <c r="B2613" s="61">
        <v>26.959999</v>
      </c>
      <c r="C2613" s="61">
        <v>27.209999</v>
      </c>
      <c r="D2613" s="61">
        <v>26.75</v>
      </c>
      <c r="E2613" s="61">
        <v>27.190000999999999</v>
      </c>
      <c r="F2613" s="61">
        <v>27.190000999999999</v>
      </c>
      <c r="G2613" s="61">
        <v>10800</v>
      </c>
    </row>
    <row r="2614" spans="1:7" x14ac:dyDescent="0.25">
      <c r="A2614" s="83">
        <v>44350</v>
      </c>
      <c r="B2614" s="61">
        <v>27.540001</v>
      </c>
      <c r="C2614" s="61">
        <v>27.57</v>
      </c>
      <c r="D2614" s="61">
        <v>27.200001</v>
      </c>
      <c r="E2614" s="61">
        <v>27.4</v>
      </c>
      <c r="F2614" s="61">
        <v>27.4</v>
      </c>
      <c r="G2614" s="61">
        <v>9300</v>
      </c>
    </row>
    <row r="2615" spans="1:7" x14ac:dyDescent="0.25">
      <c r="A2615" s="83">
        <v>44351</v>
      </c>
      <c r="B2615" s="61">
        <v>26.99</v>
      </c>
      <c r="C2615" s="61">
        <v>27.01</v>
      </c>
      <c r="D2615" s="61">
        <v>26.74</v>
      </c>
      <c r="E2615" s="61">
        <v>26.780000999999999</v>
      </c>
      <c r="F2615" s="61">
        <v>26.780000999999999</v>
      </c>
      <c r="G2615" s="61">
        <v>15100</v>
      </c>
    </row>
    <row r="2616" spans="1:7" x14ac:dyDescent="0.25">
      <c r="A2616" s="83">
        <v>44354</v>
      </c>
      <c r="B2616" s="61">
        <v>26.870000999999998</v>
      </c>
      <c r="C2616" s="61">
        <v>26.889999</v>
      </c>
      <c r="D2616" s="61">
        <v>26.52</v>
      </c>
      <c r="E2616" s="61">
        <v>26.52</v>
      </c>
      <c r="F2616" s="61">
        <v>26.52</v>
      </c>
      <c r="G2616" s="61">
        <v>3800</v>
      </c>
    </row>
    <row r="2617" spans="1:7" x14ac:dyDescent="0.25">
      <c r="A2617" s="83">
        <v>44355</v>
      </c>
      <c r="B2617" s="61">
        <v>26.360001</v>
      </c>
      <c r="C2617" s="61">
        <v>26.809999000000001</v>
      </c>
      <c r="D2617" s="61">
        <v>26.34</v>
      </c>
      <c r="E2617" s="61">
        <v>26.49</v>
      </c>
      <c r="F2617" s="61">
        <v>26.49</v>
      </c>
      <c r="G2617" s="61">
        <v>19800</v>
      </c>
    </row>
    <row r="2618" spans="1:7" x14ac:dyDescent="0.25">
      <c r="A2618" s="83">
        <v>44356</v>
      </c>
      <c r="B2618" s="61">
        <v>26.75</v>
      </c>
      <c r="C2618" s="61">
        <v>26.84</v>
      </c>
      <c r="D2618" s="61">
        <v>26.540001</v>
      </c>
      <c r="E2618" s="61">
        <v>26.790001</v>
      </c>
      <c r="F2618" s="61">
        <v>26.790001</v>
      </c>
      <c r="G2618" s="61">
        <v>46000</v>
      </c>
    </row>
    <row r="2619" spans="1:7" x14ac:dyDescent="0.25">
      <c r="A2619" s="83">
        <v>44357</v>
      </c>
      <c r="B2619" s="61">
        <v>26.59</v>
      </c>
      <c r="C2619" s="61">
        <v>26.59</v>
      </c>
      <c r="D2619" s="61">
        <v>25.74</v>
      </c>
      <c r="E2619" s="61">
        <v>25.76</v>
      </c>
      <c r="F2619" s="61">
        <v>25.76</v>
      </c>
      <c r="G2619" s="61">
        <v>45700</v>
      </c>
    </row>
    <row r="2620" spans="1:7" x14ac:dyDescent="0.25">
      <c r="A2620" s="83">
        <v>44358</v>
      </c>
      <c r="B2620" s="61">
        <v>25.629999000000002</v>
      </c>
      <c r="C2620" s="61">
        <v>25.629999000000002</v>
      </c>
      <c r="D2620" s="61">
        <v>25.389999</v>
      </c>
      <c r="E2620" s="61">
        <v>25.530000999999999</v>
      </c>
      <c r="F2620" s="61">
        <v>25.530000999999999</v>
      </c>
      <c r="G2620" s="61">
        <v>7800</v>
      </c>
    </row>
    <row r="2621" spans="1:7" x14ac:dyDescent="0.25">
      <c r="A2621" s="83">
        <v>44361</v>
      </c>
      <c r="B2621" s="61">
        <v>25.67</v>
      </c>
      <c r="C2621" s="61">
        <v>25.92</v>
      </c>
      <c r="D2621" s="61">
        <v>25.469999000000001</v>
      </c>
      <c r="E2621" s="61">
        <v>25.68</v>
      </c>
      <c r="F2621" s="61">
        <v>25.68</v>
      </c>
      <c r="G2621" s="61">
        <v>13000</v>
      </c>
    </row>
    <row r="2622" spans="1:7" x14ac:dyDescent="0.25">
      <c r="A2622" s="83">
        <v>44362</v>
      </c>
      <c r="B2622" s="61">
        <v>25.861000000000001</v>
      </c>
      <c r="C2622" s="61">
        <v>26.129999000000002</v>
      </c>
      <c r="D2622" s="61">
        <v>25.780000999999999</v>
      </c>
      <c r="E2622" s="61">
        <v>25.92</v>
      </c>
      <c r="F2622" s="61">
        <v>25.92</v>
      </c>
      <c r="G2622" s="61">
        <v>10900</v>
      </c>
    </row>
    <row r="2623" spans="1:7" x14ac:dyDescent="0.25">
      <c r="A2623" s="83">
        <v>44363</v>
      </c>
      <c r="B2623" s="61">
        <v>25.700001</v>
      </c>
      <c r="C2623" s="61">
        <v>26.190000999999999</v>
      </c>
      <c r="D2623" s="61">
        <v>25.638999999999999</v>
      </c>
      <c r="E2623" s="61">
        <v>26.030000999999999</v>
      </c>
      <c r="F2623" s="61">
        <v>26.030000999999999</v>
      </c>
      <c r="G2623" s="61">
        <v>11000</v>
      </c>
    </row>
    <row r="2624" spans="1:7" x14ac:dyDescent="0.25">
      <c r="A2624" s="83">
        <v>44364</v>
      </c>
      <c r="B2624" s="61">
        <v>25.809999000000001</v>
      </c>
      <c r="C2624" s="61">
        <v>26.030000999999999</v>
      </c>
      <c r="D2624" s="61">
        <v>25.59</v>
      </c>
      <c r="E2624" s="61">
        <v>25.799999</v>
      </c>
      <c r="F2624" s="61">
        <v>25.799999</v>
      </c>
      <c r="G2624" s="61">
        <v>22200</v>
      </c>
    </row>
    <row r="2625" spans="1:7" x14ac:dyDescent="0.25">
      <c r="A2625" s="83">
        <v>44365</v>
      </c>
      <c r="B2625" s="61">
        <v>26.59</v>
      </c>
      <c r="C2625" s="61">
        <v>26.809000000000001</v>
      </c>
      <c r="D2625" s="61">
        <v>26.195999</v>
      </c>
      <c r="E2625" s="61">
        <v>26.68</v>
      </c>
      <c r="F2625" s="61">
        <v>26.68</v>
      </c>
      <c r="G2625" s="61">
        <v>16600</v>
      </c>
    </row>
    <row r="2626" spans="1:7" x14ac:dyDescent="0.25">
      <c r="A2626" s="83">
        <v>44368</v>
      </c>
      <c r="B2626" s="61">
        <v>26.35</v>
      </c>
      <c r="C2626" s="61">
        <v>26.530000999999999</v>
      </c>
      <c r="D2626" s="61">
        <v>25.9</v>
      </c>
      <c r="E2626" s="61">
        <v>26.128</v>
      </c>
      <c r="F2626" s="61">
        <v>26.128</v>
      </c>
      <c r="G2626" s="61">
        <v>22000</v>
      </c>
    </row>
    <row r="2627" spans="1:7" x14ac:dyDescent="0.25">
      <c r="A2627" s="83">
        <v>44369</v>
      </c>
      <c r="B2627" s="61">
        <v>26.355</v>
      </c>
      <c r="C2627" s="61">
        <v>26.370000999999998</v>
      </c>
      <c r="D2627" s="61">
        <v>25.82</v>
      </c>
      <c r="E2627" s="61">
        <v>25.82</v>
      </c>
      <c r="F2627" s="61">
        <v>25.82</v>
      </c>
      <c r="G2627" s="61">
        <v>11500</v>
      </c>
    </row>
    <row r="2628" spans="1:7" x14ac:dyDescent="0.25">
      <c r="A2628" s="83">
        <v>44370</v>
      </c>
      <c r="B2628" s="61">
        <v>25.5</v>
      </c>
      <c r="C2628" s="61">
        <v>25.620000999999998</v>
      </c>
      <c r="D2628" s="61">
        <v>25.35</v>
      </c>
      <c r="E2628" s="61">
        <v>25.58</v>
      </c>
      <c r="F2628" s="61">
        <v>25.58</v>
      </c>
      <c r="G2628" s="61">
        <v>8600</v>
      </c>
    </row>
    <row r="2629" spans="1:7" x14ac:dyDescent="0.25">
      <c r="A2629" s="83">
        <v>44371</v>
      </c>
      <c r="B2629" s="61">
        <v>25.219999000000001</v>
      </c>
      <c r="C2629" s="61">
        <v>25.35</v>
      </c>
      <c r="D2629" s="61">
        <v>25.111000000000001</v>
      </c>
      <c r="E2629" s="61">
        <v>25.309999000000001</v>
      </c>
      <c r="F2629" s="61">
        <v>25.309999000000001</v>
      </c>
      <c r="G2629" s="61">
        <v>10800</v>
      </c>
    </row>
    <row r="2630" spans="1:7" x14ac:dyDescent="0.25">
      <c r="A2630" s="83">
        <v>44372</v>
      </c>
      <c r="B2630" s="61">
        <v>25.27</v>
      </c>
      <c r="C2630" s="61">
        <v>25.459999</v>
      </c>
      <c r="D2630" s="61">
        <v>25.219999000000001</v>
      </c>
      <c r="E2630" s="61">
        <v>25.325001</v>
      </c>
      <c r="F2630" s="61">
        <v>25.325001</v>
      </c>
      <c r="G2630" s="61">
        <v>7500</v>
      </c>
    </row>
    <row r="2631" spans="1:7" x14ac:dyDescent="0.25">
      <c r="A2631" s="83">
        <v>44375</v>
      </c>
      <c r="B2631" s="61">
        <v>25.120000999999998</v>
      </c>
      <c r="C2631" s="61">
        <v>25.379999000000002</v>
      </c>
      <c r="D2631" s="61">
        <v>25.01</v>
      </c>
      <c r="E2631" s="61">
        <v>25.222999999999999</v>
      </c>
      <c r="F2631" s="61">
        <v>25.222999999999999</v>
      </c>
      <c r="G2631" s="61">
        <v>13300</v>
      </c>
    </row>
    <row r="2632" spans="1:7" x14ac:dyDescent="0.25">
      <c r="A2632" s="83">
        <v>44376</v>
      </c>
      <c r="B2632" s="61">
        <v>25.08</v>
      </c>
      <c r="C2632" s="61">
        <v>25.530000999999999</v>
      </c>
      <c r="D2632" s="61">
        <v>25.08</v>
      </c>
      <c r="E2632" s="61">
        <v>25.5</v>
      </c>
      <c r="F2632" s="61">
        <v>25.5</v>
      </c>
      <c r="G2632" s="61">
        <v>7900</v>
      </c>
    </row>
    <row r="2633" spans="1:7" x14ac:dyDescent="0.25">
      <c r="A2633" s="83">
        <v>44377</v>
      </c>
      <c r="B2633" s="61">
        <v>25.540001</v>
      </c>
      <c r="C2633" s="61">
        <v>25.700001</v>
      </c>
      <c r="D2633" s="61">
        <v>25.34</v>
      </c>
      <c r="E2633" s="61">
        <v>25.610001</v>
      </c>
      <c r="F2633" s="61">
        <v>25.610001</v>
      </c>
      <c r="G2633" s="61">
        <v>4500</v>
      </c>
    </row>
    <row r="2634" spans="1:7" x14ac:dyDescent="0.25">
      <c r="A2634" s="83">
        <v>44378</v>
      </c>
      <c r="B2634" s="72">
        <v>25.360001</v>
      </c>
      <c r="C2634" s="72">
        <v>25.540001</v>
      </c>
      <c r="D2634" s="72">
        <v>25.360001</v>
      </c>
      <c r="E2634" s="72">
        <v>25.450001</v>
      </c>
      <c r="F2634" s="72">
        <v>25.450001</v>
      </c>
      <c r="G2634" s="72">
        <v>12000</v>
      </c>
    </row>
    <row r="2635" spans="1:7" x14ac:dyDescent="0.25">
      <c r="A2635" s="83">
        <v>44379</v>
      </c>
      <c r="B2635" s="72">
        <v>25.200001</v>
      </c>
      <c r="C2635" s="72">
        <v>25.469999000000001</v>
      </c>
      <c r="D2635" s="72">
        <v>24.969999000000001</v>
      </c>
      <c r="E2635" s="72">
        <v>25.469999000000001</v>
      </c>
      <c r="F2635" s="72">
        <v>25.469999000000001</v>
      </c>
      <c r="G2635" s="72">
        <v>17100</v>
      </c>
    </row>
    <row r="2636" spans="1:7" x14ac:dyDescent="0.25">
      <c r="A2636" s="83">
        <v>44383</v>
      </c>
      <c r="B2636" s="72">
        <v>25.370000999999998</v>
      </c>
      <c r="C2636" s="72">
        <v>25.91</v>
      </c>
      <c r="D2636" s="72">
        <v>25.35</v>
      </c>
      <c r="E2636" s="72">
        <v>25.51</v>
      </c>
      <c r="F2636" s="72">
        <v>25.51</v>
      </c>
      <c r="G2636" s="72">
        <v>17900</v>
      </c>
    </row>
    <row r="2637" spans="1:7" x14ac:dyDescent="0.25">
      <c r="A2637" s="83">
        <v>44384</v>
      </c>
      <c r="B2637" s="72">
        <v>25.736000000000001</v>
      </c>
      <c r="C2637" s="72">
        <v>25.74</v>
      </c>
      <c r="D2637" s="72">
        <v>25.6</v>
      </c>
      <c r="E2637" s="72">
        <v>25.65</v>
      </c>
      <c r="F2637" s="72">
        <v>25.65</v>
      </c>
      <c r="G2637" s="72">
        <v>44500</v>
      </c>
    </row>
    <row r="2638" spans="1:7" x14ac:dyDescent="0.25">
      <c r="A2638" s="83">
        <v>44385</v>
      </c>
      <c r="B2638" s="72">
        <v>26.610001</v>
      </c>
      <c r="C2638" s="72">
        <v>26.68</v>
      </c>
      <c r="D2638" s="72">
        <v>26.07</v>
      </c>
      <c r="E2638" s="72">
        <v>26.190000999999999</v>
      </c>
      <c r="F2638" s="72">
        <v>26.190000999999999</v>
      </c>
      <c r="G2638" s="72">
        <v>40500</v>
      </c>
    </row>
    <row r="2639" spans="1:7" x14ac:dyDescent="0.25">
      <c r="A2639" s="83">
        <v>44386</v>
      </c>
      <c r="B2639" s="72">
        <v>25.843</v>
      </c>
      <c r="C2639" s="72">
        <v>25.843</v>
      </c>
      <c r="D2639" s="72">
        <v>25.48</v>
      </c>
      <c r="E2639" s="72">
        <v>25.719999000000001</v>
      </c>
      <c r="F2639" s="72">
        <v>25.719999000000001</v>
      </c>
      <c r="G2639" s="72">
        <v>15900</v>
      </c>
    </row>
    <row r="2640" spans="1:7" x14ac:dyDescent="0.25">
      <c r="A2640" s="83">
        <v>44389</v>
      </c>
      <c r="B2640" s="72">
        <v>25.83</v>
      </c>
      <c r="C2640" s="72">
        <v>25.950001</v>
      </c>
      <c r="D2640" s="72">
        <v>25.77</v>
      </c>
      <c r="E2640" s="72">
        <v>25.950001</v>
      </c>
      <c r="F2640" s="72">
        <v>25.950001</v>
      </c>
      <c r="G2640" s="72">
        <v>6300</v>
      </c>
    </row>
    <row r="2641" spans="1:7" x14ac:dyDescent="0.25">
      <c r="A2641" s="83">
        <v>44390</v>
      </c>
      <c r="B2641" s="72">
        <v>25.870000999999998</v>
      </c>
      <c r="C2641" s="72">
        <v>26.26</v>
      </c>
      <c r="D2641" s="72">
        <v>25.635000000000002</v>
      </c>
      <c r="E2641" s="72">
        <v>26.209999</v>
      </c>
      <c r="F2641" s="72">
        <v>26.209999</v>
      </c>
      <c r="G2641" s="72">
        <v>6900</v>
      </c>
    </row>
    <row r="2642" spans="1:7" x14ac:dyDescent="0.25">
      <c r="A2642" s="83">
        <v>44391</v>
      </c>
      <c r="B2642" s="72">
        <v>25.870000999999998</v>
      </c>
      <c r="C2642" s="72">
        <v>26.32</v>
      </c>
      <c r="D2642" s="72">
        <v>25.83</v>
      </c>
      <c r="E2642" s="72">
        <v>26.111000000000001</v>
      </c>
      <c r="F2642" s="72">
        <v>26.111000000000001</v>
      </c>
      <c r="G2642" s="72">
        <v>8200</v>
      </c>
    </row>
    <row r="2643" spans="1:7" x14ac:dyDescent="0.25">
      <c r="A2643" s="83">
        <v>44392</v>
      </c>
      <c r="B2643" s="72">
        <v>26.528998999999999</v>
      </c>
      <c r="C2643" s="72">
        <v>26.6</v>
      </c>
      <c r="D2643" s="72">
        <v>26.040001</v>
      </c>
      <c r="E2643" s="72">
        <v>26.040001</v>
      </c>
      <c r="F2643" s="72">
        <v>26.040001</v>
      </c>
      <c r="G2643" s="72">
        <v>10300</v>
      </c>
    </row>
    <row r="2644" spans="1:7" x14ac:dyDescent="0.25">
      <c r="A2644" s="83">
        <v>44393</v>
      </c>
      <c r="B2644" s="72">
        <v>25.83</v>
      </c>
      <c r="C2644" s="72">
        <v>26.42</v>
      </c>
      <c r="D2644" s="72">
        <v>25.701000000000001</v>
      </c>
      <c r="E2644" s="72">
        <v>26.379999000000002</v>
      </c>
      <c r="F2644" s="72">
        <v>26.379999000000002</v>
      </c>
      <c r="G2644" s="72">
        <v>7800</v>
      </c>
    </row>
    <row r="2645" spans="1:7" x14ac:dyDescent="0.25">
      <c r="A2645" s="83">
        <v>44396</v>
      </c>
      <c r="B2645" s="72">
        <v>26.879999000000002</v>
      </c>
      <c r="C2645" s="72">
        <v>27.68</v>
      </c>
      <c r="D2645" s="72">
        <v>26.879999000000002</v>
      </c>
      <c r="E2645" s="72">
        <v>27.360001</v>
      </c>
      <c r="F2645" s="72">
        <v>27.360001</v>
      </c>
      <c r="G2645" s="72">
        <v>77900</v>
      </c>
    </row>
    <row r="2646" spans="1:7" x14ac:dyDescent="0.25">
      <c r="A2646" s="83">
        <v>44397</v>
      </c>
      <c r="B2646" s="72">
        <v>27.27</v>
      </c>
      <c r="C2646" s="72">
        <v>27.35</v>
      </c>
      <c r="D2646" s="72">
        <v>26.719999000000001</v>
      </c>
      <c r="E2646" s="72">
        <v>26.99</v>
      </c>
      <c r="F2646" s="72">
        <v>26.99</v>
      </c>
      <c r="G2646" s="72">
        <v>21300</v>
      </c>
    </row>
    <row r="2647" spans="1:7" x14ac:dyDescent="0.25">
      <c r="A2647" s="83">
        <v>44398</v>
      </c>
      <c r="B2647" s="72">
        <v>26.4</v>
      </c>
      <c r="C2647" s="72">
        <v>26.6</v>
      </c>
      <c r="D2647" s="72">
        <v>26.379999000000002</v>
      </c>
      <c r="E2647" s="72">
        <v>26.379999000000002</v>
      </c>
      <c r="F2647" s="72">
        <v>26.379999000000002</v>
      </c>
      <c r="G2647" s="72">
        <v>7300</v>
      </c>
    </row>
    <row r="2648" spans="1:7" x14ac:dyDescent="0.25">
      <c r="A2648" s="83">
        <v>44399</v>
      </c>
      <c r="B2648" s="72">
        <v>26.200001</v>
      </c>
      <c r="C2648" s="72">
        <v>26.280000999999999</v>
      </c>
      <c r="D2648" s="72">
        <v>25.940000999999999</v>
      </c>
      <c r="E2648" s="72">
        <v>25.940000999999999</v>
      </c>
      <c r="F2648" s="72">
        <v>25.940000999999999</v>
      </c>
      <c r="G2648" s="72">
        <v>18900</v>
      </c>
    </row>
    <row r="2649" spans="1:7" x14ac:dyDescent="0.25">
      <c r="A2649" s="83">
        <v>44400</v>
      </c>
      <c r="B2649" s="72">
        <v>25.870000999999998</v>
      </c>
      <c r="C2649" s="72">
        <v>26.09</v>
      </c>
      <c r="D2649" s="72">
        <v>25.870000999999998</v>
      </c>
      <c r="E2649" s="72">
        <v>25.93</v>
      </c>
      <c r="F2649" s="72">
        <v>25.93</v>
      </c>
      <c r="G2649" s="72">
        <v>4600</v>
      </c>
    </row>
    <row r="2650" spans="1:7" x14ac:dyDescent="0.25">
      <c r="A2650" s="83">
        <v>44403</v>
      </c>
      <c r="B2650" s="72">
        <v>26.18</v>
      </c>
      <c r="C2650" s="72">
        <v>26.280000999999999</v>
      </c>
      <c r="D2650" s="72">
        <v>26.129999000000002</v>
      </c>
      <c r="E2650" s="72">
        <v>26.26</v>
      </c>
      <c r="F2650" s="72">
        <v>26.26</v>
      </c>
      <c r="G2650" s="72">
        <v>19300</v>
      </c>
    </row>
    <row r="2651" spans="1:7" x14ac:dyDescent="0.25">
      <c r="A2651" s="83">
        <v>44404</v>
      </c>
      <c r="B2651" s="72">
        <v>26.450001</v>
      </c>
      <c r="C2651" s="72">
        <v>26.950001</v>
      </c>
      <c r="D2651" s="72">
        <v>26.450001</v>
      </c>
      <c r="E2651" s="72">
        <v>26.620000999999998</v>
      </c>
      <c r="F2651" s="72">
        <v>26.620000999999998</v>
      </c>
      <c r="G2651" s="72">
        <v>12200</v>
      </c>
    </row>
    <row r="2652" spans="1:7" x14ac:dyDescent="0.25">
      <c r="A2652" s="83">
        <v>44405</v>
      </c>
      <c r="B2652" s="72">
        <v>26.599001000000001</v>
      </c>
      <c r="C2652" s="72">
        <v>26.68</v>
      </c>
      <c r="D2652" s="72">
        <v>26.35</v>
      </c>
      <c r="E2652" s="72">
        <v>26.35</v>
      </c>
      <c r="F2652" s="72">
        <v>26.35</v>
      </c>
      <c r="G2652" s="72">
        <v>8000</v>
      </c>
    </row>
    <row r="2653" spans="1:7" x14ac:dyDescent="0.25">
      <c r="A2653" s="83">
        <v>44406</v>
      </c>
      <c r="B2653" s="72">
        <v>26.219999000000001</v>
      </c>
      <c r="C2653" s="72">
        <v>26.24</v>
      </c>
      <c r="D2653" s="72">
        <v>26.1</v>
      </c>
      <c r="E2653" s="72">
        <v>26.17</v>
      </c>
      <c r="F2653" s="72">
        <v>26.17</v>
      </c>
      <c r="G2653" s="72">
        <v>5900</v>
      </c>
    </row>
    <row r="2654" spans="1:7" x14ac:dyDescent="0.25">
      <c r="A2654" s="83">
        <v>44407</v>
      </c>
      <c r="B2654" s="72">
        <v>26.5</v>
      </c>
      <c r="C2654" s="72">
        <v>26.59</v>
      </c>
      <c r="D2654" s="72">
        <v>26.254999000000002</v>
      </c>
      <c r="E2654" s="72">
        <v>26.59</v>
      </c>
      <c r="F2654" s="72">
        <v>26.59</v>
      </c>
      <c r="G2654" s="72">
        <v>11400</v>
      </c>
    </row>
    <row r="2655" spans="1:7" x14ac:dyDescent="0.25">
      <c r="A2655" s="83">
        <v>44410</v>
      </c>
      <c r="B2655" s="72">
        <v>26.389999</v>
      </c>
      <c r="C2655" s="72">
        <v>26.99</v>
      </c>
      <c r="D2655" s="72">
        <v>26.389999</v>
      </c>
      <c r="E2655" s="72">
        <v>26.99</v>
      </c>
      <c r="F2655" s="72">
        <v>26.99</v>
      </c>
      <c r="G2655" s="72">
        <v>11000</v>
      </c>
    </row>
    <row r="2656" spans="1:7" x14ac:dyDescent="0.25">
      <c r="A2656" s="83">
        <v>44411</v>
      </c>
      <c r="B2656" s="72">
        <v>26.945</v>
      </c>
      <c r="C2656" s="72">
        <v>27.1</v>
      </c>
      <c r="D2656" s="72">
        <v>26.450001</v>
      </c>
      <c r="E2656" s="72">
        <v>26.549999</v>
      </c>
      <c r="F2656" s="72">
        <v>26.549999</v>
      </c>
      <c r="G2656" s="72">
        <v>6000</v>
      </c>
    </row>
    <row r="2657" spans="1:7" x14ac:dyDescent="0.25">
      <c r="A2657" s="83">
        <v>44412</v>
      </c>
      <c r="B2657" s="72">
        <v>26.620000999999998</v>
      </c>
      <c r="C2657" s="72">
        <v>26.73</v>
      </c>
      <c r="D2657" s="72">
        <v>26.42</v>
      </c>
      <c r="E2657" s="72">
        <v>26.530000999999999</v>
      </c>
      <c r="F2657" s="72">
        <v>26.530000999999999</v>
      </c>
      <c r="G2657" s="72">
        <v>7200</v>
      </c>
    </row>
    <row r="2658" spans="1:7" x14ac:dyDescent="0.25">
      <c r="A2658" s="83">
        <v>44413</v>
      </c>
      <c r="B2658" s="72">
        <v>26.5</v>
      </c>
      <c r="C2658" s="72">
        <v>26.5</v>
      </c>
      <c r="D2658" s="72">
        <v>26.219999000000001</v>
      </c>
      <c r="E2658" s="72">
        <v>26.25</v>
      </c>
      <c r="F2658" s="72">
        <v>26.25</v>
      </c>
      <c r="G2658" s="72">
        <v>8400</v>
      </c>
    </row>
    <row r="2659" spans="1:7" x14ac:dyDescent="0.25">
      <c r="A2659" s="83">
        <v>44414</v>
      </c>
      <c r="B2659" s="72">
        <v>26.079000000000001</v>
      </c>
      <c r="C2659" s="72">
        <v>26.235001</v>
      </c>
      <c r="D2659" s="72">
        <v>25.950001</v>
      </c>
      <c r="E2659" s="72">
        <v>26.059999000000001</v>
      </c>
      <c r="F2659" s="72">
        <v>26.059999000000001</v>
      </c>
      <c r="G2659" s="72">
        <v>9000</v>
      </c>
    </row>
    <row r="2660" spans="1:7" x14ac:dyDescent="0.25">
      <c r="A2660" s="83">
        <v>44417</v>
      </c>
      <c r="B2660" s="72">
        <v>26.299999</v>
      </c>
      <c r="C2660" s="72">
        <v>26.299999</v>
      </c>
      <c r="D2660" s="72">
        <v>26</v>
      </c>
      <c r="E2660" s="72">
        <v>26.065000999999999</v>
      </c>
      <c r="F2660" s="72">
        <v>26.065000999999999</v>
      </c>
      <c r="G2660" s="72">
        <v>14700</v>
      </c>
    </row>
    <row r="2661" spans="1:7" x14ac:dyDescent="0.25">
      <c r="A2661" s="83">
        <v>44418</v>
      </c>
      <c r="B2661" s="72">
        <v>25.938998999999999</v>
      </c>
      <c r="C2661" s="72">
        <v>26.040001</v>
      </c>
      <c r="D2661" s="72">
        <v>25.879999000000002</v>
      </c>
      <c r="E2661" s="72">
        <v>25.969000000000001</v>
      </c>
      <c r="F2661" s="72">
        <v>25.969000000000001</v>
      </c>
      <c r="G2661" s="72">
        <v>2900</v>
      </c>
    </row>
    <row r="2662" spans="1:7" x14ac:dyDescent="0.25">
      <c r="A2662" s="83">
        <v>44419</v>
      </c>
      <c r="B2662" s="72">
        <v>25.940000999999999</v>
      </c>
      <c r="C2662" s="72">
        <v>25.940000999999999</v>
      </c>
      <c r="D2662" s="72">
        <v>25.540001</v>
      </c>
      <c r="E2662" s="72">
        <v>25.540001</v>
      </c>
      <c r="F2662" s="72">
        <v>25.540001</v>
      </c>
      <c r="G2662" s="72">
        <v>12200</v>
      </c>
    </row>
    <row r="2663" spans="1:7" x14ac:dyDescent="0.25">
      <c r="A2663" s="83">
        <v>44420</v>
      </c>
      <c r="B2663" s="72">
        <v>25.548999999999999</v>
      </c>
      <c r="C2663" s="72">
        <v>25.548999999999999</v>
      </c>
      <c r="D2663" s="72">
        <v>25.08</v>
      </c>
      <c r="E2663" s="72">
        <v>25.309999000000001</v>
      </c>
      <c r="F2663" s="72">
        <v>25.309999000000001</v>
      </c>
      <c r="G2663" s="72">
        <v>10500</v>
      </c>
    </row>
    <row r="2664" spans="1:7" x14ac:dyDescent="0.25">
      <c r="A2664" s="83">
        <v>44421</v>
      </c>
      <c r="B2664" s="72">
        <v>25.184999000000001</v>
      </c>
      <c r="C2664" s="72">
        <v>25.58</v>
      </c>
      <c r="D2664" s="72">
        <v>25.080998999999998</v>
      </c>
      <c r="E2664" s="72">
        <v>25.58</v>
      </c>
      <c r="F2664" s="72">
        <v>25.58</v>
      </c>
      <c r="G2664" s="72">
        <v>48200</v>
      </c>
    </row>
    <row r="2665" spans="1:7" x14ac:dyDescent="0.25">
      <c r="A2665" s="83">
        <v>44424</v>
      </c>
      <c r="B2665" s="72">
        <v>25.74</v>
      </c>
      <c r="C2665" s="72">
        <v>25.879999000000002</v>
      </c>
      <c r="D2665" s="72">
        <v>25.459999</v>
      </c>
      <c r="E2665" s="72">
        <v>25.49</v>
      </c>
      <c r="F2665" s="72">
        <v>25.49</v>
      </c>
      <c r="G2665" s="72">
        <v>65100</v>
      </c>
    </row>
    <row r="2666" spans="1:7" x14ac:dyDescent="0.25">
      <c r="A2666" s="83">
        <v>44425</v>
      </c>
      <c r="B2666" s="72">
        <v>25.65</v>
      </c>
      <c r="C2666" s="72">
        <v>26.149000000000001</v>
      </c>
      <c r="D2666" s="72">
        <v>25.65</v>
      </c>
      <c r="E2666" s="72">
        <v>25.84</v>
      </c>
      <c r="F2666" s="72">
        <v>25.84</v>
      </c>
      <c r="G2666" s="72">
        <v>93100</v>
      </c>
    </row>
    <row r="2667" spans="1:7" x14ac:dyDescent="0.25">
      <c r="A2667" s="83">
        <v>44426</v>
      </c>
      <c r="B2667" s="72">
        <v>26.129999000000002</v>
      </c>
      <c r="C2667" s="72">
        <v>26.700001</v>
      </c>
      <c r="D2667" s="72">
        <v>25.92</v>
      </c>
      <c r="E2667" s="72">
        <v>26.68</v>
      </c>
      <c r="F2667" s="72">
        <v>26.68</v>
      </c>
      <c r="G2667" s="72">
        <v>75400</v>
      </c>
    </row>
    <row r="2668" spans="1:7" x14ac:dyDescent="0.25">
      <c r="A2668" s="83">
        <v>44427</v>
      </c>
      <c r="B2668" s="72">
        <v>26.99</v>
      </c>
      <c r="C2668" s="72">
        <v>26.999001</v>
      </c>
      <c r="D2668" s="72">
        <v>26.469999000000001</v>
      </c>
      <c r="E2668" s="72">
        <v>26.66</v>
      </c>
      <c r="F2668" s="72">
        <v>26.66</v>
      </c>
      <c r="G2668" s="72">
        <v>39700</v>
      </c>
    </row>
    <row r="2669" spans="1:7" x14ac:dyDescent="0.25">
      <c r="A2669" s="83">
        <v>44428</v>
      </c>
      <c r="B2669" s="72">
        <v>26.58</v>
      </c>
      <c r="C2669" s="72">
        <v>26.58</v>
      </c>
      <c r="D2669" s="72">
        <v>26.120000999999998</v>
      </c>
      <c r="E2669" s="72">
        <v>26.219999000000001</v>
      </c>
      <c r="F2669" s="72">
        <v>26.219999000000001</v>
      </c>
      <c r="G2669" s="72">
        <v>15000</v>
      </c>
    </row>
    <row r="2670" spans="1:7" x14ac:dyDescent="0.25">
      <c r="A2670" s="83">
        <v>44431</v>
      </c>
      <c r="B2670" s="72">
        <v>26.01</v>
      </c>
      <c r="C2670" s="72">
        <v>26.01</v>
      </c>
      <c r="D2670" s="72">
        <v>25.790001</v>
      </c>
      <c r="E2670" s="72">
        <v>25.99</v>
      </c>
      <c r="F2670" s="72">
        <v>25.99</v>
      </c>
      <c r="G2670" s="72">
        <v>11600</v>
      </c>
    </row>
    <row r="2671" spans="1:7" x14ac:dyDescent="0.25">
      <c r="A2671" s="83">
        <v>44432</v>
      </c>
      <c r="B2671" s="72">
        <v>25.870000999999998</v>
      </c>
      <c r="C2671" s="72">
        <v>26.110001</v>
      </c>
      <c r="D2671" s="72">
        <v>25.870000999999998</v>
      </c>
      <c r="E2671" s="72">
        <v>26.02</v>
      </c>
      <c r="F2671" s="72">
        <v>26.02</v>
      </c>
      <c r="G2671" s="72">
        <v>4700</v>
      </c>
    </row>
    <row r="2672" spans="1:7" x14ac:dyDescent="0.25">
      <c r="A2672" s="83">
        <v>44433</v>
      </c>
      <c r="B2672" s="72">
        <v>26.000999</v>
      </c>
      <c r="C2672" s="72">
        <v>26.01</v>
      </c>
      <c r="D2672" s="72">
        <v>25.709999</v>
      </c>
      <c r="E2672" s="72">
        <v>25.780000999999999</v>
      </c>
      <c r="F2672" s="72">
        <v>25.780000999999999</v>
      </c>
      <c r="G2672" s="72">
        <v>20900</v>
      </c>
    </row>
    <row r="2673" spans="1:7" x14ac:dyDescent="0.25">
      <c r="A2673" s="83">
        <v>44434</v>
      </c>
      <c r="B2673" s="72">
        <v>25.950001</v>
      </c>
      <c r="C2673" s="72">
        <v>26.34</v>
      </c>
      <c r="D2673" s="72">
        <v>25.9</v>
      </c>
      <c r="E2673" s="72">
        <v>26.17</v>
      </c>
      <c r="F2673" s="72">
        <v>26.17</v>
      </c>
      <c r="G2673" s="72">
        <v>7200</v>
      </c>
    </row>
    <row r="2674" spans="1:7" x14ac:dyDescent="0.25">
      <c r="A2674" s="83">
        <v>44435</v>
      </c>
      <c r="B2674" s="72">
        <v>25.969999000000001</v>
      </c>
      <c r="C2674" s="72">
        <v>25.969999000000001</v>
      </c>
      <c r="D2674" s="72">
        <v>25.5</v>
      </c>
      <c r="E2674" s="72">
        <v>25.6</v>
      </c>
      <c r="F2674" s="72">
        <v>25.6</v>
      </c>
      <c r="G2674" s="72">
        <v>17500</v>
      </c>
    </row>
    <row r="2675" spans="1:7" x14ac:dyDescent="0.25">
      <c r="A2675" s="83">
        <v>44438</v>
      </c>
      <c r="B2675" s="72">
        <v>25.51</v>
      </c>
      <c r="C2675" s="72">
        <v>25.620000999999998</v>
      </c>
      <c r="D2675" s="72">
        <v>25.379999000000002</v>
      </c>
      <c r="E2675" s="72">
        <v>25.540001</v>
      </c>
      <c r="F2675" s="72">
        <v>25.540001</v>
      </c>
      <c r="G2675" s="72">
        <v>9000</v>
      </c>
    </row>
    <row r="2676" spans="1:7" x14ac:dyDescent="0.25">
      <c r="A2676" s="83">
        <v>44439</v>
      </c>
      <c r="B2676" s="72">
        <v>25.59</v>
      </c>
      <c r="C2676" s="72">
        <v>25.73</v>
      </c>
      <c r="D2676" s="72">
        <v>25.549999</v>
      </c>
      <c r="E2676" s="72">
        <v>25.639999</v>
      </c>
      <c r="F2676" s="72">
        <v>25.639999</v>
      </c>
      <c r="G2676" s="72">
        <v>12900</v>
      </c>
    </row>
    <row r="2677" spans="1:7" x14ac:dyDescent="0.25">
      <c r="A2677" s="83">
        <v>44440</v>
      </c>
      <c r="B2677" s="72">
        <v>25.559999000000001</v>
      </c>
      <c r="C2677" s="72">
        <v>25.559999000000001</v>
      </c>
      <c r="D2677" s="72">
        <v>25.25</v>
      </c>
      <c r="E2677" s="72">
        <v>25.379999000000002</v>
      </c>
      <c r="F2677" s="72">
        <v>25.379999000000002</v>
      </c>
      <c r="G2677" s="72">
        <v>13000</v>
      </c>
    </row>
    <row r="2678" spans="1:7" x14ac:dyDescent="0.25">
      <c r="A2678" s="83">
        <v>44441</v>
      </c>
      <c r="B2678" s="72">
        <v>25.379999000000002</v>
      </c>
      <c r="C2678" s="72">
        <v>25.52</v>
      </c>
      <c r="D2678" s="72">
        <v>25.379999000000002</v>
      </c>
      <c r="E2678" s="72">
        <v>25.379999000000002</v>
      </c>
      <c r="F2678" s="72">
        <v>25.379999000000002</v>
      </c>
      <c r="G2678" s="72">
        <v>4000</v>
      </c>
    </row>
    <row r="2679" spans="1:7" x14ac:dyDescent="0.25">
      <c r="A2679" s="83">
        <v>44442</v>
      </c>
      <c r="B2679" s="72">
        <v>25.66</v>
      </c>
      <c r="C2679" s="72">
        <v>25.66</v>
      </c>
      <c r="D2679" s="72">
        <v>25.4</v>
      </c>
      <c r="E2679" s="72">
        <v>25.59</v>
      </c>
      <c r="F2679" s="72">
        <v>25.59</v>
      </c>
      <c r="G2679" s="72">
        <v>13800</v>
      </c>
    </row>
    <row r="2680" spans="1:7" x14ac:dyDescent="0.25">
      <c r="A2680" s="83">
        <v>44446</v>
      </c>
      <c r="B2680" s="72">
        <v>25.629999000000002</v>
      </c>
      <c r="C2680" s="72">
        <v>25.93</v>
      </c>
      <c r="D2680" s="72">
        <v>25.629999000000002</v>
      </c>
      <c r="E2680" s="72">
        <v>25.84</v>
      </c>
      <c r="F2680" s="72">
        <v>25.84</v>
      </c>
      <c r="G2680" s="72">
        <v>24100</v>
      </c>
    </row>
    <row r="2681" spans="1:7" x14ac:dyDescent="0.25">
      <c r="A2681" s="83">
        <v>44447</v>
      </c>
      <c r="B2681" s="72">
        <v>26.120000999999998</v>
      </c>
      <c r="C2681" s="72">
        <v>26.288</v>
      </c>
      <c r="D2681" s="72">
        <v>25.91</v>
      </c>
      <c r="E2681" s="72">
        <v>25.91</v>
      </c>
      <c r="F2681" s="72">
        <v>25.91</v>
      </c>
      <c r="G2681" s="72">
        <v>48600</v>
      </c>
    </row>
    <row r="2682" spans="1:7" x14ac:dyDescent="0.25">
      <c r="A2682" s="83">
        <v>44448</v>
      </c>
      <c r="B2682" s="72">
        <v>26.08</v>
      </c>
      <c r="C2682" s="72">
        <v>26.219999000000001</v>
      </c>
      <c r="D2682" s="72">
        <v>25.780000999999999</v>
      </c>
      <c r="E2682" s="72">
        <v>26.219999000000001</v>
      </c>
      <c r="F2682" s="72">
        <v>26.219999000000001</v>
      </c>
      <c r="G2682" s="72">
        <v>10600</v>
      </c>
    </row>
    <row r="2683" spans="1:7" x14ac:dyDescent="0.25">
      <c r="A2683" s="83">
        <v>44449</v>
      </c>
      <c r="B2683" s="72">
        <v>25.83</v>
      </c>
      <c r="C2683" s="72">
        <v>26.610001</v>
      </c>
      <c r="D2683" s="72">
        <v>25.83</v>
      </c>
      <c r="E2683" s="72">
        <v>26.540001</v>
      </c>
      <c r="F2683" s="72">
        <v>26.540001</v>
      </c>
      <c r="G2683" s="72">
        <v>9800</v>
      </c>
    </row>
    <row r="2684" spans="1:7" x14ac:dyDescent="0.25">
      <c r="A2684" s="83">
        <v>44452</v>
      </c>
      <c r="B2684" s="72">
        <v>26.219999000000001</v>
      </c>
      <c r="C2684" s="72">
        <v>26.610001</v>
      </c>
      <c r="D2684" s="72">
        <v>26.16</v>
      </c>
      <c r="E2684" s="72">
        <v>26.360001</v>
      </c>
      <c r="F2684" s="72">
        <v>26.360001</v>
      </c>
      <c r="G2684" s="72">
        <v>11400</v>
      </c>
    </row>
    <row r="2685" spans="1:7" x14ac:dyDescent="0.25">
      <c r="A2685" s="83">
        <v>44453</v>
      </c>
      <c r="B2685" s="72">
        <v>26.445</v>
      </c>
      <c r="C2685" s="72">
        <v>26.74</v>
      </c>
      <c r="D2685" s="72">
        <v>26.445</v>
      </c>
      <c r="E2685" s="72">
        <v>26.5</v>
      </c>
      <c r="F2685" s="72">
        <v>26.5</v>
      </c>
      <c r="G2685" s="72">
        <v>24900</v>
      </c>
    </row>
    <row r="2686" spans="1:7" x14ac:dyDescent="0.25">
      <c r="A2686" s="83">
        <v>44454</v>
      </c>
      <c r="B2686" s="72">
        <v>26.440000999999999</v>
      </c>
      <c r="C2686" s="72">
        <v>26.549999</v>
      </c>
      <c r="D2686" s="72">
        <v>26.01</v>
      </c>
      <c r="E2686" s="72">
        <v>26.209999</v>
      </c>
      <c r="F2686" s="72">
        <v>26.209999</v>
      </c>
      <c r="G2686" s="72">
        <v>21300</v>
      </c>
    </row>
    <row r="2687" spans="1:7" x14ac:dyDescent="0.25">
      <c r="A2687" s="83">
        <v>44455</v>
      </c>
      <c r="B2687" s="72">
        <v>26.209999</v>
      </c>
      <c r="C2687" s="72">
        <v>26.440000999999999</v>
      </c>
      <c r="D2687" s="72">
        <v>25.969999000000001</v>
      </c>
      <c r="E2687" s="72">
        <v>26.129999000000002</v>
      </c>
      <c r="F2687" s="72">
        <v>26.129999000000002</v>
      </c>
      <c r="G2687" s="72">
        <v>9000</v>
      </c>
    </row>
    <row r="2688" spans="1:7" x14ac:dyDescent="0.25">
      <c r="A2688" s="83">
        <v>44456</v>
      </c>
      <c r="B2688" s="72">
        <v>26.219999000000001</v>
      </c>
      <c r="C2688" s="72">
        <v>26.6</v>
      </c>
      <c r="D2688" s="72">
        <v>26.219999000000001</v>
      </c>
      <c r="E2688" s="72">
        <v>26.6</v>
      </c>
      <c r="F2688" s="72">
        <v>26.6</v>
      </c>
      <c r="G2688" s="72">
        <v>12200</v>
      </c>
    </row>
    <row r="2689" spans="1:7" x14ac:dyDescent="0.25">
      <c r="A2689" s="83">
        <v>44459</v>
      </c>
      <c r="B2689" s="72">
        <v>27.440000999999999</v>
      </c>
      <c r="C2689" s="72">
        <v>28.299999</v>
      </c>
      <c r="D2689" s="72">
        <v>27.23</v>
      </c>
      <c r="E2689" s="72">
        <v>27.58</v>
      </c>
      <c r="F2689" s="72">
        <v>27.58</v>
      </c>
      <c r="G2689" s="72">
        <v>302400</v>
      </c>
    </row>
    <row r="2690" spans="1:7" x14ac:dyDescent="0.25">
      <c r="A2690" s="83">
        <v>44460</v>
      </c>
      <c r="B2690" s="72">
        <v>27.24</v>
      </c>
      <c r="C2690" s="72">
        <v>27.719999000000001</v>
      </c>
      <c r="D2690" s="72">
        <v>26.950001</v>
      </c>
      <c r="E2690" s="72">
        <v>27.08</v>
      </c>
      <c r="F2690" s="72">
        <v>27.08</v>
      </c>
      <c r="G2690" s="72">
        <v>50600</v>
      </c>
    </row>
    <row r="2691" spans="1:7" x14ac:dyDescent="0.25">
      <c r="A2691" s="83">
        <v>44461</v>
      </c>
      <c r="B2691" s="72">
        <v>26.84</v>
      </c>
      <c r="C2691" s="72">
        <v>26.879999000000002</v>
      </c>
      <c r="D2691" s="72">
        <v>26.280000999999999</v>
      </c>
      <c r="E2691" s="72">
        <v>26.49</v>
      </c>
      <c r="F2691" s="72">
        <v>26.49</v>
      </c>
      <c r="G2691" s="72">
        <v>61300</v>
      </c>
    </row>
    <row r="2692" spans="1:7" x14ac:dyDescent="0.25">
      <c r="A2692" s="83">
        <v>44462</v>
      </c>
      <c r="B2692" s="72">
        <v>26.129999000000002</v>
      </c>
      <c r="C2692" s="72">
        <v>26.209999</v>
      </c>
      <c r="D2692" s="72">
        <v>25.9</v>
      </c>
      <c r="E2692" s="72">
        <v>25.950001</v>
      </c>
      <c r="F2692" s="72">
        <v>25.950001</v>
      </c>
      <c r="G2692" s="72">
        <v>24700</v>
      </c>
    </row>
    <row r="2693" spans="1:7" x14ac:dyDescent="0.25">
      <c r="A2693" s="83">
        <v>44463</v>
      </c>
      <c r="B2693" s="72">
        <v>26.120000999999998</v>
      </c>
      <c r="C2693" s="72">
        <v>26.139999</v>
      </c>
      <c r="D2693" s="72">
        <v>25.73</v>
      </c>
      <c r="E2693" s="72">
        <v>25.790001</v>
      </c>
      <c r="F2693" s="72">
        <v>25.790001</v>
      </c>
      <c r="G2693" s="72">
        <v>30500</v>
      </c>
    </row>
    <row r="2694" spans="1:7" x14ac:dyDescent="0.25">
      <c r="A2694" s="83">
        <v>44466</v>
      </c>
      <c r="B2694" s="72">
        <v>25.629999000000002</v>
      </c>
      <c r="C2694" s="72">
        <v>25.889999</v>
      </c>
      <c r="D2694" s="72">
        <v>25.51</v>
      </c>
      <c r="E2694" s="72">
        <v>25.879999000000002</v>
      </c>
      <c r="F2694" s="72">
        <v>25.879999000000002</v>
      </c>
      <c r="G2694" s="72">
        <v>50900</v>
      </c>
    </row>
    <row r="2695" spans="1:7" x14ac:dyDescent="0.25">
      <c r="A2695" s="83">
        <v>44467</v>
      </c>
      <c r="B2695" s="72">
        <v>26.23</v>
      </c>
      <c r="C2695" s="72">
        <v>26.950001</v>
      </c>
      <c r="D2695" s="72">
        <v>26.190000999999999</v>
      </c>
      <c r="E2695" s="72">
        <v>26.76</v>
      </c>
      <c r="F2695" s="72">
        <v>26.76</v>
      </c>
      <c r="G2695" s="72">
        <v>30200</v>
      </c>
    </row>
    <row r="2696" spans="1:7" x14ac:dyDescent="0.25">
      <c r="A2696" s="83">
        <v>44468</v>
      </c>
      <c r="B2696" s="72">
        <v>26.65</v>
      </c>
      <c r="C2696" s="72">
        <v>26.969999000000001</v>
      </c>
      <c r="D2696" s="72">
        <v>26.610001</v>
      </c>
      <c r="E2696" s="72">
        <v>26.950001</v>
      </c>
      <c r="F2696" s="72">
        <v>26.950001</v>
      </c>
      <c r="G2696" s="72">
        <v>20200</v>
      </c>
    </row>
    <row r="2697" spans="1:7" x14ac:dyDescent="0.25">
      <c r="A2697" s="83">
        <v>44469</v>
      </c>
      <c r="B2697" s="72">
        <v>26.709999</v>
      </c>
      <c r="C2697" s="72">
        <v>27.200001</v>
      </c>
      <c r="D2697" s="72">
        <v>26.559999000000001</v>
      </c>
      <c r="E2697" s="72">
        <v>27.049999</v>
      </c>
      <c r="F2697" s="72">
        <v>27.049999</v>
      </c>
      <c r="G2697" s="72">
        <v>20400</v>
      </c>
    </row>
    <row r="2698" spans="1:7" x14ac:dyDescent="0.25">
      <c r="A2698" s="83">
        <v>44470</v>
      </c>
      <c r="B2698" s="72">
        <v>26.799999</v>
      </c>
      <c r="C2698" s="72">
        <v>27.021000000000001</v>
      </c>
      <c r="D2698" s="72">
        <v>26.41</v>
      </c>
      <c r="E2698" s="72">
        <v>26.74</v>
      </c>
      <c r="F2698" s="72">
        <v>26.74</v>
      </c>
      <c r="G2698" s="72">
        <v>9200</v>
      </c>
    </row>
    <row r="2699" spans="1:7" x14ac:dyDescent="0.25">
      <c r="A2699" s="83">
        <v>44473</v>
      </c>
      <c r="B2699" s="72">
        <v>26.74</v>
      </c>
      <c r="C2699" s="72">
        <v>27.35</v>
      </c>
      <c r="D2699" s="72">
        <v>26.65</v>
      </c>
      <c r="E2699" s="72">
        <v>27.18</v>
      </c>
      <c r="F2699" s="72">
        <v>27.18</v>
      </c>
      <c r="G2699" s="72">
        <v>37500</v>
      </c>
    </row>
    <row r="2700" spans="1:7" x14ac:dyDescent="0.25">
      <c r="A2700" s="83">
        <v>44474</v>
      </c>
      <c r="B2700" s="72">
        <v>27.1</v>
      </c>
      <c r="C2700" s="72">
        <v>27.120000999999998</v>
      </c>
      <c r="D2700" s="72">
        <v>26.57</v>
      </c>
      <c r="E2700" s="72">
        <v>26.76</v>
      </c>
      <c r="F2700" s="72">
        <v>26.76</v>
      </c>
      <c r="G2700" s="72">
        <v>32000</v>
      </c>
    </row>
    <row r="2701" spans="1:7" x14ac:dyDescent="0.25">
      <c r="A2701" s="83">
        <v>44475</v>
      </c>
      <c r="B2701" s="72">
        <v>26.98</v>
      </c>
      <c r="C2701" s="72">
        <v>27.309999000000001</v>
      </c>
      <c r="D2701" s="72">
        <v>26.629999000000002</v>
      </c>
      <c r="E2701" s="72">
        <v>26.629999000000002</v>
      </c>
      <c r="F2701" s="72">
        <v>26.629999000000002</v>
      </c>
      <c r="G2701" s="72">
        <v>55000</v>
      </c>
    </row>
    <row r="2702" spans="1:7" x14ac:dyDescent="0.25">
      <c r="A2702" s="83">
        <v>44476</v>
      </c>
      <c r="B2702" s="72">
        <v>26.379999000000002</v>
      </c>
      <c r="C2702" s="72">
        <v>26.434999000000001</v>
      </c>
      <c r="D2702" s="72">
        <v>26.24</v>
      </c>
      <c r="E2702" s="72">
        <v>26.27</v>
      </c>
      <c r="F2702" s="72">
        <v>26.27</v>
      </c>
      <c r="G2702" s="72">
        <v>33500</v>
      </c>
    </row>
    <row r="2703" spans="1:7" x14ac:dyDescent="0.25">
      <c r="A2703" s="83">
        <v>44477</v>
      </c>
      <c r="B2703" s="72">
        <v>26.17</v>
      </c>
      <c r="C2703" s="72">
        <v>26.42</v>
      </c>
      <c r="D2703" s="72">
        <v>26.049999</v>
      </c>
      <c r="E2703" s="72">
        <v>26.33</v>
      </c>
      <c r="F2703" s="72">
        <v>26.33</v>
      </c>
      <c r="G2703" s="72">
        <v>33600</v>
      </c>
    </row>
    <row r="2704" spans="1:7" x14ac:dyDescent="0.25">
      <c r="A2704" s="83">
        <v>44480</v>
      </c>
      <c r="B2704" s="72">
        <v>26.43</v>
      </c>
      <c r="C2704" s="72">
        <v>26.440000999999999</v>
      </c>
      <c r="D2704" s="72">
        <v>26.049999</v>
      </c>
      <c r="E2704" s="72">
        <v>26.440000999999999</v>
      </c>
      <c r="F2704" s="72">
        <v>26.440000999999999</v>
      </c>
      <c r="G2704" s="72">
        <v>20800</v>
      </c>
    </row>
    <row r="2705" spans="1:7" x14ac:dyDescent="0.25">
      <c r="A2705" s="83">
        <v>44481</v>
      </c>
      <c r="B2705" s="72">
        <v>26.231999999999999</v>
      </c>
      <c r="C2705" s="72">
        <v>26.370000999999998</v>
      </c>
      <c r="D2705" s="72">
        <v>26.040001</v>
      </c>
      <c r="E2705" s="72">
        <v>26.040001</v>
      </c>
      <c r="F2705" s="72">
        <v>26.040001</v>
      </c>
      <c r="G2705" s="72">
        <v>3800</v>
      </c>
    </row>
    <row r="2706" spans="1:7" x14ac:dyDescent="0.25">
      <c r="A2706" s="83">
        <v>44482</v>
      </c>
      <c r="B2706" s="72">
        <v>26</v>
      </c>
      <c r="C2706" s="72">
        <v>26.110001</v>
      </c>
      <c r="D2706" s="72">
        <v>25.870000999999998</v>
      </c>
      <c r="E2706" s="72">
        <v>25.93</v>
      </c>
      <c r="F2706" s="72">
        <v>25.93</v>
      </c>
      <c r="G2706" s="72">
        <v>6000</v>
      </c>
    </row>
    <row r="2707" spans="1:7" x14ac:dyDescent="0.25">
      <c r="A2707" s="83">
        <v>44483</v>
      </c>
      <c r="B2707" s="72">
        <v>25.67</v>
      </c>
      <c r="C2707" s="72">
        <v>25.67</v>
      </c>
      <c r="D2707" s="72">
        <v>25.309999000000001</v>
      </c>
      <c r="E2707" s="72">
        <v>25.370000999999998</v>
      </c>
      <c r="F2707" s="72">
        <v>25.370000999999998</v>
      </c>
      <c r="G2707" s="72">
        <v>19600</v>
      </c>
    </row>
    <row r="2708" spans="1:7" x14ac:dyDescent="0.25">
      <c r="A2708" s="83">
        <v>44484</v>
      </c>
      <c r="B2708" s="72">
        <v>25.190000999999999</v>
      </c>
      <c r="C2708" s="72">
        <v>25.68</v>
      </c>
      <c r="D2708" s="72">
        <v>25.17</v>
      </c>
      <c r="E2708" s="72">
        <v>25.639999</v>
      </c>
      <c r="F2708" s="72">
        <v>25.639999</v>
      </c>
      <c r="G2708" s="72">
        <v>32600</v>
      </c>
    </row>
    <row r="2709" spans="1:7" x14ac:dyDescent="0.25">
      <c r="A2709" s="83">
        <v>44487</v>
      </c>
      <c r="B2709" s="72">
        <v>25.84</v>
      </c>
      <c r="C2709" s="72">
        <v>25.879999000000002</v>
      </c>
      <c r="D2709" s="72">
        <v>25.610001</v>
      </c>
      <c r="E2709" s="72">
        <v>25.84</v>
      </c>
      <c r="F2709" s="72">
        <v>25.84</v>
      </c>
      <c r="G2709" s="72">
        <v>75800</v>
      </c>
    </row>
    <row r="2710" spans="1:7" x14ac:dyDescent="0.25">
      <c r="A2710" s="83">
        <v>44488</v>
      </c>
      <c r="B2710" s="72">
        <v>25.73</v>
      </c>
      <c r="C2710" s="72">
        <v>25.77</v>
      </c>
      <c r="D2710" s="72">
        <v>25.540001</v>
      </c>
      <c r="E2710" s="72">
        <v>25.709999</v>
      </c>
      <c r="F2710" s="72">
        <v>25.709999</v>
      </c>
      <c r="G2710" s="72">
        <v>37500</v>
      </c>
    </row>
    <row r="2711" spans="1:7" x14ac:dyDescent="0.25">
      <c r="A2711" s="83">
        <v>44489</v>
      </c>
      <c r="B2711" s="72">
        <v>25.68</v>
      </c>
      <c r="C2711" s="72">
        <v>25.75</v>
      </c>
      <c r="D2711" s="72">
        <v>25.52</v>
      </c>
      <c r="E2711" s="72">
        <v>25.540001</v>
      </c>
      <c r="F2711" s="72">
        <v>25.540001</v>
      </c>
      <c r="G2711" s="72">
        <v>16300</v>
      </c>
    </row>
    <row r="2712" spans="1:7" x14ac:dyDescent="0.25">
      <c r="A2712" s="83">
        <v>44490</v>
      </c>
      <c r="B2712" s="72">
        <v>25.499001</v>
      </c>
      <c r="C2712" s="72">
        <v>25.499001</v>
      </c>
      <c r="D2712" s="72">
        <v>25.228999999999999</v>
      </c>
      <c r="E2712" s="72">
        <v>25.290001</v>
      </c>
      <c r="F2712" s="72">
        <v>25.290001</v>
      </c>
      <c r="G2712" s="72">
        <v>4500</v>
      </c>
    </row>
    <row r="2713" spans="1:7" x14ac:dyDescent="0.25">
      <c r="A2713" s="83">
        <v>44491</v>
      </c>
      <c r="B2713" s="72">
        <v>25.219999000000001</v>
      </c>
      <c r="C2713" s="72">
        <v>25.59</v>
      </c>
      <c r="D2713" s="72">
        <v>25.190000999999999</v>
      </c>
      <c r="E2713" s="72">
        <v>25.48</v>
      </c>
      <c r="F2713" s="72">
        <v>25.48</v>
      </c>
      <c r="G2713" s="72">
        <v>13800</v>
      </c>
    </row>
    <row r="2714" spans="1:7" x14ac:dyDescent="0.25">
      <c r="A2714" s="83">
        <v>44494</v>
      </c>
      <c r="B2714" s="72">
        <v>25.52</v>
      </c>
      <c r="C2714" s="72">
        <v>25.610001</v>
      </c>
      <c r="D2714" s="72">
        <v>25.02</v>
      </c>
      <c r="E2714" s="72">
        <v>25.07</v>
      </c>
      <c r="F2714" s="72">
        <v>25.07</v>
      </c>
      <c r="G2714" s="72">
        <v>20000</v>
      </c>
    </row>
    <row r="2715" spans="1:7" x14ac:dyDescent="0.25">
      <c r="A2715" s="83">
        <v>44495</v>
      </c>
      <c r="B2715" s="72">
        <v>24.969999000000001</v>
      </c>
      <c r="C2715" s="72">
        <v>25.43</v>
      </c>
      <c r="D2715" s="72">
        <v>24.860001</v>
      </c>
      <c r="E2715" s="72">
        <v>25.219999000000001</v>
      </c>
      <c r="F2715" s="72">
        <v>25.219999000000001</v>
      </c>
      <c r="G2715" s="72">
        <v>24700</v>
      </c>
    </row>
    <row r="2716" spans="1:7" x14ac:dyDescent="0.25">
      <c r="A2716" s="83">
        <v>44496</v>
      </c>
      <c r="B2716" s="72">
        <v>25.204999999999998</v>
      </c>
      <c r="C2716" s="72">
        <v>25.620000999999998</v>
      </c>
      <c r="D2716" s="72">
        <v>25.065000999999999</v>
      </c>
      <c r="E2716" s="72">
        <v>25.59</v>
      </c>
      <c r="F2716" s="72">
        <v>25.59</v>
      </c>
      <c r="G2716" s="72">
        <v>6100</v>
      </c>
    </row>
    <row r="2717" spans="1:7" x14ac:dyDescent="0.25">
      <c r="A2717" s="83">
        <v>44497</v>
      </c>
      <c r="B2717" s="72">
        <v>25.35</v>
      </c>
      <c r="C2717" s="72">
        <v>25.370000999999998</v>
      </c>
      <c r="D2717" s="72">
        <v>25.16</v>
      </c>
      <c r="E2717" s="72">
        <v>25.219999000000001</v>
      </c>
      <c r="F2717" s="72">
        <v>25.219999000000001</v>
      </c>
      <c r="G2717" s="72">
        <v>3500</v>
      </c>
    </row>
    <row r="2718" spans="1:7" x14ac:dyDescent="0.25">
      <c r="A2718" s="83">
        <v>44498</v>
      </c>
      <c r="B2718" s="72">
        <v>25.49</v>
      </c>
      <c r="C2718" s="72">
        <v>25.530000999999999</v>
      </c>
      <c r="D2718" s="72">
        <v>25.309999000000001</v>
      </c>
      <c r="E2718" s="72">
        <v>25.5</v>
      </c>
      <c r="F2718" s="72">
        <v>25.5</v>
      </c>
      <c r="G2718" s="72">
        <v>6400</v>
      </c>
    </row>
    <row r="2719" spans="1:7" x14ac:dyDescent="0.25">
      <c r="A2719" s="83">
        <v>44501</v>
      </c>
      <c r="B2719" s="72">
        <v>25.389999</v>
      </c>
      <c r="C2719" s="72">
        <v>25.629999000000002</v>
      </c>
      <c r="D2719" s="72">
        <v>25.33</v>
      </c>
      <c r="E2719" s="72">
        <v>25.389999</v>
      </c>
      <c r="F2719" s="72">
        <v>25.389999</v>
      </c>
      <c r="G2719" s="72">
        <v>10300</v>
      </c>
    </row>
    <row r="2720" spans="1:7" x14ac:dyDescent="0.25">
      <c r="A2720" s="83">
        <v>44502</v>
      </c>
      <c r="B2720" s="61">
        <v>25.280000999999999</v>
      </c>
      <c r="C2720" s="61">
        <v>25.33</v>
      </c>
      <c r="D2720" s="61">
        <v>25.059999000000001</v>
      </c>
      <c r="E2720" s="61">
        <v>25.059999000000001</v>
      </c>
      <c r="F2720" s="61">
        <v>25.059999000000001</v>
      </c>
      <c r="G2720" s="61">
        <v>13200</v>
      </c>
    </row>
    <row r="2721" spans="1:7" x14ac:dyDescent="0.25">
      <c r="A2721" s="83">
        <v>44503</v>
      </c>
      <c r="B2721" s="61">
        <v>25.059999000000001</v>
      </c>
      <c r="C2721" s="61">
        <v>25.129999000000002</v>
      </c>
      <c r="D2721" s="61">
        <v>24.639999</v>
      </c>
      <c r="E2721" s="61">
        <v>24.690000999999999</v>
      </c>
      <c r="F2721" s="61">
        <v>24.690000999999999</v>
      </c>
      <c r="G2721" s="61">
        <v>19000</v>
      </c>
    </row>
    <row r="2722" spans="1:7" x14ac:dyDescent="0.25">
      <c r="A2722" s="83">
        <v>44504</v>
      </c>
      <c r="B2722" s="61">
        <v>24.58</v>
      </c>
      <c r="C2722" s="61">
        <v>24.950001</v>
      </c>
      <c r="D2722" s="61">
        <v>24.58</v>
      </c>
      <c r="E2722" s="61">
        <v>24.950001</v>
      </c>
      <c r="F2722" s="61">
        <v>24.950001</v>
      </c>
      <c r="G2722" s="61">
        <v>7500</v>
      </c>
    </row>
    <row r="2723" spans="1:7" x14ac:dyDescent="0.25">
      <c r="A2723" s="83">
        <v>44505</v>
      </c>
      <c r="B2723" s="61">
        <v>24.858000000000001</v>
      </c>
      <c r="C2723" s="61">
        <v>25.23</v>
      </c>
      <c r="D2723" s="61">
        <v>24.858000000000001</v>
      </c>
      <c r="E2723" s="61">
        <v>25.219999000000001</v>
      </c>
      <c r="F2723" s="61">
        <v>25.219999000000001</v>
      </c>
      <c r="G2723" s="61">
        <v>14300</v>
      </c>
    </row>
    <row r="2724" spans="1:7" x14ac:dyDescent="0.25">
      <c r="A2724" s="83">
        <v>44508</v>
      </c>
      <c r="B2724" s="61">
        <v>25.09</v>
      </c>
      <c r="C2724" s="61">
        <v>25.4</v>
      </c>
      <c r="D2724" s="61">
        <v>25.08</v>
      </c>
      <c r="E2724" s="61">
        <v>25.370000999999998</v>
      </c>
      <c r="F2724" s="61">
        <v>25.370000999999998</v>
      </c>
      <c r="G2724" s="61">
        <v>9300</v>
      </c>
    </row>
    <row r="2725" spans="1:7" x14ac:dyDescent="0.25">
      <c r="A2725" s="83">
        <v>44509</v>
      </c>
      <c r="B2725" s="61">
        <v>25.5</v>
      </c>
      <c r="C2725" s="61">
        <v>25.76</v>
      </c>
      <c r="D2725" s="61">
        <v>25.5</v>
      </c>
      <c r="E2725" s="61">
        <v>25.610001</v>
      </c>
      <c r="F2725" s="61">
        <v>25.610001</v>
      </c>
      <c r="G2725" s="61">
        <v>11500</v>
      </c>
    </row>
    <row r="2726" spans="1:7" x14ac:dyDescent="0.25">
      <c r="A2726" s="83">
        <v>44510</v>
      </c>
      <c r="B2726" s="61">
        <v>25.709999</v>
      </c>
      <c r="C2726" s="61">
        <v>25.75</v>
      </c>
      <c r="D2726" s="61">
        <v>25.280000999999999</v>
      </c>
      <c r="E2726" s="61">
        <v>25.629999000000002</v>
      </c>
      <c r="F2726" s="61">
        <v>25.629999000000002</v>
      </c>
      <c r="G2726" s="61">
        <v>4000</v>
      </c>
    </row>
    <row r="2727" spans="1:7" x14ac:dyDescent="0.25">
      <c r="A2727" s="83">
        <v>44511</v>
      </c>
      <c r="B2727" s="61">
        <v>25.49</v>
      </c>
      <c r="C2727" s="61">
        <v>25.51</v>
      </c>
      <c r="D2727" s="61">
        <v>25.195</v>
      </c>
      <c r="E2727" s="61">
        <v>25.33</v>
      </c>
      <c r="F2727" s="61">
        <v>25.33</v>
      </c>
      <c r="G2727" s="61">
        <v>4400</v>
      </c>
    </row>
    <row r="2728" spans="1:7" x14ac:dyDescent="0.25">
      <c r="A2728" s="83">
        <v>44512</v>
      </c>
      <c r="B2728" s="61">
        <v>25.200001</v>
      </c>
      <c r="C2728" s="61">
        <v>25.24</v>
      </c>
      <c r="D2728" s="61">
        <v>25</v>
      </c>
      <c r="E2728" s="61">
        <v>25.200001</v>
      </c>
      <c r="F2728" s="61">
        <v>25.200001</v>
      </c>
      <c r="G2728" s="61">
        <v>4000</v>
      </c>
    </row>
    <row r="2729" spans="1:7" x14ac:dyDescent="0.25">
      <c r="A2729" s="83">
        <v>44515</v>
      </c>
      <c r="B2729" s="61">
        <v>25.09</v>
      </c>
      <c r="C2729" s="61">
        <v>25.559999000000001</v>
      </c>
      <c r="D2729" s="61">
        <v>25.09</v>
      </c>
      <c r="E2729" s="61">
        <v>25.35</v>
      </c>
      <c r="F2729" s="61">
        <v>25.35</v>
      </c>
      <c r="G2729" s="61">
        <v>5300</v>
      </c>
    </row>
    <row r="2730" spans="1:7" x14ac:dyDescent="0.25">
      <c r="A2730" s="83">
        <v>44516</v>
      </c>
      <c r="B2730" s="61">
        <v>25.309999000000001</v>
      </c>
      <c r="C2730" s="61">
        <v>25.459999</v>
      </c>
      <c r="D2730" s="61">
        <v>25.299999</v>
      </c>
      <c r="E2730" s="61">
        <v>25.459999</v>
      </c>
      <c r="F2730" s="61">
        <v>25.459999</v>
      </c>
      <c r="G2730" s="61">
        <v>3400</v>
      </c>
    </row>
    <row r="2731" spans="1:7" x14ac:dyDescent="0.25">
      <c r="A2731" s="83">
        <v>44517</v>
      </c>
      <c r="B2731" s="61">
        <v>25.41</v>
      </c>
      <c r="C2731" s="61">
        <v>25.879999000000002</v>
      </c>
      <c r="D2731" s="61">
        <v>25.41</v>
      </c>
      <c r="E2731" s="61">
        <v>25.85</v>
      </c>
      <c r="F2731" s="61">
        <v>25.85</v>
      </c>
      <c r="G2731" s="61">
        <v>7800</v>
      </c>
    </row>
    <row r="2732" spans="1:7" x14ac:dyDescent="0.25">
      <c r="A2732" s="83">
        <v>44518</v>
      </c>
      <c r="B2732" s="61">
        <v>25.85</v>
      </c>
      <c r="C2732" s="61">
        <v>26.09</v>
      </c>
      <c r="D2732" s="61">
        <v>25.68</v>
      </c>
      <c r="E2732" s="61">
        <v>25.92</v>
      </c>
      <c r="F2732" s="61">
        <v>25.92</v>
      </c>
      <c r="G2732" s="61">
        <v>5700</v>
      </c>
    </row>
    <row r="2733" spans="1:7" x14ac:dyDescent="0.25">
      <c r="A2733" s="83">
        <v>44519</v>
      </c>
      <c r="B2733" s="61">
        <v>26.059999000000001</v>
      </c>
      <c r="C2733" s="61">
        <v>26.07</v>
      </c>
      <c r="D2733" s="61">
        <v>25.799999</v>
      </c>
      <c r="E2733" s="61">
        <v>25.860001</v>
      </c>
      <c r="F2733" s="61">
        <v>25.860001</v>
      </c>
      <c r="G2733" s="61">
        <v>6200</v>
      </c>
    </row>
    <row r="2734" spans="1:7" x14ac:dyDescent="0.25">
      <c r="A2734" s="83">
        <v>44522</v>
      </c>
      <c r="B2734" s="61">
        <v>25.68</v>
      </c>
      <c r="C2734" s="61">
        <v>26.1</v>
      </c>
      <c r="D2734" s="61">
        <v>25.66</v>
      </c>
      <c r="E2734" s="61">
        <v>26.1</v>
      </c>
      <c r="F2734" s="61">
        <v>26.1</v>
      </c>
      <c r="G2734" s="61">
        <v>7900</v>
      </c>
    </row>
    <row r="2735" spans="1:7" x14ac:dyDescent="0.25">
      <c r="A2735" s="83">
        <v>44523</v>
      </c>
      <c r="B2735" s="61">
        <v>26.190000999999999</v>
      </c>
      <c r="C2735" s="61">
        <v>26.290001</v>
      </c>
      <c r="D2735" s="61">
        <v>25.76</v>
      </c>
      <c r="E2735" s="61">
        <v>25.76</v>
      </c>
      <c r="F2735" s="61">
        <v>25.76</v>
      </c>
      <c r="G2735" s="61">
        <v>13000</v>
      </c>
    </row>
    <row r="2736" spans="1:7" x14ac:dyDescent="0.25">
      <c r="A2736" s="83">
        <v>44524</v>
      </c>
      <c r="B2736" s="61">
        <v>26.09</v>
      </c>
      <c r="C2736" s="61">
        <v>26.219999000000001</v>
      </c>
      <c r="D2736" s="61">
        <v>25.700001</v>
      </c>
      <c r="E2736" s="61">
        <v>25.700001</v>
      </c>
      <c r="F2736" s="61">
        <v>25.700001</v>
      </c>
      <c r="G2736" s="61">
        <v>6000</v>
      </c>
    </row>
    <row r="2737" spans="1:7" x14ac:dyDescent="0.25">
      <c r="A2737" s="83">
        <v>44526</v>
      </c>
      <c r="B2737" s="61">
        <v>26.73</v>
      </c>
      <c r="C2737" s="61">
        <v>28.32</v>
      </c>
      <c r="D2737" s="61">
        <v>26.5</v>
      </c>
      <c r="E2737" s="61">
        <v>27.549999</v>
      </c>
      <c r="F2737" s="61">
        <v>27.549999</v>
      </c>
      <c r="G2737" s="61">
        <v>65800</v>
      </c>
    </row>
    <row r="2738" spans="1:7" x14ac:dyDescent="0.25">
      <c r="A2738" s="83">
        <v>44529</v>
      </c>
      <c r="B2738" s="61">
        <v>26.75</v>
      </c>
      <c r="C2738" s="61">
        <v>26.85</v>
      </c>
      <c r="D2738" s="61">
        <v>26.110001</v>
      </c>
      <c r="E2738" s="61">
        <v>26.26</v>
      </c>
      <c r="F2738" s="61">
        <v>26.26</v>
      </c>
      <c r="G2738" s="61">
        <v>104200</v>
      </c>
    </row>
    <row r="2739" spans="1:7" x14ac:dyDescent="0.25">
      <c r="A2739" s="83">
        <v>44530</v>
      </c>
      <c r="B2739" s="61">
        <v>26.719999000000001</v>
      </c>
      <c r="C2739" s="61">
        <v>27.780000999999999</v>
      </c>
      <c r="D2739" s="61">
        <v>26.68</v>
      </c>
      <c r="E2739" s="61">
        <v>27.73</v>
      </c>
      <c r="F2739" s="61">
        <v>27.73</v>
      </c>
      <c r="G2739" s="61">
        <v>61100</v>
      </c>
    </row>
    <row r="2740" spans="1:7" x14ac:dyDescent="0.25">
      <c r="A2740" s="83">
        <v>44531</v>
      </c>
      <c r="B2740" s="61">
        <v>26.950001</v>
      </c>
      <c r="C2740" s="61">
        <v>28.309999000000001</v>
      </c>
      <c r="D2740" s="61">
        <v>26.51</v>
      </c>
      <c r="E2740" s="61">
        <v>28.25</v>
      </c>
      <c r="F2740" s="61">
        <v>28.25</v>
      </c>
      <c r="G2740" s="61">
        <v>32000</v>
      </c>
    </row>
    <row r="2741" spans="1:7" x14ac:dyDescent="0.25">
      <c r="A2741" s="83">
        <v>44532</v>
      </c>
      <c r="B2741" s="61">
        <v>28.07</v>
      </c>
      <c r="C2741" s="61">
        <v>28.26</v>
      </c>
      <c r="D2741" s="61">
        <v>27.49</v>
      </c>
      <c r="E2741" s="61">
        <v>27.639999</v>
      </c>
      <c r="F2741" s="61">
        <v>27.639999</v>
      </c>
      <c r="G2741" s="61">
        <v>60700</v>
      </c>
    </row>
    <row r="2742" spans="1:7" x14ac:dyDescent="0.25">
      <c r="A2742" s="83">
        <v>44533</v>
      </c>
      <c r="B2742" s="61">
        <v>27.52</v>
      </c>
      <c r="C2742" s="61">
        <v>29.15</v>
      </c>
      <c r="D2742" s="61">
        <v>27.43</v>
      </c>
      <c r="E2742" s="61">
        <v>28.709999</v>
      </c>
      <c r="F2742" s="61">
        <v>28.709999</v>
      </c>
      <c r="G2742" s="61">
        <v>42800</v>
      </c>
    </row>
    <row r="2743" spans="1:7" x14ac:dyDescent="0.25">
      <c r="A2743" s="83">
        <v>44536</v>
      </c>
      <c r="B2743" s="61">
        <v>28.190000999999999</v>
      </c>
      <c r="C2743" s="61">
        <v>28.43</v>
      </c>
      <c r="D2743" s="61">
        <v>27.629999000000002</v>
      </c>
      <c r="E2743" s="61">
        <v>27.629999000000002</v>
      </c>
      <c r="F2743" s="61">
        <v>27.629999000000002</v>
      </c>
      <c r="G2743" s="61">
        <v>41500</v>
      </c>
    </row>
    <row r="2744" spans="1:7" x14ac:dyDescent="0.25">
      <c r="A2744" s="83">
        <v>44537</v>
      </c>
      <c r="B2744" s="61">
        <v>27.049999</v>
      </c>
      <c r="C2744" s="61">
        <v>27.049999</v>
      </c>
      <c r="D2744" s="61">
        <v>26.23</v>
      </c>
      <c r="E2744" s="61">
        <v>26.459999</v>
      </c>
      <c r="F2744" s="61">
        <v>26.459999</v>
      </c>
      <c r="G2744" s="61">
        <v>33600</v>
      </c>
    </row>
    <row r="2745" spans="1:7" x14ac:dyDescent="0.25">
      <c r="A2745" s="83">
        <v>44538</v>
      </c>
      <c r="B2745" s="61">
        <v>26.25</v>
      </c>
      <c r="C2745" s="61">
        <v>26.389999</v>
      </c>
      <c r="D2745" s="61">
        <v>25.965</v>
      </c>
      <c r="E2745" s="61">
        <v>26.209999</v>
      </c>
      <c r="F2745" s="61">
        <v>26.209999</v>
      </c>
      <c r="G2745" s="61">
        <v>67600</v>
      </c>
    </row>
    <row r="2746" spans="1:7" x14ac:dyDescent="0.25">
      <c r="A2746" s="83">
        <v>44539</v>
      </c>
      <c r="B2746" s="61">
        <v>26.084999</v>
      </c>
      <c r="C2746" s="61">
        <v>26.33</v>
      </c>
      <c r="D2746" s="61">
        <v>25.98</v>
      </c>
      <c r="E2746" s="61">
        <v>26.33</v>
      </c>
      <c r="F2746" s="61">
        <v>26.33</v>
      </c>
      <c r="G2746" s="61">
        <v>13300</v>
      </c>
    </row>
    <row r="2747" spans="1:7" x14ac:dyDescent="0.25">
      <c r="A2747" s="83">
        <v>44540</v>
      </c>
      <c r="B2747" s="61">
        <v>25.93</v>
      </c>
      <c r="C2747" s="61">
        <v>26.110001</v>
      </c>
      <c r="D2747" s="61">
        <v>25.780000999999999</v>
      </c>
      <c r="E2747" s="61">
        <v>25.91</v>
      </c>
      <c r="F2747" s="61">
        <v>25.91</v>
      </c>
      <c r="G2747" s="61">
        <v>17400</v>
      </c>
    </row>
    <row r="2748" spans="1:7" x14ac:dyDescent="0.25">
      <c r="A2748" s="83">
        <v>44543</v>
      </c>
      <c r="B2748" s="61">
        <v>26.120000999999998</v>
      </c>
      <c r="C2748" s="61">
        <v>26.65</v>
      </c>
      <c r="D2748" s="61">
        <v>26.120000999999998</v>
      </c>
      <c r="E2748" s="61">
        <v>26.65</v>
      </c>
      <c r="F2748" s="61">
        <v>26.65</v>
      </c>
      <c r="G2748" s="61">
        <v>21400</v>
      </c>
    </row>
    <row r="2749" spans="1:7" x14ac:dyDescent="0.25">
      <c r="A2749" s="83">
        <v>44544</v>
      </c>
      <c r="B2749" s="61">
        <v>26.860001</v>
      </c>
      <c r="C2749" s="61">
        <v>27.24</v>
      </c>
      <c r="D2749" s="61">
        <v>26.709999</v>
      </c>
      <c r="E2749" s="61">
        <v>26.83</v>
      </c>
      <c r="F2749" s="61">
        <v>26.83</v>
      </c>
      <c r="G2749" s="61">
        <v>20300</v>
      </c>
    </row>
    <row r="2750" spans="1:7" x14ac:dyDescent="0.25">
      <c r="A2750" s="83">
        <v>44545</v>
      </c>
      <c r="B2750" s="61">
        <v>27.049999</v>
      </c>
      <c r="C2750" s="61">
        <v>27.23</v>
      </c>
      <c r="D2750" s="61">
        <v>25.92</v>
      </c>
      <c r="E2750" s="61">
        <v>25.93</v>
      </c>
      <c r="F2750" s="61">
        <v>25.93</v>
      </c>
      <c r="G2750" s="61">
        <v>218100</v>
      </c>
    </row>
    <row r="2751" spans="1:7" x14ac:dyDescent="0.25">
      <c r="A2751" s="83">
        <v>44546</v>
      </c>
      <c r="B2751" s="61">
        <v>26.028998999999999</v>
      </c>
      <c r="C2751" s="61">
        <v>26.65</v>
      </c>
      <c r="D2751" s="61">
        <v>26</v>
      </c>
      <c r="E2751" s="61">
        <v>26.59</v>
      </c>
      <c r="F2751" s="61">
        <v>26.59</v>
      </c>
      <c r="G2751" s="61">
        <v>12200</v>
      </c>
    </row>
    <row r="2752" spans="1:7" x14ac:dyDescent="0.25">
      <c r="A2752" s="83">
        <v>44547</v>
      </c>
      <c r="B2752" s="61">
        <v>26.9</v>
      </c>
      <c r="C2752" s="61">
        <v>27.139999</v>
      </c>
      <c r="D2752" s="61">
        <v>26.620999999999999</v>
      </c>
      <c r="E2752" s="61">
        <v>27.129999000000002</v>
      </c>
      <c r="F2752" s="61">
        <v>27.129999000000002</v>
      </c>
      <c r="G2752" s="61">
        <v>20200</v>
      </c>
    </row>
    <row r="2753" spans="1:7" x14ac:dyDescent="0.25">
      <c r="A2753" s="83">
        <v>44550</v>
      </c>
      <c r="B2753" s="61">
        <v>27.889999</v>
      </c>
      <c r="C2753" s="61">
        <v>28.120000999999998</v>
      </c>
      <c r="D2753" s="61">
        <v>27.129999000000002</v>
      </c>
      <c r="E2753" s="61">
        <v>27.190000999999999</v>
      </c>
      <c r="F2753" s="61">
        <v>27.190000999999999</v>
      </c>
      <c r="G2753" s="61">
        <v>27300</v>
      </c>
    </row>
    <row r="2754" spans="1:7" x14ac:dyDescent="0.25">
      <c r="A2754" s="83">
        <v>44551</v>
      </c>
      <c r="B2754" s="61">
        <v>26.98</v>
      </c>
      <c r="C2754" s="61">
        <v>27.02</v>
      </c>
      <c r="D2754" s="61">
        <v>26.639999</v>
      </c>
      <c r="E2754" s="61">
        <v>26.76</v>
      </c>
      <c r="F2754" s="61">
        <v>26.76</v>
      </c>
      <c r="G2754" s="61">
        <v>18500</v>
      </c>
    </row>
    <row r="2755" spans="1:7" x14ac:dyDescent="0.25">
      <c r="A2755" s="83">
        <v>44552</v>
      </c>
      <c r="B2755" s="61">
        <v>26.540001</v>
      </c>
      <c r="C2755" s="61">
        <v>26.67</v>
      </c>
      <c r="D2755" s="61">
        <v>26.379999000000002</v>
      </c>
      <c r="E2755" s="61">
        <v>26.379999000000002</v>
      </c>
      <c r="F2755" s="61">
        <v>26.379999000000002</v>
      </c>
      <c r="G2755" s="61">
        <v>15300</v>
      </c>
    </row>
    <row r="2756" spans="1:7" x14ac:dyDescent="0.25">
      <c r="A2756" s="83">
        <v>44553</v>
      </c>
      <c r="B2756" s="61">
        <v>26.18</v>
      </c>
      <c r="C2756" s="61">
        <v>26.43</v>
      </c>
      <c r="D2756" s="61">
        <v>26.18</v>
      </c>
      <c r="E2756" s="61">
        <v>26.43</v>
      </c>
      <c r="F2756" s="61">
        <v>26.43</v>
      </c>
      <c r="G2756" s="61">
        <v>32700</v>
      </c>
    </row>
    <row r="2757" spans="1:7" x14ac:dyDescent="0.25">
      <c r="A2757" s="83">
        <v>44557</v>
      </c>
      <c r="B2757" s="61">
        <v>26.23</v>
      </c>
      <c r="C2757" s="61">
        <v>26.370000999999998</v>
      </c>
      <c r="D2757" s="61">
        <v>26.120000999999998</v>
      </c>
      <c r="E2757" s="61">
        <v>26.120000999999998</v>
      </c>
      <c r="F2757" s="61">
        <v>26.120000999999998</v>
      </c>
      <c r="G2757" s="61">
        <v>4800</v>
      </c>
    </row>
    <row r="2758" spans="1:7" x14ac:dyDescent="0.25">
      <c r="A2758" s="83">
        <v>44558</v>
      </c>
      <c r="B2758" s="61">
        <v>26.129999000000002</v>
      </c>
      <c r="C2758" s="61">
        <v>26.16</v>
      </c>
      <c r="D2758" s="61">
        <v>25.93</v>
      </c>
      <c r="E2758" s="61">
        <v>26</v>
      </c>
      <c r="F2758" s="61">
        <v>26</v>
      </c>
      <c r="G2758" s="61">
        <v>21500</v>
      </c>
    </row>
    <row r="2759" spans="1:7" x14ac:dyDescent="0.25">
      <c r="A2759" s="83">
        <v>44559</v>
      </c>
      <c r="B2759" s="61">
        <v>26</v>
      </c>
      <c r="C2759" s="61">
        <v>26</v>
      </c>
      <c r="D2759" s="61">
        <v>25.559999000000001</v>
      </c>
      <c r="E2759" s="61">
        <v>25.617000999999998</v>
      </c>
      <c r="F2759" s="61">
        <v>25.617000999999998</v>
      </c>
      <c r="G2759" s="61">
        <v>18000</v>
      </c>
    </row>
    <row r="2760" spans="1:7" x14ac:dyDescent="0.25">
      <c r="A2760" s="83">
        <v>44560</v>
      </c>
      <c r="B2760" s="61">
        <v>25.65</v>
      </c>
      <c r="C2760" s="61">
        <v>25.83</v>
      </c>
      <c r="D2760" s="61">
        <v>25.5</v>
      </c>
      <c r="E2760" s="61">
        <v>25.780000999999999</v>
      </c>
      <c r="F2760" s="61">
        <v>25.780000999999999</v>
      </c>
      <c r="G2760" s="61">
        <v>18600</v>
      </c>
    </row>
    <row r="2761" spans="1:7" x14ac:dyDescent="0.25">
      <c r="A2761" s="83">
        <v>44561</v>
      </c>
      <c r="B2761" s="61">
        <v>25.780000999999999</v>
      </c>
      <c r="C2761" s="61">
        <v>25.82</v>
      </c>
      <c r="D2761" s="61">
        <v>25.57</v>
      </c>
      <c r="E2761" s="61">
        <v>25.73</v>
      </c>
      <c r="F2761" s="61">
        <v>25.73</v>
      </c>
      <c r="G2761" s="61">
        <v>18000</v>
      </c>
    </row>
    <row r="2762" spans="1:7" x14ac:dyDescent="0.25">
      <c r="A2762" s="75">
        <v>44564</v>
      </c>
      <c r="B2762" s="72">
        <v>25.65</v>
      </c>
      <c r="C2762" s="72">
        <v>25.75</v>
      </c>
      <c r="D2762" s="72">
        <v>25.370000999999998</v>
      </c>
      <c r="E2762" s="72">
        <v>25.42</v>
      </c>
      <c r="F2762" s="72">
        <v>25.42</v>
      </c>
      <c r="G2762" s="72">
        <v>14200</v>
      </c>
    </row>
    <row r="2763" spans="1:7" x14ac:dyDescent="0.25">
      <c r="A2763" s="75">
        <v>44565</v>
      </c>
      <c r="B2763" s="72">
        <v>25.43</v>
      </c>
      <c r="C2763" s="72">
        <v>25.57</v>
      </c>
      <c r="D2763" s="72">
        <v>25.325001</v>
      </c>
      <c r="E2763" s="72">
        <v>25.42</v>
      </c>
      <c r="F2763" s="72">
        <v>25.42</v>
      </c>
      <c r="G2763" s="72">
        <v>10900</v>
      </c>
    </row>
    <row r="2764" spans="1:7" x14ac:dyDescent="0.25">
      <c r="A2764" s="75">
        <v>44566</v>
      </c>
      <c r="B2764" s="72">
        <v>25.52</v>
      </c>
      <c r="C2764" s="72">
        <v>26.139999</v>
      </c>
      <c r="D2764" s="72">
        <v>25.18</v>
      </c>
      <c r="E2764" s="72">
        <v>26.129999000000002</v>
      </c>
      <c r="F2764" s="72">
        <v>26.129999000000002</v>
      </c>
      <c r="G2764" s="72">
        <v>47100</v>
      </c>
    </row>
    <row r="2765" spans="1:7" x14ac:dyDescent="0.25">
      <c r="A2765" s="75">
        <v>44567</v>
      </c>
      <c r="B2765" s="72">
        <v>26.129999000000002</v>
      </c>
      <c r="C2765" s="72">
        <v>26.23</v>
      </c>
      <c r="D2765" s="72">
        <v>25.790001</v>
      </c>
      <c r="E2765" s="72">
        <v>26.110001</v>
      </c>
      <c r="F2765" s="72">
        <v>26.110001</v>
      </c>
      <c r="G2765" s="72">
        <v>7300</v>
      </c>
    </row>
    <row r="2766" spans="1:7" x14ac:dyDescent="0.25">
      <c r="A2766" s="75">
        <v>44568</v>
      </c>
      <c r="B2766" s="72">
        <v>25.98</v>
      </c>
      <c r="C2766" s="72">
        <v>26</v>
      </c>
      <c r="D2766" s="72">
        <v>25.610001</v>
      </c>
      <c r="E2766" s="72">
        <v>25.610001</v>
      </c>
      <c r="F2766" s="72">
        <v>25.610001</v>
      </c>
      <c r="G2766" s="72">
        <v>15800</v>
      </c>
    </row>
    <row r="2767" spans="1:7" x14ac:dyDescent="0.25">
      <c r="A2767" s="75">
        <v>44571</v>
      </c>
      <c r="B2767" s="72">
        <v>25.93</v>
      </c>
      <c r="C2767" s="72">
        <v>26.299999</v>
      </c>
      <c r="D2767" s="72">
        <v>25.25</v>
      </c>
      <c r="E2767" s="72">
        <v>25.26</v>
      </c>
      <c r="F2767" s="72">
        <v>25.26</v>
      </c>
      <c r="G2767" s="72">
        <v>18400</v>
      </c>
    </row>
    <row r="2768" spans="1:7" x14ac:dyDescent="0.25">
      <c r="A2768" s="75">
        <v>44572</v>
      </c>
      <c r="B2768" s="72">
        <v>25.4</v>
      </c>
      <c r="C2768" s="72">
        <v>25.58</v>
      </c>
      <c r="D2768" s="72">
        <v>24.860001</v>
      </c>
      <c r="E2768" s="72">
        <v>24.959999</v>
      </c>
      <c r="F2768" s="72">
        <v>24.959999</v>
      </c>
      <c r="G2768" s="72">
        <v>14100</v>
      </c>
    </row>
    <row r="2769" spans="1:7" x14ac:dyDescent="0.25">
      <c r="A2769" s="75">
        <v>44573</v>
      </c>
      <c r="B2769" s="72">
        <v>24.799999</v>
      </c>
      <c r="C2769" s="72">
        <v>24.99</v>
      </c>
      <c r="D2769" s="72">
        <v>24.639999</v>
      </c>
      <c r="E2769" s="72">
        <v>24.99</v>
      </c>
      <c r="F2769" s="72">
        <v>24.99</v>
      </c>
      <c r="G2769" s="72">
        <v>23800</v>
      </c>
    </row>
    <row r="2770" spans="1:7" x14ac:dyDescent="0.25">
      <c r="A2770" s="75">
        <v>44574</v>
      </c>
      <c r="B2770" s="72">
        <v>25.030000999999999</v>
      </c>
      <c r="C2770" s="72">
        <v>25.530000999999999</v>
      </c>
      <c r="D2770" s="72">
        <v>24.83</v>
      </c>
      <c r="E2770" s="72">
        <v>25.5</v>
      </c>
      <c r="F2770" s="72">
        <v>25.5</v>
      </c>
      <c r="G2770" s="72">
        <v>21100</v>
      </c>
    </row>
    <row r="2771" spans="1:7" x14ac:dyDescent="0.25">
      <c r="A2771" s="75">
        <v>44575</v>
      </c>
      <c r="B2771" s="72">
        <v>25.799999</v>
      </c>
      <c r="C2771" s="72">
        <v>25.83</v>
      </c>
      <c r="D2771" s="72">
        <v>25.120000999999998</v>
      </c>
      <c r="E2771" s="72">
        <v>25.15</v>
      </c>
      <c r="F2771" s="72">
        <v>25.15</v>
      </c>
      <c r="G2771" s="72">
        <v>38300</v>
      </c>
    </row>
    <row r="2772" spans="1:7" x14ac:dyDescent="0.25">
      <c r="A2772" s="75">
        <v>44579</v>
      </c>
      <c r="B2772" s="72">
        <v>25.690000999999999</v>
      </c>
      <c r="C2772" s="72">
        <v>25.92</v>
      </c>
      <c r="D2772" s="72">
        <v>25.549999</v>
      </c>
      <c r="E2772" s="72">
        <v>25.74</v>
      </c>
      <c r="F2772" s="72">
        <v>25.74</v>
      </c>
      <c r="G2772" s="72">
        <v>32000</v>
      </c>
    </row>
    <row r="2773" spans="1:7" x14ac:dyDescent="0.25">
      <c r="A2773" s="75">
        <v>44580</v>
      </c>
      <c r="B2773" s="72">
        <v>25.52</v>
      </c>
      <c r="C2773" s="72">
        <v>25.799999</v>
      </c>
      <c r="D2773" s="72">
        <v>25.32</v>
      </c>
      <c r="E2773" s="72">
        <v>25.77</v>
      </c>
      <c r="F2773" s="72">
        <v>25.77</v>
      </c>
      <c r="G2773" s="72">
        <v>30100</v>
      </c>
    </row>
    <row r="2774" spans="1:7" x14ac:dyDescent="0.25">
      <c r="A2774" s="75">
        <v>44581</v>
      </c>
      <c r="B2774" s="72">
        <v>25.52</v>
      </c>
      <c r="C2774" s="72">
        <v>26.02</v>
      </c>
      <c r="D2774" s="72">
        <v>25.190000999999999</v>
      </c>
      <c r="E2774" s="72">
        <v>25.959999</v>
      </c>
      <c r="F2774" s="72">
        <v>25.959999</v>
      </c>
      <c r="G2774" s="72">
        <v>61000</v>
      </c>
    </row>
    <row r="2775" spans="1:7" x14ac:dyDescent="0.25">
      <c r="A2775" s="75">
        <v>44582</v>
      </c>
      <c r="B2775" s="72">
        <v>25.969999000000001</v>
      </c>
      <c r="C2775" s="72">
        <v>26.809999000000001</v>
      </c>
      <c r="D2775" s="72">
        <v>25.83</v>
      </c>
      <c r="E2775" s="72">
        <v>26.809999000000001</v>
      </c>
      <c r="F2775" s="72">
        <v>26.809999000000001</v>
      </c>
      <c r="G2775" s="72">
        <v>123500</v>
      </c>
    </row>
    <row r="2776" spans="1:7" x14ac:dyDescent="0.25">
      <c r="A2776" s="75">
        <v>44585</v>
      </c>
      <c r="B2776" s="72">
        <v>27.440000999999999</v>
      </c>
      <c r="C2776" s="72">
        <v>28.5</v>
      </c>
      <c r="D2776" s="72">
        <v>26.57</v>
      </c>
      <c r="E2776" s="72">
        <v>26.57</v>
      </c>
      <c r="F2776" s="72">
        <v>26.57</v>
      </c>
      <c r="G2776" s="72">
        <v>128100</v>
      </c>
    </row>
    <row r="2777" spans="1:7" x14ac:dyDescent="0.25">
      <c r="A2777" s="75">
        <v>44586</v>
      </c>
      <c r="B2777" s="72">
        <v>27.35</v>
      </c>
      <c r="C2777" s="72">
        <v>27.879999000000002</v>
      </c>
      <c r="D2777" s="72">
        <v>26.710999999999999</v>
      </c>
      <c r="E2777" s="72">
        <v>26.91</v>
      </c>
      <c r="F2777" s="72">
        <v>26.91</v>
      </c>
      <c r="G2777" s="72">
        <v>59200</v>
      </c>
    </row>
    <row r="2778" spans="1:7" x14ac:dyDescent="0.25">
      <c r="A2778" s="75">
        <v>44587</v>
      </c>
      <c r="B2778" s="72">
        <v>26.32</v>
      </c>
      <c r="C2778" s="72">
        <v>27.26</v>
      </c>
      <c r="D2778" s="72">
        <v>26.08</v>
      </c>
      <c r="E2778" s="72">
        <v>26.98</v>
      </c>
      <c r="F2778" s="72">
        <v>26.98</v>
      </c>
      <c r="G2778" s="72">
        <v>42900</v>
      </c>
    </row>
    <row r="2779" spans="1:7" x14ac:dyDescent="0.25">
      <c r="A2779" s="75">
        <v>44588</v>
      </c>
      <c r="B2779" s="72">
        <v>26.52</v>
      </c>
      <c r="C2779" s="72">
        <v>27.360001</v>
      </c>
      <c r="D2779" s="72">
        <v>26.42</v>
      </c>
      <c r="E2779" s="72">
        <v>27.1</v>
      </c>
      <c r="F2779" s="72">
        <v>27.1</v>
      </c>
      <c r="G2779" s="72">
        <v>14700</v>
      </c>
    </row>
    <row r="2780" spans="1:7" x14ac:dyDescent="0.25">
      <c r="A2780" s="75">
        <v>44589</v>
      </c>
      <c r="B2780" s="72">
        <v>27.08</v>
      </c>
      <c r="C2780" s="72">
        <v>27.4</v>
      </c>
      <c r="D2780" s="72">
        <v>26.25</v>
      </c>
      <c r="E2780" s="72">
        <v>26.360001</v>
      </c>
      <c r="F2780" s="72">
        <v>26.360001</v>
      </c>
      <c r="G2780" s="72">
        <v>31400</v>
      </c>
    </row>
    <row r="2781" spans="1:7" x14ac:dyDescent="0.25">
      <c r="A2781" s="75">
        <v>44592</v>
      </c>
      <c r="B2781" s="72">
        <v>26.52</v>
      </c>
      <c r="C2781" s="72">
        <v>26.594999000000001</v>
      </c>
      <c r="D2781" s="72">
        <v>25.6</v>
      </c>
      <c r="E2781" s="72">
        <v>25.639999</v>
      </c>
      <c r="F2781" s="72">
        <v>25.639999</v>
      </c>
      <c r="G2781" s="72">
        <v>31800</v>
      </c>
    </row>
    <row r="2782" spans="1:7" x14ac:dyDescent="0.25">
      <c r="A2782" s="75">
        <v>44593</v>
      </c>
      <c r="B2782" s="72">
        <v>25.49</v>
      </c>
      <c r="C2782" s="72">
        <v>25.68</v>
      </c>
      <c r="D2782" s="72">
        <v>24.85</v>
      </c>
      <c r="E2782" s="72">
        <v>24.860001</v>
      </c>
      <c r="F2782" s="72">
        <v>24.860001</v>
      </c>
      <c r="G2782" s="72">
        <v>72700</v>
      </c>
    </row>
    <row r="2783" spans="1:7" x14ac:dyDescent="0.25">
      <c r="A2783" s="75">
        <v>44594</v>
      </c>
      <c r="B2783" s="72">
        <v>24.889999</v>
      </c>
      <c r="C2783" s="72">
        <v>25.110001</v>
      </c>
      <c r="D2783" s="72">
        <v>24.780000999999999</v>
      </c>
      <c r="E2783" s="72">
        <v>25.059999000000001</v>
      </c>
      <c r="F2783" s="72">
        <v>25.059999000000001</v>
      </c>
      <c r="G2783" s="72">
        <v>232000</v>
      </c>
    </row>
    <row r="2784" spans="1:7" x14ac:dyDescent="0.25">
      <c r="A2784" s="75">
        <v>44595</v>
      </c>
      <c r="B2784" s="72">
        <v>25.610001</v>
      </c>
      <c r="C2784" s="72">
        <v>26.34</v>
      </c>
      <c r="D2784" s="72">
        <v>25.290001</v>
      </c>
      <c r="E2784" s="72">
        <v>26.280000999999999</v>
      </c>
      <c r="F2784" s="72">
        <v>26.280000999999999</v>
      </c>
      <c r="G2784" s="72">
        <v>123100</v>
      </c>
    </row>
    <row r="2785" spans="1:7" x14ac:dyDescent="0.25">
      <c r="A2785" s="75">
        <v>44596</v>
      </c>
      <c r="B2785" s="72">
        <v>26.16</v>
      </c>
      <c r="C2785" s="72">
        <v>26.346001000000001</v>
      </c>
      <c r="D2785" s="72">
        <v>25.549999</v>
      </c>
      <c r="E2785" s="72">
        <v>26.17</v>
      </c>
      <c r="F2785" s="72">
        <v>26.17</v>
      </c>
      <c r="G2785" s="72">
        <v>77600</v>
      </c>
    </row>
    <row r="2786" spans="1:7" x14ac:dyDescent="0.25">
      <c r="A2786" s="75">
        <v>44599</v>
      </c>
      <c r="B2786" s="72">
        <v>26.059999000000001</v>
      </c>
      <c r="C2786" s="72">
        <v>26.059999000000001</v>
      </c>
      <c r="D2786" s="72">
        <v>25.49</v>
      </c>
      <c r="E2786" s="72">
        <v>25.84</v>
      </c>
      <c r="F2786" s="72">
        <v>25.84</v>
      </c>
      <c r="G2786" s="72">
        <v>90300</v>
      </c>
    </row>
    <row r="2787" spans="1:7" x14ac:dyDescent="0.25">
      <c r="A2787" s="75">
        <v>44600</v>
      </c>
      <c r="B2787" s="72">
        <v>25.639999</v>
      </c>
      <c r="C2787" s="72">
        <v>25.799999</v>
      </c>
      <c r="D2787" s="72">
        <v>25.23</v>
      </c>
      <c r="E2787" s="72">
        <v>25.33</v>
      </c>
      <c r="F2787" s="72">
        <v>25.33</v>
      </c>
      <c r="G2787" s="72">
        <v>55000</v>
      </c>
    </row>
    <row r="2788" spans="1:7" x14ac:dyDescent="0.25">
      <c r="A2788" s="75">
        <v>44601</v>
      </c>
      <c r="B2788" s="72">
        <v>25</v>
      </c>
      <c r="C2788" s="72">
        <v>25.07</v>
      </c>
      <c r="D2788" s="72">
        <v>24.77</v>
      </c>
      <c r="E2788" s="72">
        <v>24.870000999999998</v>
      </c>
      <c r="F2788" s="72">
        <v>24.870000999999998</v>
      </c>
      <c r="G2788" s="72">
        <v>78100</v>
      </c>
    </row>
    <row r="2789" spans="1:7" x14ac:dyDescent="0.25">
      <c r="A2789" s="75">
        <v>44602</v>
      </c>
      <c r="B2789" s="72">
        <v>25.280000999999999</v>
      </c>
      <c r="C2789" s="72">
        <v>25.950001</v>
      </c>
      <c r="D2789" s="72">
        <v>24.83</v>
      </c>
      <c r="E2789" s="72">
        <v>25.73</v>
      </c>
      <c r="F2789" s="72">
        <v>25.73</v>
      </c>
      <c r="G2789" s="72">
        <v>54400</v>
      </c>
    </row>
    <row r="2790" spans="1:7" x14ac:dyDescent="0.25">
      <c r="A2790" s="75">
        <v>44603</v>
      </c>
      <c r="B2790" s="72">
        <v>25.469999000000001</v>
      </c>
      <c r="C2790" s="72">
        <v>26.700001</v>
      </c>
      <c r="D2790" s="72">
        <v>25.370000999999998</v>
      </c>
      <c r="E2790" s="72">
        <v>26.59</v>
      </c>
      <c r="F2790" s="72">
        <v>26.59</v>
      </c>
      <c r="G2790" s="72">
        <v>266200</v>
      </c>
    </row>
    <row r="2791" spans="1:7" x14ac:dyDescent="0.25">
      <c r="A2791" s="75">
        <v>44606</v>
      </c>
      <c r="B2791" s="72">
        <v>26.559999000000001</v>
      </c>
      <c r="C2791" s="72">
        <v>27.004999000000002</v>
      </c>
      <c r="D2791" s="72">
        <v>26.32</v>
      </c>
      <c r="E2791" s="72">
        <v>26.48</v>
      </c>
      <c r="F2791" s="72">
        <v>26.48</v>
      </c>
      <c r="G2791" s="72">
        <v>56000</v>
      </c>
    </row>
    <row r="2792" spans="1:7" x14ac:dyDescent="0.25">
      <c r="A2792" s="75">
        <v>44607</v>
      </c>
      <c r="B2792" s="72">
        <v>25.950001</v>
      </c>
      <c r="C2792" s="72">
        <v>26.030000999999999</v>
      </c>
      <c r="D2792" s="72">
        <v>25.639999</v>
      </c>
      <c r="E2792" s="72">
        <v>25.67</v>
      </c>
      <c r="F2792" s="72">
        <v>25.67</v>
      </c>
      <c r="G2792" s="72">
        <v>60300</v>
      </c>
    </row>
    <row r="2793" spans="1:7" x14ac:dyDescent="0.25">
      <c r="A2793" s="75">
        <v>44608</v>
      </c>
      <c r="B2793" s="72">
        <v>26.09</v>
      </c>
      <c r="C2793" s="72">
        <v>26.108999000000001</v>
      </c>
      <c r="D2793" s="72">
        <v>25.24</v>
      </c>
      <c r="E2793" s="72">
        <v>25.299999</v>
      </c>
      <c r="F2793" s="72">
        <v>25.299999</v>
      </c>
      <c r="G2793" s="72">
        <v>41900</v>
      </c>
    </row>
    <row r="2794" spans="1:7" x14ac:dyDescent="0.25">
      <c r="A2794" s="75">
        <v>44609</v>
      </c>
      <c r="B2794" s="72">
        <v>25.879999000000002</v>
      </c>
      <c r="C2794" s="72">
        <v>26.200001</v>
      </c>
      <c r="D2794" s="72">
        <v>25.74</v>
      </c>
      <c r="E2794" s="72">
        <v>26.18</v>
      </c>
      <c r="F2794" s="72">
        <v>26.18</v>
      </c>
      <c r="G2794" s="72">
        <v>31900</v>
      </c>
    </row>
    <row r="2795" spans="1:7" x14ac:dyDescent="0.25">
      <c r="A2795" s="75">
        <v>44610</v>
      </c>
      <c r="B2795" s="72">
        <v>26.110001</v>
      </c>
      <c r="C2795" s="72">
        <v>26.6</v>
      </c>
      <c r="D2795" s="72">
        <v>26</v>
      </c>
      <c r="E2795" s="72">
        <v>26.52</v>
      </c>
      <c r="F2795" s="72">
        <v>26.52</v>
      </c>
      <c r="G2795" s="72">
        <v>89200</v>
      </c>
    </row>
    <row r="2796" spans="1:7" x14ac:dyDescent="0.25">
      <c r="A2796" s="75">
        <v>44614</v>
      </c>
      <c r="B2796" s="72">
        <v>26.67</v>
      </c>
      <c r="C2796" s="72">
        <v>26.759001000000001</v>
      </c>
      <c r="D2796" s="72">
        <v>26.120000999999998</v>
      </c>
      <c r="E2796" s="72">
        <v>26.389999</v>
      </c>
      <c r="F2796" s="72">
        <v>26.389999</v>
      </c>
      <c r="G2796" s="72">
        <v>32600</v>
      </c>
    </row>
    <row r="2797" spans="1:7" x14ac:dyDescent="0.25">
      <c r="A2797" s="75">
        <v>44615</v>
      </c>
      <c r="B2797" s="72">
        <v>26.049999</v>
      </c>
      <c r="C2797" s="72">
        <v>27.15</v>
      </c>
      <c r="D2797" s="72">
        <v>26.049999</v>
      </c>
      <c r="E2797" s="72">
        <v>27.129999000000002</v>
      </c>
      <c r="F2797" s="72">
        <v>27.129999000000002</v>
      </c>
      <c r="G2797" s="72">
        <v>17000</v>
      </c>
    </row>
    <row r="2798" spans="1:7" x14ac:dyDescent="0.25">
      <c r="A2798" s="75">
        <v>44616</v>
      </c>
      <c r="B2798" s="72">
        <v>28.200001</v>
      </c>
      <c r="C2798" s="72">
        <v>28.209</v>
      </c>
      <c r="D2798" s="72">
        <v>26.51</v>
      </c>
      <c r="E2798" s="72">
        <v>26.610001</v>
      </c>
      <c r="F2798" s="72">
        <v>26.610001</v>
      </c>
      <c r="G2798" s="72">
        <v>111300</v>
      </c>
    </row>
    <row r="2799" spans="1:7" x14ac:dyDescent="0.25">
      <c r="A2799" s="75">
        <v>44617</v>
      </c>
      <c r="B2799" s="72">
        <v>26.610001</v>
      </c>
      <c r="C2799" s="72">
        <v>26.858999000000001</v>
      </c>
      <c r="D2799" s="72">
        <v>26.049999</v>
      </c>
      <c r="E2799" s="72">
        <v>26.26</v>
      </c>
      <c r="F2799" s="72">
        <v>26.26</v>
      </c>
      <c r="G2799" s="72">
        <v>21100</v>
      </c>
    </row>
    <row r="2800" spans="1:7" x14ac:dyDescent="0.25">
      <c r="A2800" s="75">
        <v>44620</v>
      </c>
      <c r="B2800" s="72">
        <v>27.059999000000001</v>
      </c>
      <c r="C2800" s="72">
        <v>27.41</v>
      </c>
      <c r="D2800" s="72">
        <v>26.700001</v>
      </c>
      <c r="E2800" s="72">
        <v>27.040001</v>
      </c>
      <c r="F2800" s="72">
        <v>27.040001</v>
      </c>
      <c r="G2800" s="72">
        <v>40000</v>
      </c>
    </row>
    <row r="2801" spans="1:9" x14ac:dyDescent="0.25">
      <c r="A2801" s="75">
        <v>44621</v>
      </c>
      <c r="B2801" s="72">
        <v>27.379999000000002</v>
      </c>
      <c r="C2801" s="72">
        <v>28.27</v>
      </c>
      <c r="D2801" s="72">
        <v>27.299999</v>
      </c>
      <c r="E2801" s="72">
        <v>28.1</v>
      </c>
      <c r="F2801" s="72">
        <v>28.1</v>
      </c>
      <c r="G2801" s="72">
        <v>24900</v>
      </c>
    </row>
    <row r="2802" spans="1:9" x14ac:dyDescent="0.25">
      <c r="A2802" s="75">
        <v>44622</v>
      </c>
      <c r="B2802" s="72">
        <v>27.83</v>
      </c>
      <c r="C2802" s="72">
        <v>27.959999</v>
      </c>
      <c r="D2802" s="72">
        <v>27.219999000000001</v>
      </c>
      <c r="E2802" s="72">
        <v>27.5</v>
      </c>
      <c r="F2802" s="72">
        <v>27.5</v>
      </c>
      <c r="G2802" s="72">
        <v>172200</v>
      </c>
    </row>
    <row r="2803" spans="1:9" x14ac:dyDescent="0.25">
      <c r="A2803" s="75">
        <v>44623</v>
      </c>
      <c r="B2803" s="72">
        <v>27.309999000000001</v>
      </c>
      <c r="C2803" s="72">
        <v>27.875</v>
      </c>
      <c r="D2803" s="72">
        <v>27.309999000000001</v>
      </c>
      <c r="E2803" s="72">
        <v>27.754999000000002</v>
      </c>
      <c r="F2803" s="72">
        <v>27.754999000000002</v>
      </c>
      <c r="G2803" s="72">
        <v>60900</v>
      </c>
    </row>
    <row r="2804" spans="1:9" x14ac:dyDescent="0.25">
      <c r="A2804" s="75">
        <v>44624</v>
      </c>
      <c r="B2804" s="72">
        <v>28.459999</v>
      </c>
      <c r="C2804" s="72">
        <v>28.672001000000002</v>
      </c>
      <c r="D2804" s="72">
        <v>28.08</v>
      </c>
      <c r="E2804" s="72">
        <v>28.08</v>
      </c>
      <c r="F2804" s="72">
        <v>28.08</v>
      </c>
      <c r="G2804" s="72">
        <v>27800</v>
      </c>
    </row>
    <row r="2805" spans="1:9" x14ac:dyDescent="0.25">
      <c r="A2805" s="75">
        <v>44627</v>
      </c>
      <c r="B2805" s="72">
        <v>28.6</v>
      </c>
      <c r="C2805" s="72">
        <v>29.49</v>
      </c>
      <c r="D2805" s="72">
        <v>28.26</v>
      </c>
      <c r="E2805" s="72">
        <v>29.49</v>
      </c>
      <c r="F2805" s="72">
        <v>29.49</v>
      </c>
      <c r="G2805" s="72">
        <v>107600</v>
      </c>
    </row>
    <row r="2806" spans="1:9" x14ac:dyDescent="0.25">
      <c r="A2806" s="75">
        <v>44628</v>
      </c>
      <c r="B2806" s="72">
        <v>29.360001</v>
      </c>
      <c r="C2806" s="72">
        <v>29.860001</v>
      </c>
      <c r="D2806" s="72">
        <v>28.530000999999999</v>
      </c>
      <c r="E2806" s="72">
        <v>29.51</v>
      </c>
      <c r="F2806" s="72">
        <v>29.51</v>
      </c>
      <c r="G2806" s="72">
        <v>167500</v>
      </c>
    </row>
    <row r="2807" spans="1:9" x14ac:dyDescent="0.25">
      <c r="A2807" s="75">
        <v>44629</v>
      </c>
      <c r="B2807" s="72">
        <v>28.719999000000001</v>
      </c>
      <c r="C2807" s="72">
        <v>29.219999000000001</v>
      </c>
      <c r="D2807" s="72">
        <v>28.42</v>
      </c>
      <c r="E2807" s="72">
        <v>29.190000999999999</v>
      </c>
      <c r="F2807" s="72">
        <v>29.190000999999999</v>
      </c>
      <c r="G2807" s="72">
        <v>44000</v>
      </c>
    </row>
    <row r="2808" spans="1:9" x14ac:dyDescent="0.25">
      <c r="A2808" s="75">
        <v>44630</v>
      </c>
      <c r="B2808" s="72">
        <v>29.440000999999999</v>
      </c>
      <c r="C2808" s="72">
        <v>29.620000999999998</v>
      </c>
      <c r="D2808" s="72">
        <v>28.9</v>
      </c>
      <c r="E2808" s="72">
        <v>29.049999</v>
      </c>
      <c r="F2808" s="72">
        <v>29.049999</v>
      </c>
      <c r="G2808" s="72">
        <v>23500</v>
      </c>
    </row>
    <row r="2809" spans="1:9" x14ac:dyDescent="0.25">
      <c r="A2809" s="75">
        <v>44631</v>
      </c>
      <c r="B2809" s="72">
        <v>28.52</v>
      </c>
      <c r="C2809" s="72">
        <v>29.200001</v>
      </c>
      <c r="D2809" s="72">
        <v>28.52</v>
      </c>
      <c r="E2809" s="72">
        <v>29.200001</v>
      </c>
      <c r="F2809" s="72">
        <v>29.200001</v>
      </c>
      <c r="G2809" s="72">
        <v>66800</v>
      </c>
    </row>
    <row r="2810" spans="1:9" x14ac:dyDescent="0.25">
      <c r="A2810" s="75">
        <v>44634</v>
      </c>
      <c r="B2810" s="72">
        <v>29.049999</v>
      </c>
      <c r="C2810" s="72">
        <v>30.360001</v>
      </c>
      <c r="D2810" s="72">
        <v>28.84</v>
      </c>
      <c r="E2810" s="72">
        <v>29.719999000000001</v>
      </c>
      <c r="F2810" s="72">
        <v>29.719999000000001</v>
      </c>
      <c r="G2810" s="72">
        <v>59800</v>
      </c>
    </row>
    <row r="2811" spans="1:9" x14ac:dyDescent="0.25">
      <c r="A2811" s="75">
        <v>44635</v>
      </c>
      <c r="B2811" s="72">
        <v>29.610001</v>
      </c>
      <c r="C2811" s="72">
        <v>29.85</v>
      </c>
      <c r="D2811" s="72">
        <v>29.02</v>
      </c>
      <c r="E2811" s="72">
        <v>29.1</v>
      </c>
      <c r="F2811" s="72">
        <v>29.1</v>
      </c>
      <c r="G2811" s="72">
        <v>316800</v>
      </c>
    </row>
    <row r="2812" spans="1:9" x14ac:dyDescent="0.25">
      <c r="A2812" s="75">
        <v>44636</v>
      </c>
      <c r="B2812" s="72">
        <v>28.75</v>
      </c>
      <c r="C2812" s="72">
        <v>28.950001</v>
      </c>
      <c r="D2812" s="72">
        <v>28.09</v>
      </c>
      <c r="E2812" s="72">
        <v>28.190000999999999</v>
      </c>
      <c r="F2812" s="72">
        <v>28.190000999999999</v>
      </c>
      <c r="G2812" s="72">
        <v>56000</v>
      </c>
    </row>
    <row r="2813" spans="1:9" x14ac:dyDescent="0.25">
      <c r="A2813" s="75">
        <v>44637</v>
      </c>
      <c r="B2813" s="72">
        <v>28.09</v>
      </c>
      <c r="C2813" s="72">
        <v>28.139999</v>
      </c>
      <c r="D2813" s="72">
        <v>27.58</v>
      </c>
      <c r="E2813" s="72">
        <v>27.84</v>
      </c>
      <c r="F2813" s="72">
        <v>27.84</v>
      </c>
      <c r="G2813" s="72">
        <v>28600</v>
      </c>
      <c r="I2813" t="s">
        <v>28</v>
      </c>
    </row>
    <row r="2814" spans="1:9" x14ac:dyDescent="0.25">
      <c r="A2814" s="75">
        <v>44638</v>
      </c>
      <c r="B2814" s="72">
        <v>28.02</v>
      </c>
      <c r="C2814" s="72">
        <v>28.055</v>
      </c>
      <c r="D2814" s="72">
        <v>27.068000999999999</v>
      </c>
      <c r="E2814" s="72">
        <v>27.068000999999999</v>
      </c>
      <c r="F2814" s="72">
        <v>27.068000999999999</v>
      </c>
      <c r="G2814" s="72">
        <v>66200</v>
      </c>
    </row>
    <row r="2815" spans="1:9" x14ac:dyDescent="0.25">
      <c r="A2815" s="75">
        <v>44641</v>
      </c>
      <c r="B2815" s="72">
        <v>27.07</v>
      </c>
      <c r="C2815" s="72">
        <v>27.18</v>
      </c>
      <c r="D2815" s="72">
        <v>26.440000999999999</v>
      </c>
      <c r="E2815" s="72">
        <v>27.16</v>
      </c>
      <c r="F2815" s="72">
        <v>27.16</v>
      </c>
      <c r="G2815" s="72">
        <v>49300</v>
      </c>
    </row>
    <row r="2816" spans="1:9" x14ac:dyDescent="0.25">
      <c r="A2816" s="75">
        <v>44642</v>
      </c>
      <c r="B2816" s="72">
        <v>26.889999</v>
      </c>
      <c r="C2816" s="72">
        <v>26.889999</v>
      </c>
      <c r="D2816" s="72">
        <v>26.68</v>
      </c>
      <c r="E2816" s="72">
        <v>26.73</v>
      </c>
      <c r="F2816" s="72">
        <v>26.73</v>
      </c>
      <c r="G2816" s="72">
        <v>104400</v>
      </c>
    </row>
    <row r="2817" spans="1:7" x14ac:dyDescent="0.25">
      <c r="A2817" s="75">
        <v>44643</v>
      </c>
      <c r="B2817" s="72">
        <v>27.01</v>
      </c>
      <c r="C2817" s="72">
        <v>27.059999000000001</v>
      </c>
      <c r="D2817" s="72">
        <v>26.66</v>
      </c>
      <c r="E2817" s="72">
        <v>26.73</v>
      </c>
      <c r="F2817" s="72">
        <v>26.73</v>
      </c>
      <c r="G2817" s="72">
        <v>40400</v>
      </c>
    </row>
    <row r="2818" spans="1:7" x14ac:dyDescent="0.25">
      <c r="A2818" s="75">
        <v>44644</v>
      </c>
      <c r="B2818" s="72">
        <v>26.879999000000002</v>
      </c>
      <c r="C2818" s="72">
        <v>26.948</v>
      </c>
      <c r="D2818" s="72">
        <v>26.450001</v>
      </c>
      <c r="E2818" s="72">
        <v>26.690000999999999</v>
      </c>
      <c r="F2818" s="72">
        <v>26.690000999999999</v>
      </c>
      <c r="G2818" s="72">
        <v>18100</v>
      </c>
    </row>
    <row r="2819" spans="1:7" x14ac:dyDescent="0.25">
      <c r="A2819" s="75">
        <v>44645</v>
      </c>
      <c r="B2819" s="72">
        <v>26.67</v>
      </c>
      <c r="C2819" s="72">
        <v>26.809999000000001</v>
      </c>
      <c r="D2819" s="72">
        <v>26.311001000000001</v>
      </c>
      <c r="E2819" s="72">
        <v>26.35</v>
      </c>
      <c r="F2819" s="72">
        <v>26.35</v>
      </c>
      <c r="G2819" s="72">
        <v>72400</v>
      </c>
    </row>
    <row r="2820" spans="1:7" x14ac:dyDescent="0.25">
      <c r="A2820" s="75">
        <v>44648</v>
      </c>
      <c r="B2820" s="72">
        <v>26.450001</v>
      </c>
      <c r="C2820" s="72">
        <v>26.702998999999998</v>
      </c>
      <c r="D2820" s="72">
        <v>26.209999</v>
      </c>
      <c r="E2820" s="72">
        <v>26.25</v>
      </c>
      <c r="F2820" s="72">
        <v>26.25</v>
      </c>
      <c r="G2820" s="72">
        <v>63600</v>
      </c>
    </row>
    <row r="2821" spans="1:7" x14ac:dyDescent="0.25">
      <c r="A2821" s="75">
        <v>44649</v>
      </c>
      <c r="B2821" s="72">
        <v>26.120000999999998</v>
      </c>
      <c r="C2821" s="72">
        <v>26.200001</v>
      </c>
      <c r="D2821" s="72">
        <v>25.825001</v>
      </c>
      <c r="E2821" s="72">
        <v>25.84</v>
      </c>
      <c r="F2821" s="72">
        <v>25.84</v>
      </c>
      <c r="G2821" s="72">
        <v>57200</v>
      </c>
    </row>
    <row r="2822" spans="1:7" x14ac:dyDescent="0.25">
      <c r="A2822" s="75">
        <v>44650</v>
      </c>
      <c r="B2822" s="72">
        <v>25.91</v>
      </c>
      <c r="C2822" s="72">
        <v>26.35</v>
      </c>
      <c r="D2822" s="72">
        <v>25.9</v>
      </c>
      <c r="E2822" s="72">
        <v>26.049999</v>
      </c>
      <c r="F2822" s="72">
        <v>26.049999</v>
      </c>
      <c r="G2822" s="72">
        <v>135300</v>
      </c>
    </row>
    <row r="2823" spans="1:7" x14ac:dyDescent="0.25">
      <c r="A2823" s="75">
        <v>44651</v>
      </c>
      <c r="B2823" s="72">
        <v>26.299999</v>
      </c>
      <c r="C2823" s="72">
        <v>26.51</v>
      </c>
      <c r="D2823" s="72">
        <v>26.18</v>
      </c>
      <c r="E2823" s="72">
        <v>26.48</v>
      </c>
      <c r="F2823" s="72">
        <v>26.48</v>
      </c>
      <c r="G2823" s="72">
        <v>86000</v>
      </c>
    </row>
    <row r="2824" spans="1:7" x14ac:dyDescent="0.25">
      <c r="A2824" s="75">
        <v>44652</v>
      </c>
      <c r="B2824" s="72">
        <v>26.34</v>
      </c>
      <c r="C2824" s="72">
        <v>26.61</v>
      </c>
      <c r="D2824" s="72">
        <v>26.12</v>
      </c>
      <c r="E2824" s="72">
        <v>26.33</v>
      </c>
      <c r="F2824" s="72">
        <v>26.33</v>
      </c>
      <c r="G2824" s="72">
        <v>30400</v>
      </c>
    </row>
    <row r="2825" spans="1:7" x14ac:dyDescent="0.25">
      <c r="A2825" s="75">
        <v>44655</v>
      </c>
      <c r="B2825" s="72">
        <v>26.29</v>
      </c>
      <c r="C2825" s="72">
        <v>26.33</v>
      </c>
      <c r="D2825" s="72">
        <v>25.99</v>
      </c>
      <c r="E2825" s="72">
        <v>25.99</v>
      </c>
      <c r="F2825" s="72">
        <v>25.99</v>
      </c>
      <c r="G2825" s="72">
        <v>10400</v>
      </c>
    </row>
    <row r="2826" spans="1:7" x14ac:dyDescent="0.25">
      <c r="A2826" s="75">
        <v>44656</v>
      </c>
      <c r="B2826" s="72">
        <v>26.08</v>
      </c>
      <c r="C2826" s="72">
        <v>26.85</v>
      </c>
      <c r="D2826" s="72">
        <v>26.07</v>
      </c>
      <c r="E2826" s="72">
        <v>26.8</v>
      </c>
      <c r="F2826" s="72">
        <v>26.8</v>
      </c>
      <c r="G2826" s="72">
        <v>15900</v>
      </c>
    </row>
    <row r="2827" spans="1:7" x14ac:dyDescent="0.25">
      <c r="A2827" s="75">
        <v>44657</v>
      </c>
      <c r="B2827" s="72">
        <v>27.09</v>
      </c>
      <c r="C2827" s="72">
        <v>27.46</v>
      </c>
      <c r="D2827" s="72">
        <v>26.87</v>
      </c>
      <c r="E2827" s="72">
        <v>27.05</v>
      </c>
      <c r="F2827" s="72">
        <v>27.05</v>
      </c>
      <c r="G2827" s="72">
        <v>59100</v>
      </c>
    </row>
    <row r="2828" spans="1:7" x14ac:dyDescent="0.25">
      <c r="A2828" s="75">
        <v>44658</v>
      </c>
      <c r="B2828" s="72">
        <v>27.26</v>
      </c>
      <c r="C2828" s="72">
        <v>27.5</v>
      </c>
      <c r="D2828" s="72">
        <v>26.8</v>
      </c>
      <c r="E2828" s="72">
        <v>26.9</v>
      </c>
      <c r="F2828" s="72">
        <v>26.9</v>
      </c>
      <c r="G2828" s="72">
        <v>22800</v>
      </c>
    </row>
    <row r="2829" spans="1:7" x14ac:dyDescent="0.25">
      <c r="A2829" s="75">
        <v>44659</v>
      </c>
      <c r="B2829" s="72">
        <v>27.03</v>
      </c>
      <c r="C2829" s="72">
        <v>27.1</v>
      </c>
      <c r="D2829" s="72">
        <v>26.73</v>
      </c>
      <c r="E2829" s="72">
        <v>27</v>
      </c>
      <c r="F2829" s="72">
        <v>27</v>
      </c>
      <c r="G2829" s="72">
        <v>16500</v>
      </c>
    </row>
    <row r="2830" spans="1:7" x14ac:dyDescent="0.25">
      <c r="A2830" s="83">
        <v>44662</v>
      </c>
      <c r="B2830">
        <v>27.14</v>
      </c>
      <c r="C2830">
        <v>27.55</v>
      </c>
      <c r="D2830">
        <v>27.12</v>
      </c>
      <c r="E2830">
        <v>27.54</v>
      </c>
      <c r="F2830">
        <v>27.54</v>
      </c>
      <c r="G2830">
        <v>127700</v>
      </c>
    </row>
    <row r="2831" spans="1:7" x14ac:dyDescent="0.25">
      <c r="A2831" s="83">
        <v>44663</v>
      </c>
      <c r="B2831">
        <v>27.45</v>
      </c>
      <c r="C2831">
        <v>27.83</v>
      </c>
      <c r="D2831">
        <v>27.19</v>
      </c>
      <c r="E2831">
        <v>27.76</v>
      </c>
      <c r="F2831">
        <v>27.76</v>
      </c>
      <c r="G2831">
        <v>30600</v>
      </c>
    </row>
    <row r="2832" spans="1:7" x14ac:dyDescent="0.25">
      <c r="A2832" s="83">
        <v>44664</v>
      </c>
      <c r="B2832">
        <v>27.88</v>
      </c>
      <c r="C2832">
        <v>27.93</v>
      </c>
      <c r="D2832">
        <v>27.09</v>
      </c>
      <c r="E2832">
        <v>27.22</v>
      </c>
      <c r="F2832">
        <v>27.22</v>
      </c>
      <c r="G2832">
        <v>36400</v>
      </c>
    </row>
    <row r="2833" spans="1:7" x14ac:dyDescent="0.25">
      <c r="A2833" s="83">
        <v>44665</v>
      </c>
      <c r="B2833">
        <v>27.01</v>
      </c>
      <c r="C2833">
        <v>27.55</v>
      </c>
      <c r="D2833">
        <v>26.91</v>
      </c>
      <c r="E2833">
        <v>27.55</v>
      </c>
      <c r="F2833">
        <v>27.55</v>
      </c>
      <c r="G2833">
        <v>40300</v>
      </c>
    </row>
    <row r="2834" spans="1:7" x14ac:dyDescent="0.25">
      <c r="A2834" s="83">
        <v>44669</v>
      </c>
      <c r="B2834">
        <v>27.71</v>
      </c>
      <c r="C2834">
        <v>27.75</v>
      </c>
      <c r="D2834">
        <v>27.49</v>
      </c>
      <c r="E2834">
        <v>27.57</v>
      </c>
      <c r="F2834">
        <v>27.57</v>
      </c>
      <c r="G2834">
        <v>28800</v>
      </c>
    </row>
    <row r="2835" spans="1:7" x14ac:dyDescent="0.25">
      <c r="A2835" s="83">
        <v>44670</v>
      </c>
      <c r="B2835">
        <v>27.65</v>
      </c>
      <c r="C2835">
        <v>27.65</v>
      </c>
      <c r="D2835">
        <v>26.86</v>
      </c>
      <c r="E2835">
        <v>27.02</v>
      </c>
      <c r="F2835">
        <v>27.02</v>
      </c>
      <c r="G2835">
        <v>20000</v>
      </c>
    </row>
    <row r="2836" spans="1:7" x14ac:dyDescent="0.25">
      <c r="A2836" s="83">
        <v>44671</v>
      </c>
      <c r="B2836">
        <v>26.79</v>
      </c>
      <c r="C2836">
        <v>26.93</v>
      </c>
      <c r="D2836">
        <v>26.65</v>
      </c>
      <c r="E2836">
        <v>26.65</v>
      </c>
      <c r="F2836">
        <v>26.65</v>
      </c>
      <c r="G2836">
        <v>15800</v>
      </c>
    </row>
    <row r="2837" spans="1:7" x14ac:dyDescent="0.25">
      <c r="A2837" s="83">
        <v>44672</v>
      </c>
      <c r="B2837">
        <v>26.38</v>
      </c>
      <c r="C2837">
        <v>27.47</v>
      </c>
      <c r="D2837">
        <v>26.38</v>
      </c>
      <c r="E2837">
        <v>27.43</v>
      </c>
      <c r="F2837">
        <v>27.43</v>
      </c>
      <c r="G2837">
        <v>25600</v>
      </c>
    </row>
    <row r="2838" spans="1:7" x14ac:dyDescent="0.25">
      <c r="A2838" s="83">
        <v>44673</v>
      </c>
      <c r="B2838">
        <v>27.46</v>
      </c>
      <c r="C2838">
        <v>28.58</v>
      </c>
      <c r="D2838">
        <v>27.41</v>
      </c>
      <c r="E2838">
        <v>28.44</v>
      </c>
      <c r="F2838">
        <v>28.44</v>
      </c>
      <c r="G2838">
        <v>121600</v>
      </c>
    </row>
    <row r="2839" spans="1:7" x14ac:dyDescent="0.25">
      <c r="A2839" s="83">
        <v>44676</v>
      </c>
      <c r="B2839">
        <v>28.54</v>
      </c>
      <c r="C2839">
        <v>28.93</v>
      </c>
      <c r="D2839">
        <v>28.01</v>
      </c>
      <c r="E2839">
        <v>28.08</v>
      </c>
      <c r="F2839">
        <v>28.08</v>
      </c>
      <c r="G2839">
        <v>74700</v>
      </c>
    </row>
    <row r="2840" spans="1:7" x14ac:dyDescent="0.25">
      <c r="A2840" s="83">
        <v>44677</v>
      </c>
      <c r="B2840">
        <v>28.43</v>
      </c>
      <c r="C2840">
        <v>29.2</v>
      </c>
      <c r="D2840">
        <v>28.36</v>
      </c>
      <c r="E2840">
        <v>29.16</v>
      </c>
      <c r="F2840">
        <v>29.16</v>
      </c>
      <c r="G2840">
        <v>50600</v>
      </c>
    </row>
    <row r="2841" spans="1:7" x14ac:dyDescent="0.25">
      <c r="A2841" s="83">
        <v>44678</v>
      </c>
      <c r="B2841">
        <v>29.11</v>
      </c>
      <c r="C2841">
        <v>29.22</v>
      </c>
      <c r="D2841">
        <v>28.5</v>
      </c>
      <c r="E2841">
        <v>29.21</v>
      </c>
      <c r="F2841">
        <v>29.21</v>
      </c>
      <c r="G2841">
        <v>141800</v>
      </c>
    </row>
    <row r="2842" spans="1:7" x14ac:dyDescent="0.25">
      <c r="A2842" s="83">
        <v>44679</v>
      </c>
      <c r="B2842">
        <v>28.61</v>
      </c>
      <c r="C2842">
        <v>29.48</v>
      </c>
      <c r="D2842">
        <v>28.5</v>
      </c>
      <c r="E2842">
        <v>29.47</v>
      </c>
      <c r="F2842">
        <v>29.47</v>
      </c>
      <c r="G2842">
        <v>74400</v>
      </c>
    </row>
    <row r="2843" spans="1:7" x14ac:dyDescent="0.25">
      <c r="A2843" s="83">
        <v>44680</v>
      </c>
      <c r="B2843">
        <v>29.16</v>
      </c>
      <c r="C2843">
        <v>29.72</v>
      </c>
      <c r="D2843">
        <v>28.9</v>
      </c>
      <c r="E2843">
        <v>29.57</v>
      </c>
      <c r="F2843">
        <v>29.57</v>
      </c>
      <c r="G2843">
        <v>130300</v>
      </c>
    </row>
    <row r="2844" spans="1:7" x14ac:dyDescent="0.25">
      <c r="A2844" s="83">
        <v>44683</v>
      </c>
      <c r="B2844">
        <v>29.5</v>
      </c>
      <c r="C2844">
        <v>30.56</v>
      </c>
      <c r="D2844">
        <v>29.32</v>
      </c>
      <c r="E2844">
        <v>29.51</v>
      </c>
      <c r="F2844">
        <v>29.51</v>
      </c>
      <c r="G2844">
        <v>133000</v>
      </c>
    </row>
    <row r="2845" spans="1:7" x14ac:dyDescent="0.25">
      <c r="A2845" s="83">
        <v>44684</v>
      </c>
      <c r="B2845">
        <v>29.31</v>
      </c>
      <c r="C2845">
        <v>29.42</v>
      </c>
      <c r="D2845">
        <v>28.92</v>
      </c>
      <c r="E2845">
        <v>28.92</v>
      </c>
      <c r="F2845">
        <v>28.92</v>
      </c>
      <c r="G2845">
        <v>18800</v>
      </c>
    </row>
    <row r="2846" spans="1:7" x14ac:dyDescent="0.25">
      <c r="A2846" s="83">
        <v>44685</v>
      </c>
      <c r="B2846">
        <v>28.93</v>
      </c>
      <c r="C2846">
        <v>28.98</v>
      </c>
      <c r="D2846">
        <v>27.57</v>
      </c>
      <c r="E2846">
        <v>27.78</v>
      </c>
      <c r="F2846">
        <v>27.78</v>
      </c>
      <c r="G2846">
        <v>38800</v>
      </c>
    </row>
    <row r="2847" spans="1:7" x14ac:dyDescent="0.25">
      <c r="A2847" s="83">
        <v>44686</v>
      </c>
      <c r="B2847">
        <v>28.29</v>
      </c>
      <c r="C2847">
        <v>29.97</v>
      </c>
      <c r="D2847">
        <v>27.98</v>
      </c>
      <c r="E2847">
        <v>29.91</v>
      </c>
      <c r="F2847">
        <v>29.91</v>
      </c>
      <c r="G2847">
        <v>56900</v>
      </c>
    </row>
    <row r="2848" spans="1:7" x14ac:dyDescent="0.25">
      <c r="A2848" s="83">
        <v>44687</v>
      </c>
      <c r="B2848">
        <v>29.87</v>
      </c>
      <c r="C2848">
        <v>30.63</v>
      </c>
      <c r="D2848">
        <v>29.7</v>
      </c>
      <c r="E2848">
        <v>29.91</v>
      </c>
      <c r="F2848">
        <v>29.91</v>
      </c>
      <c r="G2848">
        <v>30100</v>
      </c>
    </row>
    <row r="2849" spans="1:7" x14ac:dyDescent="0.25">
      <c r="A2849" s="83">
        <v>44690</v>
      </c>
      <c r="B2849">
        <v>30.99</v>
      </c>
      <c r="C2849">
        <v>31.15</v>
      </c>
      <c r="D2849">
        <v>30.26</v>
      </c>
      <c r="E2849">
        <v>31.03</v>
      </c>
      <c r="F2849">
        <v>31.03</v>
      </c>
      <c r="G2849">
        <v>29900</v>
      </c>
    </row>
    <row r="2850" spans="1:7" x14ac:dyDescent="0.25">
      <c r="A2850" s="83">
        <v>44691</v>
      </c>
      <c r="B2850">
        <v>30.17</v>
      </c>
      <c r="C2850">
        <v>31.21</v>
      </c>
      <c r="D2850">
        <v>30.17</v>
      </c>
      <c r="E2850">
        <v>30.77</v>
      </c>
      <c r="F2850">
        <v>30.77</v>
      </c>
      <c r="G2850">
        <v>24400</v>
      </c>
    </row>
    <row r="2851" spans="1:7" x14ac:dyDescent="0.25">
      <c r="A2851" s="83">
        <v>44692</v>
      </c>
      <c r="B2851">
        <v>30.88</v>
      </c>
      <c r="C2851">
        <v>30.88</v>
      </c>
      <c r="D2851">
        <v>29.97</v>
      </c>
      <c r="E2851">
        <v>30.58</v>
      </c>
      <c r="F2851">
        <v>30.58</v>
      </c>
      <c r="G2851">
        <v>15100</v>
      </c>
    </row>
    <row r="2852" spans="1:7" x14ac:dyDescent="0.25">
      <c r="A2852" s="83">
        <v>44693</v>
      </c>
      <c r="B2852">
        <v>30.81</v>
      </c>
      <c r="C2852">
        <v>31.19</v>
      </c>
      <c r="D2852">
        <v>30.09</v>
      </c>
      <c r="E2852">
        <v>30.57</v>
      </c>
      <c r="F2852">
        <v>30.57</v>
      </c>
      <c r="G2852">
        <v>250700</v>
      </c>
    </row>
    <row r="2853" spans="1:7" x14ac:dyDescent="0.25">
      <c r="A2853" s="83">
        <v>44694</v>
      </c>
      <c r="B2853">
        <v>29.84</v>
      </c>
      <c r="C2853">
        <v>29.97</v>
      </c>
      <c r="D2853">
        <v>29.28</v>
      </c>
      <c r="E2853">
        <v>29.56</v>
      </c>
      <c r="F2853">
        <v>29.56</v>
      </c>
      <c r="G2853">
        <v>228800</v>
      </c>
    </row>
    <row r="2854" spans="1:7" x14ac:dyDescent="0.25">
      <c r="A2854" s="83">
        <v>44697</v>
      </c>
      <c r="B2854">
        <v>29.39</v>
      </c>
      <c r="C2854">
        <v>29.58</v>
      </c>
      <c r="D2854">
        <v>29.14</v>
      </c>
      <c r="E2854">
        <v>29.4</v>
      </c>
      <c r="F2854">
        <v>29.4</v>
      </c>
      <c r="G2854">
        <v>35900</v>
      </c>
    </row>
    <row r="2855" spans="1:7" x14ac:dyDescent="0.25">
      <c r="A2855" s="83">
        <v>44698</v>
      </c>
      <c r="B2855">
        <v>28.73</v>
      </c>
      <c r="C2855">
        <v>29.31</v>
      </c>
      <c r="D2855">
        <v>28.73</v>
      </c>
      <c r="E2855">
        <v>29.18</v>
      </c>
      <c r="F2855">
        <v>29.18</v>
      </c>
      <c r="G2855">
        <v>33100</v>
      </c>
    </row>
    <row r="2856" spans="1:7" x14ac:dyDescent="0.25">
      <c r="A2856" s="83">
        <v>44699</v>
      </c>
      <c r="B2856">
        <v>29.8</v>
      </c>
      <c r="C2856">
        <v>30.64</v>
      </c>
      <c r="D2856">
        <v>29.29</v>
      </c>
      <c r="E2856">
        <v>30.64</v>
      </c>
      <c r="F2856">
        <v>30.64</v>
      </c>
      <c r="G2856">
        <v>30200</v>
      </c>
    </row>
    <row r="2857" spans="1:7" x14ac:dyDescent="0.25">
      <c r="A2857" s="83">
        <v>44700</v>
      </c>
      <c r="B2857">
        <v>30.77</v>
      </c>
      <c r="C2857">
        <v>31</v>
      </c>
      <c r="D2857">
        <v>29.67</v>
      </c>
      <c r="E2857">
        <v>29.67</v>
      </c>
      <c r="F2857">
        <v>29.67</v>
      </c>
      <c r="G2857">
        <v>85000</v>
      </c>
    </row>
    <row r="2858" spans="1:7" x14ac:dyDescent="0.25">
      <c r="A2858" s="83">
        <v>44701</v>
      </c>
      <c r="B2858">
        <v>29.8</v>
      </c>
      <c r="C2858">
        <v>30.9</v>
      </c>
      <c r="D2858">
        <v>29.57</v>
      </c>
      <c r="E2858">
        <v>29.89</v>
      </c>
      <c r="F2858">
        <v>29.89</v>
      </c>
      <c r="G2858">
        <v>40000</v>
      </c>
    </row>
    <row r="2859" spans="1:7" x14ac:dyDescent="0.25">
      <c r="A2859" s="83">
        <v>44704</v>
      </c>
      <c r="B2859">
        <v>29.64</v>
      </c>
      <c r="C2859">
        <v>30</v>
      </c>
      <c r="D2859">
        <v>29.46</v>
      </c>
      <c r="E2859">
        <v>29.8</v>
      </c>
      <c r="F2859">
        <v>29.8</v>
      </c>
      <c r="G2859">
        <v>24200</v>
      </c>
    </row>
    <row r="2860" spans="1:7" x14ac:dyDescent="0.25">
      <c r="A2860" s="83">
        <v>44705</v>
      </c>
      <c r="B2860">
        <v>29.97</v>
      </c>
      <c r="C2860">
        <v>30.53</v>
      </c>
      <c r="D2860">
        <v>29.92</v>
      </c>
      <c r="E2860">
        <v>30.02</v>
      </c>
      <c r="F2860">
        <v>30.02</v>
      </c>
      <c r="G2860">
        <v>71500</v>
      </c>
    </row>
    <row r="2861" spans="1:7" x14ac:dyDescent="0.25">
      <c r="A2861" s="83">
        <v>44706</v>
      </c>
      <c r="B2861">
        <v>30.02</v>
      </c>
      <c r="C2861">
        <v>30.02</v>
      </c>
      <c r="D2861">
        <v>29.37</v>
      </c>
      <c r="E2861">
        <v>29.47</v>
      </c>
      <c r="F2861">
        <v>29.47</v>
      </c>
      <c r="G2861">
        <v>19100</v>
      </c>
    </row>
    <row r="2862" spans="1:7" x14ac:dyDescent="0.25">
      <c r="A2862" s="83">
        <v>44707</v>
      </c>
      <c r="B2862">
        <v>29.33</v>
      </c>
      <c r="C2862">
        <v>29.5</v>
      </c>
      <c r="D2862">
        <v>29.15</v>
      </c>
      <c r="E2862">
        <v>29.41</v>
      </c>
      <c r="F2862">
        <v>29.41</v>
      </c>
      <c r="G2862">
        <v>15900</v>
      </c>
    </row>
    <row r="2863" spans="1:7" x14ac:dyDescent="0.25">
      <c r="A2863" s="83">
        <v>44708</v>
      </c>
      <c r="B2863">
        <v>29</v>
      </c>
      <c r="C2863">
        <v>29.09</v>
      </c>
      <c r="D2863">
        <v>28.92</v>
      </c>
      <c r="E2863">
        <v>28.92</v>
      </c>
      <c r="F2863">
        <v>28.92</v>
      </c>
      <c r="G2863">
        <v>15100</v>
      </c>
    </row>
    <row r="2864" spans="1:7" x14ac:dyDescent="0.25">
      <c r="A2864" s="83">
        <v>44712</v>
      </c>
      <c r="B2864">
        <v>29.53</v>
      </c>
      <c r="C2864">
        <v>29.63</v>
      </c>
      <c r="D2864">
        <v>28.72</v>
      </c>
      <c r="E2864">
        <v>28.81</v>
      </c>
      <c r="F2864">
        <v>28.81</v>
      </c>
      <c r="G2864">
        <v>26800</v>
      </c>
    </row>
    <row r="2865" spans="1:7" x14ac:dyDescent="0.25">
      <c r="A2865" s="83">
        <v>44713</v>
      </c>
      <c r="B2865">
        <v>28.56</v>
      </c>
      <c r="C2865">
        <v>29.3</v>
      </c>
      <c r="D2865">
        <v>28.54</v>
      </c>
      <c r="E2865">
        <v>28.71</v>
      </c>
      <c r="F2865">
        <v>28.71</v>
      </c>
      <c r="G2865">
        <v>11500</v>
      </c>
    </row>
    <row r="2866" spans="1:7" x14ac:dyDescent="0.25">
      <c r="A2866" s="83">
        <v>44714</v>
      </c>
      <c r="B2866">
        <v>28.7</v>
      </c>
      <c r="C2866">
        <v>28.92</v>
      </c>
      <c r="D2866">
        <v>28.22</v>
      </c>
      <c r="E2866">
        <v>28.28</v>
      </c>
      <c r="F2866">
        <v>28.28</v>
      </c>
      <c r="G2866">
        <v>5700</v>
      </c>
    </row>
    <row r="2867" spans="1:7" x14ac:dyDescent="0.25">
      <c r="A2867" s="83">
        <v>44715</v>
      </c>
      <c r="B2867">
        <v>28.66</v>
      </c>
      <c r="C2867">
        <v>28.75</v>
      </c>
      <c r="D2867">
        <v>28.42</v>
      </c>
      <c r="E2867">
        <v>28.75</v>
      </c>
      <c r="F2867">
        <v>28.75</v>
      </c>
      <c r="G2867">
        <v>6300</v>
      </c>
    </row>
    <row r="2868" spans="1:7" x14ac:dyDescent="0.25">
      <c r="A2868" s="83">
        <v>44718</v>
      </c>
      <c r="B2868">
        <v>28.49</v>
      </c>
      <c r="C2868">
        <v>28.83</v>
      </c>
      <c r="D2868">
        <v>28.43</v>
      </c>
      <c r="E2868">
        <v>28.57</v>
      </c>
      <c r="F2868">
        <v>28.57</v>
      </c>
      <c r="G2868">
        <v>5800</v>
      </c>
    </row>
    <row r="2869" spans="1:7" x14ac:dyDescent="0.25">
      <c r="A2869" s="83">
        <v>44719</v>
      </c>
      <c r="B2869">
        <v>29.02</v>
      </c>
      <c r="C2869">
        <v>29.17</v>
      </c>
      <c r="D2869">
        <v>28.32</v>
      </c>
      <c r="E2869">
        <v>28.32</v>
      </c>
      <c r="F2869">
        <v>28.32</v>
      </c>
      <c r="G2869">
        <v>3400</v>
      </c>
    </row>
    <row r="2870" spans="1:7" x14ac:dyDescent="0.25">
      <c r="A2870" s="83">
        <v>44720</v>
      </c>
      <c r="B2870">
        <v>28.49</v>
      </c>
      <c r="C2870">
        <v>28.71</v>
      </c>
      <c r="D2870">
        <v>28.24</v>
      </c>
      <c r="E2870">
        <v>28.53</v>
      </c>
      <c r="F2870">
        <v>28.53</v>
      </c>
      <c r="G2870">
        <v>7200</v>
      </c>
    </row>
    <row r="2871" spans="1:7" x14ac:dyDescent="0.25">
      <c r="A2871" s="83">
        <v>44721</v>
      </c>
      <c r="B2871">
        <v>28.55</v>
      </c>
      <c r="C2871">
        <v>28.95</v>
      </c>
      <c r="D2871">
        <v>28.5</v>
      </c>
      <c r="E2871">
        <v>28.89</v>
      </c>
      <c r="F2871">
        <v>28.89</v>
      </c>
      <c r="G2871">
        <v>13000</v>
      </c>
    </row>
    <row r="2872" spans="1:7" x14ac:dyDescent="0.25">
      <c r="A2872" s="83">
        <v>44722</v>
      </c>
      <c r="B2872">
        <v>29.85</v>
      </c>
      <c r="C2872">
        <v>30.19</v>
      </c>
      <c r="D2872">
        <v>29.65</v>
      </c>
      <c r="E2872">
        <v>29.82</v>
      </c>
      <c r="F2872">
        <v>29.82</v>
      </c>
      <c r="G2872">
        <v>20100</v>
      </c>
    </row>
    <row r="2873" spans="1:7" x14ac:dyDescent="0.25">
      <c r="A2873" s="83">
        <v>44725</v>
      </c>
      <c r="B2873">
        <v>31.03</v>
      </c>
      <c r="C2873">
        <v>31.84</v>
      </c>
      <c r="D2873">
        <v>30.7</v>
      </c>
      <c r="E2873">
        <v>31.48</v>
      </c>
      <c r="F2873">
        <v>31.48</v>
      </c>
      <c r="G2873">
        <v>53300</v>
      </c>
    </row>
    <row r="2874" spans="1:7" x14ac:dyDescent="0.25">
      <c r="A2874" s="83">
        <v>44726</v>
      </c>
      <c r="B2874">
        <v>31.47</v>
      </c>
      <c r="C2874">
        <v>31.77</v>
      </c>
      <c r="D2874">
        <v>31.08</v>
      </c>
      <c r="E2874">
        <v>31.13</v>
      </c>
      <c r="F2874">
        <v>31.13</v>
      </c>
      <c r="G2874">
        <v>41900</v>
      </c>
    </row>
    <row r="2875" spans="1:7" x14ac:dyDescent="0.25">
      <c r="A2875" s="83">
        <v>44727</v>
      </c>
      <c r="B2875">
        <v>30.88</v>
      </c>
      <c r="C2875">
        <v>30.88</v>
      </c>
      <c r="D2875">
        <v>29.58</v>
      </c>
      <c r="E2875">
        <v>30.31</v>
      </c>
      <c r="F2875">
        <v>30.31</v>
      </c>
      <c r="G2875">
        <v>38700</v>
      </c>
    </row>
    <row r="2876" spans="1:7" x14ac:dyDescent="0.25">
      <c r="A2876" s="83">
        <v>44728</v>
      </c>
      <c r="B2876">
        <v>30.99</v>
      </c>
      <c r="C2876">
        <v>31.49</v>
      </c>
      <c r="D2876">
        <v>30.8</v>
      </c>
      <c r="E2876">
        <v>31.22</v>
      </c>
      <c r="F2876">
        <v>31.22</v>
      </c>
      <c r="G2876">
        <v>29800</v>
      </c>
    </row>
    <row r="2877" spans="1:7" x14ac:dyDescent="0.25">
      <c r="A2877" s="83">
        <v>44729</v>
      </c>
      <c r="B2877">
        <v>31.03</v>
      </c>
      <c r="C2877">
        <v>31.19</v>
      </c>
      <c r="D2877">
        <v>30.54</v>
      </c>
      <c r="E2877">
        <v>30.64</v>
      </c>
      <c r="F2877">
        <v>30.64</v>
      </c>
      <c r="G2877">
        <v>16900</v>
      </c>
    </row>
    <row r="2878" spans="1:7" x14ac:dyDescent="0.25">
      <c r="A2878" s="83">
        <v>44733</v>
      </c>
      <c r="B2878">
        <v>29.9</v>
      </c>
      <c r="C2878">
        <v>30.08</v>
      </c>
      <c r="D2878">
        <v>29.6</v>
      </c>
      <c r="E2878">
        <v>30.02</v>
      </c>
      <c r="F2878">
        <v>30.02</v>
      </c>
      <c r="G2878">
        <v>39000</v>
      </c>
    </row>
    <row r="2879" spans="1:7" x14ac:dyDescent="0.25">
      <c r="A2879" s="83">
        <v>44734</v>
      </c>
      <c r="B2879">
        <v>30.29</v>
      </c>
      <c r="C2879">
        <v>30.48</v>
      </c>
      <c r="D2879">
        <v>29.69</v>
      </c>
      <c r="E2879">
        <v>29.78</v>
      </c>
      <c r="F2879">
        <v>29.78</v>
      </c>
      <c r="G2879">
        <v>10300</v>
      </c>
    </row>
    <row r="2880" spans="1:7" x14ac:dyDescent="0.25">
      <c r="A2880" s="83">
        <v>44735</v>
      </c>
      <c r="B2880">
        <v>29.5</v>
      </c>
      <c r="C2880">
        <v>29.92</v>
      </c>
      <c r="D2880">
        <v>29.4</v>
      </c>
      <c r="E2880">
        <v>29.75</v>
      </c>
      <c r="F2880">
        <v>29.75</v>
      </c>
      <c r="G2880">
        <v>4800</v>
      </c>
    </row>
    <row r="2881" spans="1:7" x14ac:dyDescent="0.25">
      <c r="A2881" s="83">
        <v>44736</v>
      </c>
      <c r="B2881">
        <v>29.3</v>
      </c>
      <c r="C2881">
        <v>29.45</v>
      </c>
      <c r="D2881">
        <v>29.1</v>
      </c>
      <c r="E2881">
        <v>29.41</v>
      </c>
      <c r="F2881">
        <v>29.41</v>
      </c>
      <c r="G2881">
        <v>12400</v>
      </c>
    </row>
    <row r="2882" spans="1:7" x14ac:dyDescent="0.25">
      <c r="A2882" s="83">
        <v>44739</v>
      </c>
      <c r="B2882">
        <v>29.19</v>
      </c>
      <c r="C2882">
        <v>29.21</v>
      </c>
      <c r="D2882">
        <v>28.9</v>
      </c>
      <c r="E2882">
        <v>28.96</v>
      </c>
      <c r="F2882">
        <v>28.96</v>
      </c>
      <c r="G2882">
        <v>8600</v>
      </c>
    </row>
    <row r="2883" spans="1:7" x14ac:dyDescent="0.25">
      <c r="A2883" s="83">
        <v>44740</v>
      </c>
      <c r="B2883">
        <v>28.93</v>
      </c>
      <c r="C2883">
        <v>29.56</v>
      </c>
      <c r="D2883">
        <v>28.86</v>
      </c>
      <c r="E2883">
        <v>29.34</v>
      </c>
      <c r="F2883">
        <v>29.34</v>
      </c>
      <c r="G2883">
        <v>21700</v>
      </c>
    </row>
    <row r="2884" spans="1:7" x14ac:dyDescent="0.25">
      <c r="A2884" s="83">
        <v>44741</v>
      </c>
      <c r="B2884">
        <v>29.79</v>
      </c>
      <c r="C2884">
        <v>29.8</v>
      </c>
      <c r="D2884">
        <v>29.56</v>
      </c>
      <c r="E2884">
        <v>29.63</v>
      </c>
      <c r="F2884">
        <v>29.63</v>
      </c>
      <c r="G2884">
        <v>24200</v>
      </c>
    </row>
    <row r="2885" spans="1:7" ht="15.75" thickBot="1" x14ac:dyDescent="0.3">
      <c r="A2885" s="83">
        <v>44742</v>
      </c>
      <c r="B2885">
        <v>29.97</v>
      </c>
      <c r="C2885">
        <v>30.27</v>
      </c>
      <c r="D2885">
        <v>29.8</v>
      </c>
      <c r="E2885">
        <v>29.92</v>
      </c>
      <c r="F2885">
        <v>29.92</v>
      </c>
      <c r="G2885">
        <v>15300</v>
      </c>
    </row>
    <row r="2886" spans="1:7" ht="15.75" thickBot="1" x14ac:dyDescent="0.3">
      <c r="A2886" s="88">
        <v>44743</v>
      </c>
      <c r="B2886" s="89">
        <v>30.03</v>
      </c>
      <c r="C2886" s="89">
        <v>30.1</v>
      </c>
      <c r="D2886" s="89">
        <v>29.44</v>
      </c>
      <c r="E2886" s="89">
        <v>29.44</v>
      </c>
      <c r="F2886" s="89">
        <v>29.44</v>
      </c>
      <c r="G2886" s="90">
        <v>9000</v>
      </c>
    </row>
    <row r="2887" spans="1:7" ht="15.75" thickBot="1" x14ac:dyDescent="0.3">
      <c r="A2887" s="88">
        <v>44747</v>
      </c>
      <c r="B2887" s="89">
        <v>29.98</v>
      </c>
      <c r="C2887" s="89">
        <v>30.1</v>
      </c>
      <c r="D2887" s="89">
        <v>29.42</v>
      </c>
      <c r="E2887" s="89">
        <v>29.53</v>
      </c>
      <c r="F2887" s="89">
        <v>29.53</v>
      </c>
      <c r="G2887" s="90">
        <v>11200</v>
      </c>
    </row>
    <row r="2888" spans="1:7" ht="15.75" thickBot="1" x14ac:dyDescent="0.3">
      <c r="A2888" s="88">
        <v>44748</v>
      </c>
      <c r="B2888" s="89">
        <v>29.42</v>
      </c>
      <c r="C2888" s="89">
        <v>29.79</v>
      </c>
      <c r="D2888" s="89">
        <v>29.3</v>
      </c>
      <c r="E2888" s="89">
        <v>29.47</v>
      </c>
      <c r="F2888" s="89">
        <v>29.47</v>
      </c>
      <c r="G2888" s="90">
        <v>7900</v>
      </c>
    </row>
    <row r="2889" spans="1:7" ht="15.75" thickBot="1" x14ac:dyDescent="0.3">
      <c r="A2889" s="88">
        <v>44749</v>
      </c>
      <c r="B2889" s="89">
        <v>29.24</v>
      </c>
      <c r="C2889" s="89">
        <v>29.25</v>
      </c>
      <c r="D2889" s="89">
        <v>29.06</v>
      </c>
      <c r="E2889" s="89">
        <v>29.21</v>
      </c>
      <c r="F2889" s="89">
        <v>29.21</v>
      </c>
      <c r="G2889" s="90">
        <v>6300</v>
      </c>
    </row>
    <row r="2890" spans="1:7" ht="15.75" thickBot="1" x14ac:dyDescent="0.3">
      <c r="A2890" s="88">
        <v>44750</v>
      </c>
      <c r="B2890" s="89">
        <v>29.17</v>
      </c>
      <c r="C2890" s="89">
        <v>29.3</v>
      </c>
      <c r="D2890" s="89">
        <v>28.91</v>
      </c>
      <c r="E2890" s="89">
        <v>28.92</v>
      </c>
      <c r="F2890" s="89">
        <v>28.92</v>
      </c>
      <c r="G2890" s="90">
        <v>5800</v>
      </c>
    </row>
    <row r="2891" spans="1:7" ht="15.75" thickBot="1" x14ac:dyDescent="0.3">
      <c r="A2891" s="88">
        <v>44753</v>
      </c>
      <c r="B2891" s="89">
        <v>29.29</v>
      </c>
      <c r="C2891" s="89">
        <v>29.47</v>
      </c>
      <c r="D2891" s="89">
        <v>29.11</v>
      </c>
      <c r="E2891" s="89">
        <v>29.44</v>
      </c>
      <c r="F2891" s="89">
        <v>29.44</v>
      </c>
      <c r="G2891" s="90">
        <v>8500</v>
      </c>
    </row>
    <row r="2892" spans="1:7" ht="15.75" thickBot="1" x14ac:dyDescent="0.3">
      <c r="A2892" s="88">
        <v>44754</v>
      </c>
      <c r="B2892" s="89">
        <v>29.5</v>
      </c>
      <c r="C2892" s="89">
        <v>29.62</v>
      </c>
      <c r="D2892" s="89">
        <v>29.18</v>
      </c>
      <c r="E2892" s="89">
        <v>29.62</v>
      </c>
      <c r="F2892" s="89">
        <v>29.62</v>
      </c>
      <c r="G2892" s="90">
        <v>5200</v>
      </c>
    </row>
    <row r="2893" spans="1:7" ht="15.75" thickBot="1" x14ac:dyDescent="0.3">
      <c r="A2893" s="88">
        <v>44755</v>
      </c>
      <c r="B2893" s="89">
        <v>29.91</v>
      </c>
      <c r="C2893" s="89">
        <v>29.91</v>
      </c>
      <c r="D2893" s="89">
        <v>29.4</v>
      </c>
      <c r="E2893" s="89">
        <v>29.62</v>
      </c>
      <c r="F2893" s="89">
        <v>29.62</v>
      </c>
      <c r="G2893" s="90">
        <v>4300</v>
      </c>
    </row>
    <row r="2894" spans="1:7" ht="15.75" thickBot="1" x14ac:dyDescent="0.3">
      <c r="A2894" s="88">
        <v>44756</v>
      </c>
      <c r="B2894" s="89">
        <v>30.15</v>
      </c>
      <c r="C2894" s="89">
        <v>30.2</v>
      </c>
      <c r="D2894" s="89">
        <v>29.64</v>
      </c>
      <c r="E2894" s="89">
        <v>29.76</v>
      </c>
      <c r="F2894" s="89">
        <v>29.76</v>
      </c>
      <c r="G2894" s="90">
        <v>6700</v>
      </c>
    </row>
    <row r="2895" spans="1:7" ht="15.75" thickBot="1" x14ac:dyDescent="0.3">
      <c r="A2895" s="88">
        <v>44757</v>
      </c>
      <c r="B2895" s="89">
        <v>29.39</v>
      </c>
      <c r="C2895" s="89">
        <v>29.6</v>
      </c>
      <c r="D2895" s="89">
        <v>29.16</v>
      </c>
      <c r="E2895" s="89">
        <v>29.21</v>
      </c>
      <c r="F2895" s="89">
        <v>29.21</v>
      </c>
      <c r="G2895" s="90">
        <v>11200</v>
      </c>
    </row>
    <row r="2896" spans="1:7" ht="15.75" thickBot="1" x14ac:dyDescent="0.3">
      <c r="A2896" s="88">
        <v>44760</v>
      </c>
      <c r="B2896" s="89">
        <v>29.22</v>
      </c>
      <c r="C2896" s="89">
        <v>29.7</v>
      </c>
      <c r="D2896" s="89">
        <v>28.93</v>
      </c>
      <c r="E2896" s="89">
        <v>29.65</v>
      </c>
      <c r="F2896" s="89">
        <v>29.65</v>
      </c>
      <c r="G2896" s="90">
        <v>10900</v>
      </c>
    </row>
    <row r="2897" spans="1:7" ht="15.75" thickBot="1" x14ac:dyDescent="0.3">
      <c r="A2897" s="88">
        <v>44761</v>
      </c>
      <c r="B2897" s="89">
        <v>29.26</v>
      </c>
      <c r="C2897" s="89">
        <v>29.26</v>
      </c>
      <c r="D2897" s="89">
        <v>28.86</v>
      </c>
      <c r="E2897" s="89">
        <v>28.99</v>
      </c>
      <c r="F2897" s="89">
        <v>28.99</v>
      </c>
      <c r="G2897" s="90">
        <v>4900</v>
      </c>
    </row>
    <row r="2898" spans="1:7" ht="15.75" thickBot="1" x14ac:dyDescent="0.3">
      <c r="A2898" s="88">
        <v>44762</v>
      </c>
      <c r="B2898" s="89">
        <v>29.27</v>
      </c>
      <c r="C2898" s="89">
        <v>29.27</v>
      </c>
      <c r="D2898" s="89">
        <v>28.9</v>
      </c>
      <c r="E2898" s="89">
        <v>28.92</v>
      </c>
      <c r="F2898" s="89">
        <v>28.92</v>
      </c>
      <c r="G2898" s="90">
        <v>3200</v>
      </c>
    </row>
    <row r="2899" spans="1:7" ht="15.75" thickBot="1" x14ac:dyDescent="0.3">
      <c r="A2899" s="88">
        <v>44763</v>
      </c>
      <c r="B2899" s="89">
        <v>28.96</v>
      </c>
      <c r="C2899" s="89">
        <v>28.96</v>
      </c>
      <c r="D2899" s="89">
        <v>28.77</v>
      </c>
      <c r="E2899" s="89">
        <v>28.77</v>
      </c>
      <c r="F2899" s="89">
        <v>28.77</v>
      </c>
      <c r="G2899" s="89">
        <v>700</v>
      </c>
    </row>
    <row r="2900" spans="1:7" ht="15.75" thickBot="1" x14ac:dyDescent="0.3">
      <c r="A2900" s="88">
        <v>44764</v>
      </c>
      <c r="B2900" s="89">
        <v>28.87</v>
      </c>
      <c r="C2900" s="89">
        <v>29</v>
      </c>
      <c r="D2900" s="89">
        <v>28.67</v>
      </c>
      <c r="E2900" s="89">
        <v>28.9</v>
      </c>
      <c r="F2900" s="89">
        <v>28.9</v>
      </c>
      <c r="G2900" s="90">
        <v>9000</v>
      </c>
    </row>
    <row r="2901" spans="1:7" ht="15.75" thickBot="1" x14ac:dyDescent="0.3">
      <c r="A2901" s="88">
        <v>44767</v>
      </c>
      <c r="B2901" s="89">
        <v>28.73</v>
      </c>
      <c r="C2901" s="89">
        <v>28.89</v>
      </c>
      <c r="D2901" s="89">
        <v>28.73</v>
      </c>
      <c r="E2901" s="89">
        <v>28.89</v>
      </c>
      <c r="F2901" s="89">
        <v>28.89</v>
      </c>
      <c r="G2901" s="90">
        <v>10100</v>
      </c>
    </row>
    <row r="2902" spans="1:7" ht="15.75" thickBot="1" x14ac:dyDescent="0.3">
      <c r="A2902" s="88">
        <v>44768</v>
      </c>
      <c r="B2902" s="89">
        <v>28.96</v>
      </c>
      <c r="C2902" s="89">
        <v>29.19</v>
      </c>
      <c r="D2902" s="89">
        <v>28.9</v>
      </c>
      <c r="E2902" s="89">
        <v>29.01</v>
      </c>
      <c r="F2902" s="89">
        <v>29.01</v>
      </c>
      <c r="G2902" s="90">
        <v>14800</v>
      </c>
    </row>
    <row r="2903" spans="1:7" ht="15.75" thickBot="1" x14ac:dyDescent="0.3">
      <c r="A2903" s="88">
        <v>44769</v>
      </c>
      <c r="B2903" s="89">
        <v>28.61</v>
      </c>
      <c r="C2903" s="89">
        <v>28.61</v>
      </c>
      <c r="D2903" s="89">
        <v>28.29</v>
      </c>
      <c r="E2903" s="89">
        <v>28.45</v>
      </c>
      <c r="F2903" s="89">
        <v>28.45</v>
      </c>
      <c r="G2903" s="90">
        <v>32200</v>
      </c>
    </row>
    <row r="2904" spans="1:7" ht="15.75" thickBot="1" x14ac:dyDescent="0.3">
      <c r="A2904" s="88">
        <v>44770</v>
      </c>
      <c r="B2904" s="89">
        <v>28.31</v>
      </c>
      <c r="C2904" s="89">
        <v>28.39</v>
      </c>
      <c r="D2904" s="89">
        <v>27.92</v>
      </c>
      <c r="E2904" s="89">
        <v>27.92</v>
      </c>
      <c r="F2904" s="89">
        <v>27.92</v>
      </c>
      <c r="G2904" s="90">
        <v>6000</v>
      </c>
    </row>
    <row r="2905" spans="1:7" ht="15.75" thickBot="1" x14ac:dyDescent="0.3">
      <c r="A2905" s="88">
        <v>44771</v>
      </c>
      <c r="B2905" s="89">
        <v>29.09</v>
      </c>
      <c r="C2905" s="89">
        <v>29.09</v>
      </c>
      <c r="D2905" s="89">
        <v>27.43</v>
      </c>
      <c r="E2905" s="89">
        <v>27.5</v>
      </c>
      <c r="F2905" s="89">
        <v>27.5</v>
      </c>
      <c r="G2905" s="90">
        <v>20000</v>
      </c>
    </row>
    <row r="2906" spans="1:7" ht="15.75" thickBot="1" x14ac:dyDescent="0.3">
      <c r="A2906" s="88">
        <v>44774</v>
      </c>
      <c r="B2906" s="89">
        <v>27.54</v>
      </c>
      <c r="C2906" s="89">
        <v>28</v>
      </c>
      <c r="D2906" s="89">
        <v>27.47</v>
      </c>
      <c r="E2906" s="89">
        <v>27.99</v>
      </c>
      <c r="F2906" s="89">
        <v>27.99</v>
      </c>
      <c r="G2906" s="90">
        <v>8300</v>
      </c>
    </row>
    <row r="2907" spans="1:7" ht="15.75" thickBot="1" x14ac:dyDescent="0.3">
      <c r="A2907" s="88">
        <v>44775</v>
      </c>
      <c r="B2907" s="89">
        <v>28.09</v>
      </c>
      <c r="C2907" s="89">
        <v>28.44</v>
      </c>
      <c r="D2907" s="89">
        <v>27.74</v>
      </c>
      <c r="E2907" s="89">
        <v>28.36</v>
      </c>
      <c r="F2907" s="89">
        <v>28.36</v>
      </c>
      <c r="G2907" s="90">
        <v>7800</v>
      </c>
    </row>
    <row r="2908" spans="1:7" ht="15.75" thickBot="1" x14ac:dyDescent="0.3">
      <c r="A2908" s="88">
        <v>44776</v>
      </c>
      <c r="B2908" s="89">
        <v>27.93</v>
      </c>
      <c r="C2908" s="89">
        <v>28.02</v>
      </c>
      <c r="D2908" s="89">
        <v>27.71</v>
      </c>
      <c r="E2908" s="89">
        <v>27.74</v>
      </c>
      <c r="F2908" s="89">
        <v>27.74</v>
      </c>
      <c r="G2908" s="90">
        <v>28400</v>
      </c>
    </row>
    <row r="2909" spans="1:7" ht="15.75" thickBot="1" x14ac:dyDescent="0.3">
      <c r="A2909" s="88">
        <v>44777</v>
      </c>
      <c r="B2909" s="89">
        <v>27.89</v>
      </c>
      <c r="C2909" s="89">
        <v>28.1</v>
      </c>
      <c r="D2909" s="89">
        <v>27.86</v>
      </c>
      <c r="E2909" s="89">
        <v>28.09</v>
      </c>
      <c r="F2909" s="89">
        <v>28.09</v>
      </c>
      <c r="G2909" s="90">
        <v>4500</v>
      </c>
    </row>
    <row r="2910" spans="1:7" ht="15.75" thickBot="1" x14ac:dyDescent="0.3">
      <c r="A2910" s="88">
        <v>44778</v>
      </c>
      <c r="B2910" s="89">
        <v>28.46</v>
      </c>
      <c r="C2910" s="89">
        <v>28.46</v>
      </c>
      <c r="D2910" s="89">
        <v>28.01</v>
      </c>
      <c r="E2910" s="89">
        <v>28.01</v>
      </c>
      <c r="F2910" s="89">
        <v>28.01</v>
      </c>
      <c r="G2910" s="90">
        <v>7200</v>
      </c>
    </row>
    <row r="2911" spans="1:7" ht="15.75" thickBot="1" x14ac:dyDescent="0.3">
      <c r="A2911" s="88">
        <v>44781</v>
      </c>
      <c r="B2911" s="89">
        <v>27.91</v>
      </c>
      <c r="C2911" s="89">
        <v>28.18</v>
      </c>
      <c r="D2911" s="89">
        <v>27.89</v>
      </c>
      <c r="E2911" s="89">
        <v>28.08</v>
      </c>
      <c r="F2911" s="89">
        <v>28.08</v>
      </c>
      <c r="G2911" s="90">
        <v>6300</v>
      </c>
    </row>
    <row r="2912" spans="1:7" ht="15.75" thickBot="1" x14ac:dyDescent="0.3">
      <c r="A2912" s="88">
        <v>44782</v>
      </c>
      <c r="B2912" s="89">
        <v>28.22</v>
      </c>
      <c r="C2912" s="89">
        <v>28.25</v>
      </c>
      <c r="D2912" s="89">
        <v>28.2</v>
      </c>
      <c r="E2912" s="89">
        <v>28.2</v>
      </c>
      <c r="F2912" s="89">
        <v>28.2</v>
      </c>
      <c r="G2912" s="90">
        <v>1400</v>
      </c>
    </row>
    <row r="2913" spans="1:7" ht="15.75" thickBot="1" x14ac:dyDescent="0.3">
      <c r="A2913" s="88">
        <v>44783</v>
      </c>
      <c r="B2913" s="89">
        <v>27.75</v>
      </c>
      <c r="C2913" s="89">
        <v>27.82</v>
      </c>
      <c r="D2913" s="89">
        <v>27.36</v>
      </c>
      <c r="E2913" s="89">
        <v>27.44</v>
      </c>
      <c r="F2913" s="89">
        <v>27.44</v>
      </c>
      <c r="G2913" s="90">
        <v>13700</v>
      </c>
    </row>
    <row r="2914" spans="1:7" ht="15.75" thickBot="1" x14ac:dyDescent="0.3">
      <c r="A2914" s="88">
        <v>44784</v>
      </c>
      <c r="B2914" s="89">
        <v>27.48</v>
      </c>
      <c r="C2914" s="89">
        <v>27.6</v>
      </c>
      <c r="D2914" s="89">
        <v>27.37</v>
      </c>
      <c r="E2914" s="89">
        <v>27.5</v>
      </c>
      <c r="F2914" s="89">
        <v>27.5</v>
      </c>
      <c r="G2914" s="90">
        <v>3800</v>
      </c>
    </row>
    <row r="2915" spans="1:7" ht="15.75" thickBot="1" x14ac:dyDescent="0.3">
      <c r="A2915" s="88">
        <v>44785</v>
      </c>
      <c r="B2915" s="89">
        <v>27.45</v>
      </c>
      <c r="C2915" s="89">
        <v>27.45</v>
      </c>
      <c r="D2915" s="89">
        <v>27.16</v>
      </c>
      <c r="E2915" s="89">
        <v>27.32</v>
      </c>
      <c r="F2915" s="89">
        <v>27.32</v>
      </c>
      <c r="G2915" s="90">
        <v>7200</v>
      </c>
    </row>
    <row r="2916" spans="1:7" ht="15.75" thickBot="1" x14ac:dyDescent="0.3">
      <c r="A2916" s="88">
        <v>44788</v>
      </c>
      <c r="B2916" s="89">
        <v>27.38</v>
      </c>
      <c r="C2916" s="89">
        <v>27.38</v>
      </c>
      <c r="D2916" s="89">
        <v>27.12</v>
      </c>
      <c r="E2916" s="89">
        <v>27.13</v>
      </c>
      <c r="F2916" s="89">
        <v>27.13</v>
      </c>
      <c r="G2916" s="90">
        <v>4900</v>
      </c>
    </row>
    <row r="2917" spans="1:7" ht="15.75" thickBot="1" x14ac:dyDescent="0.3">
      <c r="A2917" s="88">
        <v>44789</v>
      </c>
      <c r="B2917" s="89">
        <v>27.25</v>
      </c>
      <c r="C2917" s="89">
        <v>27.25</v>
      </c>
      <c r="D2917" s="89">
        <v>27.04</v>
      </c>
      <c r="E2917" s="89">
        <v>27.18</v>
      </c>
      <c r="F2917" s="89">
        <v>27.18</v>
      </c>
      <c r="G2917" s="90">
        <v>7400</v>
      </c>
    </row>
    <row r="2918" spans="1:7" ht="15.75" thickBot="1" x14ac:dyDescent="0.3">
      <c r="A2918" s="88">
        <v>44790</v>
      </c>
      <c r="B2918" s="89">
        <v>27.38</v>
      </c>
      <c r="C2918" s="89">
        <v>27.57</v>
      </c>
      <c r="D2918" s="89">
        <v>27.18</v>
      </c>
      <c r="E2918" s="89">
        <v>27.34</v>
      </c>
      <c r="F2918" s="89">
        <v>27.34</v>
      </c>
      <c r="G2918" s="90">
        <v>3900</v>
      </c>
    </row>
    <row r="2919" spans="1:7" ht="15.75" thickBot="1" x14ac:dyDescent="0.3">
      <c r="A2919" s="88">
        <v>44791</v>
      </c>
      <c r="B2919" s="89">
        <v>27.42</v>
      </c>
      <c r="C2919" s="89">
        <v>27.42</v>
      </c>
      <c r="D2919" s="89">
        <v>27.17</v>
      </c>
      <c r="E2919" s="89">
        <v>27.28</v>
      </c>
      <c r="F2919" s="89">
        <v>27.28</v>
      </c>
      <c r="G2919" s="90">
        <v>29400</v>
      </c>
    </row>
    <row r="2920" spans="1:7" ht="15.75" thickBot="1" x14ac:dyDescent="0.3">
      <c r="A2920" s="88">
        <v>44792</v>
      </c>
      <c r="B2920" s="89">
        <v>27.86</v>
      </c>
      <c r="C2920" s="89">
        <v>28.01</v>
      </c>
      <c r="D2920" s="89">
        <v>27.66</v>
      </c>
      <c r="E2920" s="89">
        <v>27.76</v>
      </c>
      <c r="F2920" s="89">
        <v>27.76</v>
      </c>
      <c r="G2920" s="90">
        <v>57600</v>
      </c>
    </row>
    <row r="2921" spans="1:7" ht="15.75" thickBot="1" x14ac:dyDescent="0.3">
      <c r="A2921" s="88">
        <v>44795</v>
      </c>
      <c r="B2921" s="89">
        <v>28.19</v>
      </c>
      <c r="C2921" s="89">
        <v>28.44</v>
      </c>
      <c r="D2921" s="89">
        <v>28.1</v>
      </c>
      <c r="E2921" s="89">
        <v>28.39</v>
      </c>
      <c r="F2921" s="89">
        <v>28.39</v>
      </c>
      <c r="G2921" s="90">
        <v>225800</v>
      </c>
    </row>
    <row r="2922" spans="1:7" ht="15.75" thickBot="1" x14ac:dyDescent="0.3">
      <c r="A2922" s="88">
        <v>44796</v>
      </c>
      <c r="B2922" s="89">
        <v>28.54</v>
      </c>
      <c r="C2922" s="89">
        <v>28.54</v>
      </c>
      <c r="D2922" s="89">
        <v>28.11</v>
      </c>
      <c r="E2922" s="89">
        <v>28.17</v>
      </c>
      <c r="F2922" s="89">
        <v>28.17</v>
      </c>
      <c r="G2922" s="90">
        <v>13400</v>
      </c>
    </row>
    <row r="2923" spans="1:7" ht="15.75" thickBot="1" x14ac:dyDescent="0.3">
      <c r="A2923" s="88">
        <v>44797</v>
      </c>
      <c r="B2923" s="89">
        <v>28.16</v>
      </c>
      <c r="C2923" s="89">
        <v>28.16</v>
      </c>
      <c r="D2923" s="89">
        <v>27.83</v>
      </c>
      <c r="E2923" s="89">
        <v>27.83</v>
      </c>
      <c r="F2923" s="89">
        <v>27.83</v>
      </c>
      <c r="G2923" s="90">
        <v>8000</v>
      </c>
    </row>
    <row r="2924" spans="1:7" ht="15.75" thickBot="1" x14ac:dyDescent="0.3">
      <c r="A2924" s="88">
        <v>44798</v>
      </c>
      <c r="B2924" s="89">
        <v>27.8</v>
      </c>
      <c r="C2924" s="89">
        <v>27.8</v>
      </c>
      <c r="D2924" s="89">
        <v>27.41</v>
      </c>
      <c r="E2924" s="89">
        <v>27.47</v>
      </c>
      <c r="F2924" s="89">
        <v>27.47</v>
      </c>
      <c r="G2924" s="90">
        <v>29000</v>
      </c>
    </row>
    <row r="2925" spans="1:7" ht="15.75" thickBot="1" x14ac:dyDescent="0.3">
      <c r="A2925" s="88">
        <v>44799</v>
      </c>
      <c r="B2925" s="89">
        <v>27.41</v>
      </c>
      <c r="C2925" s="89">
        <v>28.55</v>
      </c>
      <c r="D2925" s="89">
        <v>27.41</v>
      </c>
      <c r="E2925" s="89">
        <v>28.42</v>
      </c>
      <c r="F2925" s="89">
        <v>28.42</v>
      </c>
      <c r="G2925" s="90">
        <v>26100</v>
      </c>
    </row>
    <row r="2926" spans="1:7" ht="15.75" thickBot="1" x14ac:dyDescent="0.3">
      <c r="A2926" s="88">
        <v>44802</v>
      </c>
      <c r="B2926" s="89">
        <v>28.59</v>
      </c>
      <c r="C2926" s="89">
        <v>28.64</v>
      </c>
      <c r="D2926" s="89">
        <v>28.15</v>
      </c>
      <c r="E2926" s="89">
        <v>28.19</v>
      </c>
      <c r="F2926" s="89">
        <v>28.19</v>
      </c>
      <c r="G2926" s="90">
        <v>33200</v>
      </c>
    </row>
    <row r="2927" spans="1:7" ht="15.75" thickBot="1" x14ac:dyDescent="0.3">
      <c r="A2927" s="88">
        <v>44803</v>
      </c>
      <c r="B2927" s="89">
        <v>28.22</v>
      </c>
      <c r="C2927" s="89">
        <v>28.56</v>
      </c>
      <c r="D2927" s="89">
        <v>28.22</v>
      </c>
      <c r="E2927" s="89">
        <v>28.45</v>
      </c>
      <c r="F2927" s="89">
        <v>28.45</v>
      </c>
      <c r="G2927" s="90">
        <v>11300</v>
      </c>
    </row>
    <row r="2928" spans="1:7" ht="15.75" thickBot="1" x14ac:dyDescent="0.3">
      <c r="A2928" s="88">
        <v>44804</v>
      </c>
      <c r="B2928" s="89">
        <v>28.06</v>
      </c>
      <c r="C2928" s="89">
        <v>28.43</v>
      </c>
      <c r="D2928" s="89">
        <v>28.06</v>
      </c>
      <c r="E2928" s="89">
        <v>28.19</v>
      </c>
      <c r="F2928" s="89">
        <v>28.19</v>
      </c>
      <c r="G2928" s="90">
        <v>12300</v>
      </c>
    </row>
    <row r="2929" spans="1:7" ht="15.75" thickBot="1" x14ac:dyDescent="0.3">
      <c r="A2929" s="88">
        <v>44805</v>
      </c>
      <c r="B2929" s="89">
        <v>28.42</v>
      </c>
      <c r="C2929" s="89">
        <v>28.77</v>
      </c>
      <c r="D2929" s="89">
        <v>28.11</v>
      </c>
      <c r="E2929" s="89">
        <v>28.13</v>
      </c>
      <c r="F2929" s="89">
        <v>28.13</v>
      </c>
      <c r="G2929" s="90">
        <v>67800</v>
      </c>
    </row>
    <row r="2930" spans="1:7" ht="15.75" thickBot="1" x14ac:dyDescent="0.3">
      <c r="A2930" s="88">
        <v>44806</v>
      </c>
      <c r="B2930" s="89">
        <v>27.67</v>
      </c>
      <c r="C2930" s="89">
        <v>28.34</v>
      </c>
      <c r="D2930" s="89">
        <v>27.51</v>
      </c>
      <c r="E2930" s="89">
        <v>28.25</v>
      </c>
      <c r="F2930" s="89">
        <v>28.25</v>
      </c>
      <c r="G2930" s="90">
        <v>82500</v>
      </c>
    </row>
    <row r="2931" spans="1:7" ht="15.75" thickBot="1" x14ac:dyDescent="0.3">
      <c r="A2931" s="88">
        <v>44810</v>
      </c>
      <c r="B2931" s="89">
        <v>28.01</v>
      </c>
      <c r="C2931" s="89">
        <v>28.59</v>
      </c>
      <c r="D2931" s="89">
        <v>27.99</v>
      </c>
      <c r="E2931" s="89">
        <v>28.24</v>
      </c>
      <c r="F2931" s="89">
        <v>28.24</v>
      </c>
      <c r="G2931" s="90">
        <v>126900</v>
      </c>
    </row>
    <row r="2932" spans="1:7" ht="15.75" thickBot="1" x14ac:dyDescent="0.3">
      <c r="A2932" s="88">
        <v>44811</v>
      </c>
      <c r="B2932" s="89">
        <v>28.38</v>
      </c>
      <c r="C2932" s="89">
        <v>28.38</v>
      </c>
      <c r="D2932" s="89">
        <v>27.72</v>
      </c>
      <c r="E2932" s="89">
        <v>27.72</v>
      </c>
      <c r="F2932" s="89">
        <v>27.72</v>
      </c>
      <c r="G2932" s="90">
        <v>8300</v>
      </c>
    </row>
    <row r="2933" spans="1:7" ht="15.75" thickBot="1" x14ac:dyDescent="0.3">
      <c r="A2933" s="88">
        <v>44812</v>
      </c>
      <c r="B2933" s="89">
        <v>27.87</v>
      </c>
      <c r="C2933" s="89">
        <v>27.9</v>
      </c>
      <c r="D2933" s="89">
        <v>27.63</v>
      </c>
      <c r="E2933" s="89">
        <v>27.67</v>
      </c>
      <c r="F2933" s="89">
        <v>27.67</v>
      </c>
      <c r="G2933" s="90">
        <v>173500</v>
      </c>
    </row>
    <row r="2934" spans="1:7" ht="15.75" thickBot="1" x14ac:dyDescent="0.3">
      <c r="A2934" s="88">
        <v>44813</v>
      </c>
      <c r="B2934" s="89">
        <v>27.48</v>
      </c>
      <c r="C2934" s="89">
        <v>27.55</v>
      </c>
      <c r="D2934" s="89">
        <v>27.29</v>
      </c>
      <c r="E2934" s="89">
        <v>27.55</v>
      </c>
      <c r="F2934" s="89">
        <v>27.55</v>
      </c>
      <c r="G2934" s="90">
        <v>181800</v>
      </c>
    </row>
    <row r="2935" spans="1:7" ht="15.75" thickBot="1" x14ac:dyDescent="0.3">
      <c r="A2935" s="88">
        <v>44816</v>
      </c>
      <c r="B2935" s="89">
        <v>27.24</v>
      </c>
      <c r="C2935" s="89">
        <v>27.45</v>
      </c>
      <c r="D2935" s="89">
        <v>27.14</v>
      </c>
      <c r="E2935" s="89">
        <v>27.28</v>
      </c>
      <c r="F2935" s="89">
        <v>27.28</v>
      </c>
      <c r="G2935" s="90">
        <v>57200</v>
      </c>
    </row>
    <row r="2936" spans="1:7" ht="15.75" thickBot="1" x14ac:dyDescent="0.3">
      <c r="A2936" s="88">
        <v>44817</v>
      </c>
      <c r="B2936" s="89">
        <v>27.89</v>
      </c>
      <c r="C2936" s="89">
        <v>28.71</v>
      </c>
      <c r="D2936" s="89">
        <v>27.84</v>
      </c>
      <c r="E2936" s="89">
        <v>28.43</v>
      </c>
      <c r="F2936" s="89">
        <v>28.43</v>
      </c>
      <c r="G2936" s="90">
        <v>106200</v>
      </c>
    </row>
    <row r="2937" spans="1:7" ht="15.75" thickBot="1" x14ac:dyDescent="0.3">
      <c r="A2937" s="88">
        <v>44818</v>
      </c>
      <c r="B2937" s="89">
        <v>28.5</v>
      </c>
      <c r="C2937" s="89">
        <v>28.64</v>
      </c>
      <c r="D2937" s="89">
        <v>28.21</v>
      </c>
      <c r="E2937" s="89">
        <v>28.32</v>
      </c>
      <c r="F2937" s="89">
        <v>28.32</v>
      </c>
      <c r="G2937" s="90">
        <v>56700</v>
      </c>
    </row>
    <row r="2938" spans="1:7" ht="15.75" thickBot="1" x14ac:dyDescent="0.3">
      <c r="A2938" s="88">
        <v>44819</v>
      </c>
      <c r="B2938" s="89">
        <v>28.55</v>
      </c>
      <c r="C2938" s="89">
        <v>28.58</v>
      </c>
      <c r="D2938" s="89">
        <v>28.27</v>
      </c>
      <c r="E2938" s="89">
        <v>28.52</v>
      </c>
      <c r="F2938" s="89">
        <v>28.52</v>
      </c>
      <c r="G2938" s="90">
        <v>8400</v>
      </c>
    </row>
    <row r="2939" spans="1:7" ht="15.75" thickBot="1" x14ac:dyDescent="0.3">
      <c r="A2939" s="88">
        <v>44820</v>
      </c>
      <c r="B2939" s="89">
        <v>28.69</v>
      </c>
      <c r="C2939" s="89">
        <v>28.98</v>
      </c>
      <c r="D2939" s="89">
        <v>28.31</v>
      </c>
      <c r="E2939" s="89">
        <v>28.49</v>
      </c>
      <c r="F2939" s="89">
        <v>28.49</v>
      </c>
      <c r="G2939" s="90">
        <v>27900</v>
      </c>
    </row>
    <row r="2940" spans="1:7" ht="15.75" thickBot="1" x14ac:dyDescent="0.3">
      <c r="A2940" s="88">
        <v>44823</v>
      </c>
      <c r="B2940" s="89">
        <v>28.76</v>
      </c>
      <c r="C2940" s="89">
        <v>28.76</v>
      </c>
      <c r="D2940" s="89">
        <v>27.88</v>
      </c>
      <c r="E2940" s="89">
        <v>27.88</v>
      </c>
      <c r="F2940" s="89">
        <v>27.88</v>
      </c>
      <c r="G2940" s="90">
        <v>58100</v>
      </c>
    </row>
    <row r="2941" spans="1:7" ht="15.75" thickBot="1" x14ac:dyDescent="0.3">
      <c r="A2941" s="88">
        <v>44824</v>
      </c>
      <c r="B2941" s="89">
        <v>28.22</v>
      </c>
      <c r="C2941" s="89">
        <v>28.28</v>
      </c>
      <c r="D2941" s="89">
        <v>27.92</v>
      </c>
      <c r="E2941" s="89">
        <v>28.01</v>
      </c>
      <c r="F2941" s="89">
        <v>28.01</v>
      </c>
      <c r="G2941" s="90">
        <v>32600</v>
      </c>
    </row>
    <row r="2942" spans="1:7" ht="15.75" thickBot="1" x14ac:dyDescent="0.3">
      <c r="A2942" s="88">
        <v>44825</v>
      </c>
      <c r="B2942" s="89">
        <v>27.88</v>
      </c>
      <c r="C2942" s="89">
        <v>28.37</v>
      </c>
      <c r="D2942" s="89">
        <v>27.62</v>
      </c>
      <c r="E2942" s="89">
        <v>28.37</v>
      </c>
      <c r="F2942" s="89">
        <v>28.37</v>
      </c>
      <c r="G2942" s="90">
        <v>55900</v>
      </c>
    </row>
    <row r="2943" spans="1:7" ht="15.75" thickBot="1" x14ac:dyDescent="0.3">
      <c r="A2943" s="88">
        <v>44826</v>
      </c>
      <c r="B2943" s="89">
        <v>28.27</v>
      </c>
      <c r="C2943" s="89">
        <v>28.53</v>
      </c>
      <c r="D2943" s="89">
        <v>28.09</v>
      </c>
      <c r="E2943" s="89">
        <v>28.34</v>
      </c>
      <c r="F2943" s="89">
        <v>28.34</v>
      </c>
      <c r="G2943" s="90">
        <v>24600</v>
      </c>
    </row>
    <row r="2944" spans="1:7" ht="15.75" thickBot="1" x14ac:dyDescent="0.3">
      <c r="A2944" s="88">
        <v>44827</v>
      </c>
      <c r="B2944" s="89">
        <v>28.55</v>
      </c>
      <c r="C2944" s="89">
        <v>29.49</v>
      </c>
      <c r="D2944" s="89">
        <v>28.55</v>
      </c>
      <c r="E2944" s="89">
        <v>29.04</v>
      </c>
      <c r="F2944" s="89">
        <v>29.04</v>
      </c>
      <c r="G2944" s="90">
        <v>65900</v>
      </c>
    </row>
    <row r="2945" spans="1:7" ht="15.75" thickBot="1" x14ac:dyDescent="0.3">
      <c r="A2945" s="88">
        <v>44830</v>
      </c>
      <c r="B2945" s="89">
        <v>29.36</v>
      </c>
      <c r="C2945" s="89">
        <v>29.85</v>
      </c>
      <c r="D2945" s="89">
        <v>28.93</v>
      </c>
      <c r="E2945" s="89">
        <v>29.85</v>
      </c>
      <c r="F2945" s="89">
        <v>29.85</v>
      </c>
      <c r="G2945" s="90">
        <v>36000</v>
      </c>
    </row>
    <row r="2946" spans="1:7" ht="15.75" thickBot="1" x14ac:dyDescent="0.3">
      <c r="A2946" s="88">
        <v>44831</v>
      </c>
      <c r="B2946" s="89">
        <v>29.29</v>
      </c>
      <c r="C2946" s="89">
        <v>30.28</v>
      </c>
      <c r="D2946" s="89">
        <v>29.29</v>
      </c>
      <c r="E2946" s="89">
        <v>29.88</v>
      </c>
      <c r="F2946" s="89">
        <v>29.88</v>
      </c>
      <c r="G2946" s="90">
        <v>49300</v>
      </c>
    </row>
    <row r="2947" spans="1:7" ht="15.75" thickBot="1" x14ac:dyDescent="0.3">
      <c r="A2947" s="88">
        <v>44832</v>
      </c>
      <c r="B2947" s="89">
        <v>29.88</v>
      </c>
      <c r="C2947" s="89">
        <v>29.97</v>
      </c>
      <c r="D2947" s="89">
        <v>29.37</v>
      </c>
      <c r="E2947" s="89">
        <v>29.43</v>
      </c>
      <c r="F2947" s="89">
        <v>29.43</v>
      </c>
      <c r="G2947" s="90">
        <v>57900</v>
      </c>
    </row>
    <row r="2948" spans="1:7" ht="15.75" thickBot="1" x14ac:dyDescent="0.3">
      <c r="A2948" s="88">
        <v>44833</v>
      </c>
      <c r="B2948" s="89">
        <v>29.79</v>
      </c>
      <c r="C2948" s="89">
        <v>30.26</v>
      </c>
      <c r="D2948" s="89">
        <v>29.77</v>
      </c>
      <c r="E2948" s="89">
        <v>29.91</v>
      </c>
      <c r="F2948" s="89">
        <v>29.91</v>
      </c>
      <c r="G2948" s="90">
        <v>25000</v>
      </c>
    </row>
    <row r="2949" spans="1:7" ht="15.75" thickBot="1" x14ac:dyDescent="0.3">
      <c r="A2949" s="88">
        <v>44834</v>
      </c>
      <c r="B2949" s="89">
        <v>29.92</v>
      </c>
      <c r="C2949" s="89">
        <v>30.09</v>
      </c>
      <c r="D2949" s="89">
        <v>29.44</v>
      </c>
      <c r="E2949" s="89">
        <v>30.04</v>
      </c>
      <c r="F2949" s="89">
        <v>30.04</v>
      </c>
      <c r="G2949" s="90">
        <v>11700</v>
      </c>
    </row>
    <row r="2950" spans="1:7" ht="15.75" thickBot="1" x14ac:dyDescent="0.3">
      <c r="A2950" s="88">
        <v>44837</v>
      </c>
      <c r="B2950" s="89">
        <v>29.58</v>
      </c>
      <c r="C2950" s="89">
        <v>29.71</v>
      </c>
      <c r="D2950" s="89">
        <v>29.2</v>
      </c>
      <c r="E2950" s="89">
        <v>29.48</v>
      </c>
      <c r="F2950" s="89">
        <v>29.48</v>
      </c>
      <c r="G2950" s="90">
        <v>50500</v>
      </c>
    </row>
    <row r="2951" spans="1:7" ht="15.75" thickBot="1" x14ac:dyDescent="0.3">
      <c r="A2951" s="88">
        <v>44838</v>
      </c>
      <c r="B2951" s="89">
        <v>28.9</v>
      </c>
      <c r="C2951" s="89">
        <v>29.3</v>
      </c>
      <c r="D2951" s="89">
        <v>28.89</v>
      </c>
      <c r="E2951" s="89">
        <v>29.28</v>
      </c>
      <c r="F2951" s="89">
        <v>29.28</v>
      </c>
      <c r="G2951" s="90">
        <v>12200</v>
      </c>
    </row>
    <row r="2952" spans="1:7" ht="15.75" thickBot="1" x14ac:dyDescent="0.3">
      <c r="A2952" s="88">
        <v>44839</v>
      </c>
      <c r="B2952" s="89">
        <v>29.39</v>
      </c>
      <c r="C2952" s="89">
        <v>29.78</v>
      </c>
      <c r="D2952" s="89">
        <v>29.39</v>
      </c>
      <c r="E2952" s="89">
        <v>29.41</v>
      </c>
      <c r="F2952" s="89">
        <v>29.41</v>
      </c>
      <c r="G2952" s="90">
        <v>40400</v>
      </c>
    </row>
    <row r="2953" spans="1:7" ht="15.75" thickBot="1" x14ac:dyDescent="0.3">
      <c r="A2953" s="88">
        <v>44840</v>
      </c>
      <c r="B2953" s="89">
        <v>29.32</v>
      </c>
      <c r="C2953" s="89">
        <v>29.84</v>
      </c>
      <c r="D2953" s="89">
        <v>29.19</v>
      </c>
      <c r="E2953" s="89">
        <v>29.76</v>
      </c>
      <c r="F2953" s="89">
        <v>29.76</v>
      </c>
      <c r="G2953" s="90">
        <v>12200</v>
      </c>
    </row>
    <row r="2954" spans="1:7" ht="15.75" thickBot="1" x14ac:dyDescent="0.3">
      <c r="A2954" s="88">
        <v>44841</v>
      </c>
      <c r="B2954" s="89">
        <v>29.99</v>
      </c>
      <c r="C2954" s="89">
        <v>30.6</v>
      </c>
      <c r="D2954" s="89">
        <v>29.99</v>
      </c>
      <c r="E2954" s="89">
        <v>30.31</v>
      </c>
      <c r="F2954" s="89">
        <v>30.31</v>
      </c>
      <c r="G2954" s="90">
        <v>20500</v>
      </c>
    </row>
    <row r="2955" spans="1:7" ht="15.75" thickBot="1" x14ac:dyDescent="0.3">
      <c r="A2955" s="88">
        <v>44844</v>
      </c>
      <c r="B2955" s="89">
        <v>30.59</v>
      </c>
      <c r="C2955" s="89">
        <v>31.02</v>
      </c>
      <c r="D2955" s="89">
        <v>30.5</v>
      </c>
      <c r="E2955" s="89">
        <v>30.8</v>
      </c>
      <c r="F2955" s="89">
        <v>30.8</v>
      </c>
      <c r="G2955" s="90">
        <v>9600</v>
      </c>
    </row>
    <row r="2956" spans="1:7" ht="15.75" thickBot="1" x14ac:dyDescent="0.3">
      <c r="A2956" s="88">
        <v>44845</v>
      </c>
      <c r="B2956" s="89">
        <v>30.94</v>
      </c>
      <c r="C2956" s="89">
        <v>31.17</v>
      </c>
      <c r="D2956" s="89">
        <v>30.52</v>
      </c>
      <c r="E2956" s="89">
        <v>31.17</v>
      </c>
      <c r="F2956" s="89">
        <v>31.17</v>
      </c>
      <c r="G2956" s="90">
        <v>52700</v>
      </c>
    </row>
    <row r="2957" spans="1:7" ht="15.75" thickBot="1" x14ac:dyDescent="0.3">
      <c r="A2957" s="88">
        <v>44846</v>
      </c>
      <c r="B2957" s="89">
        <v>30.95</v>
      </c>
      <c r="C2957" s="89">
        <v>31.24</v>
      </c>
      <c r="D2957" s="89">
        <v>30.82</v>
      </c>
      <c r="E2957" s="89">
        <v>30.92</v>
      </c>
      <c r="F2957" s="89">
        <v>30.92</v>
      </c>
      <c r="G2957" s="90">
        <v>23800</v>
      </c>
    </row>
    <row r="2958" spans="1:7" ht="15.75" thickBot="1" x14ac:dyDescent="0.3">
      <c r="A2958" s="88">
        <v>44847</v>
      </c>
      <c r="B2958" s="89">
        <v>31.37</v>
      </c>
      <c r="C2958" s="89">
        <v>31.37</v>
      </c>
      <c r="D2958" s="89">
        <v>30.21</v>
      </c>
      <c r="E2958" s="89">
        <v>30.26</v>
      </c>
      <c r="F2958" s="89">
        <v>30.26</v>
      </c>
      <c r="G2958" s="90">
        <v>34100</v>
      </c>
    </row>
    <row r="2959" spans="1:7" x14ac:dyDescent="0.25">
      <c r="A2959" s="88">
        <v>44848</v>
      </c>
      <c r="B2959" s="89">
        <v>30.04</v>
      </c>
      <c r="C2959" s="89">
        <v>31.16</v>
      </c>
      <c r="D2959" s="89">
        <v>29.99</v>
      </c>
      <c r="E2959" s="89">
        <v>30.77</v>
      </c>
      <c r="F2959" s="89">
        <v>30.77</v>
      </c>
      <c r="G2959" s="90">
        <v>4400</v>
      </c>
    </row>
  </sheetData>
  <sortState xmlns:xlrd2="http://schemas.microsoft.com/office/spreadsheetml/2017/richdata2" ref="A2886:G2959">
    <sortCondition ref="A2886:A2959"/>
  </sortState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693415-974F-4D24-9845-F517DF6BDBB9}">
  <sheetPr codeName="Sheet31"/>
  <dimension ref="A1:N1168"/>
  <sheetViews>
    <sheetView topLeftCell="A1077" workbookViewId="0">
      <selection activeCell="A1095" sqref="A1095:G1168"/>
    </sheetView>
  </sheetViews>
  <sheetFormatPr defaultRowHeight="15" x14ac:dyDescent="0.25"/>
  <cols>
    <col min="1" max="1" width="14.85546875" style="54" customWidth="1"/>
    <col min="9" max="9" width="10.7109375" bestFit="1" customWidth="1"/>
    <col min="10" max="10" width="12.85546875" customWidth="1"/>
    <col min="11" max="12" width="11.85546875" customWidth="1"/>
    <col min="13" max="13" width="12.5703125" customWidth="1"/>
    <col min="14" max="14" width="10.7109375" bestFit="1" customWidth="1"/>
  </cols>
  <sheetData>
    <row r="1" spans="1:14" x14ac:dyDescent="0.25">
      <c r="A1" s="54" t="s">
        <v>107</v>
      </c>
      <c r="B1" t="s">
        <v>77</v>
      </c>
      <c r="C1" t="s">
        <v>78</v>
      </c>
      <c r="D1" t="s">
        <v>79</v>
      </c>
      <c r="E1" t="s">
        <v>80</v>
      </c>
      <c r="F1" t="s">
        <v>82</v>
      </c>
      <c r="G1" t="s">
        <v>81</v>
      </c>
      <c r="H1" s="3" t="s">
        <v>185</v>
      </c>
      <c r="I1" s="3"/>
      <c r="J1" s="3"/>
      <c r="K1" s="3"/>
    </row>
    <row r="2" spans="1:14" x14ac:dyDescent="0.25">
      <c r="A2" s="54">
        <v>43159</v>
      </c>
      <c r="B2">
        <v>766.50001999999995</v>
      </c>
      <c r="C2">
        <v>860</v>
      </c>
      <c r="D2">
        <v>764.00001999999995</v>
      </c>
      <c r="E2">
        <v>855.99998000000005</v>
      </c>
      <c r="F2">
        <v>855.99998000000005</v>
      </c>
      <c r="G2">
        <v>953670</v>
      </c>
      <c r="I2" s="61"/>
      <c r="J2" s="61"/>
      <c r="K2" s="61"/>
      <c r="L2" s="61"/>
      <c r="M2" s="61"/>
      <c r="N2" s="61"/>
    </row>
    <row r="3" spans="1:14" x14ac:dyDescent="0.25">
      <c r="A3" s="54">
        <v>43160</v>
      </c>
      <c r="B3">
        <v>856.50001999999995</v>
      </c>
      <c r="C3">
        <v>1003.00003</v>
      </c>
      <c r="D3">
        <v>841.50001999999995</v>
      </c>
      <c r="E3">
        <v>941.99996999999996</v>
      </c>
      <c r="F3">
        <v>941.99996999999996</v>
      </c>
      <c r="G3">
        <v>1566140</v>
      </c>
      <c r="I3" s="61"/>
      <c r="J3" s="61"/>
      <c r="K3" s="61"/>
      <c r="L3" s="61"/>
      <c r="M3" s="61"/>
      <c r="N3" s="61"/>
    </row>
    <row r="4" spans="1:14" x14ac:dyDescent="0.25">
      <c r="A4" s="54">
        <v>43161</v>
      </c>
      <c r="B4">
        <v>1013.00003</v>
      </c>
      <c r="C4">
        <v>1044.4999699999998</v>
      </c>
      <c r="D4">
        <v>875</v>
      </c>
      <c r="E4">
        <v>887.5</v>
      </c>
      <c r="F4">
        <v>887.5</v>
      </c>
      <c r="G4">
        <v>1226220</v>
      </c>
      <c r="I4" s="61"/>
      <c r="J4" s="61"/>
      <c r="K4" s="61"/>
      <c r="L4" s="61"/>
      <c r="M4" s="61"/>
      <c r="N4" s="61"/>
    </row>
    <row r="5" spans="1:14" x14ac:dyDescent="0.25">
      <c r="A5" s="54">
        <v>43164</v>
      </c>
      <c r="B5">
        <v>910.99998000000005</v>
      </c>
      <c r="C5">
        <v>913.00003000000004</v>
      </c>
      <c r="D5">
        <v>816.99996999999996</v>
      </c>
      <c r="E5">
        <v>826.99996999999996</v>
      </c>
      <c r="F5">
        <v>826.99996999999996</v>
      </c>
      <c r="G5">
        <v>649590</v>
      </c>
      <c r="I5" s="61"/>
      <c r="J5" s="61"/>
      <c r="K5" s="61"/>
      <c r="L5" s="61"/>
      <c r="M5" s="61"/>
      <c r="N5" s="61"/>
    </row>
    <row r="6" spans="1:14" x14ac:dyDescent="0.25">
      <c r="A6" s="54">
        <v>43165</v>
      </c>
      <c r="B6">
        <v>816.99996999999996</v>
      </c>
      <c r="C6">
        <v>881.50001999999995</v>
      </c>
      <c r="D6">
        <v>816.99996999999996</v>
      </c>
      <c r="E6">
        <v>835.99998000000005</v>
      </c>
      <c r="F6">
        <v>835.99998000000005</v>
      </c>
      <c r="G6">
        <v>589750</v>
      </c>
      <c r="I6" s="61"/>
      <c r="J6" s="61"/>
      <c r="K6" s="61"/>
      <c r="L6" s="61"/>
      <c r="M6" s="61"/>
      <c r="N6" s="61"/>
    </row>
    <row r="7" spans="1:14" x14ac:dyDescent="0.25">
      <c r="A7" s="54">
        <v>43166</v>
      </c>
      <c r="B7">
        <v>886.50001999999995</v>
      </c>
      <c r="C7">
        <v>895.99998000000005</v>
      </c>
      <c r="D7">
        <v>815.50003000000004</v>
      </c>
      <c r="E7">
        <v>823.00003000000004</v>
      </c>
      <c r="F7">
        <v>823.00003000000004</v>
      </c>
      <c r="G7">
        <v>675860</v>
      </c>
      <c r="I7" s="61"/>
      <c r="J7" s="61"/>
      <c r="K7" s="61"/>
      <c r="L7" s="61"/>
      <c r="M7" s="61"/>
      <c r="N7" s="61"/>
    </row>
    <row r="8" spans="1:14" x14ac:dyDescent="0.25">
      <c r="A8" s="54">
        <v>43167</v>
      </c>
      <c r="B8">
        <v>804.49996999999996</v>
      </c>
      <c r="C8">
        <v>818.00003000000004</v>
      </c>
      <c r="D8">
        <v>775</v>
      </c>
      <c r="E8">
        <v>776.99996999999996</v>
      </c>
      <c r="F8">
        <v>776.99996999999996</v>
      </c>
      <c r="G8">
        <v>529800</v>
      </c>
      <c r="I8" s="61"/>
      <c r="J8" s="61"/>
      <c r="K8" s="61"/>
      <c r="L8" s="61"/>
      <c r="M8" s="61"/>
      <c r="N8" s="61"/>
    </row>
    <row r="9" spans="1:14" x14ac:dyDescent="0.25">
      <c r="A9" s="54">
        <v>43168</v>
      </c>
      <c r="B9">
        <v>756.99996999999996</v>
      </c>
      <c r="C9">
        <v>757.5</v>
      </c>
      <c r="D9">
        <v>683.49998000000005</v>
      </c>
      <c r="E9">
        <v>683.49998000000005</v>
      </c>
      <c r="F9">
        <v>683.49998000000005</v>
      </c>
      <c r="G9">
        <v>503850</v>
      </c>
      <c r="I9" s="61"/>
      <c r="J9" s="61"/>
      <c r="K9" s="61"/>
      <c r="L9" s="61"/>
      <c r="M9" s="61"/>
      <c r="N9" s="61"/>
    </row>
    <row r="10" spans="1:14" x14ac:dyDescent="0.25">
      <c r="A10" s="54">
        <v>43171</v>
      </c>
      <c r="B10">
        <v>700.99998000000005</v>
      </c>
      <c r="C10">
        <v>738.00003000000004</v>
      </c>
      <c r="D10">
        <v>693.49998000000005</v>
      </c>
      <c r="E10">
        <v>726.50001999999995</v>
      </c>
      <c r="F10">
        <v>726.50001999999995</v>
      </c>
      <c r="G10">
        <v>344830</v>
      </c>
      <c r="I10" s="61"/>
      <c r="J10" s="61"/>
      <c r="K10" s="61"/>
      <c r="L10" s="61"/>
      <c r="M10" s="61"/>
      <c r="N10" s="61"/>
    </row>
    <row r="11" spans="1:14" x14ac:dyDescent="0.25">
      <c r="A11" s="54">
        <v>43172</v>
      </c>
      <c r="B11">
        <v>708.00003000000004</v>
      </c>
      <c r="C11">
        <v>765</v>
      </c>
      <c r="D11">
        <v>698.00003000000004</v>
      </c>
      <c r="E11">
        <v>748.49998000000005</v>
      </c>
      <c r="F11">
        <v>748.49998000000005</v>
      </c>
      <c r="G11">
        <v>675140</v>
      </c>
      <c r="I11" s="61"/>
      <c r="J11" s="61"/>
      <c r="K11" s="61"/>
      <c r="L11" s="61"/>
      <c r="M11" s="61"/>
      <c r="N11" s="61"/>
    </row>
    <row r="12" spans="1:14" x14ac:dyDescent="0.25">
      <c r="A12" s="54">
        <v>43173</v>
      </c>
      <c r="B12">
        <v>730.50003000000004</v>
      </c>
      <c r="C12">
        <v>790</v>
      </c>
      <c r="D12">
        <v>728.49998000000005</v>
      </c>
      <c r="E12">
        <v>772.5</v>
      </c>
      <c r="F12">
        <v>772.5</v>
      </c>
      <c r="G12">
        <v>710890</v>
      </c>
      <c r="I12" s="61"/>
      <c r="J12" s="61"/>
      <c r="K12" s="61"/>
      <c r="L12" s="61"/>
      <c r="M12" s="61"/>
      <c r="N12" s="61"/>
    </row>
    <row r="13" spans="1:14" x14ac:dyDescent="0.25">
      <c r="A13" s="54">
        <v>43174</v>
      </c>
      <c r="B13">
        <v>756.99996999999996</v>
      </c>
      <c r="C13">
        <v>784.00001999999995</v>
      </c>
      <c r="D13">
        <v>725.50003000000004</v>
      </c>
      <c r="E13">
        <v>736.99996999999996</v>
      </c>
      <c r="F13">
        <v>736.99996999999996</v>
      </c>
      <c r="G13">
        <v>529210</v>
      </c>
      <c r="I13" s="61"/>
      <c r="J13" s="61"/>
      <c r="K13" s="61"/>
      <c r="L13" s="61"/>
      <c r="M13" s="61"/>
      <c r="N13" s="61"/>
    </row>
    <row r="14" spans="1:14" x14ac:dyDescent="0.25">
      <c r="A14" s="54">
        <v>43175</v>
      </c>
      <c r="B14">
        <v>728.00003000000004</v>
      </c>
      <c r="C14">
        <v>731.99996999999996</v>
      </c>
      <c r="D14">
        <v>692.5</v>
      </c>
      <c r="E14">
        <v>718.00003000000004</v>
      </c>
      <c r="F14">
        <v>718.00003000000004</v>
      </c>
      <c r="G14">
        <v>476260</v>
      </c>
      <c r="I14" s="61"/>
      <c r="J14" s="61"/>
      <c r="K14" s="61"/>
      <c r="L14" s="61"/>
      <c r="M14" s="61"/>
      <c r="N14" s="61"/>
    </row>
    <row r="15" spans="1:14" x14ac:dyDescent="0.25">
      <c r="A15" s="54">
        <v>43178</v>
      </c>
      <c r="B15">
        <v>740</v>
      </c>
      <c r="C15">
        <v>871.99996999999996</v>
      </c>
      <c r="D15">
        <v>738.49998000000005</v>
      </c>
      <c r="E15">
        <v>820</v>
      </c>
      <c r="F15">
        <v>820</v>
      </c>
      <c r="G15">
        <v>1174750</v>
      </c>
      <c r="I15" s="61"/>
      <c r="J15" s="61"/>
      <c r="K15" s="61"/>
      <c r="L15" s="61"/>
      <c r="M15" s="61"/>
      <c r="N15" s="61"/>
    </row>
    <row r="16" spans="1:14" x14ac:dyDescent="0.25">
      <c r="A16" s="54">
        <v>43179</v>
      </c>
      <c r="B16">
        <v>806.99996999999996</v>
      </c>
      <c r="C16">
        <v>826.50001999999995</v>
      </c>
      <c r="D16">
        <v>785.50003000000004</v>
      </c>
      <c r="E16">
        <v>793.49998000000005</v>
      </c>
      <c r="F16">
        <v>793.49998000000005</v>
      </c>
      <c r="G16">
        <v>570760</v>
      </c>
      <c r="I16" s="61"/>
      <c r="J16" s="61"/>
      <c r="K16" s="61"/>
      <c r="L16" s="61"/>
      <c r="M16" s="61"/>
      <c r="N16" s="61"/>
    </row>
    <row r="17" spans="1:14" x14ac:dyDescent="0.25">
      <c r="A17" s="54">
        <v>43180</v>
      </c>
      <c r="B17">
        <v>785</v>
      </c>
      <c r="C17">
        <v>790.99998000000005</v>
      </c>
      <c r="D17">
        <v>715</v>
      </c>
      <c r="E17">
        <v>779.49996999999996</v>
      </c>
      <c r="F17">
        <v>779.49996999999996</v>
      </c>
      <c r="G17">
        <v>860120</v>
      </c>
      <c r="I17" s="61"/>
      <c r="J17" s="61"/>
      <c r="K17" s="61"/>
      <c r="L17" s="61"/>
      <c r="M17" s="61"/>
      <c r="N17" s="61"/>
    </row>
    <row r="18" spans="1:14" x14ac:dyDescent="0.25">
      <c r="A18" s="54">
        <v>43181</v>
      </c>
      <c r="B18">
        <v>851.99996999999996</v>
      </c>
      <c r="C18">
        <v>945.99998000000005</v>
      </c>
      <c r="D18">
        <v>819.49996999999996</v>
      </c>
      <c r="E18">
        <v>934.00001999999995</v>
      </c>
      <c r="F18">
        <v>934.00001999999995</v>
      </c>
      <c r="G18">
        <v>1540530</v>
      </c>
      <c r="I18" s="61"/>
      <c r="J18" s="61"/>
      <c r="K18" s="61"/>
      <c r="L18" s="61"/>
      <c r="M18" s="61"/>
      <c r="N18" s="61"/>
    </row>
    <row r="19" spans="1:14" x14ac:dyDescent="0.25">
      <c r="A19" s="54">
        <v>43182</v>
      </c>
      <c r="B19">
        <v>910</v>
      </c>
      <c r="C19">
        <v>1015.9999800000001</v>
      </c>
      <c r="D19">
        <v>875.50003000000004</v>
      </c>
      <c r="E19">
        <v>1011.99997</v>
      </c>
      <c r="F19">
        <v>1011.99997</v>
      </c>
      <c r="G19">
        <v>1493740</v>
      </c>
      <c r="I19" s="61"/>
      <c r="J19" s="61"/>
      <c r="K19" s="61"/>
      <c r="L19" s="61"/>
      <c r="M19" s="61"/>
      <c r="N19" s="61"/>
    </row>
    <row r="20" spans="1:14" x14ac:dyDescent="0.25">
      <c r="A20" s="54">
        <v>43185</v>
      </c>
      <c r="B20">
        <v>905.50003000000004</v>
      </c>
      <c r="C20">
        <v>995.50003000000004</v>
      </c>
      <c r="D20">
        <v>895.99998000000005</v>
      </c>
      <c r="E20">
        <v>898.49998000000005</v>
      </c>
      <c r="F20">
        <v>898.49998000000005</v>
      </c>
      <c r="G20">
        <v>687500</v>
      </c>
      <c r="I20" s="61"/>
      <c r="J20" s="61"/>
      <c r="K20" s="61"/>
      <c r="L20" s="61"/>
      <c r="M20" s="61"/>
      <c r="N20" s="61"/>
    </row>
    <row r="21" spans="1:14" x14ac:dyDescent="0.25">
      <c r="A21" s="54">
        <v>43186</v>
      </c>
      <c r="B21">
        <v>898.00003000000004</v>
      </c>
      <c r="C21">
        <v>1028.0000300000002</v>
      </c>
      <c r="D21">
        <v>898.00003000000004</v>
      </c>
      <c r="E21">
        <v>1005</v>
      </c>
      <c r="F21">
        <v>1005</v>
      </c>
      <c r="G21">
        <v>804010</v>
      </c>
      <c r="I21" s="61"/>
      <c r="J21" s="61"/>
      <c r="K21" s="61"/>
      <c r="L21" s="61"/>
      <c r="M21" s="61"/>
      <c r="N21" s="61"/>
    </row>
    <row r="22" spans="1:14" x14ac:dyDescent="0.25">
      <c r="A22" s="54">
        <v>43187</v>
      </c>
      <c r="B22">
        <v>986.99996999999996</v>
      </c>
      <c r="C22">
        <v>1079.0000199999999</v>
      </c>
      <c r="D22">
        <v>973.49998000000005</v>
      </c>
      <c r="E22">
        <v>1033.4999800000001</v>
      </c>
      <c r="F22">
        <v>1033.4999800000001</v>
      </c>
      <c r="G22">
        <v>1368330</v>
      </c>
      <c r="I22" s="61"/>
      <c r="J22" s="61"/>
      <c r="K22" s="61"/>
      <c r="L22" s="61"/>
      <c r="M22" s="61"/>
      <c r="N22" s="61"/>
    </row>
    <row r="23" spans="1:14" x14ac:dyDescent="0.25">
      <c r="A23" s="54">
        <v>43188</v>
      </c>
      <c r="B23">
        <v>998.00003000000004</v>
      </c>
      <c r="C23">
        <v>1016.5000199999999</v>
      </c>
      <c r="D23">
        <v>919.00001999999995</v>
      </c>
      <c r="E23">
        <v>926.50001999999995</v>
      </c>
      <c r="F23">
        <v>926.50001999999995</v>
      </c>
      <c r="G23">
        <v>629240</v>
      </c>
      <c r="I23" s="61"/>
      <c r="J23" s="61"/>
      <c r="K23" s="61"/>
      <c r="L23" s="61"/>
      <c r="M23" s="61"/>
      <c r="N23" s="61"/>
    </row>
    <row r="24" spans="1:14" x14ac:dyDescent="0.25">
      <c r="A24" s="54">
        <v>43192</v>
      </c>
      <c r="B24">
        <v>968.00003000000004</v>
      </c>
      <c r="C24">
        <v>1120</v>
      </c>
      <c r="D24">
        <v>953.49998000000005</v>
      </c>
      <c r="E24">
        <v>1059.0000199999999</v>
      </c>
      <c r="F24">
        <v>1059.0000199999999</v>
      </c>
      <c r="G24">
        <v>917840</v>
      </c>
      <c r="I24" s="61"/>
      <c r="J24" s="61"/>
      <c r="K24" s="61"/>
      <c r="L24" s="61"/>
      <c r="M24" s="61"/>
      <c r="N24" s="61"/>
    </row>
    <row r="25" spans="1:14" x14ac:dyDescent="0.25">
      <c r="A25" s="54">
        <v>43193</v>
      </c>
      <c r="B25">
        <v>1021.5000199999999</v>
      </c>
      <c r="C25">
        <v>1065</v>
      </c>
      <c r="D25">
        <v>988.49998000000005</v>
      </c>
      <c r="E25">
        <v>992.5</v>
      </c>
      <c r="F25">
        <v>992.5</v>
      </c>
      <c r="G25">
        <v>853940</v>
      </c>
      <c r="I25" s="61"/>
      <c r="J25" s="61"/>
      <c r="K25" s="61"/>
      <c r="L25" s="61"/>
      <c r="M25" s="61"/>
      <c r="N25" s="61"/>
    </row>
    <row r="26" spans="1:14" x14ac:dyDescent="0.25">
      <c r="A26" s="54">
        <v>43194</v>
      </c>
      <c r="B26">
        <v>1105.9999800000001</v>
      </c>
      <c r="C26">
        <v>1108.4999800000001</v>
      </c>
      <c r="D26">
        <v>957.5</v>
      </c>
      <c r="E26">
        <v>966.50001999999995</v>
      </c>
      <c r="F26">
        <v>966.50001999999995</v>
      </c>
      <c r="G26">
        <v>843880</v>
      </c>
      <c r="I26" s="61"/>
      <c r="J26" s="61"/>
      <c r="K26" s="61"/>
      <c r="L26" s="61"/>
      <c r="M26" s="61"/>
      <c r="N26" s="61"/>
    </row>
    <row r="27" spans="1:14" x14ac:dyDescent="0.25">
      <c r="A27" s="54">
        <v>43195</v>
      </c>
      <c r="B27">
        <v>945.99998000000005</v>
      </c>
      <c r="C27">
        <v>965.50003000000004</v>
      </c>
      <c r="D27">
        <v>906.99996999999996</v>
      </c>
      <c r="E27">
        <v>915</v>
      </c>
      <c r="F27">
        <v>915</v>
      </c>
      <c r="G27">
        <v>507060</v>
      </c>
      <c r="I27" s="61"/>
      <c r="J27" s="61"/>
      <c r="K27" s="61"/>
      <c r="L27" s="61"/>
      <c r="M27" s="61"/>
      <c r="N27" s="61"/>
    </row>
    <row r="28" spans="1:14" x14ac:dyDescent="0.25">
      <c r="A28" s="54">
        <v>43196</v>
      </c>
      <c r="B28">
        <v>956.99996999999996</v>
      </c>
      <c r="C28">
        <v>1056.9999699999998</v>
      </c>
      <c r="D28">
        <v>921.50001999999995</v>
      </c>
      <c r="E28">
        <v>995.99998000000005</v>
      </c>
      <c r="F28">
        <v>995.99998000000005</v>
      </c>
      <c r="G28">
        <v>985140</v>
      </c>
      <c r="I28" s="61"/>
      <c r="J28" s="61"/>
      <c r="K28" s="61"/>
      <c r="L28" s="61"/>
      <c r="M28" s="61"/>
      <c r="N28" s="61"/>
    </row>
    <row r="29" spans="1:14" x14ac:dyDescent="0.25">
      <c r="A29" s="54">
        <v>43199</v>
      </c>
      <c r="B29">
        <v>973.00003000000004</v>
      </c>
      <c r="C29">
        <v>1008.4999800000001</v>
      </c>
      <c r="D29">
        <v>952.5</v>
      </c>
      <c r="E29">
        <v>1000</v>
      </c>
      <c r="F29">
        <v>1000</v>
      </c>
      <c r="G29">
        <v>548150</v>
      </c>
      <c r="I29" s="61"/>
      <c r="J29" s="61"/>
      <c r="K29" s="61"/>
      <c r="L29" s="61"/>
      <c r="M29" s="61"/>
      <c r="N29" s="61"/>
    </row>
    <row r="30" spans="1:14" x14ac:dyDescent="0.25">
      <c r="A30" s="54">
        <v>43200</v>
      </c>
      <c r="B30">
        <v>953.49998000000005</v>
      </c>
      <c r="C30">
        <v>1000.9999800000001</v>
      </c>
      <c r="D30">
        <v>947.5</v>
      </c>
      <c r="E30">
        <v>960.99998000000005</v>
      </c>
      <c r="F30">
        <v>960.99998000000005</v>
      </c>
      <c r="G30">
        <v>651260</v>
      </c>
      <c r="I30" s="61"/>
      <c r="J30" s="61"/>
      <c r="K30" s="61"/>
      <c r="L30" s="61"/>
      <c r="M30" s="61"/>
      <c r="N30" s="61"/>
    </row>
    <row r="31" spans="1:14" x14ac:dyDescent="0.25">
      <c r="A31" s="54">
        <v>43201</v>
      </c>
      <c r="B31">
        <v>999.00001999999995</v>
      </c>
      <c r="C31">
        <v>999.49996999999996</v>
      </c>
      <c r="D31">
        <v>955.99998000000005</v>
      </c>
      <c r="E31">
        <v>973.00003000000004</v>
      </c>
      <c r="F31">
        <v>973.00003000000004</v>
      </c>
      <c r="G31">
        <v>517000</v>
      </c>
      <c r="I31" s="61"/>
      <c r="J31" s="61"/>
      <c r="K31" s="61"/>
      <c r="L31" s="61"/>
      <c r="M31" s="61"/>
      <c r="N31" s="61"/>
    </row>
    <row r="32" spans="1:14" x14ac:dyDescent="0.25">
      <c r="A32" s="54">
        <v>43202</v>
      </c>
      <c r="B32">
        <v>946.50001999999995</v>
      </c>
      <c r="C32">
        <v>951.50001999999995</v>
      </c>
      <c r="D32">
        <v>902.5</v>
      </c>
      <c r="E32">
        <v>913.00003000000004</v>
      </c>
      <c r="F32">
        <v>913.00003000000004</v>
      </c>
      <c r="G32">
        <v>468130</v>
      </c>
      <c r="I32" s="61"/>
      <c r="J32" s="61"/>
      <c r="K32" s="61"/>
      <c r="L32" s="61"/>
      <c r="M32" s="61"/>
      <c r="N32" s="61"/>
    </row>
    <row r="33" spans="1:14" x14ac:dyDescent="0.25">
      <c r="A33" s="54">
        <v>43203</v>
      </c>
      <c r="B33">
        <v>879.49996999999996</v>
      </c>
      <c r="C33">
        <v>903.00003000000004</v>
      </c>
      <c r="D33">
        <v>854.00001999999995</v>
      </c>
      <c r="E33">
        <v>863.00003000000004</v>
      </c>
      <c r="F33">
        <v>863.00003000000004</v>
      </c>
      <c r="G33">
        <v>593040</v>
      </c>
      <c r="I33" s="61"/>
      <c r="J33" s="61"/>
      <c r="K33" s="61"/>
      <c r="L33" s="61"/>
      <c r="M33" s="61"/>
      <c r="N33" s="61"/>
    </row>
    <row r="34" spans="1:14" x14ac:dyDescent="0.25">
      <c r="A34" s="54">
        <v>43206</v>
      </c>
      <c r="B34">
        <v>835</v>
      </c>
      <c r="C34">
        <v>835</v>
      </c>
      <c r="D34">
        <v>790.99998000000005</v>
      </c>
      <c r="E34">
        <v>797.5</v>
      </c>
      <c r="F34">
        <v>797.5</v>
      </c>
      <c r="G34">
        <v>412040</v>
      </c>
      <c r="I34" s="61"/>
      <c r="J34" s="61"/>
      <c r="K34" s="61"/>
      <c r="L34" s="61"/>
      <c r="M34" s="61"/>
      <c r="N34" s="61"/>
    </row>
    <row r="35" spans="1:14" x14ac:dyDescent="0.25">
      <c r="A35" s="54">
        <v>43207</v>
      </c>
      <c r="B35">
        <v>775</v>
      </c>
      <c r="C35">
        <v>783.00003000000004</v>
      </c>
      <c r="D35">
        <v>707.5</v>
      </c>
      <c r="E35">
        <v>725.50003000000004</v>
      </c>
      <c r="F35">
        <v>725.50003000000004</v>
      </c>
      <c r="G35">
        <v>422820</v>
      </c>
      <c r="I35" s="61"/>
      <c r="J35" s="61"/>
      <c r="K35" s="61"/>
      <c r="L35" s="61"/>
      <c r="M35" s="61"/>
      <c r="N35" s="61"/>
    </row>
    <row r="36" spans="1:14" x14ac:dyDescent="0.25">
      <c r="A36" s="54">
        <v>43208</v>
      </c>
      <c r="B36">
        <v>746.99996999999996</v>
      </c>
      <c r="C36">
        <v>789.00001999999995</v>
      </c>
      <c r="D36">
        <v>718.49998000000005</v>
      </c>
      <c r="E36">
        <v>729.49996999999996</v>
      </c>
      <c r="F36">
        <v>729.49996999999996</v>
      </c>
      <c r="G36">
        <v>385330</v>
      </c>
      <c r="I36" s="61"/>
      <c r="J36" s="61"/>
      <c r="K36" s="61"/>
      <c r="L36" s="61"/>
      <c r="M36" s="61"/>
      <c r="N36" s="61"/>
    </row>
    <row r="37" spans="1:14" x14ac:dyDescent="0.25">
      <c r="A37" s="54">
        <v>43209</v>
      </c>
      <c r="B37">
        <v>755.99998000000005</v>
      </c>
      <c r="C37">
        <v>784.00001999999995</v>
      </c>
      <c r="D37">
        <v>734.49996999999996</v>
      </c>
      <c r="E37">
        <v>745.99998000000005</v>
      </c>
      <c r="F37">
        <v>745.99998000000005</v>
      </c>
      <c r="G37">
        <v>597230</v>
      </c>
      <c r="I37" s="61"/>
      <c r="J37" s="61"/>
      <c r="K37" s="61"/>
      <c r="L37" s="61"/>
      <c r="M37" s="61"/>
      <c r="N37" s="61"/>
    </row>
    <row r="38" spans="1:14" x14ac:dyDescent="0.25">
      <c r="A38" s="54">
        <v>43210</v>
      </c>
      <c r="B38">
        <v>743.49998000000005</v>
      </c>
      <c r="C38">
        <v>791.50001999999995</v>
      </c>
      <c r="D38">
        <v>731.99996999999996</v>
      </c>
      <c r="E38">
        <v>779.00001999999995</v>
      </c>
      <c r="F38">
        <v>779.00001999999995</v>
      </c>
      <c r="G38">
        <v>643010</v>
      </c>
      <c r="I38" s="61"/>
      <c r="J38" s="61"/>
      <c r="K38" s="61"/>
      <c r="L38" s="61"/>
      <c r="M38" s="61"/>
      <c r="N38" s="61"/>
    </row>
    <row r="39" spans="1:14" x14ac:dyDescent="0.25">
      <c r="A39" s="54">
        <v>43213</v>
      </c>
      <c r="B39">
        <v>764.49996999999996</v>
      </c>
      <c r="C39">
        <v>791.99996999999996</v>
      </c>
      <c r="D39">
        <v>738.49998000000005</v>
      </c>
      <c r="E39">
        <v>765.99998000000005</v>
      </c>
      <c r="F39">
        <v>765.99998000000005</v>
      </c>
      <c r="G39">
        <v>538030</v>
      </c>
      <c r="I39" s="61"/>
      <c r="J39" s="61"/>
      <c r="K39" s="61"/>
      <c r="L39" s="61"/>
      <c r="M39" s="61"/>
      <c r="N39" s="61"/>
    </row>
    <row r="40" spans="1:14" x14ac:dyDescent="0.25">
      <c r="A40" s="54">
        <v>43214</v>
      </c>
      <c r="B40">
        <v>739.00001999999995</v>
      </c>
      <c r="C40">
        <v>870.99998000000005</v>
      </c>
      <c r="D40">
        <v>729.00001999999995</v>
      </c>
      <c r="E40">
        <v>823.49998000000005</v>
      </c>
      <c r="F40">
        <v>823.49998000000005</v>
      </c>
      <c r="G40">
        <v>1012980</v>
      </c>
      <c r="I40" s="61"/>
      <c r="J40" s="61"/>
      <c r="K40" s="61"/>
      <c r="L40" s="61"/>
      <c r="M40" s="61"/>
      <c r="N40" s="61"/>
    </row>
    <row r="41" spans="1:14" x14ac:dyDescent="0.25">
      <c r="A41" s="54">
        <v>43215</v>
      </c>
      <c r="B41">
        <v>829.00001999999995</v>
      </c>
      <c r="C41">
        <v>874.49996999999996</v>
      </c>
      <c r="D41">
        <v>826.99996999999996</v>
      </c>
      <c r="E41">
        <v>835.50003000000004</v>
      </c>
      <c r="F41">
        <v>835.50003000000004</v>
      </c>
      <c r="G41">
        <v>789610</v>
      </c>
      <c r="I41" s="61"/>
      <c r="J41" s="61"/>
      <c r="K41" s="61"/>
      <c r="L41" s="61"/>
      <c r="M41" s="61"/>
      <c r="N41" s="61"/>
    </row>
    <row r="42" spans="1:14" x14ac:dyDescent="0.25">
      <c r="A42" s="54">
        <v>43216</v>
      </c>
      <c r="B42">
        <v>805.50003000000004</v>
      </c>
      <c r="C42">
        <v>820</v>
      </c>
      <c r="D42">
        <v>763.00003000000004</v>
      </c>
      <c r="E42">
        <v>774.49996999999996</v>
      </c>
      <c r="F42">
        <v>774.49996999999996</v>
      </c>
      <c r="G42">
        <v>462640</v>
      </c>
      <c r="I42" s="61"/>
      <c r="J42" s="61"/>
      <c r="K42" s="61"/>
      <c r="L42" s="61"/>
      <c r="M42" s="61"/>
      <c r="N42" s="61"/>
    </row>
    <row r="43" spans="1:14" x14ac:dyDescent="0.25">
      <c r="A43" s="54">
        <v>43217</v>
      </c>
      <c r="B43">
        <v>759.49996999999996</v>
      </c>
      <c r="C43">
        <v>795.50003000000004</v>
      </c>
      <c r="D43">
        <v>746.50001999999995</v>
      </c>
      <c r="E43">
        <v>750.99998000000005</v>
      </c>
      <c r="F43">
        <v>750.99998000000005</v>
      </c>
      <c r="G43">
        <v>490470</v>
      </c>
      <c r="I43" s="61"/>
      <c r="J43" s="61"/>
      <c r="K43" s="61"/>
      <c r="L43" s="61"/>
      <c r="M43" s="61"/>
      <c r="N43" s="61"/>
    </row>
    <row r="44" spans="1:14" x14ac:dyDescent="0.25">
      <c r="A44" s="54">
        <v>43220</v>
      </c>
      <c r="B44">
        <v>740</v>
      </c>
      <c r="C44">
        <v>760</v>
      </c>
      <c r="D44">
        <v>720</v>
      </c>
      <c r="E44">
        <v>754.00001999999995</v>
      </c>
      <c r="F44">
        <v>754.00001999999995</v>
      </c>
      <c r="G44">
        <v>428250</v>
      </c>
      <c r="I44" s="61"/>
      <c r="J44" s="61"/>
      <c r="K44" s="61"/>
      <c r="L44" s="61"/>
      <c r="M44" s="61"/>
      <c r="N44" s="61"/>
    </row>
    <row r="45" spans="1:14" x14ac:dyDescent="0.25">
      <c r="A45" s="54">
        <v>43221</v>
      </c>
      <c r="B45">
        <v>765</v>
      </c>
      <c r="C45">
        <v>777.5</v>
      </c>
      <c r="D45">
        <v>734.00001999999995</v>
      </c>
      <c r="E45">
        <v>737.5</v>
      </c>
      <c r="F45">
        <v>737.5</v>
      </c>
      <c r="G45">
        <v>435030</v>
      </c>
      <c r="I45" s="61"/>
      <c r="J45" s="61"/>
      <c r="K45" s="61"/>
      <c r="L45" s="61"/>
      <c r="M45" s="61"/>
      <c r="N45" s="61"/>
    </row>
    <row r="46" spans="1:14" x14ac:dyDescent="0.25">
      <c r="A46" s="54">
        <v>43222</v>
      </c>
      <c r="B46">
        <v>734.00001999999995</v>
      </c>
      <c r="C46">
        <v>735</v>
      </c>
      <c r="D46">
        <v>697.5</v>
      </c>
      <c r="E46">
        <v>728.49998000000005</v>
      </c>
      <c r="F46">
        <v>728.49998000000005</v>
      </c>
      <c r="G46">
        <v>410680</v>
      </c>
      <c r="I46" s="61"/>
      <c r="J46" s="61"/>
      <c r="K46" s="61"/>
      <c r="L46" s="61"/>
      <c r="M46" s="61"/>
      <c r="N46" s="61"/>
    </row>
    <row r="47" spans="1:14" x14ac:dyDescent="0.25">
      <c r="A47" s="54">
        <v>43223</v>
      </c>
      <c r="B47">
        <v>749.00001999999995</v>
      </c>
      <c r="C47">
        <v>818.49998000000005</v>
      </c>
      <c r="D47">
        <v>739.49996999999996</v>
      </c>
      <c r="E47">
        <v>750.50003000000004</v>
      </c>
      <c r="F47">
        <v>750.50003000000004</v>
      </c>
      <c r="G47">
        <v>777910</v>
      </c>
      <c r="I47" s="61"/>
      <c r="J47" s="61"/>
      <c r="K47" s="61"/>
      <c r="L47" s="61"/>
      <c r="M47" s="61"/>
      <c r="N47" s="61"/>
    </row>
    <row r="48" spans="1:14" x14ac:dyDescent="0.25">
      <c r="A48" s="54">
        <v>43224</v>
      </c>
      <c r="B48">
        <v>766.99996999999996</v>
      </c>
      <c r="C48">
        <v>775.99998000000005</v>
      </c>
      <c r="D48">
        <v>710.50003000000004</v>
      </c>
      <c r="E48">
        <v>715.50003000000004</v>
      </c>
      <c r="F48">
        <v>715.50003000000004</v>
      </c>
      <c r="G48">
        <v>444860</v>
      </c>
      <c r="I48" s="61"/>
      <c r="J48" s="61"/>
      <c r="K48" s="61"/>
      <c r="L48" s="61"/>
      <c r="M48" s="61"/>
      <c r="N48" s="61"/>
    </row>
    <row r="49" spans="1:14" x14ac:dyDescent="0.25">
      <c r="A49" s="54">
        <v>43227</v>
      </c>
      <c r="B49">
        <v>710</v>
      </c>
      <c r="C49">
        <v>720.99998000000005</v>
      </c>
      <c r="D49">
        <v>698.00003000000004</v>
      </c>
      <c r="E49">
        <v>709.49996999999996</v>
      </c>
      <c r="F49">
        <v>709.49996999999996</v>
      </c>
      <c r="G49">
        <v>316630</v>
      </c>
      <c r="I49" s="61"/>
      <c r="J49" s="61"/>
      <c r="K49" s="61"/>
      <c r="L49" s="61"/>
      <c r="M49" s="61"/>
      <c r="N49" s="61"/>
    </row>
    <row r="50" spans="1:14" x14ac:dyDescent="0.25">
      <c r="A50" s="54">
        <v>43228</v>
      </c>
      <c r="B50">
        <v>716.50001999999995</v>
      </c>
      <c r="C50">
        <v>727.5</v>
      </c>
      <c r="D50">
        <v>702.5</v>
      </c>
      <c r="E50">
        <v>705.99998000000005</v>
      </c>
      <c r="F50">
        <v>705.99998000000005</v>
      </c>
      <c r="G50">
        <v>424140</v>
      </c>
      <c r="I50" s="61"/>
      <c r="J50" s="61"/>
      <c r="K50" s="61"/>
      <c r="L50" s="61"/>
      <c r="M50" s="61"/>
      <c r="N50" s="61"/>
    </row>
    <row r="51" spans="1:14" x14ac:dyDescent="0.25">
      <c r="A51" s="54">
        <v>43229</v>
      </c>
      <c r="B51">
        <v>696.50001999999995</v>
      </c>
      <c r="C51">
        <v>701.50001999999995</v>
      </c>
      <c r="D51">
        <v>661.50001999999995</v>
      </c>
      <c r="E51">
        <v>663.00003000000004</v>
      </c>
      <c r="F51">
        <v>663.00003000000004</v>
      </c>
      <c r="G51">
        <v>363910</v>
      </c>
      <c r="I51" s="61"/>
      <c r="J51" s="61"/>
      <c r="K51" s="61"/>
      <c r="L51" s="61"/>
      <c r="M51" s="61"/>
      <c r="N51" s="61"/>
    </row>
    <row r="52" spans="1:14" x14ac:dyDescent="0.25">
      <c r="A52" s="54">
        <v>43230</v>
      </c>
      <c r="B52">
        <v>656.99996999999996</v>
      </c>
      <c r="C52">
        <v>656.99996999999996</v>
      </c>
      <c r="D52">
        <v>610</v>
      </c>
      <c r="E52">
        <v>616.50001999999995</v>
      </c>
      <c r="F52">
        <v>616.50001999999995</v>
      </c>
      <c r="G52">
        <v>394810</v>
      </c>
      <c r="I52" s="61"/>
      <c r="J52" s="61"/>
      <c r="K52" s="61"/>
      <c r="L52" s="61"/>
      <c r="M52" s="61"/>
      <c r="N52" s="61"/>
    </row>
    <row r="53" spans="1:14" x14ac:dyDescent="0.25">
      <c r="A53" s="54">
        <v>43231</v>
      </c>
      <c r="B53">
        <v>617.99999000000003</v>
      </c>
      <c r="C53">
        <v>627.5</v>
      </c>
      <c r="D53">
        <v>601.50001999999995</v>
      </c>
      <c r="E53">
        <v>601.50001999999995</v>
      </c>
      <c r="F53">
        <v>601.50001999999995</v>
      </c>
      <c r="G53">
        <v>322310</v>
      </c>
      <c r="I53" s="61"/>
      <c r="J53" s="61"/>
      <c r="K53" s="61"/>
      <c r="L53" s="61"/>
      <c r="M53" s="61"/>
      <c r="N53" s="61"/>
    </row>
    <row r="54" spans="1:14" x14ac:dyDescent="0.25">
      <c r="A54" s="54">
        <v>43234</v>
      </c>
      <c r="B54">
        <v>591.50001999999995</v>
      </c>
      <c r="C54">
        <v>592.99999000000003</v>
      </c>
      <c r="D54">
        <v>568.49998000000005</v>
      </c>
      <c r="E54">
        <v>572.00000999999997</v>
      </c>
      <c r="F54">
        <v>572.00000999999997</v>
      </c>
      <c r="G54">
        <v>371240</v>
      </c>
      <c r="I54" s="61"/>
      <c r="J54" s="61"/>
      <c r="K54" s="61"/>
      <c r="L54" s="61"/>
      <c r="M54" s="61"/>
      <c r="N54" s="61"/>
    </row>
    <row r="55" spans="1:14" x14ac:dyDescent="0.25">
      <c r="A55" s="54">
        <v>43235</v>
      </c>
      <c r="B55">
        <v>606.50001999999995</v>
      </c>
      <c r="C55">
        <v>645.99998000000005</v>
      </c>
      <c r="D55">
        <v>604.00001999999995</v>
      </c>
      <c r="E55">
        <v>632.5</v>
      </c>
      <c r="F55">
        <v>632.5</v>
      </c>
      <c r="G55">
        <v>732050</v>
      </c>
      <c r="I55" s="61"/>
      <c r="J55" s="61"/>
      <c r="K55" s="61"/>
      <c r="L55" s="61"/>
      <c r="M55" s="61"/>
      <c r="N55" s="61"/>
    </row>
    <row r="56" spans="1:14" x14ac:dyDescent="0.25">
      <c r="A56" s="54">
        <v>43236</v>
      </c>
      <c r="B56">
        <v>620</v>
      </c>
      <c r="C56">
        <v>620</v>
      </c>
      <c r="D56">
        <v>593.49998000000005</v>
      </c>
      <c r="E56">
        <v>597.99999000000003</v>
      </c>
      <c r="F56">
        <v>597.99999000000003</v>
      </c>
      <c r="G56">
        <v>369150</v>
      </c>
      <c r="I56" s="61"/>
      <c r="J56" s="61"/>
      <c r="K56" s="61"/>
      <c r="L56" s="61"/>
      <c r="M56" s="61"/>
      <c r="N56" s="61"/>
    </row>
    <row r="57" spans="1:14" x14ac:dyDescent="0.25">
      <c r="A57" s="54">
        <v>43237</v>
      </c>
      <c r="B57">
        <v>595.49999000000003</v>
      </c>
      <c r="C57">
        <v>607.00000999999997</v>
      </c>
      <c r="D57">
        <v>572.99999000000003</v>
      </c>
      <c r="E57">
        <v>577.00000999999997</v>
      </c>
      <c r="F57">
        <v>577.00000999999997</v>
      </c>
      <c r="G57">
        <v>365370</v>
      </c>
      <c r="I57" s="61"/>
      <c r="J57" s="61"/>
      <c r="K57" s="61"/>
      <c r="L57" s="61"/>
      <c r="M57" s="61"/>
      <c r="N57" s="61"/>
    </row>
    <row r="58" spans="1:14" x14ac:dyDescent="0.25">
      <c r="A58" s="54">
        <v>43238</v>
      </c>
      <c r="B58">
        <v>586.50001999999995</v>
      </c>
      <c r="C58">
        <v>602.5</v>
      </c>
      <c r="D58">
        <v>578.49998000000005</v>
      </c>
      <c r="E58">
        <v>587.5</v>
      </c>
      <c r="F58">
        <v>587.5</v>
      </c>
      <c r="G58">
        <v>330830</v>
      </c>
      <c r="I58" s="61"/>
      <c r="J58" s="61"/>
      <c r="K58" s="61"/>
      <c r="L58" s="61"/>
      <c r="M58" s="61"/>
      <c r="N58" s="61"/>
    </row>
    <row r="59" spans="1:14" x14ac:dyDescent="0.25">
      <c r="A59" s="54">
        <v>43241</v>
      </c>
      <c r="B59">
        <v>555</v>
      </c>
      <c r="C59">
        <v>569.00001999999995</v>
      </c>
      <c r="D59">
        <v>540.99998000000005</v>
      </c>
      <c r="E59">
        <v>559.50000999999997</v>
      </c>
      <c r="F59">
        <v>559.50000999999997</v>
      </c>
      <c r="G59">
        <v>342770</v>
      </c>
      <c r="I59" s="61"/>
      <c r="J59" s="61"/>
      <c r="K59" s="61"/>
      <c r="L59" s="61"/>
      <c r="M59" s="61"/>
      <c r="N59" s="61"/>
    </row>
    <row r="60" spans="1:14" x14ac:dyDescent="0.25">
      <c r="A60" s="54">
        <v>43242</v>
      </c>
      <c r="B60">
        <v>552.00000999999997</v>
      </c>
      <c r="C60">
        <v>570.99998000000005</v>
      </c>
      <c r="D60">
        <v>548.49998000000005</v>
      </c>
      <c r="E60">
        <v>568.49998000000005</v>
      </c>
      <c r="F60">
        <v>568.49998000000005</v>
      </c>
      <c r="G60">
        <v>306250</v>
      </c>
      <c r="I60" s="61"/>
      <c r="J60" s="61"/>
      <c r="K60" s="61"/>
      <c r="L60" s="61"/>
      <c r="M60" s="61"/>
      <c r="N60" s="61"/>
    </row>
    <row r="61" spans="1:14" x14ac:dyDescent="0.25">
      <c r="A61" s="54">
        <v>43243</v>
      </c>
      <c r="B61">
        <v>593.49998000000005</v>
      </c>
      <c r="C61">
        <v>606.50001999999995</v>
      </c>
      <c r="D61">
        <v>550.49999000000003</v>
      </c>
      <c r="E61">
        <v>552.99999000000003</v>
      </c>
      <c r="F61">
        <v>552.99999000000003</v>
      </c>
      <c r="G61">
        <v>477110</v>
      </c>
      <c r="I61" s="61"/>
      <c r="J61" s="61"/>
      <c r="K61" s="61"/>
      <c r="L61" s="61"/>
      <c r="M61" s="61"/>
      <c r="N61" s="61"/>
    </row>
    <row r="62" spans="1:14" x14ac:dyDescent="0.25">
      <c r="A62" s="54">
        <v>43244</v>
      </c>
      <c r="B62">
        <v>556.50001999999995</v>
      </c>
      <c r="C62">
        <v>594.00001999999995</v>
      </c>
      <c r="D62">
        <v>545</v>
      </c>
      <c r="E62">
        <v>548.49998000000005</v>
      </c>
      <c r="F62">
        <v>548.49998000000005</v>
      </c>
      <c r="G62">
        <v>525230</v>
      </c>
      <c r="I62" s="61"/>
      <c r="J62" s="61"/>
      <c r="K62" s="61"/>
      <c r="L62" s="61"/>
      <c r="M62" s="61"/>
      <c r="N62" s="61"/>
    </row>
    <row r="63" spans="1:14" x14ac:dyDescent="0.25">
      <c r="A63" s="54">
        <v>43245</v>
      </c>
      <c r="B63">
        <v>562.00000999999997</v>
      </c>
      <c r="C63">
        <v>567.5</v>
      </c>
      <c r="D63">
        <v>543.49998000000005</v>
      </c>
      <c r="E63">
        <v>559.00001999999995</v>
      </c>
      <c r="F63">
        <v>559.00001999999995</v>
      </c>
      <c r="G63">
        <v>352780</v>
      </c>
      <c r="I63" s="61"/>
      <c r="J63" s="61"/>
      <c r="K63" s="61"/>
      <c r="L63" s="61"/>
      <c r="M63" s="61"/>
      <c r="N63" s="61"/>
    </row>
    <row r="64" spans="1:14" x14ac:dyDescent="0.25">
      <c r="A64" s="54">
        <v>43249</v>
      </c>
      <c r="B64">
        <v>597.00000999999997</v>
      </c>
      <c r="C64">
        <v>689.00001999999995</v>
      </c>
      <c r="D64">
        <v>579.00001999999995</v>
      </c>
      <c r="E64">
        <v>660.50003000000004</v>
      </c>
      <c r="F64">
        <v>660.50003000000004</v>
      </c>
      <c r="G64">
        <v>998140</v>
      </c>
      <c r="I64" s="61"/>
      <c r="J64" s="61"/>
      <c r="K64" s="61"/>
      <c r="L64" s="61"/>
      <c r="M64" s="61"/>
      <c r="N64" s="61"/>
    </row>
    <row r="65" spans="1:14" x14ac:dyDescent="0.25">
      <c r="A65" s="54">
        <v>43250</v>
      </c>
      <c r="B65">
        <v>634.50000999999997</v>
      </c>
      <c r="C65">
        <v>637.5</v>
      </c>
      <c r="D65">
        <v>600.99998000000005</v>
      </c>
      <c r="E65">
        <v>612.5</v>
      </c>
      <c r="F65">
        <v>612.5</v>
      </c>
      <c r="G65">
        <v>465270</v>
      </c>
      <c r="I65" s="61"/>
      <c r="J65" s="61"/>
      <c r="K65" s="61"/>
      <c r="L65" s="61"/>
      <c r="M65" s="61"/>
      <c r="N65" s="61"/>
    </row>
    <row r="66" spans="1:14" x14ac:dyDescent="0.25">
      <c r="A66" s="54">
        <v>43251</v>
      </c>
      <c r="B66">
        <v>620</v>
      </c>
      <c r="C66">
        <v>649.00001999999995</v>
      </c>
      <c r="D66">
        <v>610</v>
      </c>
      <c r="E66">
        <v>625.49999000000003</v>
      </c>
      <c r="F66">
        <v>625.49999000000003</v>
      </c>
      <c r="G66">
        <v>517390</v>
      </c>
      <c r="I66" s="61"/>
      <c r="J66" s="61"/>
      <c r="K66" s="61"/>
      <c r="L66" s="61"/>
      <c r="M66" s="61"/>
      <c r="N66" s="61"/>
    </row>
    <row r="67" spans="1:14" x14ac:dyDescent="0.25">
      <c r="A67" s="54">
        <v>43252</v>
      </c>
      <c r="B67">
        <v>587.5</v>
      </c>
      <c r="C67">
        <v>589.50000999999997</v>
      </c>
      <c r="D67">
        <v>570.49999000000003</v>
      </c>
      <c r="E67">
        <v>585.49999000000003</v>
      </c>
      <c r="F67">
        <v>585.49999000000003</v>
      </c>
      <c r="G67">
        <v>365350</v>
      </c>
      <c r="I67" s="61"/>
      <c r="J67" s="61"/>
      <c r="K67" s="61"/>
      <c r="L67" s="61"/>
      <c r="M67" s="61"/>
      <c r="N67" s="61"/>
    </row>
    <row r="68" spans="1:14" x14ac:dyDescent="0.25">
      <c r="A68" s="54">
        <v>43255</v>
      </c>
      <c r="B68">
        <v>565.99998000000005</v>
      </c>
      <c r="C68">
        <v>569.50000999999997</v>
      </c>
      <c r="D68">
        <v>547.5</v>
      </c>
      <c r="E68">
        <v>549.50000999999997</v>
      </c>
      <c r="F68">
        <v>549.50000999999997</v>
      </c>
      <c r="G68">
        <v>308830</v>
      </c>
      <c r="I68" s="61"/>
      <c r="J68" s="61"/>
      <c r="K68" s="61"/>
      <c r="L68" s="61"/>
      <c r="M68" s="61"/>
      <c r="N68" s="61"/>
    </row>
    <row r="69" spans="1:14" x14ac:dyDescent="0.25">
      <c r="A69" s="54">
        <v>43256</v>
      </c>
      <c r="B69">
        <v>550.99998000000005</v>
      </c>
      <c r="C69">
        <v>559.00001999999995</v>
      </c>
      <c r="D69">
        <v>537.5</v>
      </c>
      <c r="E69">
        <v>540</v>
      </c>
      <c r="F69">
        <v>540</v>
      </c>
      <c r="G69">
        <v>324740</v>
      </c>
      <c r="I69" s="61"/>
      <c r="J69" s="61"/>
      <c r="K69" s="61"/>
      <c r="L69" s="61"/>
      <c r="M69" s="61"/>
      <c r="N69" s="61"/>
    </row>
    <row r="70" spans="1:14" x14ac:dyDescent="0.25">
      <c r="A70" s="54">
        <v>43257</v>
      </c>
      <c r="B70">
        <v>532.5</v>
      </c>
      <c r="C70">
        <v>536.50001999999995</v>
      </c>
      <c r="D70">
        <v>507.99999000000003</v>
      </c>
      <c r="E70">
        <v>508.49997999999999</v>
      </c>
      <c r="F70">
        <v>508.49997999999999</v>
      </c>
      <c r="G70">
        <v>396940</v>
      </c>
      <c r="I70" s="61"/>
      <c r="J70" s="61"/>
      <c r="K70" s="61"/>
      <c r="L70" s="61"/>
      <c r="M70" s="61"/>
      <c r="N70" s="61"/>
    </row>
    <row r="71" spans="1:14" x14ac:dyDescent="0.25">
      <c r="A71" s="54">
        <v>43258</v>
      </c>
      <c r="B71">
        <v>505</v>
      </c>
      <c r="C71">
        <v>546.50001999999995</v>
      </c>
      <c r="D71">
        <v>504.00002000000001</v>
      </c>
      <c r="E71">
        <v>519.50000999999997</v>
      </c>
      <c r="F71">
        <v>519.50000999999997</v>
      </c>
      <c r="G71">
        <v>502280</v>
      </c>
      <c r="I71" s="61"/>
      <c r="J71" s="61"/>
      <c r="K71" s="61"/>
      <c r="L71" s="61"/>
      <c r="M71" s="61"/>
      <c r="N71" s="61"/>
    </row>
    <row r="72" spans="1:14" x14ac:dyDescent="0.25">
      <c r="A72" s="54">
        <v>43259</v>
      </c>
      <c r="B72">
        <v>536.50001999999995</v>
      </c>
      <c r="C72">
        <v>538.49998000000005</v>
      </c>
      <c r="D72">
        <v>510.99997999999999</v>
      </c>
      <c r="E72">
        <v>514.50000999999997</v>
      </c>
      <c r="F72">
        <v>514.50000999999997</v>
      </c>
      <c r="G72">
        <v>381480</v>
      </c>
      <c r="I72" s="61"/>
      <c r="J72" s="61"/>
      <c r="K72" s="61"/>
      <c r="L72" s="61"/>
      <c r="M72" s="61"/>
      <c r="N72" s="61"/>
    </row>
    <row r="73" spans="1:14" x14ac:dyDescent="0.25">
      <c r="A73" s="54">
        <v>43262</v>
      </c>
      <c r="B73">
        <v>516.50001999999995</v>
      </c>
      <c r="C73">
        <v>519.50000999999997</v>
      </c>
      <c r="D73">
        <v>499.00002000000001</v>
      </c>
      <c r="E73">
        <v>502.5</v>
      </c>
      <c r="F73">
        <v>502.5</v>
      </c>
      <c r="G73">
        <v>368940</v>
      </c>
      <c r="I73" s="61"/>
      <c r="J73" s="61"/>
      <c r="K73" s="61"/>
      <c r="L73" s="61"/>
      <c r="M73" s="61"/>
      <c r="N73" s="61"/>
    </row>
    <row r="74" spans="1:14" x14ac:dyDescent="0.25">
      <c r="A74" s="54">
        <v>43263</v>
      </c>
      <c r="B74">
        <v>497.99999000000003</v>
      </c>
      <c r="C74">
        <v>510.99997999999999</v>
      </c>
      <c r="D74">
        <v>493.49997999999999</v>
      </c>
      <c r="E74">
        <v>501.50002000000001</v>
      </c>
      <c r="F74">
        <v>501.50002000000001</v>
      </c>
      <c r="G74">
        <v>358870</v>
      </c>
      <c r="I74" s="61"/>
      <c r="J74" s="61"/>
      <c r="K74" s="61"/>
      <c r="L74" s="61"/>
      <c r="M74" s="61"/>
      <c r="N74" s="61"/>
    </row>
    <row r="75" spans="1:14" x14ac:dyDescent="0.25">
      <c r="A75" s="54">
        <v>43264</v>
      </c>
      <c r="B75">
        <v>492.00000999999997</v>
      </c>
      <c r="C75">
        <v>512.00000999999997</v>
      </c>
      <c r="D75">
        <v>488.49997999999999</v>
      </c>
      <c r="E75">
        <v>510.49999000000003</v>
      </c>
      <c r="F75">
        <v>510.49999000000003</v>
      </c>
      <c r="G75">
        <v>521370</v>
      </c>
      <c r="I75" s="61"/>
      <c r="J75" s="61"/>
      <c r="K75" s="61"/>
      <c r="L75" s="61"/>
      <c r="M75" s="61"/>
      <c r="N75" s="61"/>
    </row>
    <row r="76" spans="1:14" x14ac:dyDescent="0.25">
      <c r="A76" s="54">
        <v>43265</v>
      </c>
      <c r="B76">
        <v>490</v>
      </c>
      <c r="C76">
        <v>497.00000999999997</v>
      </c>
      <c r="D76">
        <v>475.99997999999999</v>
      </c>
      <c r="E76">
        <v>487.5</v>
      </c>
      <c r="F76">
        <v>487.5</v>
      </c>
      <c r="G76">
        <v>468200</v>
      </c>
      <c r="I76" s="61"/>
      <c r="J76" s="61"/>
      <c r="K76" s="61"/>
      <c r="L76" s="61"/>
      <c r="M76" s="61"/>
      <c r="N76" s="61"/>
    </row>
    <row r="77" spans="1:14" x14ac:dyDescent="0.25">
      <c r="A77" s="54">
        <v>43266</v>
      </c>
      <c r="B77">
        <v>499.50000999999997</v>
      </c>
      <c r="C77">
        <v>512.5</v>
      </c>
      <c r="D77">
        <v>489.50000999999997</v>
      </c>
      <c r="E77">
        <v>492.5</v>
      </c>
      <c r="F77">
        <v>492.5</v>
      </c>
      <c r="G77">
        <v>542060</v>
      </c>
      <c r="I77" s="61"/>
      <c r="J77" s="61"/>
      <c r="K77" s="61"/>
      <c r="L77" s="61"/>
      <c r="M77" s="61"/>
      <c r="N77" s="61"/>
    </row>
    <row r="78" spans="1:14" x14ac:dyDescent="0.25">
      <c r="A78" s="54">
        <v>43269</v>
      </c>
      <c r="B78">
        <v>514.50000999999997</v>
      </c>
      <c r="C78">
        <v>524.00001999999995</v>
      </c>
      <c r="D78">
        <v>481.50002000000001</v>
      </c>
      <c r="E78">
        <v>482.99999000000003</v>
      </c>
      <c r="F78">
        <v>482.99999000000003</v>
      </c>
      <c r="G78">
        <v>462720</v>
      </c>
      <c r="I78" s="61"/>
      <c r="J78" s="61"/>
      <c r="K78" s="61"/>
      <c r="L78" s="61"/>
      <c r="M78" s="61"/>
      <c r="N78" s="61"/>
    </row>
    <row r="79" spans="1:14" x14ac:dyDescent="0.25">
      <c r="A79" s="54">
        <v>43270</v>
      </c>
      <c r="B79">
        <v>530.99998000000005</v>
      </c>
      <c r="C79">
        <v>544.50000999999997</v>
      </c>
      <c r="D79">
        <v>510.49999000000003</v>
      </c>
      <c r="E79">
        <v>517.00000999999997</v>
      </c>
      <c r="F79">
        <v>517.00000999999997</v>
      </c>
      <c r="G79">
        <v>837260</v>
      </c>
      <c r="I79" s="61"/>
      <c r="J79" s="61"/>
      <c r="K79" s="61"/>
      <c r="L79" s="61"/>
      <c r="M79" s="61"/>
      <c r="N79" s="61"/>
    </row>
    <row r="80" spans="1:14" x14ac:dyDescent="0.25">
      <c r="A80" s="54">
        <v>43271</v>
      </c>
      <c r="B80">
        <v>503.49997999999999</v>
      </c>
      <c r="C80">
        <v>504.50000999999997</v>
      </c>
      <c r="D80">
        <v>492.00000999999997</v>
      </c>
      <c r="E80">
        <v>500.49999000000003</v>
      </c>
      <c r="F80">
        <v>500.49999000000003</v>
      </c>
      <c r="G80">
        <v>362330</v>
      </c>
      <c r="I80" s="61"/>
      <c r="J80" s="61"/>
      <c r="K80" s="61"/>
      <c r="L80" s="61"/>
      <c r="M80" s="61"/>
      <c r="N80" s="61"/>
    </row>
    <row r="81" spans="1:14" x14ac:dyDescent="0.25">
      <c r="A81" s="54">
        <v>43272</v>
      </c>
      <c r="B81">
        <v>505</v>
      </c>
      <c r="C81">
        <v>565.49999000000003</v>
      </c>
      <c r="D81">
        <v>504.50000999999997</v>
      </c>
      <c r="E81">
        <v>549.00001999999995</v>
      </c>
      <c r="F81">
        <v>549.00001999999995</v>
      </c>
      <c r="G81">
        <v>808770</v>
      </c>
      <c r="I81" s="61"/>
      <c r="J81" s="61"/>
      <c r="K81" s="61"/>
      <c r="L81" s="61"/>
      <c r="M81" s="61"/>
      <c r="N81" s="61"/>
    </row>
    <row r="82" spans="1:14" x14ac:dyDescent="0.25">
      <c r="A82" s="54">
        <v>43273</v>
      </c>
      <c r="B82">
        <v>522.99999000000003</v>
      </c>
      <c r="C82">
        <v>535.99998000000005</v>
      </c>
      <c r="D82">
        <v>515.49999000000003</v>
      </c>
      <c r="E82">
        <v>527.00000999999997</v>
      </c>
      <c r="F82">
        <v>527.00000999999997</v>
      </c>
      <c r="G82">
        <v>418110</v>
      </c>
      <c r="I82" s="61"/>
      <c r="J82" s="61"/>
      <c r="K82" s="61"/>
      <c r="L82" s="61"/>
      <c r="M82" s="61"/>
      <c r="N82" s="61"/>
    </row>
    <row r="83" spans="1:14" x14ac:dyDescent="0.25">
      <c r="A83" s="54">
        <v>43276</v>
      </c>
      <c r="B83">
        <v>552.5</v>
      </c>
      <c r="C83">
        <v>682.5</v>
      </c>
      <c r="D83">
        <v>551.50001999999995</v>
      </c>
      <c r="E83">
        <v>641.99996999999996</v>
      </c>
      <c r="F83">
        <v>641.99996999999996</v>
      </c>
      <c r="G83">
        <v>1446290</v>
      </c>
      <c r="I83" s="61"/>
      <c r="J83" s="61"/>
      <c r="K83" s="61"/>
      <c r="L83" s="61"/>
      <c r="M83" s="61"/>
      <c r="N83" s="61"/>
    </row>
    <row r="84" spans="1:14" x14ac:dyDescent="0.25">
      <c r="A84" s="54">
        <v>43277</v>
      </c>
      <c r="B84">
        <v>604.00001999999995</v>
      </c>
      <c r="C84">
        <v>639.50000999999997</v>
      </c>
      <c r="D84">
        <v>585</v>
      </c>
      <c r="E84">
        <v>605</v>
      </c>
      <c r="F84">
        <v>605</v>
      </c>
      <c r="G84">
        <v>713630</v>
      </c>
      <c r="I84" s="61"/>
      <c r="J84" s="61"/>
      <c r="K84" s="61"/>
      <c r="L84" s="61"/>
      <c r="M84" s="61"/>
      <c r="N84" s="61"/>
    </row>
    <row r="85" spans="1:14" x14ac:dyDescent="0.25">
      <c r="A85" s="54">
        <v>43278</v>
      </c>
      <c r="B85">
        <v>595.49999000000003</v>
      </c>
      <c r="C85">
        <v>676.99996999999996</v>
      </c>
      <c r="D85">
        <v>572.5</v>
      </c>
      <c r="E85">
        <v>657.5</v>
      </c>
      <c r="F85">
        <v>657.5</v>
      </c>
      <c r="G85">
        <v>1051480</v>
      </c>
      <c r="I85" s="61"/>
      <c r="J85" s="61"/>
      <c r="K85" s="61"/>
      <c r="L85" s="61"/>
      <c r="M85" s="61"/>
      <c r="N85" s="61"/>
    </row>
    <row r="86" spans="1:14" x14ac:dyDescent="0.25">
      <c r="A86" s="54">
        <v>43279</v>
      </c>
      <c r="B86">
        <v>664.00001999999995</v>
      </c>
      <c r="C86">
        <v>705</v>
      </c>
      <c r="D86">
        <v>627.5</v>
      </c>
      <c r="E86">
        <v>641.99996999999996</v>
      </c>
      <c r="F86">
        <v>641.99996999999996</v>
      </c>
      <c r="G86">
        <v>903400</v>
      </c>
      <c r="I86" s="61"/>
      <c r="J86" s="61"/>
      <c r="K86" s="61"/>
      <c r="L86" s="61"/>
      <c r="M86" s="61"/>
      <c r="N86" s="61"/>
    </row>
    <row r="87" spans="1:14" x14ac:dyDescent="0.25">
      <c r="A87" s="54">
        <v>43280</v>
      </c>
      <c r="B87">
        <v>609.00001999999995</v>
      </c>
      <c r="C87">
        <v>617.5</v>
      </c>
      <c r="D87">
        <v>585</v>
      </c>
      <c r="E87">
        <v>617.00000999999997</v>
      </c>
      <c r="F87">
        <v>617.00000999999997</v>
      </c>
      <c r="G87">
        <v>687700</v>
      </c>
      <c r="I87" s="61"/>
      <c r="J87" s="61"/>
      <c r="K87" s="61"/>
      <c r="L87" s="61"/>
      <c r="M87" s="61"/>
      <c r="N87" s="61"/>
    </row>
    <row r="88" spans="1:14" x14ac:dyDescent="0.25">
      <c r="A88" s="54">
        <v>43283</v>
      </c>
      <c r="B88">
        <v>660.50003000000004</v>
      </c>
      <c r="C88">
        <v>671.50001999999995</v>
      </c>
      <c r="D88">
        <v>616.50001999999995</v>
      </c>
      <c r="E88">
        <v>618.49998000000005</v>
      </c>
      <c r="F88">
        <v>618.49998000000005</v>
      </c>
      <c r="G88">
        <v>645480</v>
      </c>
      <c r="I88" s="61"/>
      <c r="J88" s="61"/>
      <c r="K88" s="61"/>
      <c r="L88" s="61"/>
      <c r="M88" s="61"/>
      <c r="N88" s="61"/>
    </row>
    <row r="89" spans="1:14" x14ac:dyDescent="0.25">
      <c r="A89" s="54">
        <v>43284</v>
      </c>
      <c r="B89">
        <v>598.49998000000005</v>
      </c>
      <c r="C89">
        <v>636.50001999999995</v>
      </c>
      <c r="D89">
        <v>590.99998000000005</v>
      </c>
      <c r="E89">
        <v>625.99998000000005</v>
      </c>
      <c r="F89">
        <v>625.99998000000005</v>
      </c>
      <c r="G89">
        <v>355910</v>
      </c>
      <c r="I89" s="61"/>
      <c r="J89" s="61"/>
      <c r="K89" s="61"/>
      <c r="L89" s="61"/>
      <c r="M89" s="61"/>
      <c r="N89" s="61"/>
    </row>
    <row r="90" spans="1:14" x14ac:dyDescent="0.25">
      <c r="A90" s="54">
        <v>43286</v>
      </c>
      <c r="B90">
        <v>602.5</v>
      </c>
      <c r="C90">
        <v>627.5</v>
      </c>
      <c r="D90">
        <v>592.00000999999997</v>
      </c>
      <c r="E90">
        <v>592.99999000000003</v>
      </c>
      <c r="F90">
        <v>592.99999000000003</v>
      </c>
      <c r="G90">
        <v>509900</v>
      </c>
      <c r="I90" s="61"/>
      <c r="J90" s="61"/>
      <c r="K90" s="61"/>
      <c r="L90" s="61"/>
      <c r="M90" s="61"/>
      <c r="N90" s="61"/>
    </row>
    <row r="91" spans="1:14" x14ac:dyDescent="0.25">
      <c r="A91" s="54">
        <v>43287</v>
      </c>
      <c r="B91">
        <v>592.99999000000003</v>
      </c>
      <c r="C91">
        <v>594.50000999999997</v>
      </c>
      <c r="D91">
        <v>545</v>
      </c>
      <c r="E91">
        <v>549.50000999999997</v>
      </c>
      <c r="F91">
        <v>549.50000999999997</v>
      </c>
      <c r="G91">
        <v>607640</v>
      </c>
      <c r="I91" s="61"/>
      <c r="J91" s="61"/>
      <c r="K91" s="61"/>
      <c r="L91" s="61"/>
      <c r="M91" s="61"/>
      <c r="N91" s="61"/>
    </row>
    <row r="92" spans="1:14" x14ac:dyDescent="0.25">
      <c r="A92" s="54">
        <v>43290</v>
      </c>
      <c r="B92">
        <v>525</v>
      </c>
      <c r="C92">
        <v>525.99998000000005</v>
      </c>
      <c r="D92">
        <v>499.00002000000001</v>
      </c>
      <c r="E92">
        <v>503.49997999999999</v>
      </c>
      <c r="F92">
        <v>503.49997999999999</v>
      </c>
      <c r="G92">
        <v>507730</v>
      </c>
      <c r="I92" s="61"/>
      <c r="J92" s="61"/>
      <c r="K92" s="61"/>
      <c r="L92" s="61"/>
      <c r="M92" s="61"/>
      <c r="N92" s="61"/>
    </row>
    <row r="93" spans="1:14" x14ac:dyDescent="0.25">
      <c r="A93" s="54">
        <v>43291</v>
      </c>
      <c r="B93">
        <v>499.00002000000001</v>
      </c>
      <c r="C93">
        <v>512.00000999999997</v>
      </c>
      <c r="D93">
        <v>487.99999000000003</v>
      </c>
      <c r="E93">
        <v>490.99997999999999</v>
      </c>
      <c r="F93">
        <v>490.99997999999999</v>
      </c>
      <c r="G93">
        <v>556410</v>
      </c>
      <c r="I93" s="61"/>
      <c r="J93" s="61"/>
      <c r="K93" s="61"/>
      <c r="L93" s="61"/>
      <c r="M93" s="61"/>
      <c r="N93" s="61"/>
    </row>
    <row r="94" spans="1:14" x14ac:dyDescent="0.25">
      <c r="A94" s="54">
        <v>43292</v>
      </c>
      <c r="B94">
        <v>525</v>
      </c>
      <c r="C94">
        <v>527.5</v>
      </c>
      <c r="D94">
        <v>503.49997999999999</v>
      </c>
      <c r="E94">
        <v>514.50000999999997</v>
      </c>
      <c r="F94">
        <v>514.50000999999997</v>
      </c>
      <c r="G94">
        <v>723630</v>
      </c>
      <c r="I94" s="61"/>
      <c r="J94" s="61"/>
      <c r="K94" s="61"/>
      <c r="L94" s="61"/>
      <c r="M94" s="61"/>
      <c r="N94" s="61"/>
    </row>
    <row r="95" spans="1:14" x14ac:dyDescent="0.25">
      <c r="A95" s="54">
        <v>43293</v>
      </c>
      <c r="B95">
        <v>500</v>
      </c>
      <c r="C95">
        <v>509.00002000000001</v>
      </c>
      <c r="D95">
        <v>486.50002000000001</v>
      </c>
      <c r="E95">
        <v>488.49997999999999</v>
      </c>
      <c r="F95">
        <v>488.49997999999999</v>
      </c>
      <c r="G95">
        <v>492940</v>
      </c>
      <c r="I95" s="61"/>
      <c r="J95" s="61"/>
      <c r="K95" s="61"/>
      <c r="L95" s="61"/>
      <c r="M95" s="61"/>
      <c r="N95" s="61"/>
    </row>
    <row r="96" spans="1:14" x14ac:dyDescent="0.25">
      <c r="A96" s="54">
        <v>43294</v>
      </c>
      <c r="B96">
        <v>494.50000999999997</v>
      </c>
      <c r="C96">
        <v>501.50002000000001</v>
      </c>
      <c r="D96">
        <v>477.99999000000003</v>
      </c>
      <c r="E96">
        <v>480.49999000000003</v>
      </c>
      <c r="F96">
        <v>480.49999000000003</v>
      </c>
      <c r="G96">
        <v>514400</v>
      </c>
      <c r="I96" s="61"/>
      <c r="J96" s="61"/>
      <c r="K96" s="61"/>
      <c r="L96" s="61"/>
      <c r="M96" s="61"/>
      <c r="N96" s="61"/>
    </row>
    <row r="97" spans="1:14" x14ac:dyDescent="0.25">
      <c r="A97" s="54">
        <v>43297</v>
      </c>
      <c r="B97">
        <v>475.49999000000003</v>
      </c>
      <c r="C97">
        <v>487.5</v>
      </c>
      <c r="D97">
        <v>470</v>
      </c>
      <c r="E97">
        <v>475.49999000000003</v>
      </c>
      <c r="F97">
        <v>475.49999000000003</v>
      </c>
      <c r="G97">
        <v>547270</v>
      </c>
      <c r="I97" s="61"/>
      <c r="J97" s="61"/>
      <c r="K97" s="61"/>
      <c r="L97" s="61"/>
      <c r="M97" s="61"/>
      <c r="N97" s="61"/>
    </row>
    <row r="98" spans="1:14" x14ac:dyDescent="0.25">
      <c r="A98" s="54">
        <v>43298</v>
      </c>
      <c r="B98">
        <v>485</v>
      </c>
      <c r="C98">
        <v>488.49997999999999</v>
      </c>
      <c r="D98">
        <v>457.99999000000003</v>
      </c>
      <c r="E98">
        <v>466.50002000000001</v>
      </c>
      <c r="F98">
        <v>466.50002000000001</v>
      </c>
      <c r="G98">
        <v>512140</v>
      </c>
      <c r="I98" s="61"/>
      <c r="J98" s="61"/>
      <c r="K98" s="61"/>
      <c r="L98" s="61"/>
      <c r="M98" s="61"/>
      <c r="N98" s="61"/>
    </row>
    <row r="99" spans="1:14" x14ac:dyDescent="0.25">
      <c r="A99" s="54">
        <v>43299</v>
      </c>
      <c r="B99">
        <v>460.49999000000003</v>
      </c>
      <c r="C99">
        <v>476.50002000000001</v>
      </c>
      <c r="D99">
        <v>452.5</v>
      </c>
      <c r="E99">
        <v>459.50000999999997</v>
      </c>
      <c r="F99">
        <v>459.50000999999997</v>
      </c>
      <c r="G99">
        <v>405210</v>
      </c>
      <c r="I99" s="61"/>
      <c r="J99" s="61"/>
      <c r="K99" s="61"/>
      <c r="L99" s="61"/>
      <c r="M99" s="61"/>
      <c r="N99" s="61"/>
    </row>
    <row r="100" spans="1:14" x14ac:dyDescent="0.25">
      <c r="A100" s="54">
        <v>43300</v>
      </c>
      <c r="B100">
        <v>473.49997999999999</v>
      </c>
      <c r="C100">
        <v>482.00000999999997</v>
      </c>
      <c r="D100">
        <v>462.5</v>
      </c>
      <c r="E100">
        <v>473.49997999999999</v>
      </c>
      <c r="F100">
        <v>473.49997999999999</v>
      </c>
      <c r="G100">
        <v>440600</v>
      </c>
      <c r="I100" s="61"/>
      <c r="J100" s="61"/>
      <c r="K100" s="61"/>
      <c r="L100" s="61"/>
      <c r="M100" s="61"/>
      <c r="N100" s="61"/>
    </row>
    <row r="101" spans="1:14" x14ac:dyDescent="0.25">
      <c r="A101" s="54">
        <v>43301</v>
      </c>
      <c r="B101">
        <v>482.5</v>
      </c>
      <c r="C101">
        <v>485.49999000000003</v>
      </c>
      <c r="D101">
        <v>467.99999000000003</v>
      </c>
      <c r="E101">
        <v>476.50002000000001</v>
      </c>
      <c r="F101">
        <v>476.50002000000001</v>
      </c>
      <c r="G101">
        <v>437580</v>
      </c>
      <c r="I101" s="61"/>
      <c r="J101" s="61"/>
      <c r="K101" s="61"/>
      <c r="L101" s="61"/>
      <c r="M101" s="61"/>
      <c r="N101" s="61"/>
    </row>
    <row r="102" spans="1:14" x14ac:dyDescent="0.25">
      <c r="A102" s="54">
        <v>43304</v>
      </c>
      <c r="B102">
        <v>477.00000999999997</v>
      </c>
      <c r="C102">
        <v>487.99999000000003</v>
      </c>
      <c r="D102">
        <v>467.5</v>
      </c>
      <c r="E102">
        <v>472.5</v>
      </c>
      <c r="F102">
        <v>472.5</v>
      </c>
      <c r="G102">
        <v>362900</v>
      </c>
      <c r="I102" s="61"/>
      <c r="J102" s="61"/>
      <c r="K102" s="61"/>
      <c r="L102" s="61"/>
      <c r="M102" s="61"/>
      <c r="N102" s="61"/>
    </row>
    <row r="103" spans="1:14" x14ac:dyDescent="0.25">
      <c r="A103" s="54">
        <v>43305</v>
      </c>
      <c r="B103">
        <v>452.99999000000003</v>
      </c>
      <c r="C103">
        <v>486.50002000000001</v>
      </c>
      <c r="D103">
        <v>451.50002000000001</v>
      </c>
      <c r="E103">
        <v>460.99997999999999</v>
      </c>
      <c r="F103">
        <v>460.99997999999999</v>
      </c>
      <c r="G103">
        <v>588650</v>
      </c>
      <c r="I103" s="61"/>
      <c r="J103" s="61"/>
      <c r="K103" s="61"/>
      <c r="L103" s="61"/>
      <c r="M103" s="61"/>
      <c r="N103" s="61"/>
    </row>
    <row r="104" spans="1:14" x14ac:dyDescent="0.25">
      <c r="A104" s="54">
        <v>43306</v>
      </c>
      <c r="B104">
        <v>469.50000999999997</v>
      </c>
      <c r="C104">
        <v>471.50002000000001</v>
      </c>
      <c r="D104">
        <v>450.49999000000003</v>
      </c>
      <c r="E104">
        <v>457.00000999999997</v>
      </c>
      <c r="F104">
        <v>457.00000999999997</v>
      </c>
      <c r="G104">
        <v>424650</v>
      </c>
      <c r="I104" s="61"/>
      <c r="J104" s="61"/>
      <c r="K104" s="61"/>
      <c r="L104" s="61"/>
      <c r="M104" s="61"/>
      <c r="N104" s="61"/>
    </row>
    <row r="105" spans="1:14" x14ac:dyDescent="0.25">
      <c r="A105" s="54">
        <v>43307</v>
      </c>
      <c r="B105">
        <v>458.49997999999999</v>
      </c>
      <c r="C105">
        <v>467.99999000000003</v>
      </c>
      <c r="D105">
        <v>451.50002000000001</v>
      </c>
      <c r="E105">
        <v>459.50000999999997</v>
      </c>
      <c r="F105">
        <v>459.50000999999997</v>
      </c>
      <c r="G105">
        <v>367400</v>
      </c>
      <c r="I105" s="61"/>
      <c r="J105" s="61"/>
      <c r="K105" s="61"/>
      <c r="L105" s="61"/>
      <c r="M105" s="61"/>
      <c r="N105" s="61"/>
    </row>
    <row r="106" spans="1:14" x14ac:dyDescent="0.25">
      <c r="A106" s="54">
        <v>43308</v>
      </c>
      <c r="B106">
        <v>454.00002000000001</v>
      </c>
      <c r="C106">
        <v>498.49997999999999</v>
      </c>
      <c r="D106">
        <v>452.99999000000003</v>
      </c>
      <c r="E106">
        <v>478.49997999999999</v>
      </c>
      <c r="F106">
        <v>478.49997999999999</v>
      </c>
      <c r="G106">
        <v>784040</v>
      </c>
      <c r="I106" s="61"/>
      <c r="J106" s="61"/>
      <c r="K106" s="61"/>
      <c r="L106" s="61"/>
      <c r="M106" s="61"/>
      <c r="N106" s="61"/>
    </row>
    <row r="107" spans="1:14" x14ac:dyDescent="0.25">
      <c r="A107" s="54">
        <v>43311</v>
      </c>
      <c r="B107">
        <v>472.5</v>
      </c>
      <c r="C107">
        <v>507.5</v>
      </c>
      <c r="D107">
        <v>470.99997999999999</v>
      </c>
      <c r="E107">
        <v>499.00002000000001</v>
      </c>
      <c r="F107">
        <v>499.00002000000001</v>
      </c>
      <c r="G107">
        <v>662270</v>
      </c>
      <c r="I107" s="61"/>
      <c r="J107" s="61"/>
      <c r="K107" s="61"/>
      <c r="L107" s="61"/>
      <c r="M107" s="61"/>
      <c r="N107" s="61"/>
    </row>
    <row r="108" spans="1:14" x14ac:dyDescent="0.25">
      <c r="A108" s="54">
        <v>43312</v>
      </c>
      <c r="B108">
        <v>478.49997999999999</v>
      </c>
      <c r="C108">
        <v>487.99999000000003</v>
      </c>
      <c r="D108">
        <v>472.5</v>
      </c>
      <c r="E108">
        <v>478.49997999999999</v>
      </c>
      <c r="F108">
        <v>478.49997999999999</v>
      </c>
      <c r="G108">
        <v>510830</v>
      </c>
      <c r="I108" s="61"/>
      <c r="J108" s="61"/>
      <c r="K108" s="61"/>
      <c r="L108" s="61"/>
      <c r="M108" s="61"/>
      <c r="N108" s="61"/>
    </row>
    <row r="109" spans="1:14" x14ac:dyDescent="0.25">
      <c r="A109" s="54">
        <v>43313</v>
      </c>
      <c r="B109">
        <v>467.5</v>
      </c>
      <c r="C109">
        <v>481.50002000000001</v>
      </c>
      <c r="D109">
        <v>458.49997999999999</v>
      </c>
      <c r="E109">
        <v>470.49999000000003</v>
      </c>
      <c r="F109">
        <v>470.49999000000003</v>
      </c>
      <c r="G109">
        <v>554090</v>
      </c>
      <c r="I109" s="61"/>
      <c r="J109" s="61"/>
      <c r="K109" s="61"/>
      <c r="L109" s="61"/>
      <c r="M109" s="61"/>
      <c r="N109" s="61"/>
    </row>
    <row r="110" spans="1:14" x14ac:dyDescent="0.25">
      <c r="A110" s="54">
        <v>43314</v>
      </c>
      <c r="B110">
        <v>495.99997999999999</v>
      </c>
      <c r="C110">
        <v>502.00000999999997</v>
      </c>
      <c r="D110">
        <v>459.00002000000001</v>
      </c>
      <c r="E110">
        <v>464.00002000000001</v>
      </c>
      <c r="F110">
        <v>464.00002000000001</v>
      </c>
      <c r="G110">
        <v>566850</v>
      </c>
      <c r="I110" s="61"/>
      <c r="J110" s="61"/>
      <c r="K110" s="61"/>
      <c r="L110" s="61"/>
      <c r="M110" s="61"/>
      <c r="N110" s="61"/>
    </row>
    <row r="111" spans="1:14" x14ac:dyDescent="0.25">
      <c r="A111" s="54">
        <v>43315</v>
      </c>
      <c r="B111">
        <v>459.50000999999997</v>
      </c>
      <c r="C111">
        <v>463.49997999999999</v>
      </c>
      <c r="D111">
        <v>445.49999000000003</v>
      </c>
      <c r="E111">
        <v>452.99999000000003</v>
      </c>
      <c r="F111">
        <v>452.99999000000003</v>
      </c>
      <c r="G111">
        <v>481500</v>
      </c>
      <c r="I111" s="61"/>
      <c r="J111" s="61"/>
      <c r="K111" s="61"/>
      <c r="L111" s="61"/>
      <c r="M111" s="61"/>
      <c r="N111" s="61"/>
    </row>
    <row r="112" spans="1:14" x14ac:dyDescent="0.25">
      <c r="A112" s="54">
        <v>43318</v>
      </c>
      <c r="B112">
        <v>446.50002000000001</v>
      </c>
      <c r="C112">
        <v>450.99997999999999</v>
      </c>
      <c r="D112">
        <v>425.99997999999999</v>
      </c>
      <c r="E112">
        <v>427.99999000000003</v>
      </c>
      <c r="F112">
        <v>427.99999000000003</v>
      </c>
      <c r="G112">
        <v>444060</v>
      </c>
      <c r="I112" s="61"/>
      <c r="J112" s="61"/>
      <c r="K112" s="61"/>
      <c r="L112" s="61"/>
      <c r="M112" s="61"/>
      <c r="N112" s="61"/>
    </row>
    <row r="113" spans="1:14" x14ac:dyDescent="0.25">
      <c r="A113" s="54">
        <v>43319</v>
      </c>
      <c r="B113">
        <v>418.49997999999999</v>
      </c>
      <c r="C113">
        <v>421.50002000000001</v>
      </c>
      <c r="D113">
        <v>410.99997999999999</v>
      </c>
      <c r="E113">
        <v>414.50000999999997</v>
      </c>
      <c r="F113">
        <v>414.50000999999997</v>
      </c>
      <c r="G113">
        <v>320660</v>
      </c>
      <c r="I113" s="61"/>
      <c r="J113" s="61"/>
      <c r="K113" s="61"/>
      <c r="L113" s="61"/>
      <c r="M113" s="61"/>
      <c r="N113" s="61"/>
    </row>
    <row r="114" spans="1:14" x14ac:dyDescent="0.25">
      <c r="A114" s="54">
        <v>43320</v>
      </c>
      <c r="B114">
        <v>413.49997999999999</v>
      </c>
      <c r="C114">
        <v>417.00000999999997</v>
      </c>
      <c r="D114">
        <v>400</v>
      </c>
      <c r="E114">
        <v>404.50000999999997</v>
      </c>
      <c r="F114">
        <v>404.50000999999997</v>
      </c>
      <c r="G114">
        <v>376120</v>
      </c>
      <c r="I114" s="61"/>
      <c r="J114" s="61"/>
      <c r="K114" s="61"/>
      <c r="L114" s="61"/>
      <c r="M114" s="61"/>
      <c r="N114" s="61"/>
    </row>
    <row r="115" spans="1:14" x14ac:dyDescent="0.25">
      <c r="A115" s="54">
        <v>43321</v>
      </c>
      <c r="B115">
        <v>404.00002000000001</v>
      </c>
      <c r="C115">
        <v>414.00002000000001</v>
      </c>
      <c r="D115">
        <v>397.5</v>
      </c>
      <c r="E115">
        <v>412.99999000000003</v>
      </c>
      <c r="F115">
        <v>412.99999000000003</v>
      </c>
      <c r="G115">
        <v>316520</v>
      </c>
      <c r="I115" s="61"/>
      <c r="J115" s="61"/>
      <c r="K115" s="61"/>
      <c r="L115" s="61"/>
      <c r="M115" s="61"/>
      <c r="N115" s="61"/>
    </row>
    <row r="116" spans="1:14" x14ac:dyDescent="0.25">
      <c r="A116" s="54">
        <v>43322</v>
      </c>
      <c r="B116">
        <v>439.50000999999997</v>
      </c>
      <c r="C116">
        <v>457.5</v>
      </c>
      <c r="D116">
        <v>430.99997999999999</v>
      </c>
      <c r="E116">
        <v>442.99999000000003</v>
      </c>
      <c r="F116">
        <v>442.99999000000003</v>
      </c>
      <c r="G116">
        <v>965420</v>
      </c>
      <c r="I116" s="61"/>
      <c r="J116" s="61"/>
      <c r="K116" s="61"/>
      <c r="L116" s="61"/>
      <c r="M116" s="61"/>
      <c r="N116" s="61"/>
    </row>
    <row r="117" spans="1:14" x14ac:dyDescent="0.25">
      <c r="A117" s="54">
        <v>43325</v>
      </c>
      <c r="B117">
        <v>450</v>
      </c>
      <c r="C117">
        <v>484.00002000000001</v>
      </c>
      <c r="D117">
        <v>427.99999000000003</v>
      </c>
      <c r="E117">
        <v>482.5</v>
      </c>
      <c r="F117">
        <v>482.5</v>
      </c>
      <c r="G117">
        <v>893190</v>
      </c>
      <c r="I117" s="61"/>
      <c r="J117" s="61"/>
      <c r="K117" s="61"/>
      <c r="L117" s="61"/>
      <c r="M117" s="61"/>
      <c r="N117" s="61"/>
    </row>
    <row r="118" spans="1:14" x14ac:dyDescent="0.25">
      <c r="A118" s="54">
        <v>43326</v>
      </c>
      <c r="B118">
        <v>467.00000999999997</v>
      </c>
      <c r="C118">
        <v>479.00002000000001</v>
      </c>
      <c r="D118">
        <v>445</v>
      </c>
      <c r="E118">
        <v>445.99997999999999</v>
      </c>
      <c r="F118">
        <v>445.99997999999999</v>
      </c>
      <c r="G118">
        <v>526210</v>
      </c>
      <c r="I118" s="61"/>
      <c r="J118" s="61"/>
      <c r="K118" s="61"/>
      <c r="L118" s="61"/>
      <c r="M118" s="61"/>
      <c r="N118" s="61"/>
    </row>
    <row r="119" spans="1:14" x14ac:dyDescent="0.25">
      <c r="A119" s="54">
        <v>43327</v>
      </c>
      <c r="B119">
        <v>480</v>
      </c>
      <c r="C119">
        <v>534.00001999999995</v>
      </c>
      <c r="D119">
        <v>477.5</v>
      </c>
      <c r="E119">
        <v>487.99999000000003</v>
      </c>
      <c r="F119">
        <v>487.99999000000003</v>
      </c>
      <c r="G119">
        <v>1491820</v>
      </c>
      <c r="I119" s="61"/>
      <c r="J119" s="61"/>
      <c r="K119" s="61"/>
      <c r="L119" s="61"/>
      <c r="M119" s="61"/>
      <c r="N119" s="61"/>
    </row>
    <row r="120" spans="1:14" x14ac:dyDescent="0.25">
      <c r="A120" s="54">
        <v>43328</v>
      </c>
      <c r="B120">
        <v>462.00000999999997</v>
      </c>
      <c r="C120">
        <v>462.00000999999997</v>
      </c>
      <c r="D120">
        <v>437.99999000000003</v>
      </c>
      <c r="E120">
        <v>449.00002000000001</v>
      </c>
      <c r="F120">
        <v>449.00002000000001</v>
      </c>
      <c r="G120">
        <v>583550</v>
      </c>
      <c r="I120" s="61"/>
      <c r="J120" s="61"/>
      <c r="K120" s="61"/>
      <c r="L120" s="61"/>
      <c r="M120" s="61"/>
      <c r="N120" s="61"/>
    </row>
    <row r="121" spans="1:14" x14ac:dyDescent="0.25">
      <c r="A121" s="54">
        <v>43329</v>
      </c>
      <c r="B121">
        <v>457.99999000000003</v>
      </c>
      <c r="C121">
        <v>464.00002000000001</v>
      </c>
      <c r="D121">
        <v>428.49997999999999</v>
      </c>
      <c r="E121">
        <v>430.99997999999999</v>
      </c>
      <c r="F121">
        <v>430.99997999999999</v>
      </c>
      <c r="G121">
        <v>555600</v>
      </c>
      <c r="I121" s="61"/>
      <c r="J121" s="61"/>
      <c r="K121" s="61"/>
      <c r="L121" s="61"/>
      <c r="M121" s="61"/>
      <c r="N121" s="61"/>
    </row>
    <row r="122" spans="1:14" x14ac:dyDescent="0.25">
      <c r="A122" s="54">
        <v>43332</v>
      </c>
      <c r="B122">
        <v>417.5</v>
      </c>
      <c r="C122">
        <v>424.00002000000001</v>
      </c>
      <c r="D122">
        <v>413.49997999999999</v>
      </c>
      <c r="E122">
        <v>418.49997999999999</v>
      </c>
      <c r="F122">
        <v>418.49997999999999</v>
      </c>
      <c r="G122">
        <v>384580</v>
      </c>
      <c r="I122" s="61"/>
      <c r="J122" s="61"/>
      <c r="K122" s="61"/>
      <c r="L122" s="61"/>
      <c r="M122" s="61"/>
      <c r="N122" s="61"/>
    </row>
    <row r="123" spans="1:14" x14ac:dyDescent="0.25">
      <c r="A123" s="54">
        <v>43333</v>
      </c>
      <c r="B123">
        <v>415</v>
      </c>
      <c r="C123">
        <v>432.5</v>
      </c>
      <c r="D123">
        <v>410.49999000000003</v>
      </c>
      <c r="E123">
        <v>432.5</v>
      </c>
      <c r="F123">
        <v>432.5</v>
      </c>
      <c r="G123">
        <v>518530</v>
      </c>
      <c r="I123" s="61"/>
      <c r="J123" s="61"/>
      <c r="K123" s="61"/>
      <c r="L123" s="61"/>
      <c r="M123" s="61"/>
      <c r="N123" s="61"/>
    </row>
    <row r="124" spans="1:14" x14ac:dyDescent="0.25">
      <c r="A124" s="54">
        <v>43334</v>
      </c>
      <c r="B124">
        <v>430.99997999999999</v>
      </c>
      <c r="C124">
        <v>432.00000999999997</v>
      </c>
      <c r="D124">
        <v>417.99999000000003</v>
      </c>
      <c r="E124">
        <v>424.50000999999997</v>
      </c>
      <c r="F124">
        <v>424.50000999999997</v>
      </c>
      <c r="G124">
        <v>550610</v>
      </c>
      <c r="I124" s="61"/>
      <c r="J124" s="61"/>
      <c r="K124" s="61"/>
      <c r="L124" s="61"/>
      <c r="M124" s="61"/>
      <c r="N124" s="61"/>
    </row>
    <row r="125" spans="1:14" x14ac:dyDescent="0.25">
      <c r="A125" s="54">
        <v>43335</v>
      </c>
      <c r="B125">
        <v>417.5</v>
      </c>
      <c r="C125">
        <v>430.49999000000003</v>
      </c>
      <c r="D125">
        <v>410.49999000000003</v>
      </c>
      <c r="E125">
        <v>420</v>
      </c>
      <c r="F125">
        <v>420</v>
      </c>
      <c r="G125">
        <v>679320</v>
      </c>
      <c r="I125" s="61"/>
      <c r="J125" s="61"/>
      <c r="K125" s="61"/>
      <c r="L125" s="61"/>
      <c r="M125" s="61"/>
      <c r="N125" s="61"/>
    </row>
    <row r="126" spans="1:14" x14ac:dyDescent="0.25">
      <c r="A126" s="54">
        <v>43336</v>
      </c>
      <c r="B126">
        <v>411.50002000000001</v>
      </c>
      <c r="C126">
        <v>417.99999000000003</v>
      </c>
      <c r="D126">
        <v>406.50002000000001</v>
      </c>
      <c r="E126">
        <v>415.99997999999999</v>
      </c>
      <c r="F126">
        <v>415.99997999999999</v>
      </c>
      <c r="G126">
        <v>448220</v>
      </c>
      <c r="I126" s="61"/>
      <c r="J126" s="61"/>
      <c r="K126" s="61"/>
      <c r="L126" s="61"/>
      <c r="M126" s="61"/>
      <c r="N126" s="61"/>
    </row>
    <row r="127" spans="1:14" x14ac:dyDescent="0.25">
      <c r="A127" s="54">
        <v>43339</v>
      </c>
      <c r="B127">
        <v>407.5</v>
      </c>
      <c r="C127">
        <v>418.49997999999999</v>
      </c>
      <c r="D127">
        <v>405.49999000000003</v>
      </c>
      <c r="E127">
        <v>417.99999000000003</v>
      </c>
      <c r="F127">
        <v>417.99999000000003</v>
      </c>
      <c r="G127">
        <v>347860</v>
      </c>
      <c r="I127" s="61"/>
      <c r="J127" s="61"/>
      <c r="K127" s="61"/>
      <c r="L127" s="61"/>
      <c r="M127" s="61"/>
      <c r="N127" s="61"/>
    </row>
    <row r="128" spans="1:14" x14ac:dyDescent="0.25">
      <c r="A128" s="54">
        <v>43340</v>
      </c>
      <c r="B128">
        <v>410.99997999999999</v>
      </c>
      <c r="C128">
        <v>424.50000999999997</v>
      </c>
      <c r="D128">
        <v>410.49999000000003</v>
      </c>
      <c r="E128">
        <v>417.99999000000003</v>
      </c>
      <c r="F128">
        <v>417.99999000000003</v>
      </c>
      <c r="G128">
        <v>425600</v>
      </c>
      <c r="I128" s="61"/>
      <c r="J128" s="61"/>
      <c r="K128" s="61"/>
      <c r="L128" s="61"/>
      <c r="M128" s="61"/>
      <c r="N128" s="61"/>
    </row>
    <row r="129" spans="1:14" x14ac:dyDescent="0.25">
      <c r="A129" s="54">
        <v>43341</v>
      </c>
      <c r="B129">
        <v>416.50002000000001</v>
      </c>
      <c r="C129">
        <v>423.49997999999999</v>
      </c>
      <c r="D129">
        <v>410</v>
      </c>
      <c r="E129">
        <v>417.5</v>
      </c>
      <c r="F129">
        <v>417.5</v>
      </c>
      <c r="G129">
        <v>402860</v>
      </c>
      <c r="I129" s="61"/>
      <c r="J129" s="61"/>
      <c r="K129" s="61"/>
      <c r="L129" s="61"/>
      <c r="M129" s="61"/>
      <c r="N129" s="61"/>
    </row>
    <row r="130" spans="1:14" x14ac:dyDescent="0.25">
      <c r="A130" s="54">
        <v>43342</v>
      </c>
      <c r="B130">
        <v>418.49997999999999</v>
      </c>
      <c r="C130">
        <v>440.49999000000003</v>
      </c>
      <c r="D130">
        <v>411.50002000000001</v>
      </c>
      <c r="E130">
        <v>430.99997999999999</v>
      </c>
      <c r="F130">
        <v>430.99997999999999</v>
      </c>
      <c r="G130">
        <v>770330</v>
      </c>
      <c r="I130" s="61"/>
      <c r="J130" s="61"/>
      <c r="K130" s="61"/>
      <c r="L130" s="61"/>
      <c r="M130" s="61"/>
      <c r="N130" s="61"/>
    </row>
    <row r="131" spans="1:14" x14ac:dyDescent="0.25">
      <c r="A131" s="54">
        <v>43343</v>
      </c>
      <c r="B131">
        <v>436.50002000000001</v>
      </c>
      <c r="C131">
        <v>439.00002000000001</v>
      </c>
      <c r="D131">
        <v>416.50002000000001</v>
      </c>
      <c r="E131">
        <v>420.49999000000003</v>
      </c>
      <c r="F131">
        <v>420.49999000000003</v>
      </c>
      <c r="G131">
        <v>702610</v>
      </c>
      <c r="I131" s="61"/>
      <c r="J131" s="61"/>
      <c r="K131" s="61"/>
      <c r="L131" s="61"/>
      <c r="M131" s="61"/>
      <c r="N131" s="61"/>
    </row>
    <row r="132" spans="1:14" x14ac:dyDescent="0.25">
      <c r="A132" s="54">
        <v>43347</v>
      </c>
      <c r="B132">
        <v>425</v>
      </c>
      <c r="C132">
        <v>442.5</v>
      </c>
      <c r="D132">
        <v>422.00000999999997</v>
      </c>
      <c r="E132">
        <v>424.50000999999997</v>
      </c>
      <c r="F132">
        <v>424.50000999999997</v>
      </c>
      <c r="G132">
        <v>644590</v>
      </c>
      <c r="I132" s="61"/>
      <c r="J132" s="61"/>
      <c r="K132" s="61"/>
      <c r="L132" s="61"/>
      <c r="M132" s="61"/>
      <c r="N132" s="61"/>
    </row>
    <row r="133" spans="1:14" x14ac:dyDescent="0.25">
      <c r="A133" s="54">
        <v>43348</v>
      </c>
      <c r="B133">
        <v>429.50000999999997</v>
      </c>
      <c r="C133">
        <v>447.00000999999997</v>
      </c>
      <c r="D133">
        <v>425</v>
      </c>
      <c r="E133">
        <v>429.00002000000001</v>
      </c>
      <c r="F133">
        <v>429.00002000000001</v>
      </c>
      <c r="G133">
        <v>671260</v>
      </c>
      <c r="I133" s="61"/>
      <c r="J133" s="61"/>
      <c r="K133" s="61"/>
      <c r="L133" s="61"/>
      <c r="M133" s="61"/>
      <c r="N133" s="61"/>
    </row>
    <row r="134" spans="1:14" x14ac:dyDescent="0.25">
      <c r="A134" s="54">
        <v>43349</v>
      </c>
      <c r="B134">
        <v>430</v>
      </c>
      <c r="C134">
        <v>462.00000999999997</v>
      </c>
      <c r="D134">
        <v>427.00000999999997</v>
      </c>
      <c r="E134">
        <v>448.49997999999999</v>
      </c>
      <c r="F134">
        <v>448.49997999999999</v>
      </c>
      <c r="G134">
        <v>867580</v>
      </c>
      <c r="I134" s="61"/>
      <c r="J134" s="61"/>
      <c r="K134" s="61"/>
      <c r="L134" s="61"/>
      <c r="M134" s="61"/>
      <c r="N134" s="61"/>
    </row>
    <row r="135" spans="1:14" x14ac:dyDescent="0.25">
      <c r="A135" s="54">
        <v>43350</v>
      </c>
      <c r="B135">
        <v>462.5</v>
      </c>
      <c r="C135">
        <v>470.99997999999999</v>
      </c>
      <c r="D135">
        <v>447.00000999999997</v>
      </c>
      <c r="E135">
        <v>460.49999000000003</v>
      </c>
      <c r="F135">
        <v>460.49999000000003</v>
      </c>
      <c r="G135">
        <v>783580</v>
      </c>
      <c r="I135" s="61"/>
      <c r="J135" s="61"/>
      <c r="K135" s="61"/>
      <c r="L135" s="61"/>
      <c r="M135" s="61"/>
      <c r="N135" s="61"/>
    </row>
    <row r="136" spans="1:14" x14ac:dyDescent="0.25">
      <c r="A136" s="54">
        <v>43353</v>
      </c>
      <c r="B136">
        <v>446.50002000000001</v>
      </c>
      <c r="C136">
        <v>449.00002000000001</v>
      </c>
      <c r="D136">
        <v>435.99997999999999</v>
      </c>
      <c r="E136">
        <v>440.99997999999999</v>
      </c>
      <c r="F136">
        <v>440.99997999999999</v>
      </c>
      <c r="G136">
        <v>481850</v>
      </c>
      <c r="I136" s="61"/>
      <c r="J136" s="61"/>
      <c r="K136" s="61"/>
      <c r="L136" s="61"/>
      <c r="M136" s="61"/>
      <c r="N136" s="61"/>
    </row>
    <row r="137" spans="1:14" x14ac:dyDescent="0.25">
      <c r="A137" s="54">
        <v>43354</v>
      </c>
      <c r="B137">
        <v>448.49997999999999</v>
      </c>
      <c r="C137">
        <v>452.99999000000003</v>
      </c>
      <c r="D137">
        <v>420</v>
      </c>
      <c r="E137">
        <v>420.49999000000003</v>
      </c>
      <c r="F137">
        <v>420.49999000000003</v>
      </c>
      <c r="G137">
        <v>595980</v>
      </c>
      <c r="I137" s="61"/>
      <c r="J137" s="61"/>
      <c r="K137" s="61"/>
      <c r="L137" s="61"/>
      <c r="M137" s="61"/>
      <c r="N137" s="61"/>
    </row>
    <row r="138" spans="1:14" x14ac:dyDescent="0.25">
      <c r="A138" s="54">
        <v>43355</v>
      </c>
      <c r="B138">
        <v>419.00002000000001</v>
      </c>
      <c r="C138">
        <v>422.99999000000003</v>
      </c>
      <c r="D138">
        <v>409.00002000000001</v>
      </c>
      <c r="E138">
        <v>412.99999000000003</v>
      </c>
      <c r="F138">
        <v>412.99999000000003</v>
      </c>
      <c r="G138">
        <v>599350</v>
      </c>
      <c r="I138" s="61"/>
      <c r="J138" s="61"/>
      <c r="K138" s="61"/>
      <c r="L138" s="61"/>
      <c r="M138" s="61"/>
      <c r="N138" s="61"/>
    </row>
    <row r="139" spans="1:14" x14ac:dyDescent="0.25">
      <c r="A139" s="54">
        <v>43356</v>
      </c>
      <c r="B139">
        <v>400</v>
      </c>
      <c r="C139">
        <v>400.99997999999999</v>
      </c>
      <c r="D139">
        <v>394.00002000000001</v>
      </c>
      <c r="E139">
        <v>394.50000999999997</v>
      </c>
      <c r="F139">
        <v>394.50000999999997</v>
      </c>
      <c r="G139">
        <v>592670</v>
      </c>
      <c r="I139" s="61"/>
      <c r="J139" s="61"/>
      <c r="K139" s="61"/>
      <c r="L139" s="61"/>
      <c r="M139" s="61"/>
      <c r="N139" s="61"/>
    </row>
    <row r="140" spans="1:14" x14ac:dyDescent="0.25">
      <c r="A140" s="54">
        <v>43357</v>
      </c>
      <c r="B140">
        <v>392.99999000000003</v>
      </c>
      <c r="C140">
        <v>397.99999000000003</v>
      </c>
      <c r="D140">
        <v>382.00000999999997</v>
      </c>
      <c r="E140">
        <v>382.99999000000003</v>
      </c>
      <c r="F140">
        <v>382.99999000000003</v>
      </c>
      <c r="G140">
        <v>562710</v>
      </c>
      <c r="I140" s="61"/>
      <c r="J140" s="61"/>
      <c r="K140" s="61"/>
      <c r="L140" s="61"/>
      <c r="M140" s="61"/>
      <c r="N140" s="61"/>
    </row>
    <row r="141" spans="1:14" x14ac:dyDescent="0.25">
      <c r="A141" s="54">
        <v>43360</v>
      </c>
      <c r="B141">
        <v>382.5</v>
      </c>
      <c r="C141">
        <v>401.50002000000001</v>
      </c>
      <c r="D141">
        <v>380</v>
      </c>
      <c r="E141">
        <v>399.50000999999997</v>
      </c>
      <c r="F141">
        <v>399.50000999999997</v>
      </c>
      <c r="G141">
        <v>547600</v>
      </c>
      <c r="I141" s="61"/>
      <c r="J141" s="61"/>
      <c r="K141" s="61"/>
      <c r="L141" s="61"/>
      <c r="M141" s="61"/>
      <c r="N141" s="61"/>
    </row>
    <row r="142" spans="1:14" x14ac:dyDescent="0.25">
      <c r="A142" s="54">
        <v>43361</v>
      </c>
      <c r="B142">
        <v>395.40000999999995</v>
      </c>
      <c r="C142">
        <v>398.60001</v>
      </c>
      <c r="D142">
        <v>385.09998000000002</v>
      </c>
      <c r="E142">
        <v>397.99999000000003</v>
      </c>
      <c r="F142">
        <v>397.99999000000003</v>
      </c>
      <c r="G142">
        <v>1338200</v>
      </c>
      <c r="I142" s="61"/>
      <c r="J142" s="61"/>
      <c r="K142" s="61"/>
      <c r="L142" s="61"/>
      <c r="M142" s="61"/>
      <c r="N142" s="61"/>
    </row>
    <row r="143" spans="1:14" x14ac:dyDescent="0.25">
      <c r="A143" s="54">
        <v>43362</v>
      </c>
      <c r="B143">
        <v>380.20000000000005</v>
      </c>
      <c r="C143">
        <v>380.60001</v>
      </c>
      <c r="D143">
        <v>371.50002000000001</v>
      </c>
      <c r="E143">
        <v>376.30000999999999</v>
      </c>
      <c r="F143">
        <v>376.30000999999999</v>
      </c>
      <c r="G143">
        <v>1340490</v>
      </c>
      <c r="I143" s="61"/>
      <c r="J143" s="61"/>
      <c r="K143" s="61"/>
      <c r="L143" s="61"/>
      <c r="M143" s="61"/>
      <c r="N143" s="61"/>
    </row>
    <row r="144" spans="1:14" x14ac:dyDescent="0.25">
      <c r="A144" s="54">
        <v>43363</v>
      </c>
      <c r="B144">
        <v>368.2</v>
      </c>
      <c r="C144">
        <v>370.80002000000002</v>
      </c>
      <c r="D144">
        <v>362.70000000000005</v>
      </c>
      <c r="E144">
        <v>367.59998000000002</v>
      </c>
      <c r="F144">
        <v>367.59998000000002</v>
      </c>
      <c r="G144">
        <v>1351970</v>
      </c>
      <c r="I144" s="61"/>
      <c r="J144" s="61"/>
      <c r="K144" s="61"/>
      <c r="L144" s="61"/>
      <c r="M144" s="61"/>
      <c r="N144" s="61"/>
    </row>
    <row r="145" spans="1:14" x14ac:dyDescent="0.25">
      <c r="A145" s="54">
        <v>43364</v>
      </c>
      <c r="B145">
        <v>367.00000999999997</v>
      </c>
      <c r="C145">
        <v>370.09998000000002</v>
      </c>
      <c r="D145">
        <v>359.79999999999995</v>
      </c>
      <c r="E145">
        <v>368.40000000000003</v>
      </c>
      <c r="F145">
        <v>368.40000000000003</v>
      </c>
      <c r="G145">
        <v>1066260</v>
      </c>
      <c r="I145" s="61"/>
      <c r="J145" s="61"/>
      <c r="K145" s="61"/>
      <c r="L145" s="61"/>
      <c r="M145" s="61"/>
      <c r="N145" s="61"/>
    </row>
    <row r="146" spans="1:14" x14ac:dyDescent="0.25">
      <c r="A146" s="54">
        <v>43367</v>
      </c>
      <c r="B146">
        <v>371.19999000000001</v>
      </c>
      <c r="C146">
        <v>382.40001999999998</v>
      </c>
      <c r="D146">
        <v>366.59999999999997</v>
      </c>
      <c r="E146">
        <v>368.2</v>
      </c>
      <c r="F146">
        <v>368.2</v>
      </c>
      <c r="G146">
        <v>1303480</v>
      </c>
      <c r="I146" s="61"/>
      <c r="J146" s="61"/>
      <c r="K146" s="61"/>
      <c r="L146" s="61"/>
      <c r="M146" s="61"/>
      <c r="N146" s="61"/>
    </row>
    <row r="147" spans="1:14" x14ac:dyDescent="0.25">
      <c r="A147" s="54">
        <v>43368</v>
      </c>
      <c r="B147">
        <v>360.49999000000003</v>
      </c>
      <c r="C147">
        <v>375.29998999999998</v>
      </c>
      <c r="D147">
        <v>358.89999</v>
      </c>
      <c r="E147">
        <v>372.90000999999995</v>
      </c>
      <c r="F147">
        <v>372.90000999999995</v>
      </c>
      <c r="G147">
        <v>941890</v>
      </c>
      <c r="I147" s="61"/>
      <c r="J147" s="61"/>
      <c r="K147" s="61"/>
      <c r="L147" s="61"/>
      <c r="M147" s="61"/>
      <c r="N147" s="61"/>
    </row>
    <row r="148" spans="1:14" x14ac:dyDescent="0.25">
      <c r="A148" s="54">
        <v>43369</v>
      </c>
      <c r="B148">
        <v>366.39999</v>
      </c>
      <c r="C148">
        <v>383.49997999999999</v>
      </c>
      <c r="D148">
        <v>360.60001</v>
      </c>
      <c r="E148">
        <v>379.00002000000001</v>
      </c>
      <c r="F148">
        <v>379.00002000000001</v>
      </c>
      <c r="G148">
        <v>1272580</v>
      </c>
      <c r="I148" s="61"/>
      <c r="J148" s="61"/>
      <c r="K148" s="61"/>
      <c r="L148" s="61"/>
      <c r="M148" s="61"/>
      <c r="N148" s="61"/>
    </row>
    <row r="149" spans="1:14" x14ac:dyDescent="0.25">
      <c r="A149" s="54">
        <v>43370</v>
      </c>
      <c r="B149">
        <v>371.69997999999998</v>
      </c>
      <c r="C149">
        <v>373.30002000000002</v>
      </c>
      <c r="D149">
        <v>364.50000999999997</v>
      </c>
      <c r="E149">
        <v>368.10001</v>
      </c>
      <c r="F149">
        <v>368.10001</v>
      </c>
      <c r="G149">
        <v>1014160</v>
      </c>
      <c r="I149" s="61"/>
      <c r="J149" s="61"/>
      <c r="K149" s="61"/>
      <c r="L149" s="61"/>
      <c r="M149" s="61"/>
      <c r="N149" s="61"/>
    </row>
    <row r="150" spans="1:14" x14ac:dyDescent="0.25">
      <c r="A150" s="54">
        <v>43371</v>
      </c>
      <c r="B150">
        <v>375</v>
      </c>
      <c r="C150">
        <v>377.5</v>
      </c>
      <c r="D150">
        <v>367.40001999999998</v>
      </c>
      <c r="E150">
        <v>367.99999000000003</v>
      </c>
      <c r="F150">
        <v>367.99999000000003</v>
      </c>
      <c r="G150">
        <v>1151980</v>
      </c>
      <c r="I150" s="61"/>
      <c r="J150" s="61"/>
      <c r="K150" s="61"/>
      <c r="L150" s="61"/>
      <c r="M150" s="61"/>
      <c r="N150" s="61"/>
    </row>
    <row r="151" spans="1:14" x14ac:dyDescent="0.25">
      <c r="A151" s="54">
        <v>43374</v>
      </c>
      <c r="B151">
        <v>353.2</v>
      </c>
      <c r="C151">
        <v>368.69999000000001</v>
      </c>
      <c r="D151">
        <v>350.40000999999995</v>
      </c>
      <c r="E151">
        <v>361.19999000000001</v>
      </c>
      <c r="F151">
        <v>361.19999000000001</v>
      </c>
      <c r="G151">
        <v>1079720</v>
      </c>
      <c r="I151" s="61"/>
      <c r="J151" s="61"/>
      <c r="K151" s="61"/>
      <c r="L151" s="61"/>
      <c r="M151" s="61"/>
      <c r="N151" s="61"/>
    </row>
    <row r="152" spans="1:14" x14ac:dyDescent="0.25">
      <c r="A152" s="54">
        <v>43375</v>
      </c>
      <c r="B152">
        <v>362.59998000000002</v>
      </c>
      <c r="C152">
        <v>367.5</v>
      </c>
      <c r="D152">
        <v>355.80002000000002</v>
      </c>
      <c r="E152">
        <v>362.29999999999995</v>
      </c>
      <c r="F152">
        <v>362.29999999999995</v>
      </c>
      <c r="G152">
        <v>1058700</v>
      </c>
      <c r="I152" s="61"/>
      <c r="J152" s="61"/>
      <c r="K152" s="61"/>
      <c r="L152" s="61"/>
      <c r="M152" s="61"/>
      <c r="N152" s="61"/>
    </row>
    <row r="153" spans="1:14" x14ac:dyDescent="0.25">
      <c r="A153" s="54">
        <v>43376</v>
      </c>
      <c r="B153">
        <v>355.40000999999995</v>
      </c>
      <c r="C153">
        <v>364.90001999999998</v>
      </c>
      <c r="D153">
        <v>353.89999</v>
      </c>
      <c r="E153">
        <v>357.20001000000002</v>
      </c>
      <c r="F153">
        <v>357.20001000000002</v>
      </c>
      <c r="G153">
        <v>1011380</v>
      </c>
      <c r="I153" s="61"/>
      <c r="J153" s="61"/>
      <c r="K153" s="61"/>
      <c r="L153" s="61"/>
      <c r="M153" s="61"/>
      <c r="N153" s="61"/>
    </row>
    <row r="154" spans="1:14" x14ac:dyDescent="0.25">
      <c r="A154" s="54">
        <v>43377</v>
      </c>
      <c r="B154">
        <v>367.29999999999995</v>
      </c>
      <c r="C154">
        <v>412.00000999999997</v>
      </c>
      <c r="D154">
        <v>366.8</v>
      </c>
      <c r="E154">
        <v>390.40000999999995</v>
      </c>
      <c r="F154">
        <v>390.40000999999995</v>
      </c>
      <c r="G154">
        <v>2609400</v>
      </c>
      <c r="I154" s="61"/>
      <c r="J154" s="61"/>
      <c r="K154" s="61"/>
      <c r="L154" s="61"/>
      <c r="M154" s="61"/>
      <c r="N154" s="61"/>
    </row>
    <row r="155" spans="1:14" x14ac:dyDescent="0.25">
      <c r="A155" s="54">
        <v>43378</v>
      </c>
      <c r="B155">
        <v>382.99999000000003</v>
      </c>
      <c r="C155">
        <v>435.90000000000003</v>
      </c>
      <c r="D155">
        <v>373.89999</v>
      </c>
      <c r="E155">
        <v>402.90000999999995</v>
      </c>
      <c r="F155">
        <v>402.90000999999995</v>
      </c>
      <c r="G155">
        <v>3648710</v>
      </c>
      <c r="I155" s="61"/>
      <c r="J155" s="61"/>
      <c r="K155" s="61"/>
      <c r="L155" s="61"/>
      <c r="M155" s="61"/>
      <c r="N155" s="61"/>
    </row>
    <row r="156" spans="1:14" x14ac:dyDescent="0.25">
      <c r="A156" s="54">
        <v>43381</v>
      </c>
      <c r="B156">
        <v>418.80000999999999</v>
      </c>
      <c r="C156">
        <v>448.80000999999999</v>
      </c>
      <c r="D156">
        <v>405</v>
      </c>
      <c r="E156">
        <v>408.49997999999999</v>
      </c>
      <c r="F156">
        <v>408.49997999999999</v>
      </c>
      <c r="G156">
        <v>1832350</v>
      </c>
      <c r="I156" s="61"/>
      <c r="J156" s="61"/>
      <c r="K156" s="61"/>
      <c r="L156" s="61"/>
      <c r="M156" s="61"/>
      <c r="N156" s="61"/>
    </row>
    <row r="157" spans="1:14" x14ac:dyDescent="0.25">
      <c r="A157" s="54">
        <v>43382</v>
      </c>
      <c r="B157">
        <v>424.00002000000001</v>
      </c>
      <c r="C157">
        <v>433.80000999999999</v>
      </c>
      <c r="D157">
        <v>402.29999999999995</v>
      </c>
      <c r="E157">
        <v>419.50000999999997</v>
      </c>
      <c r="F157">
        <v>419.50000999999997</v>
      </c>
      <c r="G157">
        <v>1560100</v>
      </c>
      <c r="I157" s="61"/>
      <c r="J157" s="61"/>
      <c r="K157" s="61"/>
      <c r="L157" s="61"/>
      <c r="M157" s="61"/>
      <c r="N157" s="61"/>
    </row>
    <row r="158" spans="1:14" x14ac:dyDescent="0.25">
      <c r="A158" s="54">
        <v>43383</v>
      </c>
      <c r="B158">
        <v>430.49999000000003</v>
      </c>
      <c r="C158">
        <v>525.60001</v>
      </c>
      <c r="D158">
        <v>430.20000000000005</v>
      </c>
      <c r="E158">
        <v>523.10001</v>
      </c>
      <c r="F158">
        <v>523.10001</v>
      </c>
      <c r="G158">
        <v>2800150</v>
      </c>
      <c r="I158" s="61"/>
      <c r="J158" s="61"/>
      <c r="K158" s="61"/>
      <c r="L158" s="61"/>
      <c r="M158" s="61"/>
      <c r="N158" s="61"/>
    </row>
    <row r="159" spans="1:14" x14ac:dyDescent="0.25">
      <c r="A159" s="54">
        <v>43384</v>
      </c>
      <c r="B159">
        <v>512.20001000000002</v>
      </c>
      <c r="C159">
        <v>628.80001000000004</v>
      </c>
      <c r="D159">
        <v>491.59999999999997</v>
      </c>
      <c r="E159">
        <v>590.99998000000005</v>
      </c>
      <c r="F159">
        <v>590.99998000000005</v>
      </c>
      <c r="G159">
        <v>3430890</v>
      </c>
      <c r="I159" s="61"/>
      <c r="J159" s="61"/>
      <c r="K159" s="61"/>
      <c r="L159" s="61"/>
      <c r="M159" s="61"/>
      <c r="N159" s="61"/>
    </row>
    <row r="160" spans="1:14" x14ac:dyDescent="0.25">
      <c r="A160" s="54">
        <v>43385</v>
      </c>
      <c r="B160">
        <v>509.70001000000002</v>
      </c>
      <c r="C160">
        <v>601.89999</v>
      </c>
      <c r="D160">
        <v>507.5</v>
      </c>
      <c r="E160">
        <v>522.20001000000002</v>
      </c>
      <c r="F160">
        <v>522.20001000000002</v>
      </c>
      <c r="G160">
        <v>2017800</v>
      </c>
      <c r="I160" s="61"/>
      <c r="J160" s="61"/>
      <c r="K160" s="61"/>
      <c r="L160" s="61"/>
      <c r="M160" s="61"/>
      <c r="N160" s="61"/>
    </row>
    <row r="161" spans="1:14" x14ac:dyDescent="0.25">
      <c r="A161" s="54">
        <v>43388</v>
      </c>
      <c r="B161">
        <v>542.99999000000003</v>
      </c>
      <c r="C161">
        <v>561.50001999999995</v>
      </c>
      <c r="D161">
        <v>514.70001000000002</v>
      </c>
      <c r="E161">
        <v>534.39999</v>
      </c>
      <c r="F161">
        <v>534.39999</v>
      </c>
      <c r="G161">
        <v>1069810</v>
      </c>
      <c r="I161" s="61"/>
      <c r="J161" s="61"/>
      <c r="K161" s="61"/>
      <c r="L161" s="61"/>
      <c r="M161" s="61"/>
      <c r="N161" s="61"/>
    </row>
    <row r="162" spans="1:14" x14ac:dyDescent="0.25">
      <c r="A162" s="54">
        <v>43389</v>
      </c>
      <c r="B162">
        <v>507.99999000000003</v>
      </c>
      <c r="C162">
        <v>517.90000999999995</v>
      </c>
      <c r="D162">
        <v>475</v>
      </c>
      <c r="E162">
        <v>478.69999000000001</v>
      </c>
      <c r="F162">
        <v>478.69999000000001</v>
      </c>
      <c r="G162">
        <v>1175800</v>
      </c>
      <c r="I162" s="61"/>
      <c r="J162" s="61"/>
      <c r="K162" s="61"/>
      <c r="L162" s="61"/>
      <c r="M162" s="61"/>
      <c r="N162" s="61"/>
    </row>
    <row r="163" spans="1:14" x14ac:dyDescent="0.25">
      <c r="A163" s="54">
        <v>43390</v>
      </c>
      <c r="B163">
        <v>476.39999</v>
      </c>
      <c r="C163">
        <v>527.59998000000007</v>
      </c>
      <c r="D163">
        <v>476.39999</v>
      </c>
      <c r="E163">
        <v>487.29999999999995</v>
      </c>
      <c r="F163">
        <v>487.29999999999995</v>
      </c>
      <c r="G163">
        <v>1135040</v>
      </c>
      <c r="I163" s="61"/>
      <c r="J163" s="61"/>
      <c r="K163" s="61"/>
      <c r="L163" s="61"/>
      <c r="M163" s="61"/>
      <c r="N163" s="61"/>
    </row>
    <row r="164" spans="1:14" x14ac:dyDescent="0.25">
      <c r="A164" s="54">
        <v>43391</v>
      </c>
      <c r="B164">
        <v>495.80002000000002</v>
      </c>
      <c r="C164">
        <v>560.99998000000005</v>
      </c>
      <c r="D164">
        <v>494.79999999999995</v>
      </c>
      <c r="E164">
        <v>534.90001999999993</v>
      </c>
      <c r="F164">
        <v>534.90001999999993</v>
      </c>
      <c r="G164">
        <v>1770340</v>
      </c>
      <c r="I164" s="61"/>
      <c r="J164" s="61"/>
      <c r="K164" s="61"/>
      <c r="L164" s="61"/>
      <c r="M164" s="61"/>
      <c r="N164" s="61"/>
    </row>
    <row r="165" spans="1:14" x14ac:dyDescent="0.25">
      <c r="A165" s="54">
        <v>43392</v>
      </c>
      <c r="B165">
        <v>526.50001999999995</v>
      </c>
      <c r="C165">
        <v>555</v>
      </c>
      <c r="D165">
        <v>507.5</v>
      </c>
      <c r="E165">
        <v>527.59998000000007</v>
      </c>
      <c r="F165">
        <v>527.59998000000007</v>
      </c>
      <c r="G165">
        <v>1475810</v>
      </c>
      <c r="I165" s="61"/>
      <c r="J165" s="61"/>
      <c r="K165" s="61"/>
      <c r="L165" s="61"/>
      <c r="M165" s="61"/>
      <c r="N165" s="61"/>
    </row>
    <row r="166" spans="1:14" x14ac:dyDescent="0.25">
      <c r="A166" s="54">
        <v>43395</v>
      </c>
      <c r="B166">
        <v>521.30001000000004</v>
      </c>
      <c r="C166">
        <v>567.29999999999995</v>
      </c>
      <c r="D166">
        <v>519.70001000000002</v>
      </c>
      <c r="E166">
        <v>533.80001000000004</v>
      </c>
      <c r="F166">
        <v>533.80001000000004</v>
      </c>
      <c r="G166">
        <v>1143060</v>
      </c>
      <c r="I166" s="61"/>
      <c r="J166" s="61"/>
      <c r="K166" s="61"/>
      <c r="L166" s="61"/>
      <c r="M166" s="61"/>
      <c r="N166" s="61"/>
    </row>
    <row r="167" spans="1:14" x14ac:dyDescent="0.25">
      <c r="A167" s="54">
        <v>43396</v>
      </c>
      <c r="B167">
        <v>600.80002000000002</v>
      </c>
      <c r="C167">
        <v>626.79999999999995</v>
      </c>
      <c r="D167">
        <v>548.80001000000004</v>
      </c>
      <c r="E167">
        <v>563.20000000000005</v>
      </c>
      <c r="F167">
        <v>563.20000000000005</v>
      </c>
      <c r="G167">
        <v>1533700</v>
      </c>
      <c r="I167" s="61"/>
      <c r="J167" s="61"/>
      <c r="K167" s="61"/>
      <c r="L167" s="61"/>
      <c r="M167" s="61"/>
      <c r="N167" s="61"/>
    </row>
    <row r="168" spans="1:14" x14ac:dyDescent="0.25">
      <c r="A168" s="54">
        <v>43397</v>
      </c>
      <c r="B168">
        <v>558.40000000000009</v>
      </c>
      <c r="C168">
        <v>647.79998999999998</v>
      </c>
      <c r="D168">
        <v>553.80001000000004</v>
      </c>
      <c r="E168">
        <v>639.79999999999995</v>
      </c>
      <c r="F168">
        <v>639.79999999999995</v>
      </c>
      <c r="G168">
        <v>1822660</v>
      </c>
      <c r="I168" s="61"/>
      <c r="J168" s="61"/>
      <c r="K168" s="61"/>
      <c r="L168" s="61"/>
      <c r="M168" s="61"/>
      <c r="N168" s="61"/>
    </row>
    <row r="169" spans="1:14" x14ac:dyDescent="0.25">
      <c r="A169" s="54">
        <v>43398</v>
      </c>
      <c r="B169">
        <v>620.80002000000002</v>
      </c>
      <c r="C169">
        <v>649.1999800000001</v>
      </c>
      <c r="D169">
        <v>591.10001</v>
      </c>
      <c r="E169">
        <v>609.29999999999995</v>
      </c>
      <c r="F169">
        <v>609.29999999999995</v>
      </c>
      <c r="G169">
        <v>1220220</v>
      </c>
      <c r="I169" s="61"/>
      <c r="J169" s="61"/>
      <c r="K169" s="61"/>
      <c r="L169" s="61"/>
      <c r="M169" s="61"/>
      <c r="N169" s="61"/>
    </row>
    <row r="170" spans="1:14" x14ac:dyDescent="0.25">
      <c r="A170" s="54">
        <v>43399</v>
      </c>
      <c r="B170">
        <v>670.99998000000005</v>
      </c>
      <c r="C170">
        <v>702.69997000000001</v>
      </c>
      <c r="D170">
        <v>630</v>
      </c>
      <c r="E170">
        <v>665.50003000000004</v>
      </c>
      <c r="F170">
        <v>665.50003000000004</v>
      </c>
      <c r="G170">
        <v>1723760</v>
      </c>
      <c r="I170" s="61"/>
      <c r="J170" s="61"/>
      <c r="K170" s="61"/>
      <c r="L170" s="61"/>
      <c r="M170" s="61"/>
      <c r="N170" s="61"/>
    </row>
    <row r="171" spans="1:14" x14ac:dyDescent="0.25">
      <c r="A171" s="54">
        <v>43402</v>
      </c>
      <c r="B171">
        <v>629.00001999999995</v>
      </c>
      <c r="C171">
        <v>715.89995999999996</v>
      </c>
      <c r="D171">
        <v>612.29999999999995</v>
      </c>
      <c r="E171">
        <v>668.00003000000004</v>
      </c>
      <c r="F171">
        <v>668.00003000000004</v>
      </c>
      <c r="G171">
        <v>1344130</v>
      </c>
      <c r="I171" s="61"/>
      <c r="J171" s="61"/>
      <c r="K171" s="61"/>
      <c r="L171" s="61"/>
      <c r="M171" s="61"/>
      <c r="N171" s="61"/>
    </row>
    <row r="172" spans="1:14" x14ac:dyDescent="0.25">
      <c r="A172" s="54">
        <v>43403</v>
      </c>
      <c r="B172">
        <v>675.8000199999999</v>
      </c>
      <c r="C172">
        <v>685.50003000000004</v>
      </c>
      <c r="D172">
        <v>629.00001999999995</v>
      </c>
      <c r="E172">
        <v>633.20000000000005</v>
      </c>
      <c r="F172">
        <v>633.20000000000005</v>
      </c>
      <c r="G172">
        <v>998450</v>
      </c>
      <c r="I172" s="61"/>
      <c r="J172" s="61"/>
      <c r="K172" s="61"/>
      <c r="L172" s="61"/>
      <c r="M172" s="61"/>
      <c r="N172" s="61"/>
    </row>
    <row r="173" spans="1:14" x14ac:dyDescent="0.25">
      <c r="A173" s="54">
        <v>43404</v>
      </c>
      <c r="B173">
        <v>612.09999000000005</v>
      </c>
      <c r="C173">
        <v>627.5</v>
      </c>
      <c r="D173">
        <v>586.59999999999991</v>
      </c>
      <c r="E173">
        <v>602.29999999999995</v>
      </c>
      <c r="F173">
        <v>602.29999999999995</v>
      </c>
      <c r="G173">
        <v>793840</v>
      </c>
      <c r="I173" s="61"/>
      <c r="J173" s="61"/>
      <c r="K173" s="61"/>
      <c r="L173" s="61"/>
      <c r="M173" s="61"/>
      <c r="N173" s="61"/>
    </row>
    <row r="174" spans="1:14" x14ac:dyDescent="0.25">
      <c r="A174" s="54">
        <v>43405</v>
      </c>
      <c r="B174">
        <v>604.29999999999995</v>
      </c>
      <c r="C174">
        <v>619.70001000000002</v>
      </c>
      <c r="D174">
        <v>571.69997999999998</v>
      </c>
      <c r="E174">
        <v>574.70001000000002</v>
      </c>
      <c r="F174">
        <v>574.70001000000002</v>
      </c>
      <c r="G174">
        <v>705320</v>
      </c>
      <c r="I174" s="61"/>
      <c r="J174" s="61"/>
      <c r="K174" s="61"/>
      <c r="L174" s="61"/>
      <c r="M174" s="61"/>
      <c r="N174" s="61"/>
    </row>
    <row r="175" spans="1:14" x14ac:dyDescent="0.25">
      <c r="A175" s="54">
        <v>43406</v>
      </c>
      <c r="B175">
        <v>560.09998000000007</v>
      </c>
      <c r="C175">
        <v>612.70000000000005</v>
      </c>
      <c r="D175">
        <v>546.10001</v>
      </c>
      <c r="E175">
        <v>577.09999000000005</v>
      </c>
      <c r="F175">
        <v>577.09999000000005</v>
      </c>
      <c r="G175">
        <v>1021610</v>
      </c>
      <c r="I175" s="61"/>
      <c r="J175" s="61"/>
      <c r="K175" s="61"/>
      <c r="L175" s="61"/>
      <c r="M175" s="61"/>
      <c r="N175" s="61"/>
    </row>
    <row r="176" spans="1:14" x14ac:dyDescent="0.25">
      <c r="A176" s="54">
        <v>43409</v>
      </c>
      <c r="B176">
        <v>581.69997999999998</v>
      </c>
      <c r="C176">
        <v>587.90000999999995</v>
      </c>
      <c r="D176">
        <v>561.59999999999991</v>
      </c>
      <c r="E176">
        <v>571.50001999999995</v>
      </c>
      <c r="F176">
        <v>571.50001999999995</v>
      </c>
      <c r="G176">
        <v>423470</v>
      </c>
      <c r="I176" s="61"/>
      <c r="J176" s="61"/>
      <c r="K176" s="61"/>
      <c r="L176" s="61"/>
      <c r="M176" s="61"/>
      <c r="N176" s="61"/>
    </row>
    <row r="177" spans="1:14" x14ac:dyDescent="0.25">
      <c r="A177" s="54">
        <v>43410</v>
      </c>
      <c r="B177">
        <v>571.50001999999995</v>
      </c>
      <c r="C177">
        <v>573.49998000000005</v>
      </c>
      <c r="D177">
        <v>542.59998000000007</v>
      </c>
      <c r="E177">
        <v>542.99999000000003</v>
      </c>
      <c r="F177">
        <v>542.99999000000003</v>
      </c>
      <c r="G177">
        <v>414170</v>
      </c>
      <c r="I177" s="61"/>
      <c r="J177" s="61"/>
      <c r="K177" s="61"/>
      <c r="L177" s="61"/>
      <c r="M177" s="61"/>
      <c r="N177" s="61"/>
    </row>
    <row r="178" spans="1:14" x14ac:dyDescent="0.25">
      <c r="A178" s="54">
        <v>43411</v>
      </c>
      <c r="B178">
        <v>512.59998000000007</v>
      </c>
      <c r="C178">
        <v>513.89999</v>
      </c>
      <c r="D178">
        <v>483.49997999999999</v>
      </c>
      <c r="E178">
        <v>484.70001000000002</v>
      </c>
      <c r="F178">
        <v>484.70001000000002</v>
      </c>
      <c r="G178">
        <v>564160</v>
      </c>
      <c r="I178" s="61"/>
      <c r="J178" s="61"/>
      <c r="K178" s="61"/>
      <c r="L178" s="61"/>
      <c r="M178" s="61"/>
      <c r="N178" s="61"/>
    </row>
    <row r="179" spans="1:14" x14ac:dyDescent="0.25">
      <c r="A179" s="54">
        <v>43412</v>
      </c>
      <c r="B179">
        <v>484.19997999999998</v>
      </c>
      <c r="C179">
        <v>490.49999000000003</v>
      </c>
      <c r="D179">
        <v>462.00000999999997</v>
      </c>
      <c r="E179">
        <v>479.00002000000001</v>
      </c>
      <c r="F179">
        <v>479.00002000000001</v>
      </c>
      <c r="G179">
        <v>511310</v>
      </c>
      <c r="I179" s="61"/>
      <c r="J179" s="61"/>
      <c r="K179" s="61"/>
      <c r="L179" s="61"/>
      <c r="M179" s="61"/>
      <c r="N179" s="61"/>
    </row>
    <row r="180" spans="1:14" x14ac:dyDescent="0.25">
      <c r="A180" s="54">
        <v>43413</v>
      </c>
      <c r="B180">
        <v>491.8</v>
      </c>
      <c r="C180">
        <v>520.90000000000009</v>
      </c>
      <c r="D180">
        <v>486.50002000000001</v>
      </c>
      <c r="E180">
        <v>499.90001999999998</v>
      </c>
      <c r="F180">
        <v>499.90001999999998</v>
      </c>
      <c r="G180">
        <v>877380</v>
      </c>
      <c r="I180" s="61"/>
      <c r="J180" s="61"/>
      <c r="K180" s="61"/>
      <c r="L180" s="61"/>
      <c r="M180" s="61"/>
      <c r="N180" s="61"/>
    </row>
    <row r="181" spans="1:14" x14ac:dyDescent="0.25">
      <c r="A181" s="54">
        <v>43416</v>
      </c>
      <c r="B181">
        <v>501.8</v>
      </c>
      <c r="C181">
        <v>567.40001999999993</v>
      </c>
      <c r="D181">
        <v>499.00002000000001</v>
      </c>
      <c r="E181">
        <v>560.99998000000005</v>
      </c>
      <c r="F181">
        <v>560.99998000000005</v>
      </c>
      <c r="G181">
        <v>1102040</v>
      </c>
      <c r="I181" s="61"/>
      <c r="J181" s="61"/>
      <c r="K181" s="61"/>
      <c r="L181" s="61"/>
      <c r="M181" s="61"/>
      <c r="N181" s="61"/>
    </row>
    <row r="182" spans="1:14" x14ac:dyDescent="0.25">
      <c r="A182" s="54">
        <v>43417</v>
      </c>
      <c r="B182">
        <v>562.00000999999997</v>
      </c>
      <c r="C182">
        <v>591.89999</v>
      </c>
      <c r="D182">
        <v>545.40000999999995</v>
      </c>
      <c r="E182">
        <v>568.89999</v>
      </c>
      <c r="F182">
        <v>568.89999</v>
      </c>
      <c r="G182">
        <v>1265630</v>
      </c>
      <c r="I182" s="61"/>
      <c r="J182" s="61"/>
      <c r="K182" s="61"/>
      <c r="L182" s="61"/>
      <c r="M182" s="61"/>
      <c r="N182" s="61"/>
    </row>
    <row r="183" spans="1:14" x14ac:dyDescent="0.25">
      <c r="A183" s="54">
        <v>43418</v>
      </c>
      <c r="B183">
        <v>550.70000000000005</v>
      </c>
      <c r="C183">
        <v>615</v>
      </c>
      <c r="D183">
        <v>549.39999</v>
      </c>
      <c r="E183">
        <v>590.09998000000007</v>
      </c>
      <c r="F183">
        <v>590.09998000000007</v>
      </c>
      <c r="G183">
        <v>1030330</v>
      </c>
      <c r="I183" s="61"/>
      <c r="J183" s="61"/>
      <c r="K183" s="61"/>
      <c r="L183" s="61"/>
      <c r="M183" s="61"/>
      <c r="N183" s="61"/>
    </row>
    <row r="184" spans="1:14" x14ac:dyDescent="0.25">
      <c r="A184" s="54">
        <v>43419</v>
      </c>
      <c r="B184">
        <v>607.00000999999997</v>
      </c>
      <c r="C184">
        <v>629.00001999999995</v>
      </c>
      <c r="D184">
        <v>575.29998999999998</v>
      </c>
      <c r="E184">
        <v>581.39999</v>
      </c>
      <c r="F184">
        <v>581.39999</v>
      </c>
      <c r="G184">
        <v>903190</v>
      </c>
      <c r="I184" s="61"/>
      <c r="J184" s="61"/>
      <c r="K184" s="61"/>
      <c r="L184" s="61"/>
      <c r="M184" s="61"/>
      <c r="N184" s="61"/>
    </row>
    <row r="185" spans="1:14" x14ac:dyDescent="0.25">
      <c r="A185" s="54">
        <v>43420</v>
      </c>
      <c r="B185">
        <v>596.59999999999991</v>
      </c>
      <c r="C185">
        <v>604.00001999999995</v>
      </c>
      <c r="D185">
        <v>537.79998999999998</v>
      </c>
      <c r="E185">
        <v>541.19998999999996</v>
      </c>
      <c r="F185">
        <v>541.19998999999996</v>
      </c>
      <c r="G185">
        <v>691890</v>
      </c>
      <c r="I185" s="61"/>
      <c r="J185" s="61"/>
      <c r="K185" s="61"/>
      <c r="L185" s="61"/>
      <c r="M185" s="61"/>
      <c r="N185" s="61"/>
    </row>
    <row r="186" spans="1:14" x14ac:dyDescent="0.25">
      <c r="A186" s="54">
        <v>43423</v>
      </c>
      <c r="B186">
        <v>541.39999</v>
      </c>
      <c r="C186">
        <v>593.80001000000004</v>
      </c>
      <c r="D186">
        <v>534.59999000000005</v>
      </c>
      <c r="E186">
        <v>589.29999999999995</v>
      </c>
      <c r="F186">
        <v>589.29999999999995</v>
      </c>
      <c r="G186">
        <v>753210</v>
      </c>
      <c r="I186" s="61"/>
      <c r="J186" s="61"/>
      <c r="K186" s="61"/>
      <c r="L186" s="61"/>
      <c r="M186" s="61"/>
      <c r="N186" s="61"/>
    </row>
    <row r="187" spans="1:14" x14ac:dyDescent="0.25">
      <c r="A187" s="54">
        <v>43424</v>
      </c>
      <c r="B187">
        <v>642.69997000000001</v>
      </c>
      <c r="C187">
        <v>661.50001999999995</v>
      </c>
      <c r="D187">
        <v>623.60001</v>
      </c>
      <c r="E187">
        <v>638.40000000000009</v>
      </c>
      <c r="F187">
        <v>638.40000000000009</v>
      </c>
      <c r="G187">
        <v>973260</v>
      </c>
      <c r="I187" s="61"/>
      <c r="J187" s="61"/>
      <c r="K187" s="61"/>
      <c r="L187" s="61"/>
      <c r="M187" s="61"/>
      <c r="N187" s="61"/>
    </row>
    <row r="188" spans="1:14" x14ac:dyDescent="0.25">
      <c r="A188" s="54">
        <v>43425</v>
      </c>
      <c r="B188">
        <v>617.00000999999997</v>
      </c>
      <c r="C188">
        <v>629.29999999999995</v>
      </c>
      <c r="D188">
        <v>602.99999000000003</v>
      </c>
      <c r="E188">
        <v>614.90001999999993</v>
      </c>
      <c r="F188">
        <v>614.90001999999993</v>
      </c>
      <c r="G188">
        <v>414740</v>
      </c>
      <c r="I188" s="61"/>
      <c r="J188" s="61"/>
      <c r="K188" s="61"/>
      <c r="L188" s="61"/>
      <c r="M188" s="61"/>
      <c r="N188" s="61"/>
    </row>
    <row r="189" spans="1:14" x14ac:dyDescent="0.25">
      <c r="A189" s="54">
        <v>43427</v>
      </c>
      <c r="B189">
        <v>633.40000000000009</v>
      </c>
      <c r="C189">
        <v>640.29998999999998</v>
      </c>
      <c r="D189">
        <v>613.40000000000009</v>
      </c>
      <c r="E189">
        <v>622.79998999999998</v>
      </c>
      <c r="F189">
        <v>622.79998999999998</v>
      </c>
      <c r="G189">
        <v>241840</v>
      </c>
      <c r="I189" s="61"/>
      <c r="J189" s="61"/>
      <c r="K189" s="61"/>
      <c r="L189" s="61"/>
      <c r="M189" s="61"/>
      <c r="N189" s="61"/>
    </row>
    <row r="190" spans="1:14" x14ac:dyDescent="0.25">
      <c r="A190" s="54">
        <v>43430</v>
      </c>
      <c r="B190">
        <v>601.89999</v>
      </c>
      <c r="C190">
        <v>602.79998999999998</v>
      </c>
      <c r="D190">
        <v>569.29999999999995</v>
      </c>
      <c r="E190">
        <v>570.20000000000005</v>
      </c>
      <c r="F190">
        <v>570.20000000000005</v>
      </c>
      <c r="G190">
        <v>445290</v>
      </c>
      <c r="I190" s="61"/>
      <c r="J190" s="61"/>
      <c r="K190" s="61"/>
      <c r="L190" s="61"/>
      <c r="M190" s="61"/>
      <c r="N190" s="61"/>
    </row>
    <row r="191" spans="1:14" x14ac:dyDescent="0.25">
      <c r="A191" s="54">
        <v>43431</v>
      </c>
      <c r="B191">
        <v>579.39999</v>
      </c>
      <c r="C191">
        <v>587.59998000000007</v>
      </c>
      <c r="D191">
        <v>550.49999000000003</v>
      </c>
      <c r="E191">
        <v>553.80001000000004</v>
      </c>
      <c r="F191">
        <v>553.80001000000004</v>
      </c>
      <c r="G191">
        <v>457670</v>
      </c>
      <c r="I191" s="61"/>
      <c r="J191" s="61"/>
      <c r="K191" s="61"/>
      <c r="L191" s="61"/>
      <c r="M191" s="61"/>
      <c r="N191" s="61"/>
    </row>
    <row r="192" spans="1:14" x14ac:dyDescent="0.25">
      <c r="A192" s="54">
        <v>43432</v>
      </c>
      <c r="B192">
        <v>541.79999999999995</v>
      </c>
      <c r="C192">
        <v>561.89999</v>
      </c>
      <c r="D192">
        <v>522.00000999999997</v>
      </c>
      <c r="E192">
        <v>529.09999999999991</v>
      </c>
      <c r="F192">
        <v>529.09999999999991</v>
      </c>
      <c r="G192">
        <v>465870</v>
      </c>
      <c r="I192" s="61"/>
      <c r="J192" s="61"/>
      <c r="K192" s="61"/>
      <c r="L192" s="61"/>
      <c r="M192" s="61"/>
      <c r="N192" s="61"/>
    </row>
    <row r="193" spans="1:14" x14ac:dyDescent="0.25">
      <c r="A193" s="54">
        <v>43433</v>
      </c>
      <c r="B193">
        <v>542.79998999999998</v>
      </c>
      <c r="C193">
        <v>573.80001000000004</v>
      </c>
      <c r="D193">
        <v>532.5</v>
      </c>
      <c r="E193">
        <v>545.49999000000003</v>
      </c>
      <c r="F193">
        <v>545.49999000000003</v>
      </c>
      <c r="G193">
        <v>492280</v>
      </c>
      <c r="I193" s="61"/>
      <c r="J193" s="61"/>
      <c r="K193" s="61"/>
      <c r="L193" s="61"/>
      <c r="M193" s="61"/>
      <c r="N193" s="61"/>
    </row>
    <row r="194" spans="1:14" x14ac:dyDescent="0.25">
      <c r="A194" s="54">
        <v>43434</v>
      </c>
      <c r="B194">
        <v>550.40000999999995</v>
      </c>
      <c r="C194">
        <v>554.00001999999995</v>
      </c>
      <c r="D194">
        <v>516.50001999999995</v>
      </c>
      <c r="E194">
        <v>522.29999999999995</v>
      </c>
      <c r="F194">
        <v>522.29999999999995</v>
      </c>
      <c r="G194">
        <v>370760</v>
      </c>
      <c r="I194" s="61"/>
      <c r="J194" s="61"/>
      <c r="K194" s="61"/>
      <c r="L194" s="61"/>
      <c r="M194" s="61"/>
      <c r="N194" s="61"/>
    </row>
    <row r="195" spans="1:14" x14ac:dyDescent="0.25">
      <c r="A195" s="54">
        <v>43437</v>
      </c>
      <c r="B195">
        <v>465.09998000000002</v>
      </c>
      <c r="C195">
        <v>488.2</v>
      </c>
      <c r="D195">
        <v>461.69997999999998</v>
      </c>
      <c r="E195">
        <v>477.99999000000003</v>
      </c>
      <c r="F195">
        <v>477.99999000000003</v>
      </c>
      <c r="G195">
        <v>608170</v>
      </c>
      <c r="I195" s="61"/>
      <c r="J195" s="61"/>
      <c r="K195" s="61"/>
      <c r="L195" s="61"/>
      <c r="M195" s="61"/>
      <c r="N195" s="61"/>
    </row>
    <row r="196" spans="1:14" x14ac:dyDescent="0.25">
      <c r="A196" s="54">
        <v>43438</v>
      </c>
      <c r="B196">
        <v>485</v>
      </c>
      <c r="C196">
        <v>585.09998000000007</v>
      </c>
      <c r="D196">
        <v>470.80002000000002</v>
      </c>
      <c r="E196">
        <v>569.79999999999995</v>
      </c>
      <c r="F196">
        <v>569.79999999999995</v>
      </c>
      <c r="G196">
        <v>1206270</v>
      </c>
      <c r="I196" s="61"/>
      <c r="J196" s="61"/>
      <c r="K196" s="61"/>
      <c r="L196" s="61"/>
      <c r="M196" s="61"/>
      <c r="N196" s="61"/>
    </row>
    <row r="197" spans="1:14" x14ac:dyDescent="0.25">
      <c r="A197" s="54">
        <v>43440</v>
      </c>
      <c r="B197">
        <v>639.09999999999991</v>
      </c>
      <c r="C197">
        <v>685</v>
      </c>
      <c r="D197">
        <v>586.19998999999996</v>
      </c>
      <c r="E197">
        <v>588.69998999999996</v>
      </c>
      <c r="F197">
        <v>588.69998999999996</v>
      </c>
      <c r="G197">
        <v>1279150</v>
      </c>
      <c r="I197" s="61"/>
      <c r="J197" s="61"/>
      <c r="K197" s="61"/>
      <c r="L197" s="61"/>
      <c r="M197" s="61"/>
      <c r="N197" s="61"/>
    </row>
    <row r="198" spans="1:14" x14ac:dyDescent="0.25">
      <c r="A198" s="54">
        <v>43441</v>
      </c>
      <c r="B198">
        <v>593.89999</v>
      </c>
      <c r="C198">
        <v>670</v>
      </c>
      <c r="D198">
        <v>573.69998999999996</v>
      </c>
      <c r="E198">
        <v>653.60001</v>
      </c>
      <c r="F198">
        <v>653.60001</v>
      </c>
      <c r="G198">
        <v>1166470</v>
      </c>
      <c r="I198" s="61"/>
      <c r="J198" s="61"/>
      <c r="K198" s="61"/>
      <c r="L198" s="61"/>
      <c r="M198" s="61"/>
      <c r="N198" s="61"/>
    </row>
    <row r="199" spans="1:14" x14ac:dyDescent="0.25">
      <c r="A199" s="54">
        <v>43444</v>
      </c>
      <c r="B199">
        <v>656.39999</v>
      </c>
      <c r="C199">
        <v>705</v>
      </c>
      <c r="D199">
        <v>637.59998000000007</v>
      </c>
      <c r="E199">
        <v>651.60004000000004</v>
      </c>
      <c r="F199">
        <v>651.60004000000004</v>
      </c>
      <c r="G199">
        <v>911690</v>
      </c>
      <c r="I199" s="61"/>
      <c r="J199" s="61"/>
      <c r="K199" s="61"/>
      <c r="L199" s="61"/>
      <c r="M199" s="61"/>
      <c r="N199" s="61"/>
    </row>
    <row r="200" spans="1:14" x14ac:dyDescent="0.25">
      <c r="A200" s="54">
        <v>43445</v>
      </c>
      <c r="B200">
        <v>616.30001000000004</v>
      </c>
      <c r="C200">
        <v>678.00003000000004</v>
      </c>
      <c r="D200">
        <v>612.70000000000005</v>
      </c>
      <c r="E200">
        <v>644.89998000000003</v>
      </c>
      <c r="F200">
        <v>644.89998000000003</v>
      </c>
      <c r="G200">
        <v>825770</v>
      </c>
      <c r="I200" s="61"/>
      <c r="J200" s="61"/>
      <c r="K200" s="61"/>
      <c r="L200" s="61"/>
      <c r="M200" s="61"/>
      <c r="N200" s="61"/>
    </row>
    <row r="201" spans="1:14" x14ac:dyDescent="0.25">
      <c r="A201" s="54">
        <v>43446</v>
      </c>
      <c r="B201">
        <v>617.20001000000002</v>
      </c>
      <c r="C201">
        <v>638.69998999999996</v>
      </c>
      <c r="D201">
        <v>606.10001</v>
      </c>
      <c r="E201">
        <v>637.09999000000005</v>
      </c>
      <c r="F201">
        <v>637.09999000000005</v>
      </c>
      <c r="G201">
        <v>634350</v>
      </c>
      <c r="I201" s="61"/>
      <c r="J201" s="61"/>
      <c r="K201" s="61"/>
      <c r="L201" s="61"/>
      <c r="M201" s="61"/>
      <c r="N201" s="61"/>
    </row>
    <row r="202" spans="1:14" x14ac:dyDescent="0.25">
      <c r="A202" s="54">
        <v>43447</v>
      </c>
      <c r="B202">
        <v>622.5</v>
      </c>
      <c r="C202">
        <v>644.59998999999993</v>
      </c>
      <c r="D202">
        <v>611.69997999999998</v>
      </c>
      <c r="E202">
        <v>622.40001999999993</v>
      </c>
      <c r="F202">
        <v>622.40001999999993</v>
      </c>
      <c r="G202">
        <v>597420</v>
      </c>
      <c r="I202" s="61"/>
      <c r="J202" s="61"/>
      <c r="K202" s="61"/>
      <c r="L202" s="61"/>
      <c r="M202" s="61"/>
      <c r="N202" s="61"/>
    </row>
    <row r="203" spans="1:14" x14ac:dyDescent="0.25">
      <c r="A203" s="54">
        <v>43448</v>
      </c>
      <c r="B203">
        <v>643.79997000000003</v>
      </c>
      <c r="C203">
        <v>666.90002000000004</v>
      </c>
      <c r="D203">
        <v>632.20001000000002</v>
      </c>
      <c r="E203">
        <v>658.70002999999997</v>
      </c>
      <c r="F203">
        <v>658.70002999999997</v>
      </c>
      <c r="G203">
        <v>664730</v>
      </c>
      <c r="I203" s="61"/>
      <c r="J203" s="61"/>
      <c r="K203" s="61"/>
      <c r="L203" s="61"/>
      <c r="M203" s="61"/>
      <c r="N203" s="61"/>
    </row>
    <row r="204" spans="1:14" x14ac:dyDescent="0.25">
      <c r="A204" s="54">
        <v>43451</v>
      </c>
      <c r="B204">
        <v>668.49998000000005</v>
      </c>
      <c r="C204">
        <v>729.40002000000004</v>
      </c>
      <c r="D204">
        <v>654.1999800000001</v>
      </c>
      <c r="E204">
        <v>710.69999999999993</v>
      </c>
      <c r="F204">
        <v>710.69999999999993</v>
      </c>
      <c r="G204">
        <v>902520</v>
      </c>
      <c r="I204" s="61"/>
      <c r="J204" s="61"/>
      <c r="K204" s="61"/>
      <c r="L204" s="61"/>
      <c r="M204" s="61"/>
      <c r="N204" s="61"/>
    </row>
    <row r="205" spans="1:14" x14ac:dyDescent="0.25">
      <c r="A205" s="54">
        <v>43452</v>
      </c>
      <c r="B205">
        <v>688.49998000000005</v>
      </c>
      <c r="C205">
        <v>743.79997000000003</v>
      </c>
      <c r="D205">
        <v>687.39998000000003</v>
      </c>
      <c r="E205">
        <v>717.09998999999993</v>
      </c>
      <c r="F205">
        <v>717.09998999999993</v>
      </c>
      <c r="G205">
        <v>692830</v>
      </c>
      <c r="I205" s="61"/>
      <c r="J205" s="61"/>
      <c r="K205" s="61"/>
      <c r="L205" s="61"/>
      <c r="M205" s="61"/>
      <c r="N205" s="61"/>
    </row>
    <row r="206" spans="1:14" x14ac:dyDescent="0.25">
      <c r="A206" s="54">
        <v>43453</v>
      </c>
      <c r="B206">
        <v>713.19999999999993</v>
      </c>
      <c r="C206">
        <v>742.90001000000007</v>
      </c>
      <c r="D206">
        <v>660</v>
      </c>
      <c r="E206">
        <v>708.09997999999996</v>
      </c>
      <c r="F206">
        <v>708.09997999999996</v>
      </c>
      <c r="G206">
        <v>1048100</v>
      </c>
      <c r="I206" s="61"/>
      <c r="J206" s="61"/>
      <c r="K206" s="61"/>
      <c r="L206" s="61"/>
      <c r="M206" s="61"/>
      <c r="N206" s="61"/>
    </row>
    <row r="207" spans="1:14" x14ac:dyDescent="0.25">
      <c r="A207" s="54">
        <v>43454</v>
      </c>
      <c r="B207">
        <v>737.20001000000002</v>
      </c>
      <c r="C207">
        <v>798.70002999999997</v>
      </c>
      <c r="D207">
        <v>718.09997999999996</v>
      </c>
      <c r="E207">
        <v>767.20001000000002</v>
      </c>
      <c r="F207">
        <v>767.20001000000002</v>
      </c>
      <c r="G207">
        <v>1439540</v>
      </c>
      <c r="I207" s="61"/>
      <c r="J207" s="61"/>
      <c r="K207" s="61"/>
      <c r="L207" s="61"/>
      <c r="M207" s="61"/>
      <c r="N207" s="61"/>
    </row>
    <row r="208" spans="1:14" x14ac:dyDescent="0.25">
      <c r="A208" s="54">
        <v>43455</v>
      </c>
      <c r="B208">
        <v>765.19997000000001</v>
      </c>
      <c r="C208">
        <v>837.69997000000001</v>
      </c>
      <c r="D208">
        <v>748.39995999999996</v>
      </c>
      <c r="E208">
        <v>825.89995999999996</v>
      </c>
      <c r="F208">
        <v>825.89995999999996</v>
      </c>
      <c r="G208">
        <v>1369360</v>
      </c>
      <c r="I208" s="61"/>
      <c r="J208" s="61"/>
      <c r="K208" s="61"/>
      <c r="L208" s="61"/>
      <c r="M208" s="61"/>
      <c r="N208" s="61"/>
    </row>
    <row r="209" spans="1:14" x14ac:dyDescent="0.25">
      <c r="A209" s="54">
        <v>43458</v>
      </c>
      <c r="B209">
        <v>837.30002999999999</v>
      </c>
      <c r="C209">
        <v>884.30000000000007</v>
      </c>
      <c r="D209">
        <v>831.10001</v>
      </c>
      <c r="E209">
        <v>880.8000199999999</v>
      </c>
      <c r="F209">
        <v>880.8000199999999</v>
      </c>
      <c r="G209">
        <v>803490</v>
      </c>
      <c r="I209" s="61"/>
      <c r="J209" s="61"/>
      <c r="K209" s="61"/>
      <c r="L209" s="61"/>
      <c r="M209" s="61"/>
      <c r="N209" s="61"/>
    </row>
    <row r="210" spans="1:14" x14ac:dyDescent="0.25">
      <c r="A210" s="54">
        <v>43460</v>
      </c>
      <c r="B210">
        <v>876.60004000000004</v>
      </c>
      <c r="C210">
        <v>909.00001999999995</v>
      </c>
      <c r="D210">
        <v>810.10001999999997</v>
      </c>
      <c r="E210">
        <v>814.89998000000003</v>
      </c>
      <c r="F210">
        <v>814.89998000000003</v>
      </c>
      <c r="G210">
        <v>974400</v>
      </c>
      <c r="I210" s="61"/>
      <c r="J210" s="61"/>
      <c r="K210" s="61"/>
      <c r="L210" s="61"/>
      <c r="M210" s="61"/>
      <c r="N210" s="61"/>
    </row>
    <row r="211" spans="1:14" x14ac:dyDescent="0.25">
      <c r="A211" s="54">
        <v>43461</v>
      </c>
      <c r="B211">
        <v>887.79998999999998</v>
      </c>
      <c r="C211">
        <v>949.49996999999996</v>
      </c>
      <c r="D211">
        <v>855.50003000000004</v>
      </c>
      <c r="E211">
        <v>865.29998999999998</v>
      </c>
      <c r="F211">
        <v>865.29998999999998</v>
      </c>
      <c r="G211">
        <v>1000750</v>
      </c>
      <c r="I211" s="61"/>
      <c r="J211" s="61"/>
      <c r="K211" s="61"/>
      <c r="L211" s="61"/>
      <c r="M211" s="61"/>
      <c r="N211" s="61"/>
    </row>
    <row r="212" spans="1:14" x14ac:dyDescent="0.25">
      <c r="A212" s="54">
        <v>43462</v>
      </c>
      <c r="B212">
        <v>867.5</v>
      </c>
      <c r="C212">
        <v>906.60004000000004</v>
      </c>
      <c r="D212">
        <v>835.99998000000005</v>
      </c>
      <c r="E212">
        <v>866.39999</v>
      </c>
      <c r="F212">
        <v>866.39999</v>
      </c>
      <c r="G212">
        <v>792240</v>
      </c>
      <c r="I212" s="61"/>
      <c r="J212" s="61"/>
      <c r="K212" s="61"/>
      <c r="L212" s="61"/>
      <c r="M212" s="61"/>
      <c r="N212" s="61"/>
    </row>
    <row r="213" spans="1:14" x14ac:dyDescent="0.25">
      <c r="A213" s="54">
        <v>43465</v>
      </c>
      <c r="B213">
        <v>830.8000199999999</v>
      </c>
      <c r="C213">
        <v>846.80000000000007</v>
      </c>
      <c r="D213">
        <v>815</v>
      </c>
      <c r="E213">
        <v>817.30002999999999</v>
      </c>
      <c r="F213">
        <v>817.30002999999999</v>
      </c>
      <c r="G213">
        <v>648500</v>
      </c>
      <c r="I213" s="61"/>
      <c r="J213" s="61"/>
      <c r="K213" s="61"/>
      <c r="L213" s="61"/>
      <c r="M213" s="61"/>
      <c r="N213" s="61"/>
    </row>
    <row r="214" spans="1:14" x14ac:dyDescent="0.25">
      <c r="A214" s="54">
        <v>43467</v>
      </c>
      <c r="B214">
        <v>860</v>
      </c>
      <c r="C214">
        <v>864.80002999999999</v>
      </c>
      <c r="D214">
        <v>774.30000000000007</v>
      </c>
      <c r="E214">
        <v>779.1999800000001</v>
      </c>
      <c r="F214">
        <v>779.1999800000001</v>
      </c>
      <c r="G214">
        <v>752910</v>
      </c>
      <c r="I214" s="61"/>
      <c r="J214" s="61"/>
      <c r="K214" s="61"/>
      <c r="L214" s="61"/>
      <c r="M214" s="61"/>
      <c r="N214" s="61"/>
    </row>
    <row r="215" spans="1:14" x14ac:dyDescent="0.25">
      <c r="A215" s="54">
        <v>43468</v>
      </c>
      <c r="B215">
        <v>803.09997999999996</v>
      </c>
      <c r="C215">
        <v>859.59998999999993</v>
      </c>
      <c r="D215">
        <v>799.00001999999995</v>
      </c>
      <c r="E215">
        <v>833.00003000000004</v>
      </c>
      <c r="F215">
        <v>833.00003000000004</v>
      </c>
      <c r="G215">
        <v>880810</v>
      </c>
      <c r="I215" s="61"/>
      <c r="J215" s="61"/>
      <c r="K215" s="61"/>
      <c r="L215" s="61"/>
      <c r="M215" s="61"/>
      <c r="N215" s="61"/>
    </row>
    <row r="216" spans="1:14" x14ac:dyDescent="0.25">
      <c r="A216" s="54">
        <v>43469</v>
      </c>
      <c r="B216">
        <v>782.5</v>
      </c>
      <c r="C216">
        <v>792.09998999999993</v>
      </c>
      <c r="D216">
        <v>731.80000000000007</v>
      </c>
      <c r="E216">
        <v>735.40001000000007</v>
      </c>
      <c r="F216">
        <v>735.40001000000007</v>
      </c>
      <c r="G216">
        <v>768810</v>
      </c>
      <c r="I216" s="61"/>
      <c r="J216" s="61"/>
      <c r="K216" s="61"/>
      <c r="L216" s="61"/>
      <c r="M216" s="61"/>
      <c r="N216" s="61"/>
    </row>
    <row r="217" spans="1:14" x14ac:dyDescent="0.25">
      <c r="A217" s="54">
        <v>43472</v>
      </c>
      <c r="B217">
        <v>724.00001999999995</v>
      </c>
      <c r="C217">
        <v>740.99998000000005</v>
      </c>
      <c r="D217">
        <v>695.89995999999996</v>
      </c>
      <c r="E217">
        <v>709.49996999999996</v>
      </c>
      <c r="F217">
        <v>709.49996999999996</v>
      </c>
      <c r="G217">
        <v>434850</v>
      </c>
      <c r="I217" s="61"/>
      <c r="J217" s="61"/>
      <c r="K217" s="61"/>
      <c r="L217" s="61"/>
      <c r="M217" s="61"/>
      <c r="N217" s="61"/>
    </row>
    <row r="218" spans="1:14" x14ac:dyDescent="0.25">
      <c r="A218" s="54">
        <v>43473</v>
      </c>
      <c r="B218">
        <v>691.39999</v>
      </c>
      <c r="C218">
        <v>727.5</v>
      </c>
      <c r="D218">
        <v>684.80002999999999</v>
      </c>
      <c r="E218">
        <v>688.00003000000004</v>
      </c>
      <c r="F218">
        <v>688.00003000000004</v>
      </c>
      <c r="G218">
        <v>554600</v>
      </c>
      <c r="I218" s="61"/>
      <c r="J218" s="61"/>
      <c r="K218" s="61"/>
      <c r="L218" s="61"/>
      <c r="M218" s="61"/>
      <c r="N218" s="61"/>
    </row>
    <row r="219" spans="1:14" x14ac:dyDescent="0.25">
      <c r="A219" s="54">
        <v>43474</v>
      </c>
      <c r="B219">
        <v>679.1999800000001</v>
      </c>
      <c r="C219">
        <v>687.5</v>
      </c>
      <c r="D219">
        <v>651.39999</v>
      </c>
      <c r="E219">
        <v>665.19997000000001</v>
      </c>
      <c r="F219">
        <v>665.19997000000001</v>
      </c>
      <c r="G219">
        <v>665050</v>
      </c>
      <c r="I219" s="61"/>
      <c r="J219" s="61"/>
      <c r="K219" s="61"/>
      <c r="L219" s="61"/>
      <c r="M219" s="61"/>
      <c r="N219" s="61"/>
    </row>
    <row r="220" spans="1:14" x14ac:dyDescent="0.25">
      <c r="A220" s="54">
        <v>43475</v>
      </c>
      <c r="B220">
        <v>680.99998000000005</v>
      </c>
      <c r="C220">
        <v>694.1999800000001</v>
      </c>
      <c r="D220">
        <v>653.3000199999999</v>
      </c>
      <c r="E220">
        <v>654.1999800000001</v>
      </c>
      <c r="F220">
        <v>654.1999800000001</v>
      </c>
      <c r="G220">
        <v>558950</v>
      </c>
      <c r="I220" s="61"/>
      <c r="J220" s="61"/>
      <c r="K220" s="61"/>
      <c r="L220" s="61"/>
      <c r="M220" s="61"/>
      <c r="N220" s="61"/>
    </row>
    <row r="221" spans="1:14" x14ac:dyDescent="0.25">
      <c r="A221" s="54">
        <v>43476</v>
      </c>
      <c r="B221">
        <v>668.60001</v>
      </c>
      <c r="C221">
        <v>670.29998999999998</v>
      </c>
      <c r="D221">
        <v>620.49999000000003</v>
      </c>
      <c r="E221">
        <v>620.49999000000003</v>
      </c>
      <c r="F221">
        <v>620.49999000000003</v>
      </c>
      <c r="G221">
        <v>478300</v>
      </c>
      <c r="I221" s="61"/>
      <c r="J221" s="61"/>
      <c r="K221" s="61"/>
      <c r="L221" s="61"/>
      <c r="M221" s="61"/>
      <c r="N221" s="61"/>
    </row>
    <row r="222" spans="1:14" x14ac:dyDescent="0.25">
      <c r="A222" s="54">
        <v>43479</v>
      </c>
      <c r="B222">
        <v>646.99996999999996</v>
      </c>
      <c r="C222">
        <v>648.19999999999993</v>
      </c>
      <c r="D222">
        <v>609.70001000000002</v>
      </c>
      <c r="E222">
        <v>623.60001</v>
      </c>
      <c r="F222">
        <v>623.60001</v>
      </c>
      <c r="G222">
        <v>389520</v>
      </c>
      <c r="I222" s="61"/>
      <c r="J222" s="61"/>
      <c r="K222" s="61"/>
      <c r="L222" s="61"/>
      <c r="M222" s="61"/>
      <c r="N222" s="61"/>
    </row>
    <row r="223" spans="1:14" x14ac:dyDescent="0.25">
      <c r="A223" s="54">
        <v>43480</v>
      </c>
      <c r="B223">
        <v>619.79999999999995</v>
      </c>
      <c r="C223">
        <v>619.79999999999995</v>
      </c>
      <c r="D223">
        <v>581.19998999999996</v>
      </c>
      <c r="E223">
        <v>582.59998000000007</v>
      </c>
      <c r="F223">
        <v>582.59998000000007</v>
      </c>
      <c r="G223">
        <v>453180</v>
      </c>
      <c r="I223" s="61"/>
      <c r="J223" s="61"/>
      <c r="K223" s="61"/>
      <c r="L223" s="61"/>
      <c r="M223" s="61"/>
      <c r="N223" s="61"/>
    </row>
    <row r="224" spans="1:14" x14ac:dyDescent="0.25">
      <c r="A224" s="54">
        <v>43481</v>
      </c>
      <c r="B224">
        <v>574.09999999999991</v>
      </c>
      <c r="C224">
        <v>599.50000999999997</v>
      </c>
      <c r="D224">
        <v>570.29998999999998</v>
      </c>
      <c r="E224">
        <v>598.40000000000009</v>
      </c>
      <c r="F224">
        <v>598.40000000000009</v>
      </c>
      <c r="G224">
        <v>499120</v>
      </c>
      <c r="I224" s="61"/>
      <c r="J224" s="61"/>
      <c r="K224" s="61"/>
      <c r="L224" s="61"/>
      <c r="M224" s="61"/>
      <c r="N224" s="61"/>
    </row>
    <row r="225" spans="1:14" x14ac:dyDescent="0.25">
      <c r="A225" s="54">
        <v>43482</v>
      </c>
      <c r="B225">
        <v>606.19998999999996</v>
      </c>
      <c r="C225">
        <v>607.40001999999993</v>
      </c>
      <c r="D225">
        <v>576.50001999999995</v>
      </c>
      <c r="E225">
        <v>589.70001000000002</v>
      </c>
      <c r="F225">
        <v>589.70001000000002</v>
      </c>
      <c r="G225">
        <v>475320</v>
      </c>
      <c r="I225" s="61"/>
      <c r="J225" s="61"/>
      <c r="K225" s="61"/>
      <c r="L225" s="61"/>
      <c r="M225" s="61"/>
      <c r="N225" s="61"/>
    </row>
    <row r="226" spans="1:14" x14ac:dyDescent="0.25">
      <c r="A226" s="54">
        <v>43483</v>
      </c>
      <c r="B226">
        <v>565</v>
      </c>
      <c r="C226">
        <v>578.49998000000005</v>
      </c>
      <c r="D226">
        <v>551.59999999999991</v>
      </c>
      <c r="E226">
        <v>568.49998000000005</v>
      </c>
      <c r="F226">
        <v>568.49998000000005</v>
      </c>
      <c r="G226">
        <v>550070</v>
      </c>
      <c r="I226" s="61"/>
      <c r="J226" s="61"/>
      <c r="K226" s="61"/>
      <c r="L226" s="61"/>
      <c r="M226" s="61"/>
      <c r="N226" s="61"/>
    </row>
    <row r="227" spans="1:14" x14ac:dyDescent="0.25">
      <c r="A227" s="54">
        <v>43487</v>
      </c>
      <c r="B227">
        <v>578.40000000000009</v>
      </c>
      <c r="C227">
        <v>655.99998000000005</v>
      </c>
      <c r="D227">
        <v>575.80002000000002</v>
      </c>
      <c r="E227">
        <v>645</v>
      </c>
      <c r="F227">
        <v>645</v>
      </c>
      <c r="G227">
        <v>926170</v>
      </c>
      <c r="I227" s="61"/>
      <c r="J227" s="61"/>
      <c r="K227" s="61"/>
      <c r="L227" s="61"/>
      <c r="M227" s="61"/>
      <c r="N227" s="61"/>
    </row>
    <row r="228" spans="1:14" x14ac:dyDescent="0.25">
      <c r="A228" s="54">
        <v>43488</v>
      </c>
      <c r="B228">
        <v>626.59999999999991</v>
      </c>
      <c r="C228">
        <v>695.19997000000001</v>
      </c>
      <c r="D228">
        <v>625.20000000000005</v>
      </c>
      <c r="E228">
        <v>635</v>
      </c>
      <c r="F228">
        <v>635</v>
      </c>
      <c r="G228">
        <v>1145640</v>
      </c>
      <c r="I228" s="61"/>
      <c r="J228" s="61"/>
      <c r="K228" s="61"/>
      <c r="L228" s="61"/>
      <c r="M228" s="61"/>
      <c r="N228" s="61"/>
    </row>
    <row r="229" spans="1:14" x14ac:dyDescent="0.25">
      <c r="A229" s="54">
        <v>43489</v>
      </c>
      <c r="B229">
        <v>637.99999000000003</v>
      </c>
      <c r="C229">
        <v>650.50003000000004</v>
      </c>
      <c r="D229">
        <v>601.50001999999995</v>
      </c>
      <c r="E229">
        <v>604.59999000000005</v>
      </c>
      <c r="F229">
        <v>604.59999000000005</v>
      </c>
      <c r="G229">
        <v>810760</v>
      </c>
      <c r="I229" s="61"/>
      <c r="J229" s="61"/>
      <c r="K229" s="61"/>
      <c r="L229" s="61"/>
      <c r="M229" s="61"/>
      <c r="N229" s="61"/>
    </row>
    <row r="230" spans="1:14" x14ac:dyDescent="0.25">
      <c r="A230" s="54">
        <v>43490</v>
      </c>
      <c r="B230">
        <v>583.40000000000009</v>
      </c>
      <c r="C230">
        <v>589.79999999999995</v>
      </c>
      <c r="D230">
        <v>566.69997999999998</v>
      </c>
      <c r="E230">
        <v>569.70001000000002</v>
      </c>
      <c r="F230">
        <v>569.70001000000002</v>
      </c>
      <c r="G230">
        <v>708970</v>
      </c>
      <c r="I230" s="61"/>
      <c r="J230" s="61"/>
      <c r="K230" s="61"/>
      <c r="L230" s="61"/>
      <c r="M230" s="61"/>
      <c r="N230" s="61"/>
    </row>
    <row r="231" spans="1:14" x14ac:dyDescent="0.25">
      <c r="A231" s="54">
        <v>43493</v>
      </c>
      <c r="B231">
        <v>601.19998999999996</v>
      </c>
      <c r="C231">
        <v>632.79998999999998</v>
      </c>
      <c r="D231">
        <v>599.79999999999995</v>
      </c>
      <c r="E231">
        <v>606.10001</v>
      </c>
      <c r="F231">
        <v>606.10001</v>
      </c>
      <c r="G231">
        <v>946790</v>
      </c>
      <c r="I231" s="61"/>
      <c r="J231" s="61"/>
      <c r="K231" s="61"/>
      <c r="L231" s="61"/>
      <c r="M231" s="61"/>
      <c r="N231" s="61"/>
    </row>
    <row r="232" spans="1:14" x14ac:dyDescent="0.25">
      <c r="A232" s="54">
        <v>43494</v>
      </c>
      <c r="B232">
        <v>593.69998999999996</v>
      </c>
      <c r="C232">
        <v>616.89999</v>
      </c>
      <c r="D232">
        <v>586.69997999999998</v>
      </c>
      <c r="E232">
        <v>601.39999</v>
      </c>
      <c r="F232">
        <v>601.39999</v>
      </c>
      <c r="G232">
        <v>800910</v>
      </c>
      <c r="I232" s="61"/>
      <c r="J232" s="61"/>
      <c r="K232" s="61"/>
      <c r="L232" s="61"/>
      <c r="M232" s="61"/>
      <c r="N232" s="61"/>
    </row>
    <row r="233" spans="1:14" x14ac:dyDescent="0.25">
      <c r="A233" s="54">
        <v>43495</v>
      </c>
      <c r="B233">
        <v>588.60001</v>
      </c>
      <c r="C233">
        <v>603.49998000000005</v>
      </c>
      <c r="D233">
        <v>561.19998999999996</v>
      </c>
      <c r="E233">
        <v>562.79998999999998</v>
      </c>
      <c r="F233">
        <v>562.79998999999998</v>
      </c>
      <c r="G233">
        <v>767820</v>
      </c>
      <c r="I233" s="61"/>
      <c r="J233" s="61"/>
      <c r="K233" s="61"/>
      <c r="L233" s="61"/>
      <c r="M233" s="61"/>
      <c r="N233" s="61"/>
    </row>
    <row r="234" spans="1:14" x14ac:dyDescent="0.25">
      <c r="A234" s="54">
        <v>43496</v>
      </c>
      <c r="B234">
        <v>561.30001000000004</v>
      </c>
      <c r="C234">
        <v>561.39999</v>
      </c>
      <c r="D234">
        <v>527.59998000000007</v>
      </c>
      <c r="E234">
        <v>528.89999</v>
      </c>
      <c r="F234">
        <v>528.89999</v>
      </c>
      <c r="G234">
        <v>624760</v>
      </c>
      <c r="I234" s="61"/>
      <c r="J234" s="61"/>
      <c r="K234" s="61"/>
      <c r="L234" s="61"/>
      <c r="M234" s="61"/>
      <c r="N234" s="61"/>
    </row>
    <row r="235" spans="1:14" x14ac:dyDescent="0.25">
      <c r="A235" s="54">
        <v>43497</v>
      </c>
      <c r="B235">
        <v>525.80002000000002</v>
      </c>
      <c r="C235">
        <v>532.40001999999993</v>
      </c>
      <c r="D235">
        <v>515.49999000000003</v>
      </c>
      <c r="E235">
        <v>520.29998999999998</v>
      </c>
      <c r="F235">
        <v>520.29998999999998</v>
      </c>
      <c r="G235">
        <v>674440</v>
      </c>
      <c r="I235" s="61"/>
      <c r="J235" s="61"/>
      <c r="K235" s="61"/>
      <c r="L235" s="61"/>
      <c r="M235" s="61"/>
      <c r="N235" s="61"/>
    </row>
    <row r="236" spans="1:14" x14ac:dyDescent="0.25">
      <c r="A236" s="54">
        <v>43500</v>
      </c>
      <c r="B236">
        <v>516.69997999999998</v>
      </c>
      <c r="C236">
        <v>522.20001000000002</v>
      </c>
      <c r="D236">
        <v>492.00000999999997</v>
      </c>
      <c r="E236">
        <v>495.40000999999995</v>
      </c>
      <c r="F236">
        <v>495.40000999999995</v>
      </c>
      <c r="G236">
        <v>493100</v>
      </c>
      <c r="I236" s="61"/>
      <c r="J236" s="61"/>
      <c r="K236" s="61"/>
      <c r="L236" s="61"/>
      <c r="M236" s="61"/>
      <c r="N236" s="61"/>
    </row>
    <row r="237" spans="1:14" x14ac:dyDescent="0.25">
      <c r="A237" s="54">
        <v>43501</v>
      </c>
      <c r="B237">
        <v>489.39999</v>
      </c>
      <c r="C237">
        <v>495.20000000000005</v>
      </c>
      <c r="D237">
        <v>472.79998999999998</v>
      </c>
      <c r="E237">
        <v>490.09998000000002</v>
      </c>
      <c r="F237">
        <v>490.09998000000002</v>
      </c>
      <c r="G237">
        <v>689750</v>
      </c>
      <c r="I237" s="61"/>
      <c r="J237" s="61"/>
      <c r="K237" s="61"/>
      <c r="L237" s="61"/>
      <c r="M237" s="61"/>
      <c r="N237" s="61"/>
    </row>
    <row r="238" spans="1:14" x14ac:dyDescent="0.25">
      <c r="A238" s="54">
        <v>43502</v>
      </c>
      <c r="B238">
        <v>484.50000999999997</v>
      </c>
      <c r="C238">
        <v>493.89999</v>
      </c>
      <c r="D238">
        <v>476.19999000000001</v>
      </c>
      <c r="E238">
        <v>484.50000999999997</v>
      </c>
      <c r="F238">
        <v>484.50000999999997</v>
      </c>
      <c r="G238">
        <v>550110</v>
      </c>
      <c r="I238" s="61"/>
      <c r="J238" s="61"/>
      <c r="K238" s="61"/>
      <c r="L238" s="61"/>
      <c r="M238" s="61"/>
      <c r="N238" s="61"/>
    </row>
    <row r="239" spans="1:14" x14ac:dyDescent="0.25">
      <c r="A239" s="54">
        <v>43503</v>
      </c>
      <c r="B239">
        <v>507.5</v>
      </c>
      <c r="C239">
        <v>539.59999000000005</v>
      </c>
      <c r="D239">
        <v>496.30000999999999</v>
      </c>
      <c r="E239">
        <v>509.3</v>
      </c>
      <c r="F239">
        <v>509.3</v>
      </c>
      <c r="G239">
        <v>1085560</v>
      </c>
      <c r="I239" s="61"/>
      <c r="J239" s="61"/>
      <c r="K239" s="61"/>
      <c r="L239" s="61"/>
      <c r="M239" s="61"/>
      <c r="N239" s="61"/>
    </row>
    <row r="240" spans="1:14" x14ac:dyDescent="0.25">
      <c r="A240" s="54">
        <v>43504</v>
      </c>
      <c r="B240">
        <v>527.20001000000002</v>
      </c>
      <c r="C240">
        <v>534.70001000000002</v>
      </c>
      <c r="D240">
        <v>499.59999000000005</v>
      </c>
      <c r="E240">
        <v>500</v>
      </c>
      <c r="F240">
        <v>500</v>
      </c>
      <c r="G240">
        <v>755350</v>
      </c>
      <c r="I240" s="61"/>
      <c r="J240" s="61"/>
      <c r="K240" s="61"/>
      <c r="L240" s="61"/>
      <c r="M240" s="61"/>
      <c r="N240" s="61"/>
    </row>
    <row r="241" spans="1:14" x14ac:dyDescent="0.25">
      <c r="A241" s="54">
        <v>43507</v>
      </c>
      <c r="B241">
        <v>490.40000999999995</v>
      </c>
      <c r="C241">
        <v>503.69999000000001</v>
      </c>
      <c r="D241">
        <v>485</v>
      </c>
      <c r="E241">
        <v>492.70000000000005</v>
      </c>
      <c r="F241">
        <v>492.70000000000005</v>
      </c>
      <c r="G241">
        <v>558840</v>
      </c>
      <c r="I241" s="61"/>
      <c r="J241" s="61"/>
      <c r="K241" s="61"/>
      <c r="L241" s="61"/>
      <c r="M241" s="61"/>
      <c r="N241" s="61"/>
    </row>
    <row r="242" spans="1:14" x14ac:dyDescent="0.25">
      <c r="A242" s="54">
        <v>43508</v>
      </c>
      <c r="B242">
        <v>475</v>
      </c>
      <c r="C242">
        <v>483.89999</v>
      </c>
      <c r="D242">
        <v>470.29998999999998</v>
      </c>
      <c r="E242">
        <v>479.39999</v>
      </c>
      <c r="F242">
        <v>479.39999</v>
      </c>
      <c r="G242">
        <v>560350</v>
      </c>
      <c r="I242" s="61"/>
      <c r="J242" s="61"/>
      <c r="K242" s="61"/>
      <c r="L242" s="61"/>
      <c r="M242" s="61"/>
      <c r="N242" s="61"/>
    </row>
    <row r="243" spans="1:14" x14ac:dyDescent="0.25">
      <c r="A243" s="54">
        <v>43509</v>
      </c>
      <c r="B243">
        <v>473.60001</v>
      </c>
      <c r="C243">
        <v>485.29998999999998</v>
      </c>
      <c r="D243">
        <v>470</v>
      </c>
      <c r="E243">
        <v>476.89999</v>
      </c>
      <c r="F243">
        <v>476.89999</v>
      </c>
      <c r="G243">
        <v>631580</v>
      </c>
      <c r="I243" s="61"/>
      <c r="J243" s="61"/>
      <c r="K243" s="61"/>
      <c r="L243" s="61"/>
      <c r="M243" s="61"/>
      <c r="N243" s="61"/>
    </row>
    <row r="244" spans="1:14" x14ac:dyDescent="0.25">
      <c r="A244" s="54">
        <v>43510</v>
      </c>
      <c r="B244">
        <v>494.09999999999997</v>
      </c>
      <c r="C244">
        <v>506.8</v>
      </c>
      <c r="D244">
        <v>476.39999</v>
      </c>
      <c r="E244">
        <v>488.60001</v>
      </c>
      <c r="F244">
        <v>488.60001</v>
      </c>
      <c r="G244">
        <v>947970</v>
      </c>
      <c r="I244" s="61"/>
      <c r="J244" s="61"/>
      <c r="K244" s="61"/>
      <c r="L244" s="61"/>
      <c r="M244" s="61"/>
      <c r="N244" s="61"/>
    </row>
    <row r="245" spans="1:14" x14ac:dyDescent="0.25">
      <c r="A245" s="54">
        <v>43511</v>
      </c>
      <c r="B245">
        <v>475.49999000000003</v>
      </c>
      <c r="C245">
        <v>480.99997999999999</v>
      </c>
      <c r="D245">
        <v>463.49997999999999</v>
      </c>
      <c r="E245">
        <v>464.90001999999998</v>
      </c>
      <c r="F245">
        <v>464.90001999999998</v>
      </c>
      <c r="G245">
        <v>661460</v>
      </c>
      <c r="I245" s="61"/>
      <c r="J245" s="61"/>
      <c r="K245" s="61"/>
      <c r="L245" s="61"/>
      <c r="M245" s="61"/>
      <c r="N245" s="61"/>
    </row>
    <row r="246" spans="1:14" x14ac:dyDescent="0.25">
      <c r="A246" s="54">
        <v>43515</v>
      </c>
      <c r="B246">
        <v>477.29999999999995</v>
      </c>
      <c r="C246">
        <v>478.89999</v>
      </c>
      <c r="D246">
        <v>457.00000999999997</v>
      </c>
      <c r="E246">
        <v>465.29998999999998</v>
      </c>
      <c r="F246">
        <v>465.29998999999998</v>
      </c>
      <c r="G246">
        <v>554150</v>
      </c>
      <c r="I246" s="61"/>
      <c r="J246" s="61"/>
      <c r="K246" s="61"/>
      <c r="L246" s="61"/>
      <c r="M246" s="61"/>
      <c r="N246" s="61"/>
    </row>
    <row r="247" spans="1:14" x14ac:dyDescent="0.25">
      <c r="A247" s="54">
        <v>43516</v>
      </c>
      <c r="B247">
        <v>460.60001</v>
      </c>
      <c r="C247">
        <v>461.39999</v>
      </c>
      <c r="D247">
        <v>437.90000999999995</v>
      </c>
      <c r="E247">
        <v>439.19997999999998</v>
      </c>
      <c r="F247">
        <v>439.19997999999998</v>
      </c>
      <c r="G247">
        <v>1121050</v>
      </c>
      <c r="I247" s="61"/>
      <c r="J247" s="61"/>
      <c r="K247" s="61"/>
      <c r="L247" s="61"/>
      <c r="M247" s="61"/>
      <c r="N247" s="61"/>
    </row>
    <row r="248" spans="1:14" x14ac:dyDescent="0.25">
      <c r="A248" s="54">
        <v>43517</v>
      </c>
      <c r="B248">
        <v>441.19999000000001</v>
      </c>
      <c r="C248">
        <v>457.00000999999997</v>
      </c>
      <c r="D248">
        <v>429.50000999999997</v>
      </c>
      <c r="E248">
        <v>446.19999000000001</v>
      </c>
      <c r="F248">
        <v>446.19999000000001</v>
      </c>
      <c r="G248">
        <v>984190</v>
      </c>
      <c r="I248" s="61"/>
      <c r="J248" s="61"/>
      <c r="K248" s="61"/>
      <c r="L248" s="61"/>
      <c r="M248" s="61"/>
      <c r="N248" s="61"/>
    </row>
    <row r="249" spans="1:14" x14ac:dyDescent="0.25">
      <c r="A249" s="54">
        <v>43518</v>
      </c>
      <c r="B249">
        <v>435.40000999999995</v>
      </c>
      <c r="C249">
        <v>437.40001999999998</v>
      </c>
      <c r="D249">
        <v>420</v>
      </c>
      <c r="E249">
        <v>421.30000999999999</v>
      </c>
      <c r="F249">
        <v>421.30000999999999</v>
      </c>
      <c r="G249">
        <v>769820</v>
      </c>
      <c r="I249" s="61"/>
      <c r="J249" s="61"/>
      <c r="K249" s="61"/>
      <c r="L249" s="61"/>
      <c r="M249" s="61"/>
      <c r="N249" s="61"/>
    </row>
    <row r="250" spans="1:14" x14ac:dyDescent="0.25">
      <c r="A250" s="54">
        <v>43521</v>
      </c>
      <c r="B250">
        <v>405.60001</v>
      </c>
      <c r="C250">
        <v>433.2</v>
      </c>
      <c r="D250">
        <v>400</v>
      </c>
      <c r="E250">
        <v>432.40001999999998</v>
      </c>
      <c r="F250">
        <v>432.40001999999998</v>
      </c>
      <c r="G250">
        <v>795940</v>
      </c>
      <c r="I250" s="61"/>
      <c r="J250" s="61"/>
      <c r="K250" s="61"/>
      <c r="L250" s="61"/>
      <c r="M250" s="61"/>
      <c r="N250" s="61"/>
    </row>
    <row r="251" spans="1:14" x14ac:dyDescent="0.25">
      <c r="A251" s="54">
        <v>43522</v>
      </c>
      <c r="B251">
        <v>441.89999</v>
      </c>
      <c r="C251">
        <v>446.30000999999999</v>
      </c>
      <c r="D251">
        <v>427.59998000000002</v>
      </c>
      <c r="E251">
        <v>437.99999000000003</v>
      </c>
      <c r="F251">
        <v>437.99999000000003</v>
      </c>
      <c r="G251">
        <v>617120</v>
      </c>
      <c r="I251" s="61"/>
      <c r="J251" s="61"/>
      <c r="K251" s="61"/>
      <c r="L251" s="61"/>
      <c r="M251" s="61"/>
      <c r="N251" s="61"/>
    </row>
    <row r="252" spans="1:14" x14ac:dyDescent="0.25">
      <c r="A252" s="54">
        <v>43523</v>
      </c>
      <c r="B252">
        <v>444.79999999999995</v>
      </c>
      <c r="C252">
        <v>462.59998000000002</v>
      </c>
      <c r="D252">
        <v>433.40000000000003</v>
      </c>
      <c r="E252">
        <v>439.00002000000001</v>
      </c>
      <c r="F252">
        <v>439.00002000000001</v>
      </c>
      <c r="G252">
        <v>749530</v>
      </c>
      <c r="I252" s="61"/>
      <c r="J252" s="61"/>
      <c r="K252" s="61"/>
      <c r="L252" s="61"/>
      <c r="M252" s="61"/>
      <c r="N252" s="61"/>
    </row>
    <row r="253" spans="1:14" x14ac:dyDescent="0.25">
      <c r="A253" s="54">
        <v>43524</v>
      </c>
      <c r="B253">
        <v>440</v>
      </c>
      <c r="C253">
        <v>441.30000999999999</v>
      </c>
      <c r="D253">
        <v>425.99997999999999</v>
      </c>
      <c r="E253">
        <v>437.40001999999998</v>
      </c>
      <c r="F253">
        <v>437.40001999999998</v>
      </c>
      <c r="G253">
        <v>649960</v>
      </c>
      <c r="I253" s="61"/>
      <c r="J253" s="61"/>
      <c r="K253" s="61"/>
      <c r="L253" s="61"/>
      <c r="M253" s="61"/>
      <c r="N253" s="61"/>
    </row>
    <row r="254" spans="1:14" x14ac:dyDescent="0.25">
      <c r="A254" s="54">
        <v>43525</v>
      </c>
      <c r="B254">
        <v>421.59999999999997</v>
      </c>
      <c r="C254">
        <v>433.60001</v>
      </c>
      <c r="D254">
        <v>408.30002000000002</v>
      </c>
      <c r="E254">
        <v>408.80000999999999</v>
      </c>
      <c r="F254">
        <v>408.80000999999999</v>
      </c>
      <c r="G254">
        <v>880840</v>
      </c>
      <c r="I254" s="61"/>
      <c r="J254" s="61"/>
      <c r="K254" s="61"/>
      <c r="L254" s="61"/>
      <c r="M254" s="61"/>
      <c r="N254" s="61"/>
    </row>
    <row r="255" spans="1:14" x14ac:dyDescent="0.25">
      <c r="A255" s="54">
        <v>43528</v>
      </c>
      <c r="B255">
        <v>400.99997999999999</v>
      </c>
      <c r="C255">
        <v>455.80002000000002</v>
      </c>
      <c r="D255">
        <v>393.80000999999999</v>
      </c>
      <c r="E255">
        <v>423.80000999999999</v>
      </c>
      <c r="F255">
        <v>423.80000999999999</v>
      </c>
      <c r="G255">
        <v>1662690</v>
      </c>
      <c r="I255" s="61"/>
      <c r="J255" s="61"/>
      <c r="K255" s="61"/>
      <c r="L255" s="61"/>
      <c r="M255" s="61"/>
      <c r="N255" s="61"/>
    </row>
    <row r="256" spans="1:14" x14ac:dyDescent="0.25">
      <c r="A256" s="54">
        <v>43529</v>
      </c>
      <c r="B256">
        <v>420.90000000000003</v>
      </c>
      <c r="C256">
        <v>437.00000999999997</v>
      </c>
      <c r="D256">
        <v>418.89999</v>
      </c>
      <c r="E256">
        <v>426.69997999999998</v>
      </c>
      <c r="F256">
        <v>426.69997999999998</v>
      </c>
      <c r="G256">
        <v>680950</v>
      </c>
      <c r="I256" s="61"/>
      <c r="J256" s="61"/>
      <c r="K256" s="61"/>
      <c r="L256" s="61"/>
      <c r="M256" s="61"/>
      <c r="N256" s="61"/>
    </row>
    <row r="257" spans="1:14" x14ac:dyDescent="0.25">
      <c r="A257" s="54">
        <v>43530</v>
      </c>
      <c r="B257">
        <v>426.50002000000001</v>
      </c>
      <c r="C257">
        <v>449.90001999999998</v>
      </c>
      <c r="D257">
        <v>426.50002000000001</v>
      </c>
      <c r="E257">
        <v>444.70001000000002</v>
      </c>
      <c r="F257">
        <v>444.70001000000002</v>
      </c>
      <c r="G257">
        <v>1129610</v>
      </c>
      <c r="I257" s="61"/>
      <c r="J257" s="61"/>
      <c r="K257" s="61"/>
      <c r="L257" s="61"/>
      <c r="M257" s="61"/>
      <c r="N257" s="61"/>
    </row>
    <row r="258" spans="1:14" x14ac:dyDescent="0.25">
      <c r="A258" s="54">
        <v>43531</v>
      </c>
      <c r="B258">
        <v>453.49997999999999</v>
      </c>
      <c r="C258">
        <v>484.90001999999998</v>
      </c>
      <c r="D258">
        <v>452.70000000000005</v>
      </c>
      <c r="E258">
        <v>470.90000000000003</v>
      </c>
      <c r="F258">
        <v>470.90000000000003</v>
      </c>
      <c r="G258">
        <v>1572600</v>
      </c>
      <c r="I258" s="61"/>
      <c r="J258" s="61"/>
      <c r="K258" s="61"/>
      <c r="L258" s="61"/>
      <c r="M258" s="61"/>
      <c r="N258" s="61"/>
    </row>
    <row r="259" spans="1:14" x14ac:dyDescent="0.25">
      <c r="A259" s="54">
        <v>43532</v>
      </c>
      <c r="B259">
        <v>493.80000999999999</v>
      </c>
      <c r="C259">
        <v>505</v>
      </c>
      <c r="D259">
        <v>475</v>
      </c>
      <c r="E259">
        <v>475.40000999999995</v>
      </c>
      <c r="F259">
        <v>475.40000999999995</v>
      </c>
      <c r="G259">
        <v>1316040</v>
      </c>
      <c r="I259" s="61"/>
      <c r="J259" s="61"/>
      <c r="K259" s="61"/>
      <c r="L259" s="61"/>
      <c r="M259" s="61"/>
      <c r="N259" s="61"/>
    </row>
    <row r="260" spans="1:14" x14ac:dyDescent="0.25">
      <c r="A260" s="54">
        <v>43535</v>
      </c>
      <c r="B260">
        <v>462.00000999999997</v>
      </c>
      <c r="C260">
        <v>462.20001000000002</v>
      </c>
      <c r="D260">
        <v>422.00000999999997</v>
      </c>
      <c r="E260">
        <v>424.00002000000001</v>
      </c>
      <c r="F260">
        <v>424.00002000000001</v>
      </c>
      <c r="G260">
        <v>729390</v>
      </c>
      <c r="I260" s="61"/>
      <c r="J260" s="61"/>
      <c r="K260" s="61"/>
      <c r="L260" s="61"/>
      <c r="M260" s="61"/>
      <c r="N260" s="61"/>
    </row>
    <row r="261" spans="1:14" x14ac:dyDescent="0.25">
      <c r="A261" s="54">
        <v>43536</v>
      </c>
      <c r="B261">
        <v>417.40001999999998</v>
      </c>
      <c r="C261">
        <v>420.60001</v>
      </c>
      <c r="D261">
        <v>405.60001</v>
      </c>
      <c r="E261">
        <v>405.80002000000002</v>
      </c>
      <c r="F261">
        <v>405.80002000000002</v>
      </c>
      <c r="G261">
        <v>594040</v>
      </c>
      <c r="I261" s="61"/>
      <c r="J261" s="61"/>
      <c r="K261" s="61"/>
      <c r="L261" s="61"/>
      <c r="M261" s="61"/>
      <c r="N261" s="61"/>
    </row>
    <row r="262" spans="1:14" x14ac:dyDescent="0.25">
      <c r="A262" s="54">
        <v>43537</v>
      </c>
      <c r="B262">
        <v>402.29999999999995</v>
      </c>
      <c r="C262">
        <v>405.7</v>
      </c>
      <c r="D262">
        <v>394.59999000000005</v>
      </c>
      <c r="E262">
        <v>399.70001000000002</v>
      </c>
      <c r="F262">
        <v>399.70001000000002</v>
      </c>
      <c r="G262">
        <v>797260</v>
      </c>
      <c r="I262" s="61"/>
      <c r="J262" s="61"/>
      <c r="K262" s="61"/>
      <c r="L262" s="61"/>
      <c r="M262" s="61"/>
      <c r="N262" s="61"/>
    </row>
    <row r="263" spans="1:14" x14ac:dyDescent="0.25">
      <c r="A263" s="54">
        <v>43538</v>
      </c>
      <c r="B263">
        <v>399.90001999999998</v>
      </c>
      <c r="C263">
        <v>401.39999</v>
      </c>
      <c r="D263">
        <v>388.10001</v>
      </c>
      <c r="E263">
        <v>390</v>
      </c>
      <c r="F263">
        <v>390</v>
      </c>
      <c r="G263">
        <v>822100</v>
      </c>
      <c r="I263" s="61"/>
      <c r="J263" s="61"/>
      <c r="K263" s="61"/>
      <c r="L263" s="61"/>
      <c r="M263" s="61"/>
      <c r="N263" s="61"/>
    </row>
    <row r="264" spans="1:14" x14ac:dyDescent="0.25">
      <c r="A264" s="54">
        <v>43539</v>
      </c>
      <c r="B264">
        <v>386.69997999999998</v>
      </c>
      <c r="C264">
        <v>388.89999</v>
      </c>
      <c r="D264">
        <v>371.30000999999999</v>
      </c>
      <c r="E264">
        <v>377.90000999999995</v>
      </c>
      <c r="F264">
        <v>377.90000999999995</v>
      </c>
      <c r="G264">
        <v>756160</v>
      </c>
      <c r="I264" s="61"/>
      <c r="J264" s="61"/>
      <c r="K264" s="61"/>
      <c r="L264" s="61"/>
      <c r="M264" s="61"/>
      <c r="N264" s="61"/>
    </row>
    <row r="265" spans="1:14" x14ac:dyDescent="0.25">
      <c r="A265" s="54">
        <v>43542</v>
      </c>
      <c r="B265">
        <v>383.10001</v>
      </c>
      <c r="C265">
        <v>391.89999</v>
      </c>
      <c r="D265">
        <v>375.29998999999998</v>
      </c>
      <c r="E265">
        <v>379.79999999999995</v>
      </c>
      <c r="F265">
        <v>379.79999999999995</v>
      </c>
      <c r="G265">
        <v>840260</v>
      </c>
      <c r="I265" s="61"/>
      <c r="J265" s="61"/>
      <c r="K265" s="61"/>
      <c r="L265" s="61"/>
      <c r="M265" s="61"/>
      <c r="N265" s="61"/>
    </row>
    <row r="266" spans="1:14" x14ac:dyDescent="0.25">
      <c r="A266" s="54">
        <v>43543</v>
      </c>
      <c r="B266">
        <v>370.7</v>
      </c>
      <c r="C266">
        <v>392.99999000000003</v>
      </c>
      <c r="D266">
        <v>369.19997999999998</v>
      </c>
      <c r="E266">
        <v>384.39999</v>
      </c>
      <c r="F266">
        <v>384.39999</v>
      </c>
      <c r="G266">
        <v>1290410</v>
      </c>
      <c r="I266" s="61"/>
      <c r="J266" s="61"/>
      <c r="K266" s="61"/>
      <c r="L266" s="61"/>
      <c r="M266" s="61"/>
      <c r="N266" s="61"/>
    </row>
    <row r="267" spans="1:14" x14ac:dyDescent="0.25">
      <c r="A267" s="54">
        <v>43544</v>
      </c>
      <c r="B267">
        <v>384.19997999999998</v>
      </c>
      <c r="C267">
        <v>397.00000999999997</v>
      </c>
      <c r="D267">
        <v>371.59999999999997</v>
      </c>
      <c r="E267">
        <v>389.59999000000005</v>
      </c>
      <c r="F267">
        <v>389.59999000000005</v>
      </c>
      <c r="G267">
        <v>1205540</v>
      </c>
      <c r="I267" s="61"/>
      <c r="J267" s="61"/>
      <c r="K267" s="61"/>
      <c r="L267" s="61"/>
      <c r="M267" s="61"/>
      <c r="N267" s="61"/>
    </row>
    <row r="268" spans="1:14" x14ac:dyDescent="0.25">
      <c r="A268" s="54">
        <v>43545</v>
      </c>
      <c r="B268">
        <v>397.79998999999998</v>
      </c>
      <c r="C268">
        <v>398.49997999999999</v>
      </c>
      <c r="D268">
        <v>375.29998999999998</v>
      </c>
      <c r="E268">
        <v>381.39999</v>
      </c>
      <c r="F268">
        <v>381.39999</v>
      </c>
      <c r="G268">
        <v>761990</v>
      </c>
      <c r="I268" s="61"/>
      <c r="J268" s="61"/>
      <c r="K268" s="61"/>
      <c r="L268" s="61"/>
      <c r="M268" s="61"/>
      <c r="N268" s="61"/>
    </row>
    <row r="269" spans="1:14" x14ac:dyDescent="0.25">
      <c r="A269" s="54">
        <v>43546</v>
      </c>
      <c r="B269">
        <v>394.19997999999998</v>
      </c>
      <c r="C269">
        <v>451.8</v>
      </c>
      <c r="D269">
        <v>388.2</v>
      </c>
      <c r="E269">
        <v>447.90000999999995</v>
      </c>
      <c r="F269">
        <v>447.90000999999995</v>
      </c>
      <c r="G269">
        <v>2843580</v>
      </c>
      <c r="I269" s="61"/>
      <c r="J269" s="61"/>
      <c r="K269" s="61"/>
      <c r="L269" s="61"/>
      <c r="M269" s="61"/>
      <c r="N269" s="61"/>
    </row>
    <row r="270" spans="1:14" x14ac:dyDescent="0.25">
      <c r="A270" s="54">
        <v>43549</v>
      </c>
      <c r="B270">
        <v>447.00000999999997</v>
      </c>
      <c r="C270">
        <v>467.09999000000005</v>
      </c>
      <c r="D270">
        <v>434.70001000000002</v>
      </c>
      <c r="E270">
        <v>448.69999000000001</v>
      </c>
      <c r="F270">
        <v>448.69999000000001</v>
      </c>
      <c r="G270">
        <v>1720260</v>
      </c>
      <c r="I270" s="61"/>
      <c r="J270" s="61"/>
      <c r="K270" s="61"/>
      <c r="L270" s="61"/>
      <c r="M270" s="61"/>
      <c r="N270" s="61"/>
    </row>
    <row r="271" spans="1:14" x14ac:dyDescent="0.25">
      <c r="A271" s="54">
        <v>43550</v>
      </c>
      <c r="B271">
        <v>422.99999000000003</v>
      </c>
      <c r="C271">
        <v>430.20000000000005</v>
      </c>
      <c r="D271">
        <v>409.00002000000001</v>
      </c>
      <c r="E271">
        <v>412.99999000000003</v>
      </c>
      <c r="F271">
        <v>412.99999000000003</v>
      </c>
      <c r="G271">
        <v>1067530</v>
      </c>
      <c r="I271" s="61"/>
      <c r="J271" s="61"/>
      <c r="K271" s="61"/>
      <c r="L271" s="61"/>
      <c r="M271" s="61"/>
      <c r="N271" s="61"/>
    </row>
    <row r="272" spans="1:14" x14ac:dyDescent="0.25">
      <c r="A272" s="54">
        <v>43551</v>
      </c>
      <c r="B272">
        <v>411.10001</v>
      </c>
      <c r="C272">
        <v>447.5</v>
      </c>
      <c r="D272">
        <v>407.09999000000005</v>
      </c>
      <c r="E272">
        <v>421.8</v>
      </c>
      <c r="F272">
        <v>421.8</v>
      </c>
      <c r="G272">
        <v>1336790</v>
      </c>
      <c r="I272" s="61"/>
      <c r="J272" s="61"/>
      <c r="K272" s="61"/>
      <c r="L272" s="61"/>
      <c r="M272" s="61"/>
      <c r="N272" s="61"/>
    </row>
    <row r="273" spans="1:14" x14ac:dyDescent="0.25">
      <c r="A273" s="54">
        <v>43552</v>
      </c>
      <c r="B273">
        <v>417.79998999999998</v>
      </c>
      <c r="C273">
        <v>426.59999999999997</v>
      </c>
      <c r="D273">
        <v>406.59999999999997</v>
      </c>
      <c r="E273">
        <v>408.40000000000003</v>
      </c>
      <c r="F273">
        <v>408.40000000000003</v>
      </c>
      <c r="G273">
        <v>926430</v>
      </c>
      <c r="I273" s="61"/>
      <c r="J273" s="61"/>
      <c r="K273" s="61"/>
      <c r="L273" s="61"/>
      <c r="M273" s="61"/>
      <c r="N273" s="61"/>
    </row>
    <row r="274" spans="1:14" x14ac:dyDescent="0.25">
      <c r="A274" s="54">
        <v>43553</v>
      </c>
      <c r="B274">
        <v>397.20001000000002</v>
      </c>
      <c r="C274">
        <v>400.40000999999995</v>
      </c>
      <c r="D274">
        <v>387.5</v>
      </c>
      <c r="E274">
        <v>389.00002000000001</v>
      </c>
      <c r="F274">
        <v>389.00002000000001</v>
      </c>
      <c r="G274">
        <v>902360</v>
      </c>
      <c r="I274" s="61"/>
      <c r="J274" s="61"/>
      <c r="K274" s="61"/>
      <c r="L274" s="61"/>
      <c r="M274" s="61"/>
      <c r="N274" s="61"/>
    </row>
    <row r="275" spans="1:14" x14ac:dyDescent="0.25">
      <c r="A275" s="54">
        <v>43556</v>
      </c>
      <c r="B275">
        <v>383.60001</v>
      </c>
      <c r="C275">
        <v>387.79998999999998</v>
      </c>
      <c r="D275">
        <v>377.09999000000005</v>
      </c>
      <c r="E275">
        <v>378.49997999999999</v>
      </c>
      <c r="F275">
        <v>378.49997999999999</v>
      </c>
      <c r="G275">
        <v>712020</v>
      </c>
      <c r="I275" s="61"/>
      <c r="J275" s="61"/>
      <c r="K275" s="61"/>
      <c r="L275" s="61"/>
      <c r="M275" s="61"/>
      <c r="N275" s="61"/>
    </row>
    <row r="276" spans="1:14" x14ac:dyDescent="0.25">
      <c r="A276" s="54">
        <v>43557</v>
      </c>
      <c r="B276">
        <v>380.49999000000003</v>
      </c>
      <c r="C276">
        <v>383.89999</v>
      </c>
      <c r="D276">
        <v>375.09998000000002</v>
      </c>
      <c r="E276">
        <v>377.20001000000002</v>
      </c>
      <c r="F276">
        <v>377.20001000000002</v>
      </c>
      <c r="G276">
        <v>577590</v>
      </c>
      <c r="I276" s="61"/>
      <c r="J276" s="61"/>
      <c r="K276" s="61"/>
      <c r="L276" s="61"/>
      <c r="M276" s="61"/>
      <c r="N276" s="61"/>
    </row>
    <row r="277" spans="1:14" x14ac:dyDescent="0.25">
      <c r="A277" s="54">
        <v>43558</v>
      </c>
      <c r="B277">
        <v>367.79998999999998</v>
      </c>
      <c r="C277">
        <v>389.59999000000005</v>
      </c>
      <c r="D277">
        <v>366.8</v>
      </c>
      <c r="E277">
        <v>381.10001</v>
      </c>
      <c r="F277">
        <v>381.10001</v>
      </c>
      <c r="G277">
        <v>867020</v>
      </c>
      <c r="I277" s="61"/>
      <c r="J277" s="61"/>
      <c r="K277" s="61"/>
      <c r="L277" s="61"/>
      <c r="M277" s="61"/>
      <c r="N277" s="61"/>
    </row>
    <row r="278" spans="1:14" x14ac:dyDescent="0.25">
      <c r="A278" s="54">
        <v>43559</v>
      </c>
      <c r="B278">
        <v>378.10001</v>
      </c>
      <c r="C278">
        <v>385.7</v>
      </c>
      <c r="D278">
        <v>372.00000999999997</v>
      </c>
      <c r="E278">
        <v>376.30000999999999</v>
      </c>
      <c r="F278">
        <v>376.30000999999999</v>
      </c>
      <c r="G278">
        <v>845490</v>
      </c>
      <c r="I278" s="61"/>
      <c r="J278" s="61"/>
      <c r="K278" s="61"/>
      <c r="L278" s="61"/>
      <c r="M278" s="61"/>
      <c r="N278" s="61"/>
    </row>
    <row r="279" spans="1:14" x14ac:dyDescent="0.25">
      <c r="A279" s="54">
        <v>43560</v>
      </c>
      <c r="B279">
        <v>369.3</v>
      </c>
      <c r="C279">
        <v>372.70000000000005</v>
      </c>
      <c r="D279">
        <v>364.00002000000001</v>
      </c>
      <c r="E279">
        <v>364.3</v>
      </c>
      <c r="F279">
        <v>364.3</v>
      </c>
      <c r="G279">
        <v>752530</v>
      </c>
      <c r="I279" s="61"/>
      <c r="J279" s="61"/>
      <c r="K279" s="61"/>
      <c r="L279" s="61"/>
      <c r="M279" s="61"/>
      <c r="N279" s="61"/>
    </row>
    <row r="280" spans="1:14" x14ac:dyDescent="0.25">
      <c r="A280" s="54">
        <v>43563</v>
      </c>
      <c r="B280">
        <v>366.19999000000001</v>
      </c>
      <c r="C280">
        <v>369.70001000000002</v>
      </c>
      <c r="D280">
        <v>360.49999000000003</v>
      </c>
      <c r="E280">
        <v>361.69997999999998</v>
      </c>
      <c r="F280">
        <v>361.69997999999998</v>
      </c>
      <c r="G280">
        <v>628330</v>
      </c>
      <c r="I280" s="61"/>
      <c r="J280" s="61"/>
      <c r="K280" s="61"/>
      <c r="L280" s="61"/>
      <c r="M280" s="61"/>
      <c r="N280" s="61"/>
    </row>
    <row r="281" spans="1:14" x14ac:dyDescent="0.25">
      <c r="A281" s="54">
        <v>43564</v>
      </c>
      <c r="B281">
        <v>369.70001000000002</v>
      </c>
      <c r="C281">
        <v>384.09999999999997</v>
      </c>
      <c r="D281">
        <v>365.80002000000002</v>
      </c>
      <c r="E281">
        <v>380.7</v>
      </c>
      <c r="F281">
        <v>380.7</v>
      </c>
      <c r="G281">
        <v>964330</v>
      </c>
      <c r="I281" s="61"/>
      <c r="J281" s="61"/>
      <c r="K281" s="61"/>
      <c r="L281" s="61"/>
      <c r="M281" s="61"/>
      <c r="N281" s="61"/>
    </row>
    <row r="282" spans="1:14" x14ac:dyDescent="0.25">
      <c r="A282" s="54">
        <v>43565</v>
      </c>
      <c r="B282">
        <v>375.40000999999995</v>
      </c>
      <c r="C282">
        <v>380</v>
      </c>
      <c r="D282">
        <v>364.3</v>
      </c>
      <c r="E282">
        <v>365.40000999999995</v>
      </c>
      <c r="F282">
        <v>365.40000999999995</v>
      </c>
      <c r="G282">
        <v>692890</v>
      </c>
      <c r="I282" s="61"/>
      <c r="J282" s="61"/>
      <c r="K282" s="61"/>
      <c r="L282" s="61"/>
      <c r="M282" s="61"/>
      <c r="N282" s="61"/>
    </row>
    <row r="283" spans="1:14" x14ac:dyDescent="0.25">
      <c r="A283" s="54">
        <v>43566</v>
      </c>
      <c r="B283">
        <v>357.59998000000002</v>
      </c>
      <c r="C283">
        <v>361.39999</v>
      </c>
      <c r="D283">
        <v>352.59998000000002</v>
      </c>
      <c r="E283">
        <v>354.00002000000001</v>
      </c>
      <c r="F283">
        <v>354.00002000000001</v>
      </c>
      <c r="G283">
        <v>689860</v>
      </c>
      <c r="I283" s="61"/>
      <c r="J283" s="61"/>
      <c r="K283" s="61"/>
      <c r="L283" s="61"/>
      <c r="M283" s="61"/>
      <c r="N283" s="61"/>
    </row>
    <row r="284" spans="1:14" x14ac:dyDescent="0.25">
      <c r="A284" s="54">
        <v>43567</v>
      </c>
      <c r="B284">
        <v>342.70000000000005</v>
      </c>
      <c r="C284">
        <v>344.00002000000001</v>
      </c>
      <c r="D284">
        <v>328.30002000000002</v>
      </c>
      <c r="E284">
        <v>329.70001000000002</v>
      </c>
      <c r="F284">
        <v>329.70001000000002</v>
      </c>
      <c r="G284">
        <v>904750</v>
      </c>
      <c r="I284" s="61"/>
      <c r="J284" s="61"/>
      <c r="K284" s="61"/>
      <c r="L284" s="61"/>
      <c r="M284" s="61"/>
      <c r="N284" s="61"/>
    </row>
    <row r="285" spans="1:14" x14ac:dyDescent="0.25">
      <c r="A285" s="54">
        <v>43570</v>
      </c>
      <c r="B285">
        <v>322.00000999999997</v>
      </c>
      <c r="C285">
        <v>342.99999000000003</v>
      </c>
      <c r="D285">
        <v>321.50002000000001</v>
      </c>
      <c r="E285">
        <v>323.30002000000002</v>
      </c>
      <c r="F285">
        <v>323.30002000000002</v>
      </c>
      <c r="G285">
        <v>801220</v>
      </c>
      <c r="I285" s="61"/>
      <c r="J285" s="61"/>
      <c r="K285" s="61"/>
      <c r="L285" s="61"/>
      <c r="M285" s="61"/>
      <c r="N285" s="61"/>
    </row>
    <row r="286" spans="1:14" x14ac:dyDescent="0.25">
      <c r="A286" s="54">
        <v>43571</v>
      </c>
      <c r="B286">
        <v>320.49999000000003</v>
      </c>
      <c r="C286">
        <v>323.30002000000002</v>
      </c>
      <c r="D286">
        <v>314.50000999999997</v>
      </c>
      <c r="E286">
        <v>319.8</v>
      </c>
      <c r="F286">
        <v>319.8</v>
      </c>
      <c r="G286">
        <v>679570</v>
      </c>
      <c r="I286" s="61"/>
      <c r="J286" s="61"/>
      <c r="K286" s="61"/>
      <c r="L286" s="61"/>
      <c r="M286" s="61"/>
      <c r="N286" s="61"/>
    </row>
    <row r="287" spans="1:14" x14ac:dyDescent="0.25">
      <c r="A287" s="54">
        <v>43572</v>
      </c>
      <c r="B287">
        <v>311.39999</v>
      </c>
      <c r="C287">
        <v>331.59999999999997</v>
      </c>
      <c r="D287">
        <v>311.20000999999996</v>
      </c>
      <c r="E287">
        <v>322.70000000000005</v>
      </c>
      <c r="F287">
        <v>322.70000000000005</v>
      </c>
      <c r="G287">
        <v>871490</v>
      </c>
      <c r="I287" s="61"/>
      <c r="J287" s="61"/>
      <c r="K287" s="61"/>
      <c r="L287" s="61"/>
      <c r="M287" s="61"/>
      <c r="N287" s="61"/>
    </row>
    <row r="288" spans="1:14" x14ac:dyDescent="0.25">
      <c r="A288" s="54">
        <v>43573</v>
      </c>
      <c r="B288">
        <v>322.40001999999998</v>
      </c>
      <c r="C288">
        <v>331.19999000000001</v>
      </c>
      <c r="D288">
        <v>314.8</v>
      </c>
      <c r="E288">
        <v>315.59998999999999</v>
      </c>
      <c r="F288">
        <v>315.59998999999999</v>
      </c>
      <c r="G288">
        <v>850760</v>
      </c>
      <c r="I288" s="61"/>
      <c r="J288" s="61"/>
      <c r="K288" s="61"/>
      <c r="L288" s="61"/>
      <c r="M288" s="61"/>
      <c r="N288" s="61"/>
    </row>
    <row r="289" spans="1:14" x14ac:dyDescent="0.25">
      <c r="A289" s="54">
        <v>43577</v>
      </c>
      <c r="B289">
        <v>320.99997999999999</v>
      </c>
      <c r="C289">
        <v>324.39999</v>
      </c>
      <c r="D289">
        <v>310.49999000000003</v>
      </c>
      <c r="E289">
        <v>310.79999999999995</v>
      </c>
      <c r="F289">
        <v>310.79999999999995</v>
      </c>
      <c r="G289">
        <v>551100</v>
      </c>
      <c r="I289" s="61"/>
      <c r="J289" s="61"/>
      <c r="K289" s="61"/>
      <c r="L289" s="61"/>
      <c r="M289" s="61"/>
      <c r="N289" s="61"/>
    </row>
    <row r="290" spans="1:14" x14ac:dyDescent="0.25">
      <c r="A290" s="54">
        <v>43578</v>
      </c>
      <c r="B290">
        <v>308.2</v>
      </c>
      <c r="C290">
        <v>310.59998999999999</v>
      </c>
      <c r="D290">
        <v>303.79999000000004</v>
      </c>
      <c r="E290">
        <v>307.5</v>
      </c>
      <c r="F290">
        <v>307.5</v>
      </c>
      <c r="G290">
        <v>523710</v>
      </c>
      <c r="I290" s="61"/>
      <c r="J290" s="61"/>
      <c r="K290" s="61"/>
      <c r="L290" s="61"/>
      <c r="M290" s="61"/>
      <c r="N290" s="61"/>
    </row>
    <row r="291" spans="1:14" x14ac:dyDescent="0.25">
      <c r="A291" s="54">
        <v>43579</v>
      </c>
      <c r="B291">
        <v>307.5</v>
      </c>
      <c r="C291">
        <v>318.60001</v>
      </c>
      <c r="D291">
        <v>306.70000000000005</v>
      </c>
      <c r="E291">
        <v>317.99999000000003</v>
      </c>
      <c r="F291">
        <v>317.99999000000003</v>
      </c>
      <c r="G291">
        <v>733710</v>
      </c>
      <c r="I291" s="61"/>
      <c r="J291" s="61"/>
      <c r="K291" s="61"/>
      <c r="L291" s="61"/>
      <c r="M291" s="61"/>
      <c r="N291" s="61"/>
    </row>
    <row r="292" spans="1:14" x14ac:dyDescent="0.25">
      <c r="A292" s="54">
        <v>43580</v>
      </c>
      <c r="B292">
        <v>323.69999000000001</v>
      </c>
      <c r="C292">
        <v>341.89999</v>
      </c>
      <c r="D292">
        <v>318.09998999999999</v>
      </c>
      <c r="E292">
        <v>327.00000999999997</v>
      </c>
      <c r="F292">
        <v>327.00000999999997</v>
      </c>
      <c r="G292">
        <v>1054530</v>
      </c>
      <c r="I292" s="61"/>
      <c r="J292" s="61"/>
      <c r="K292" s="61"/>
      <c r="L292" s="61"/>
      <c r="M292" s="61"/>
      <c r="N292" s="61"/>
    </row>
    <row r="293" spans="1:14" x14ac:dyDescent="0.25">
      <c r="A293" s="54">
        <v>43581</v>
      </c>
      <c r="B293">
        <v>323.10001</v>
      </c>
      <c r="C293">
        <v>330.60001</v>
      </c>
      <c r="D293">
        <v>310.79999999999995</v>
      </c>
      <c r="E293">
        <v>310.79999999999995</v>
      </c>
      <c r="F293">
        <v>310.79999999999995</v>
      </c>
      <c r="G293">
        <v>753830</v>
      </c>
      <c r="I293" s="61"/>
      <c r="J293" s="61"/>
      <c r="K293" s="61"/>
      <c r="L293" s="61"/>
      <c r="M293" s="61"/>
      <c r="N293" s="61"/>
    </row>
    <row r="294" spans="1:14" x14ac:dyDescent="0.25">
      <c r="A294" s="54">
        <v>43584</v>
      </c>
      <c r="B294">
        <v>314.50000999999997</v>
      </c>
      <c r="C294">
        <v>318.79999000000004</v>
      </c>
      <c r="D294">
        <v>310.10000000000002</v>
      </c>
      <c r="E294">
        <v>318.2</v>
      </c>
      <c r="F294">
        <v>318.2</v>
      </c>
      <c r="G294">
        <v>433130</v>
      </c>
      <c r="I294" s="61"/>
      <c r="J294" s="61"/>
      <c r="K294" s="61"/>
      <c r="L294" s="61"/>
      <c r="M294" s="61"/>
      <c r="N294" s="61"/>
    </row>
    <row r="295" spans="1:14" x14ac:dyDescent="0.25">
      <c r="A295" s="54">
        <v>43585</v>
      </c>
      <c r="B295">
        <v>317.00000999999997</v>
      </c>
      <c r="C295">
        <v>331.8</v>
      </c>
      <c r="D295">
        <v>315.10000000000002</v>
      </c>
      <c r="E295">
        <v>317.90001000000001</v>
      </c>
      <c r="F295">
        <v>317.90001000000001</v>
      </c>
      <c r="G295">
        <v>768730</v>
      </c>
      <c r="I295" s="61"/>
      <c r="J295" s="61"/>
      <c r="K295" s="61"/>
      <c r="L295" s="61"/>
      <c r="M295" s="61"/>
      <c r="N295" s="61"/>
    </row>
    <row r="296" spans="1:14" x14ac:dyDescent="0.25">
      <c r="A296" s="54">
        <v>43586</v>
      </c>
      <c r="B296">
        <v>313.2</v>
      </c>
      <c r="C296">
        <v>336.30000999999999</v>
      </c>
      <c r="D296">
        <v>310.30000999999999</v>
      </c>
      <c r="E296">
        <v>335.90000000000003</v>
      </c>
      <c r="F296">
        <v>335.90000000000003</v>
      </c>
      <c r="G296">
        <v>884470</v>
      </c>
      <c r="I296" s="61"/>
      <c r="J296" s="61"/>
      <c r="K296" s="61"/>
      <c r="L296" s="61"/>
      <c r="M296" s="61"/>
      <c r="N296" s="61"/>
    </row>
    <row r="297" spans="1:14" x14ac:dyDescent="0.25">
      <c r="A297" s="54">
        <v>43587</v>
      </c>
      <c r="B297">
        <v>331.30000999999999</v>
      </c>
      <c r="C297">
        <v>357.00000999999997</v>
      </c>
      <c r="D297">
        <v>328.80000999999999</v>
      </c>
      <c r="E297">
        <v>337.09999000000005</v>
      </c>
      <c r="F297">
        <v>337.09999000000005</v>
      </c>
      <c r="G297">
        <v>1587850</v>
      </c>
      <c r="I297" s="61"/>
      <c r="J297" s="61"/>
      <c r="K297" s="61"/>
      <c r="L297" s="61"/>
      <c r="M297" s="61"/>
      <c r="N297" s="61"/>
    </row>
    <row r="298" spans="1:14" x14ac:dyDescent="0.25">
      <c r="A298" s="54">
        <v>43588</v>
      </c>
      <c r="B298">
        <v>323.89999</v>
      </c>
      <c r="C298">
        <v>324.79999999999995</v>
      </c>
      <c r="D298">
        <v>310.7</v>
      </c>
      <c r="E298">
        <v>313.39999999999998</v>
      </c>
      <c r="F298">
        <v>313.39999999999998</v>
      </c>
      <c r="G298">
        <v>829590</v>
      </c>
      <c r="I298" s="61"/>
      <c r="J298" s="61"/>
      <c r="K298" s="61"/>
      <c r="L298" s="61"/>
      <c r="M298" s="61"/>
      <c r="N298" s="61"/>
    </row>
    <row r="299" spans="1:14" x14ac:dyDescent="0.25">
      <c r="A299" s="54">
        <v>43591</v>
      </c>
      <c r="B299">
        <v>360</v>
      </c>
      <c r="C299">
        <v>364.70001000000002</v>
      </c>
      <c r="D299">
        <v>335.80002000000002</v>
      </c>
      <c r="E299">
        <v>338.80000999999999</v>
      </c>
      <c r="F299">
        <v>338.80000999999999</v>
      </c>
      <c r="G299">
        <v>1833250</v>
      </c>
      <c r="I299" s="61"/>
      <c r="J299" s="61"/>
      <c r="K299" s="61"/>
      <c r="L299" s="61"/>
      <c r="M299" s="61"/>
      <c r="N299" s="61"/>
    </row>
    <row r="300" spans="1:14" x14ac:dyDescent="0.25">
      <c r="A300" s="54">
        <v>43592</v>
      </c>
      <c r="B300">
        <v>368.69999000000001</v>
      </c>
      <c r="C300">
        <v>438.80000999999999</v>
      </c>
      <c r="D300">
        <v>364.09999999999997</v>
      </c>
      <c r="E300">
        <v>423.2</v>
      </c>
      <c r="F300">
        <v>423.2</v>
      </c>
      <c r="G300">
        <v>3678830</v>
      </c>
      <c r="I300" s="61"/>
      <c r="J300" s="61"/>
      <c r="K300" s="61"/>
      <c r="L300" s="61"/>
      <c r="M300" s="61"/>
      <c r="N300" s="61"/>
    </row>
    <row r="301" spans="1:14" x14ac:dyDescent="0.25">
      <c r="A301" s="54">
        <v>43593</v>
      </c>
      <c r="B301">
        <v>418.40000000000003</v>
      </c>
      <c r="C301">
        <v>430.40000999999995</v>
      </c>
      <c r="D301">
        <v>391.69997999999998</v>
      </c>
      <c r="E301">
        <v>412.90000999999995</v>
      </c>
      <c r="F301">
        <v>412.90000999999995</v>
      </c>
      <c r="G301">
        <v>1820620</v>
      </c>
      <c r="I301" s="61"/>
      <c r="J301" s="61"/>
      <c r="K301" s="61"/>
      <c r="L301" s="61"/>
      <c r="M301" s="61"/>
      <c r="N301" s="61"/>
    </row>
    <row r="302" spans="1:14" x14ac:dyDescent="0.25">
      <c r="A302" s="54">
        <v>43594</v>
      </c>
      <c r="B302">
        <v>446.69997999999998</v>
      </c>
      <c r="C302">
        <v>465.40000999999995</v>
      </c>
      <c r="D302">
        <v>408.49997999999999</v>
      </c>
      <c r="E302">
        <v>411.30000999999999</v>
      </c>
      <c r="F302">
        <v>411.30000999999999</v>
      </c>
      <c r="G302">
        <v>2283530</v>
      </c>
      <c r="I302" s="61"/>
      <c r="J302" s="61"/>
      <c r="K302" s="61"/>
      <c r="L302" s="61"/>
      <c r="M302" s="61"/>
      <c r="N302" s="61"/>
    </row>
    <row r="303" spans="1:14" x14ac:dyDescent="0.25">
      <c r="A303" s="54">
        <v>43595</v>
      </c>
      <c r="B303">
        <v>416.89999</v>
      </c>
      <c r="C303">
        <v>431.89999</v>
      </c>
      <c r="D303">
        <v>363.60001</v>
      </c>
      <c r="E303">
        <v>364.39999</v>
      </c>
      <c r="F303">
        <v>364.39999</v>
      </c>
      <c r="G303">
        <v>1915470</v>
      </c>
      <c r="I303" s="61"/>
      <c r="J303" s="61"/>
      <c r="K303" s="61"/>
      <c r="L303" s="61"/>
      <c r="M303" s="61"/>
      <c r="N303" s="61"/>
    </row>
    <row r="304" spans="1:14" x14ac:dyDescent="0.25">
      <c r="A304" s="54">
        <v>43598</v>
      </c>
      <c r="B304">
        <v>431.8</v>
      </c>
      <c r="C304">
        <v>447.99999000000003</v>
      </c>
      <c r="D304">
        <v>413.60001</v>
      </c>
      <c r="E304">
        <v>442.5</v>
      </c>
      <c r="F304">
        <v>442.5</v>
      </c>
      <c r="G304">
        <v>1895300</v>
      </c>
      <c r="I304" s="61"/>
      <c r="J304" s="61"/>
      <c r="K304" s="61"/>
      <c r="L304" s="61"/>
      <c r="M304" s="61"/>
      <c r="N304" s="61"/>
    </row>
    <row r="305" spans="1:14" x14ac:dyDescent="0.25">
      <c r="A305" s="54">
        <v>43599</v>
      </c>
      <c r="B305">
        <v>419.79999999999995</v>
      </c>
      <c r="C305">
        <v>424.00002000000001</v>
      </c>
      <c r="D305">
        <v>399.3</v>
      </c>
      <c r="E305">
        <v>407.99999000000003</v>
      </c>
      <c r="F305">
        <v>407.99999000000003</v>
      </c>
      <c r="G305">
        <v>1200740</v>
      </c>
      <c r="I305" s="61"/>
      <c r="J305" s="61"/>
      <c r="K305" s="61"/>
      <c r="L305" s="61"/>
      <c r="M305" s="61"/>
      <c r="N305" s="61"/>
    </row>
    <row r="306" spans="1:14" x14ac:dyDescent="0.25">
      <c r="A306" s="54">
        <v>43600</v>
      </c>
      <c r="B306">
        <v>425.49999000000003</v>
      </c>
      <c r="C306">
        <v>429.3</v>
      </c>
      <c r="D306">
        <v>380.49999000000003</v>
      </c>
      <c r="E306">
        <v>382.59998000000002</v>
      </c>
      <c r="F306">
        <v>382.59998000000002</v>
      </c>
      <c r="G306">
        <v>1023690</v>
      </c>
      <c r="I306" s="61"/>
      <c r="J306" s="61"/>
      <c r="K306" s="61"/>
      <c r="L306" s="61"/>
      <c r="M306" s="61"/>
      <c r="N306" s="61"/>
    </row>
    <row r="307" spans="1:14" x14ac:dyDescent="0.25">
      <c r="A307" s="54">
        <v>43601</v>
      </c>
      <c r="B307">
        <v>377.99999000000003</v>
      </c>
      <c r="C307">
        <v>377.99999000000003</v>
      </c>
      <c r="D307">
        <v>353.69999000000001</v>
      </c>
      <c r="E307">
        <v>359.3</v>
      </c>
      <c r="F307">
        <v>359.3</v>
      </c>
      <c r="G307">
        <v>1025290</v>
      </c>
      <c r="I307" s="61"/>
      <c r="J307" s="61"/>
      <c r="K307" s="61"/>
      <c r="L307" s="61"/>
      <c r="M307" s="61"/>
      <c r="N307" s="61"/>
    </row>
    <row r="308" spans="1:14" x14ac:dyDescent="0.25">
      <c r="A308" s="54">
        <v>43602</v>
      </c>
      <c r="B308">
        <v>379.59999000000005</v>
      </c>
      <c r="C308">
        <v>379.79999999999995</v>
      </c>
      <c r="D308">
        <v>351.19999000000001</v>
      </c>
      <c r="E308">
        <v>365.40000999999995</v>
      </c>
      <c r="F308">
        <v>365.40000999999995</v>
      </c>
      <c r="G308">
        <v>1905020</v>
      </c>
      <c r="I308" s="61"/>
      <c r="J308" s="61"/>
      <c r="K308" s="61"/>
      <c r="L308" s="61"/>
      <c r="M308" s="61"/>
      <c r="N308" s="61"/>
    </row>
    <row r="309" spans="1:14" x14ac:dyDescent="0.25">
      <c r="A309" s="54">
        <v>43605</v>
      </c>
      <c r="B309">
        <v>380.20000000000005</v>
      </c>
      <c r="C309">
        <v>390.29998999999998</v>
      </c>
      <c r="D309">
        <v>363.30002000000002</v>
      </c>
      <c r="E309">
        <v>373.69999000000001</v>
      </c>
      <c r="F309">
        <v>373.69999000000001</v>
      </c>
      <c r="G309">
        <v>1653280</v>
      </c>
      <c r="I309" s="61"/>
      <c r="J309" s="61"/>
      <c r="K309" s="61"/>
      <c r="L309" s="61"/>
      <c r="M309" s="61"/>
      <c r="N309" s="61"/>
    </row>
    <row r="310" spans="1:14" x14ac:dyDescent="0.25">
      <c r="A310" s="54">
        <v>43606</v>
      </c>
      <c r="B310">
        <v>355.29998999999998</v>
      </c>
      <c r="C310">
        <v>355.99997999999999</v>
      </c>
      <c r="D310">
        <v>343.69999000000001</v>
      </c>
      <c r="E310">
        <v>346.10001</v>
      </c>
      <c r="F310">
        <v>346.10001</v>
      </c>
      <c r="G310">
        <v>995200</v>
      </c>
      <c r="I310" s="61"/>
      <c r="J310" s="61"/>
      <c r="K310" s="61"/>
      <c r="L310" s="61"/>
      <c r="M310" s="61"/>
      <c r="N310" s="61"/>
    </row>
    <row r="311" spans="1:14" x14ac:dyDescent="0.25">
      <c r="A311" s="54">
        <v>43607</v>
      </c>
      <c r="B311">
        <v>347.5</v>
      </c>
      <c r="C311">
        <v>348.89999</v>
      </c>
      <c r="D311">
        <v>335.20000000000005</v>
      </c>
      <c r="E311">
        <v>339.90001999999998</v>
      </c>
      <c r="F311">
        <v>339.90001999999998</v>
      </c>
      <c r="G311">
        <v>841910</v>
      </c>
      <c r="I311" s="61"/>
      <c r="J311" s="61"/>
      <c r="K311" s="61"/>
      <c r="L311" s="61"/>
      <c r="M311" s="61"/>
      <c r="N311" s="61"/>
    </row>
    <row r="312" spans="1:14" x14ac:dyDescent="0.25">
      <c r="A312" s="54">
        <v>43608</v>
      </c>
      <c r="B312">
        <v>359.79999999999995</v>
      </c>
      <c r="C312">
        <v>382.90000999999995</v>
      </c>
      <c r="D312">
        <v>359.50000999999997</v>
      </c>
      <c r="E312">
        <v>373.49997999999999</v>
      </c>
      <c r="F312">
        <v>373.49997999999999</v>
      </c>
      <c r="G312">
        <v>1939550</v>
      </c>
      <c r="I312" s="61"/>
      <c r="J312" s="61"/>
      <c r="K312" s="61"/>
      <c r="L312" s="61"/>
      <c r="M312" s="61"/>
      <c r="N312" s="61"/>
    </row>
    <row r="313" spans="1:14" x14ac:dyDescent="0.25">
      <c r="A313" s="54">
        <v>43609</v>
      </c>
      <c r="B313">
        <v>357.99999000000003</v>
      </c>
      <c r="C313">
        <v>369.79999999999995</v>
      </c>
      <c r="D313">
        <v>352.40001999999998</v>
      </c>
      <c r="E313">
        <v>362.40001999999998</v>
      </c>
      <c r="F313">
        <v>362.40001999999998</v>
      </c>
      <c r="G313">
        <v>930400</v>
      </c>
      <c r="I313" s="61"/>
      <c r="J313" s="61"/>
      <c r="K313" s="61"/>
      <c r="L313" s="61"/>
      <c r="M313" s="61"/>
      <c r="N313" s="61"/>
    </row>
    <row r="314" spans="1:14" x14ac:dyDescent="0.25">
      <c r="A314" s="54">
        <v>43613</v>
      </c>
      <c r="B314">
        <v>357.90000999999995</v>
      </c>
      <c r="C314">
        <v>378.30002000000002</v>
      </c>
      <c r="D314">
        <v>349.70001000000002</v>
      </c>
      <c r="E314">
        <v>378.2</v>
      </c>
      <c r="F314">
        <v>378.2</v>
      </c>
      <c r="G314">
        <v>934200</v>
      </c>
      <c r="I314" s="61"/>
      <c r="J314" s="61"/>
      <c r="K314" s="61"/>
      <c r="L314" s="61"/>
      <c r="M314" s="61"/>
      <c r="N314" s="61"/>
    </row>
    <row r="315" spans="1:14" x14ac:dyDescent="0.25">
      <c r="A315" s="54">
        <v>43614</v>
      </c>
      <c r="B315">
        <v>390.40000999999995</v>
      </c>
      <c r="C315">
        <v>399.90001999999998</v>
      </c>
      <c r="D315">
        <v>379.79999999999995</v>
      </c>
      <c r="E315">
        <v>388.10001</v>
      </c>
      <c r="F315">
        <v>388.10001</v>
      </c>
      <c r="G315">
        <v>1373010</v>
      </c>
      <c r="I315" s="61"/>
      <c r="J315" s="61"/>
      <c r="K315" s="61"/>
      <c r="L315" s="61"/>
      <c r="M315" s="61"/>
      <c r="N315" s="61"/>
    </row>
    <row r="316" spans="1:14" x14ac:dyDescent="0.25">
      <c r="A316" s="54">
        <v>43615</v>
      </c>
      <c r="B316">
        <v>376.30000999999999</v>
      </c>
      <c r="C316">
        <v>390.29998999999998</v>
      </c>
      <c r="D316">
        <v>370.09998000000002</v>
      </c>
      <c r="E316">
        <v>378.10001</v>
      </c>
      <c r="F316">
        <v>378.10001</v>
      </c>
      <c r="G316">
        <v>892590</v>
      </c>
      <c r="I316" s="61"/>
      <c r="J316" s="61"/>
      <c r="K316" s="61"/>
      <c r="L316" s="61"/>
      <c r="M316" s="61"/>
      <c r="N316" s="61"/>
    </row>
    <row r="317" spans="1:14" x14ac:dyDescent="0.25">
      <c r="A317" s="54">
        <v>43616</v>
      </c>
      <c r="B317">
        <v>406.19999000000001</v>
      </c>
      <c r="C317">
        <v>409.70001000000002</v>
      </c>
      <c r="D317">
        <v>390.7</v>
      </c>
      <c r="E317">
        <v>401.39999</v>
      </c>
      <c r="F317">
        <v>401.39999</v>
      </c>
      <c r="G317">
        <v>1404440</v>
      </c>
      <c r="I317" s="61"/>
      <c r="J317" s="61"/>
      <c r="K317" s="61"/>
      <c r="L317" s="61"/>
      <c r="M317" s="61"/>
      <c r="N317" s="61"/>
    </row>
    <row r="318" spans="1:14" x14ac:dyDescent="0.25">
      <c r="A318" s="54">
        <v>43619</v>
      </c>
      <c r="B318">
        <v>399.39999</v>
      </c>
      <c r="C318">
        <v>420.20000000000005</v>
      </c>
      <c r="D318">
        <v>388.80000999999999</v>
      </c>
      <c r="E318">
        <v>405.60001</v>
      </c>
      <c r="F318">
        <v>405.60001</v>
      </c>
      <c r="G318">
        <v>1407800</v>
      </c>
      <c r="I318" s="61"/>
      <c r="J318" s="61"/>
      <c r="K318" s="61"/>
      <c r="L318" s="61"/>
      <c r="M318" s="61"/>
      <c r="N318" s="61"/>
    </row>
    <row r="319" spans="1:14" x14ac:dyDescent="0.25">
      <c r="A319" s="54">
        <v>43620</v>
      </c>
      <c r="B319">
        <v>389.00002000000001</v>
      </c>
      <c r="C319">
        <v>396.89999</v>
      </c>
      <c r="D319">
        <v>372.5</v>
      </c>
      <c r="E319">
        <v>373.80000999999999</v>
      </c>
      <c r="F319">
        <v>373.80000999999999</v>
      </c>
      <c r="G319">
        <v>986010</v>
      </c>
      <c r="I319" s="61"/>
      <c r="J319" s="61"/>
      <c r="K319" s="61"/>
      <c r="L319" s="61"/>
      <c r="M319" s="61"/>
      <c r="N319" s="61"/>
    </row>
    <row r="320" spans="1:14" x14ac:dyDescent="0.25">
      <c r="A320" s="54">
        <v>43621</v>
      </c>
      <c r="B320">
        <v>368.30002000000002</v>
      </c>
      <c r="C320">
        <v>378.80000999999999</v>
      </c>
      <c r="D320">
        <v>359.39999</v>
      </c>
      <c r="E320">
        <v>361.30000999999999</v>
      </c>
      <c r="F320">
        <v>361.30000999999999</v>
      </c>
      <c r="G320">
        <v>891610</v>
      </c>
      <c r="I320" s="61"/>
      <c r="J320" s="61"/>
      <c r="K320" s="61"/>
      <c r="L320" s="61"/>
      <c r="M320" s="61"/>
      <c r="N320" s="61"/>
    </row>
    <row r="321" spans="1:14" x14ac:dyDescent="0.25">
      <c r="A321" s="54">
        <v>43622</v>
      </c>
      <c r="B321">
        <v>358.80000999999999</v>
      </c>
      <c r="C321">
        <v>363.69999000000001</v>
      </c>
      <c r="D321">
        <v>348.80000999999999</v>
      </c>
      <c r="E321">
        <v>350.90000000000003</v>
      </c>
      <c r="F321">
        <v>350.90000000000003</v>
      </c>
      <c r="G321">
        <v>776560</v>
      </c>
      <c r="I321" s="61"/>
      <c r="J321" s="61"/>
      <c r="K321" s="61"/>
      <c r="L321" s="61"/>
      <c r="M321" s="61"/>
      <c r="N321" s="61"/>
    </row>
    <row r="322" spans="1:14" x14ac:dyDescent="0.25">
      <c r="A322" s="54">
        <v>43623</v>
      </c>
      <c r="B322">
        <v>348.80000999999999</v>
      </c>
      <c r="C322">
        <v>356.30000999999999</v>
      </c>
      <c r="D322">
        <v>345.7</v>
      </c>
      <c r="E322">
        <v>354.3</v>
      </c>
      <c r="F322">
        <v>354.3</v>
      </c>
      <c r="G322">
        <v>755130</v>
      </c>
      <c r="I322" s="61"/>
      <c r="J322" s="61"/>
      <c r="K322" s="61"/>
      <c r="L322" s="61"/>
      <c r="M322" s="61"/>
      <c r="N322" s="61"/>
    </row>
    <row r="323" spans="1:14" x14ac:dyDescent="0.25">
      <c r="A323" s="54">
        <v>43626</v>
      </c>
      <c r="B323">
        <v>347.5</v>
      </c>
      <c r="C323">
        <v>357.5</v>
      </c>
      <c r="D323">
        <v>345.90000000000003</v>
      </c>
      <c r="E323">
        <v>349.79999999999995</v>
      </c>
      <c r="F323">
        <v>349.79999999999995</v>
      </c>
      <c r="G323">
        <v>591430</v>
      </c>
      <c r="I323" s="61"/>
      <c r="J323" s="61"/>
      <c r="K323" s="61"/>
      <c r="L323" s="61"/>
      <c r="M323" s="61"/>
      <c r="N323" s="61"/>
    </row>
    <row r="324" spans="1:14" x14ac:dyDescent="0.25">
      <c r="A324" s="54">
        <v>43627</v>
      </c>
      <c r="B324">
        <v>341.19999000000001</v>
      </c>
      <c r="C324">
        <v>358.80000999999999</v>
      </c>
      <c r="D324">
        <v>340.09998000000002</v>
      </c>
      <c r="E324">
        <v>350.60001</v>
      </c>
      <c r="F324">
        <v>350.60001</v>
      </c>
      <c r="G324">
        <v>736280</v>
      </c>
      <c r="I324" s="61"/>
      <c r="J324" s="61"/>
      <c r="K324" s="61"/>
      <c r="L324" s="61"/>
      <c r="M324" s="61"/>
      <c r="N324" s="61"/>
    </row>
    <row r="325" spans="1:14" x14ac:dyDescent="0.25">
      <c r="A325" s="54">
        <v>43628</v>
      </c>
      <c r="B325">
        <v>355.40000999999995</v>
      </c>
      <c r="C325">
        <v>358.89999</v>
      </c>
      <c r="D325">
        <v>347.00000999999997</v>
      </c>
      <c r="E325">
        <v>348.30002000000002</v>
      </c>
      <c r="F325">
        <v>348.30002000000002</v>
      </c>
      <c r="G325">
        <v>641180</v>
      </c>
      <c r="I325" s="61"/>
      <c r="J325" s="61"/>
      <c r="K325" s="61"/>
      <c r="L325" s="61"/>
      <c r="M325" s="61"/>
      <c r="N325" s="61"/>
    </row>
    <row r="326" spans="1:14" x14ac:dyDescent="0.25">
      <c r="A326" s="54">
        <v>43629</v>
      </c>
      <c r="B326">
        <v>342.99999000000003</v>
      </c>
      <c r="C326">
        <v>351.19999000000001</v>
      </c>
      <c r="D326">
        <v>340.29998999999998</v>
      </c>
      <c r="E326">
        <v>345.60001</v>
      </c>
      <c r="F326">
        <v>345.60001</v>
      </c>
      <c r="G326">
        <v>573990</v>
      </c>
      <c r="I326" s="61"/>
      <c r="J326" s="61"/>
      <c r="K326" s="61"/>
      <c r="L326" s="61"/>
      <c r="M326" s="61"/>
      <c r="N326" s="61"/>
    </row>
    <row r="327" spans="1:14" x14ac:dyDescent="0.25">
      <c r="A327" s="54">
        <v>43630</v>
      </c>
      <c r="B327">
        <v>349.09999999999997</v>
      </c>
      <c r="C327">
        <v>354.00002000000001</v>
      </c>
      <c r="D327">
        <v>339.50000999999997</v>
      </c>
      <c r="E327">
        <v>340.80002000000002</v>
      </c>
      <c r="F327">
        <v>340.80002000000002</v>
      </c>
      <c r="G327">
        <v>571440</v>
      </c>
      <c r="I327" s="61"/>
      <c r="J327" s="61"/>
      <c r="K327" s="61"/>
      <c r="L327" s="61"/>
      <c r="M327" s="61"/>
      <c r="N327" s="61"/>
    </row>
    <row r="328" spans="1:14" x14ac:dyDescent="0.25">
      <c r="A328" s="54">
        <v>43633</v>
      </c>
      <c r="B328">
        <v>339.79999999999995</v>
      </c>
      <c r="C328">
        <v>341.10001</v>
      </c>
      <c r="D328">
        <v>332.29999999999995</v>
      </c>
      <c r="E328">
        <v>335</v>
      </c>
      <c r="F328">
        <v>335</v>
      </c>
      <c r="G328">
        <v>433970</v>
      </c>
      <c r="I328" s="61"/>
      <c r="J328" s="61"/>
      <c r="K328" s="61"/>
      <c r="L328" s="61"/>
      <c r="M328" s="61"/>
      <c r="N328" s="61"/>
    </row>
    <row r="329" spans="1:14" x14ac:dyDescent="0.25">
      <c r="A329" s="54">
        <v>43634</v>
      </c>
      <c r="B329">
        <v>327.40001999999998</v>
      </c>
      <c r="C329">
        <v>333.69999000000001</v>
      </c>
      <c r="D329">
        <v>322.09999000000005</v>
      </c>
      <c r="E329">
        <v>331.10001</v>
      </c>
      <c r="F329">
        <v>331.10001</v>
      </c>
      <c r="G329">
        <v>735330</v>
      </c>
      <c r="I329" s="61"/>
      <c r="J329" s="61"/>
      <c r="K329" s="61"/>
      <c r="L329" s="61"/>
      <c r="M329" s="61"/>
      <c r="N329" s="61"/>
    </row>
    <row r="330" spans="1:14" x14ac:dyDescent="0.25">
      <c r="A330" s="54">
        <v>43635</v>
      </c>
      <c r="B330">
        <v>326.59999999999997</v>
      </c>
      <c r="C330">
        <v>332.5</v>
      </c>
      <c r="D330">
        <v>313.29999999999995</v>
      </c>
      <c r="E330">
        <v>313.60001</v>
      </c>
      <c r="F330">
        <v>313.60001</v>
      </c>
      <c r="G330">
        <v>1043810</v>
      </c>
      <c r="I330" s="61"/>
      <c r="J330" s="61"/>
      <c r="K330" s="61"/>
      <c r="L330" s="61"/>
      <c r="M330" s="61"/>
      <c r="N330" s="61"/>
    </row>
    <row r="331" spans="1:14" x14ac:dyDescent="0.25">
      <c r="A331" s="54">
        <v>43636</v>
      </c>
      <c r="B331">
        <v>305.7</v>
      </c>
      <c r="C331">
        <v>330</v>
      </c>
      <c r="D331">
        <v>302.3</v>
      </c>
      <c r="E331">
        <v>316.29999000000004</v>
      </c>
      <c r="F331">
        <v>316.29999000000004</v>
      </c>
      <c r="G331">
        <v>1034290</v>
      </c>
      <c r="I331" s="61"/>
      <c r="J331" s="61"/>
      <c r="K331" s="61"/>
      <c r="L331" s="61"/>
      <c r="M331" s="61"/>
      <c r="N331" s="61"/>
    </row>
    <row r="332" spans="1:14" x14ac:dyDescent="0.25">
      <c r="A332" s="54">
        <v>43637</v>
      </c>
      <c r="B332">
        <v>319.8</v>
      </c>
      <c r="C332">
        <v>328.80000999999999</v>
      </c>
      <c r="D332">
        <v>313.5</v>
      </c>
      <c r="E332">
        <v>326.50002000000001</v>
      </c>
      <c r="F332">
        <v>326.50002000000001</v>
      </c>
      <c r="G332">
        <v>649540</v>
      </c>
      <c r="I332" s="61"/>
      <c r="J332" s="61"/>
      <c r="K332" s="61"/>
      <c r="L332" s="61"/>
      <c r="M332" s="61"/>
      <c r="N332" s="61"/>
    </row>
    <row r="333" spans="1:14" x14ac:dyDescent="0.25">
      <c r="A333" s="54">
        <v>43640</v>
      </c>
      <c r="B333">
        <v>322.09999000000005</v>
      </c>
      <c r="C333">
        <v>325</v>
      </c>
      <c r="D333">
        <v>318.2</v>
      </c>
      <c r="E333">
        <v>321.30000999999999</v>
      </c>
      <c r="F333">
        <v>321.30000999999999</v>
      </c>
      <c r="G333">
        <v>491970</v>
      </c>
      <c r="I333" s="61"/>
      <c r="J333" s="61"/>
      <c r="K333" s="61"/>
      <c r="L333" s="61"/>
      <c r="M333" s="61"/>
      <c r="N333" s="61"/>
    </row>
    <row r="334" spans="1:14" x14ac:dyDescent="0.25">
      <c r="A334" s="54">
        <v>43641</v>
      </c>
      <c r="B334">
        <v>322.59998000000002</v>
      </c>
      <c r="C334">
        <v>336.89999</v>
      </c>
      <c r="D334">
        <v>322.40001999999998</v>
      </c>
      <c r="E334">
        <v>334.70001000000002</v>
      </c>
      <c r="F334">
        <v>334.70001000000002</v>
      </c>
      <c r="G334">
        <v>909150</v>
      </c>
      <c r="I334" s="61"/>
      <c r="J334" s="61"/>
      <c r="K334" s="61"/>
      <c r="L334" s="61"/>
      <c r="M334" s="61"/>
      <c r="N334" s="61"/>
    </row>
    <row r="335" spans="1:14" x14ac:dyDescent="0.25">
      <c r="A335" s="54">
        <v>43642</v>
      </c>
      <c r="B335">
        <v>325</v>
      </c>
      <c r="C335">
        <v>334.39999</v>
      </c>
      <c r="D335">
        <v>322.29999999999995</v>
      </c>
      <c r="E335">
        <v>329.90001999999998</v>
      </c>
      <c r="F335">
        <v>329.90001999999998</v>
      </c>
      <c r="G335">
        <v>655090</v>
      </c>
      <c r="I335" s="61"/>
      <c r="J335" s="61"/>
      <c r="K335" s="61"/>
      <c r="L335" s="61"/>
      <c r="M335" s="61"/>
      <c r="N335" s="61"/>
    </row>
    <row r="336" spans="1:14" x14ac:dyDescent="0.25">
      <c r="A336" s="54">
        <v>43643</v>
      </c>
      <c r="B336">
        <v>326.50002000000001</v>
      </c>
      <c r="C336">
        <v>329.79999999999995</v>
      </c>
      <c r="D336">
        <v>318.79999000000004</v>
      </c>
      <c r="E336">
        <v>321.89999</v>
      </c>
      <c r="F336">
        <v>321.89999</v>
      </c>
      <c r="G336">
        <v>617060</v>
      </c>
      <c r="I336" s="61"/>
      <c r="J336" s="61"/>
      <c r="K336" s="61"/>
      <c r="L336" s="61"/>
      <c r="M336" s="61"/>
      <c r="N336" s="61"/>
    </row>
    <row r="337" spans="1:14" x14ac:dyDescent="0.25">
      <c r="A337" s="54">
        <v>43644</v>
      </c>
      <c r="B337">
        <v>317.7</v>
      </c>
      <c r="C337">
        <v>320.49999000000003</v>
      </c>
      <c r="D337">
        <v>312.60000000000002</v>
      </c>
      <c r="E337">
        <v>314.89999999999998</v>
      </c>
      <c r="F337">
        <v>314.89999999999998</v>
      </c>
      <c r="G337">
        <v>534210</v>
      </c>
      <c r="I337" s="61"/>
      <c r="J337" s="61"/>
      <c r="K337" s="61"/>
      <c r="L337" s="61"/>
      <c r="M337" s="61"/>
      <c r="N337" s="61"/>
    </row>
    <row r="338" spans="1:14" x14ac:dyDescent="0.25">
      <c r="A338" s="54">
        <v>43647</v>
      </c>
      <c r="B338">
        <v>289.20000000000005</v>
      </c>
      <c r="C338">
        <v>298.29999999999995</v>
      </c>
      <c r="D338">
        <v>287.00000999999997</v>
      </c>
      <c r="E338">
        <v>289.10000000000002</v>
      </c>
      <c r="F338">
        <v>289.10000000000002</v>
      </c>
      <c r="G338">
        <v>916440</v>
      </c>
      <c r="I338" s="61"/>
      <c r="J338" s="61"/>
      <c r="K338" s="61"/>
      <c r="L338" s="61"/>
      <c r="M338" s="61"/>
      <c r="N338" s="61"/>
    </row>
    <row r="339" spans="1:14" x14ac:dyDescent="0.25">
      <c r="A339" s="54">
        <v>43648</v>
      </c>
      <c r="B339">
        <v>289.3</v>
      </c>
      <c r="C339">
        <v>290.10000000000002</v>
      </c>
      <c r="D339">
        <v>272.3</v>
      </c>
      <c r="E339">
        <v>272.99999000000003</v>
      </c>
      <c r="F339">
        <v>272.99999000000003</v>
      </c>
      <c r="G339">
        <v>878930</v>
      </c>
      <c r="I339" s="61"/>
      <c r="J339" s="61"/>
      <c r="K339" s="61"/>
      <c r="L339" s="61"/>
      <c r="M339" s="61"/>
      <c r="N339" s="61"/>
    </row>
    <row r="340" spans="1:14" x14ac:dyDescent="0.25">
      <c r="A340" s="54">
        <v>43649</v>
      </c>
      <c r="B340">
        <v>274.3</v>
      </c>
      <c r="C340">
        <v>276.90001000000001</v>
      </c>
      <c r="D340">
        <v>269.20000000000005</v>
      </c>
      <c r="E340">
        <v>270</v>
      </c>
      <c r="F340">
        <v>270</v>
      </c>
      <c r="G340">
        <v>390180</v>
      </c>
      <c r="I340" s="61"/>
      <c r="J340" s="61"/>
      <c r="K340" s="61"/>
      <c r="L340" s="61"/>
      <c r="M340" s="61"/>
      <c r="N340" s="61"/>
    </row>
    <row r="341" spans="1:14" x14ac:dyDescent="0.25">
      <c r="A341" s="54">
        <v>43651</v>
      </c>
      <c r="B341">
        <v>279.3</v>
      </c>
      <c r="C341">
        <v>290.89999999999998</v>
      </c>
      <c r="D341">
        <v>270.30000999999999</v>
      </c>
      <c r="E341">
        <v>271.5</v>
      </c>
      <c r="F341">
        <v>271.5</v>
      </c>
      <c r="G341">
        <v>926320</v>
      </c>
      <c r="I341" s="61"/>
      <c r="J341" s="61"/>
      <c r="K341" s="61"/>
      <c r="L341" s="61"/>
      <c r="M341" s="61"/>
      <c r="N341" s="61"/>
    </row>
    <row r="342" spans="1:14" x14ac:dyDescent="0.25">
      <c r="A342" s="54">
        <v>43654</v>
      </c>
      <c r="B342">
        <v>281.60000000000002</v>
      </c>
      <c r="C342">
        <v>286.90001000000001</v>
      </c>
      <c r="D342">
        <v>277.19999000000001</v>
      </c>
      <c r="E342">
        <v>283.29999999999995</v>
      </c>
      <c r="F342">
        <v>283.29999999999995</v>
      </c>
      <c r="G342">
        <v>809870</v>
      </c>
      <c r="I342" s="61"/>
      <c r="J342" s="61"/>
      <c r="K342" s="61"/>
      <c r="L342" s="61"/>
      <c r="M342" s="61"/>
      <c r="N342" s="61"/>
    </row>
    <row r="343" spans="1:14" x14ac:dyDescent="0.25">
      <c r="A343" s="54">
        <v>43655</v>
      </c>
      <c r="B343">
        <v>294.40001000000001</v>
      </c>
      <c r="C343">
        <v>295</v>
      </c>
      <c r="D343">
        <v>282.7</v>
      </c>
      <c r="E343">
        <v>284.20000000000005</v>
      </c>
      <c r="F343">
        <v>284.20000000000005</v>
      </c>
      <c r="G343">
        <v>567120</v>
      </c>
      <c r="I343" s="61"/>
      <c r="J343" s="61"/>
      <c r="K343" s="61"/>
      <c r="L343" s="61"/>
      <c r="M343" s="61"/>
      <c r="N343" s="61"/>
    </row>
    <row r="344" spans="1:14" x14ac:dyDescent="0.25">
      <c r="A344" s="54">
        <v>43656</v>
      </c>
      <c r="B344">
        <v>277.7</v>
      </c>
      <c r="C344">
        <v>278.70000999999996</v>
      </c>
      <c r="D344">
        <v>270.10000000000002</v>
      </c>
      <c r="E344">
        <v>271.10001</v>
      </c>
      <c r="F344">
        <v>271.10001</v>
      </c>
      <c r="G344">
        <v>875820</v>
      </c>
      <c r="I344" s="61"/>
      <c r="J344" s="61"/>
      <c r="K344" s="61"/>
      <c r="L344" s="61"/>
      <c r="M344" s="61"/>
      <c r="N344" s="61"/>
    </row>
    <row r="345" spans="1:14" x14ac:dyDescent="0.25">
      <c r="A345" s="54">
        <v>43657</v>
      </c>
      <c r="B345">
        <v>266</v>
      </c>
      <c r="C345">
        <v>271.8</v>
      </c>
      <c r="D345">
        <v>261.8</v>
      </c>
      <c r="E345">
        <v>264.50000999999997</v>
      </c>
      <c r="F345">
        <v>264.50000999999997</v>
      </c>
      <c r="G345">
        <v>1038420</v>
      </c>
      <c r="I345" s="61"/>
      <c r="J345" s="61"/>
      <c r="K345" s="61"/>
      <c r="L345" s="61"/>
      <c r="M345" s="61"/>
      <c r="N345" s="61"/>
    </row>
    <row r="346" spans="1:14" x14ac:dyDescent="0.25">
      <c r="A346" s="54">
        <v>43658</v>
      </c>
      <c r="B346">
        <v>261.70000000000005</v>
      </c>
      <c r="C346">
        <v>264.59998999999999</v>
      </c>
      <c r="D346">
        <v>257.00000999999997</v>
      </c>
      <c r="E346">
        <v>257.60000000000002</v>
      </c>
      <c r="F346">
        <v>257.60000000000002</v>
      </c>
      <c r="G346">
        <v>700900</v>
      </c>
      <c r="I346" s="61"/>
      <c r="J346" s="61"/>
      <c r="K346" s="61"/>
      <c r="L346" s="61"/>
      <c r="M346" s="61"/>
      <c r="N346" s="61"/>
    </row>
    <row r="347" spans="1:14" x14ac:dyDescent="0.25">
      <c r="A347" s="54">
        <v>43661</v>
      </c>
      <c r="B347">
        <v>256</v>
      </c>
      <c r="C347">
        <v>260.30000999999999</v>
      </c>
      <c r="D347">
        <v>254.40000999999998</v>
      </c>
      <c r="E347">
        <v>256.70000000000005</v>
      </c>
      <c r="F347">
        <v>256.70000000000005</v>
      </c>
      <c r="G347">
        <v>638520</v>
      </c>
      <c r="I347" s="61"/>
      <c r="J347" s="61"/>
      <c r="K347" s="61"/>
      <c r="L347" s="61"/>
      <c r="M347" s="61"/>
      <c r="N347" s="61"/>
    </row>
    <row r="348" spans="1:14" x14ac:dyDescent="0.25">
      <c r="A348" s="54">
        <v>43662</v>
      </c>
      <c r="B348">
        <v>254.59998999999999</v>
      </c>
      <c r="C348">
        <v>260</v>
      </c>
      <c r="D348">
        <v>249.50001</v>
      </c>
      <c r="E348">
        <v>258.2</v>
      </c>
      <c r="F348">
        <v>258.2</v>
      </c>
      <c r="G348">
        <v>1026240</v>
      </c>
      <c r="I348" s="61"/>
      <c r="J348" s="61"/>
      <c r="K348" s="61"/>
      <c r="L348" s="61"/>
      <c r="M348" s="61"/>
      <c r="N348" s="61"/>
    </row>
    <row r="349" spans="1:14" x14ac:dyDescent="0.25">
      <c r="A349" s="54">
        <v>43663</v>
      </c>
      <c r="B349">
        <v>254.3</v>
      </c>
      <c r="C349">
        <v>266.60000000000002</v>
      </c>
      <c r="D349">
        <v>251.90000999999998</v>
      </c>
      <c r="E349">
        <v>266.60000000000002</v>
      </c>
      <c r="F349">
        <v>266.60000000000002</v>
      </c>
      <c r="G349">
        <v>1079100</v>
      </c>
      <c r="I349" s="61"/>
      <c r="J349" s="61"/>
      <c r="K349" s="61"/>
      <c r="L349" s="61"/>
      <c r="M349" s="61"/>
      <c r="N349" s="61"/>
    </row>
    <row r="350" spans="1:14" x14ac:dyDescent="0.25">
      <c r="A350" s="54">
        <v>43664</v>
      </c>
      <c r="B350">
        <v>267.5</v>
      </c>
      <c r="C350">
        <v>273.29999999999995</v>
      </c>
      <c r="D350">
        <v>256.39999</v>
      </c>
      <c r="E350">
        <v>263.60001</v>
      </c>
      <c r="F350">
        <v>263.60001</v>
      </c>
      <c r="G350">
        <v>1012880</v>
      </c>
      <c r="I350" s="61"/>
      <c r="J350" s="61"/>
      <c r="K350" s="61"/>
      <c r="L350" s="61"/>
      <c r="M350" s="61"/>
      <c r="N350" s="61"/>
    </row>
    <row r="351" spans="1:14" x14ac:dyDescent="0.25">
      <c r="A351" s="54">
        <v>43665</v>
      </c>
      <c r="B351">
        <v>256.39999</v>
      </c>
      <c r="C351">
        <v>268.29999999999995</v>
      </c>
      <c r="D351">
        <v>254.3</v>
      </c>
      <c r="E351">
        <v>267.5</v>
      </c>
      <c r="F351">
        <v>267.5</v>
      </c>
      <c r="G351">
        <v>1146650</v>
      </c>
      <c r="I351" s="61"/>
      <c r="J351" s="61"/>
      <c r="K351" s="61"/>
      <c r="L351" s="61"/>
      <c r="M351" s="61"/>
      <c r="N351" s="61"/>
    </row>
    <row r="352" spans="1:14" x14ac:dyDescent="0.25">
      <c r="A352" s="54">
        <v>43668</v>
      </c>
      <c r="B352">
        <v>266.70000000000005</v>
      </c>
      <c r="C352">
        <v>269.10000000000002</v>
      </c>
      <c r="D352">
        <v>256.60000000000002</v>
      </c>
      <c r="E352">
        <v>260</v>
      </c>
      <c r="F352">
        <v>260</v>
      </c>
      <c r="G352">
        <v>854810</v>
      </c>
      <c r="I352" s="61"/>
      <c r="J352" s="61"/>
      <c r="K352" s="61"/>
      <c r="L352" s="61"/>
      <c r="M352" s="61"/>
      <c r="N352" s="61"/>
    </row>
    <row r="353" spans="1:14" x14ac:dyDescent="0.25">
      <c r="A353" s="54">
        <v>43669</v>
      </c>
      <c r="B353">
        <v>252.80000999999999</v>
      </c>
      <c r="C353">
        <v>258.70000999999996</v>
      </c>
      <c r="D353">
        <v>245.30000999999999</v>
      </c>
      <c r="E353">
        <v>245.9</v>
      </c>
      <c r="F353">
        <v>245.9</v>
      </c>
      <c r="G353">
        <v>849070</v>
      </c>
      <c r="I353" s="61"/>
      <c r="J353" s="61"/>
      <c r="K353" s="61"/>
      <c r="L353" s="61"/>
      <c r="M353" s="61"/>
      <c r="N353" s="61"/>
    </row>
    <row r="354" spans="1:14" x14ac:dyDescent="0.25">
      <c r="A354" s="54">
        <v>43670</v>
      </c>
      <c r="B354">
        <v>249.69999000000001</v>
      </c>
      <c r="C354">
        <v>249.89999999999998</v>
      </c>
      <c r="D354">
        <v>234.3</v>
      </c>
      <c r="E354">
        <v>236.29999000000001</v>
      </c>
      <c r="F354">
        <v>236.29999000000001</v>
      </c>
      <c r="G354">
        <v>925070</v>
      </c>
      <c r="I354" s="61"/>
      <c r="J354" s="61"/>
      <c r="K354" s="61"/>
      <c r="L354" s="61"/>
      <c r="M354" s="61"/>
      <c r="N354" s="61"/>
    </row>
    <row r="355" spans="1:14" x14ac:dyDescent="0.25">
      <c r="A355" s="54">
        <v>43671</v>
      </c>
      <c r="B355">
        <v>239</v>
      </c>
      <c r="C355">
        <v>253.5</v>
      </c>
      <c r="D355">
        <v>238.70000999999999</v>
      </c>
      <c r="E355">
        <v>246.39999</v>
      </c>
      <c r="F355">
        <v>246.39999</v>
      </c>
      <c r="G355">
        <v>1256260</v>
      </c>
      <c r="I355" s="61"/>
      <c r="J355" s="61"/>
      <c r="K355" s="61"/>
      <c r="L355" s="61"/>
      <c r="M355" s="61"/>
      <c r="N355" s="61"/>
    </row>
    <row r="356" spans="1:14" x14ac:dyDescent="0.25">
      <c r="A356" s="54">
        <v>43672</v>
      </c>
      <c r="B356">
        <v>240.79999999999998</v>
      </c>
      <c r="C356">
        <v>241</v>
      </c>
      <c r="D356">
        <v>234.89999999999998</v>
      </c>
      <c r="E356">
        <v>237.80000999999999</v>
      </c>
      <c r="F356">
        <v>237.80000999999999</v>
      </c>
      <c r="G356">
        <v>735490</v>
      </c>
      <c r="I356" s="61"/>
      <c r="J356" s="61"/>
      <c r="K356" s="61"/>
      <c r="L356" s="61"/>
      <c r="M356" s="61"/>
      <c r="N356" s="61"/>
    </row>
    <row r="357" spans="1:14" x14ac:dyDescent="0.25">
      <c r="A357" s="54">
        <v>43675</v>
      </c>
      <c r="B357">
        <v>237.7</v>
      </c>
      <c r="C357">
        <v>243.70000999999999</v>
      </c>
      <c r="D357">
        <v>237.00001</v>
      </c>
      <c r="E357">
        <v>240.30000999999999</v>
      </c>
      <c r="F357">
        <v>240.30000999999999</v>
      </c>
      <c r="G357">
        <v>843150</v>
      </c>
      <c r="I357" s="61"/>
      <c r="J357" s="61"/>
      <c r="K357" s="61"/>
      <c r="L357" s="61"/>
      <c r="M357" s="61"/>
      <c r="N357" s="61"/>
    </row>
    <row r="358" spans="1:14" x14ac:dyDescent="0.25">
      <c r="A358" s="54">
        <v>43676</v>
      </c>
      <c r="B358">
        <v>248.09999000000002</v>
      </c>
      <c r="C358">
        <v>251.20000999999999</v>
      </c>
      <c r="D358">
        <v>242.60000000000002</v>
      </c>
      <c r="E358">
        <v>249.3</v>
      </c>
      <c r="F358">
        <v>249.3</v>
      </c>
      <c r="G358">
        <v>1148180</v>
      </c>
      <c r="I358" s="61"/>
      <c r="J358" s="61"/>
      <c r="K358" s="61"/>
      <c r="L358" s="61"/>
      <c r="M358" s="61"/>
      <c r="N358" s="61"/>
    </row>
    <row r="359" spans="1:14" x14ac:dyDescent="0.25">
      <c r="A359" s="54">
        <v>43677</v>
      </c>
      <c r="B359">
        <v>248.89999</v>
      </c>
      <c r="C359">
        <v>282.90001000000001</v>
      </c>
      <c r="D359">
        <v>242.3</v>
      </c>
      <c r="E359">
        <v>269.89999999999998</v>
      </c>
      <c r="F359">
        <v>269.89999999999998</v>
      </c>
      <c r="G359">
        <v>2421030</v>
      </c>
      <c r="I359" s="61"/>
      <c r="J359" s="61"/>
      <c r="K359" s="61"/>
      <c r="L359" s="61"/>
      <c r="M359" s="61"/>
      <c r="N359" s="61"/>
    </row>
    <row r="360" spans="1:14" x14ac:dyDescent="0.25">
      <c r="A360" s="54">
        <v>43678</v>
      </c>
      <c r="B360">
        <v>270.10000000000002</v>
      </c>
      <c r="C360">
        <v>314.20000000000005</v>
      </c>
      <c r="D360">
        <v>252.09998999999999</v>
      </c>
      <c r="E360">
        <v>301.20000999999996</v>
      </c>
      <c r="F360">
        <v>301.20000999999996</v>
      </c>
      <c r="G360">
        <v>4213990</v>
      </c>
      <c r="I360" s="61"/>
      <c r="J360" s="61"/>
      <c r="K360" s="61"/>
      <c r="L360" s="61"/>
      <c r="M360" s="61"/>
      <c r="N360" s="61"/>
    </row>
    <row r="361" spans="1:14" x14ac:dyDescent="0.25">
      <c r="A361" s="54">
        <v>43679</v>
      </c>
      <c r="B361">
        <v>302.19999000000001</v>
      </c>
      <c r="C361">
        <v>324.19997999999998</v>
      </c>
      <c r="D361">
        <v>299.10000000000002</v>
      </c>
      <c r="E361">
        <v>306</v>
      </c>
      <c r="F361">
        <v>306</v>
      </c>
      <c r="G361">
        <v>2931450</v>
      </c>
      <c r="I361" s="61"/>
      <c r="J361" s="61"/>
      <c r="K361" s="61"/>
      <c r="L361" s="61"/>
      <c r="M361" s="61"/>
      <c r="N361" s="61"/>
    </row>
    <row r="362" spans="1:14" x14ac:dyDescent="0.25">
      <c r="A362" s="54">
        <v>43682</v>
      </c>
      <c r="B362">
        <v>339.50000999999997</v>
      </c>
      <c r="C362">
        <v>376.30000999999999</v>
      </c>
      <c r="D362">
        <v>335</v>
      </c>
      <c r="E362">
        <v>370.09998000000002</v>
      </c>
      <c r="F362">
        <v>370.09998000000002</v>
      </c>
      <c r="G362">
        <v>3174090</v>
      </c>
      <c r="I362" s="61"/>
      <c r="J362" s="61"/>
      <c r="K362" s="61"/>
      <c r="L362" s="61"/>
      <c r="M362" s="61"/>
      <c r="N362" s="61"/>
    </row>
    <row r="363" spans="1:14" x14ac:dyDescent="0.25">
      <c r="A363" s="54">
        <v>43683</v>
      </c>
      <c r="B363">
        <v>349.09999999999997</v>
      </c>
      <c r="C363">
        <v>376.59999999999997</v>
      </c>
      <c r="D363">
        <v>335</v>
      </c>
      <c r="E363">
        <v>335</v>
      </c>
      <c r="F363">
        <v>335</v>
      </c>
      <c r="G363">
        <v>2547620</v>
      </c>
      <c r="I363" s="61"/>
      <c r="J363" s="61"/>
      <c r="K363" s="61"/>
      <c r="L363" s="61"/>
      <c r="M363" s="61"/>
      <c r="N363" s="61"/>
    </row>
    <row r="364" spans="1:14" x14ac:dyDescent="0.25">
      <c r="A364" s="54">
        <v>43684</v>
      </c>
      <c r="B364">
        <v>371.59999999999997</v>
      </c>
      <c r="C364">
        <v>383.89999</v>
      </c>
      <c r="D364">
        <v>335.49999000000003</v>
      </c>
      <c r="E364">
        <v>338.30002000000002</v>
      </c>
      <c r="F364">
        <v>338.30002000000002</v>
      </c>
      <c r="G364">
        <v>2644990</v>
      </c>
      <c r="I364" s="61"/>
      <c r="J364" s="61"/>
      <c r="K364" s="61"/>
      <c r="L364" s="61"/>
      <c r="M364" s="61"/>
      <c r="N364" s="61"/>
    </row>
    <row r="365" spans="1:14" x14ac:dyDescent="0.25">
      <c r="A365" s="54">
        <v>43685</v>
      </c>
      <c r="B365">
        <v>327.90000999999995</v>
      </c>
      <c r="C365">
        <v>334.39999</v>
      </c>
      <c r="D365">
        <v>305.79999999999995</v>
      </c>
      <c r="E365">
        <v>307.99999000000003</v>
      </c>
      <c r="F365">
        <v>307.99999000000003</v>
      </c>
      <c r="G365">
        <v>1508090</v>
      </c>
      <c r="I365" s="61"/>
      <c r="J365" s="61"/>
      <c r="K365" s="61"/>
      <c r="L365" s="61"/>
      <c r="M365" s="61"/>
      <c r="N365" s="61"/>
    </row>
    <row r="366" spans="1:14" x14ac:dyDescent="0.25">
      <c r="A366" s="54">
        <v>43686</v>
      </c>
      <c r="B366">
        <v>316.10001</v>
      </c>
      <c r="C366">
        <v>334.3</v>
      </c>
      <c r="D366">
        <v>311.39999</v>
      </c>
      <c r="E366">
        <v>324.70001000000002</v>
      </c>
      <c r="F366">
        <v>324.70001000000002</v>
      </c>
      <c r="G366">
        <v>1721440</v>
      </c>
      <c r="I366" s="61"/>
      <c r="J366" s="61"/>
      <c r="K366" s="61"/>
      <c r="L366" s="61"/>
      <c r="M366" s="61"/>
      <c r="N366" s="61"/>
    </row>
    <row r="367" spans="1:14" x14ac:dyDescent="0.25">
      <c r="A367" s="54">
        <v>43689</v>
      </c>
      <c r="B367">
        <v>333.40000000000003</v>
      </c>
      <c r="C367">
        <v>361.8</v>
      </c>
      <c r="D367">
        <v>330.60001</v>
      </c>
      <c r="E367">
        <v>359.90001999999998</v>
      </c>
      <c r="F367">
        <v>359.90001999999998</v>
      </c>
      <c r="G367">
        <v>1381670</v>
      </c>
      <c r="I367" s="61"/>
      <c r="J367" s="61"/>
      <c r="K367" s="61"/>
      <c r="L367" s="61"/>
      <c r="M367" s="61"/>
      <c r="N367" s="61"/>
    </row>
    <row r="368" spans="1:14" x14ac:dyDescent="0.25">
      <c r="A368" s="54">
        <v>43690</v>
      </c>
      <c r="B368">
        <v>367.29999999999995</v>
      </c>
      <c r="C368">
        <v>369.19997999999998</v>
      </c>
      <c r="D368">
        <v>319.50000999999997</v>
      </c>
      <c r="E368">
        <v>319.89999999999998</v>
      </c>
      <c r="F368">
        <v>319.89999999999998</v>
      </c>
      <c r="G368">
        <v>1429700</v>
      </c>
      <c r="I368" s="61"/>
      <c r="J368" s="61"/>
      <c r="K368" s="61"/>
      <c r="L368" s="61"/>
      <c r="M368" s="61"/>
      <c r="N368" s="61"/>
    </row>
    <row r="369" spans="1:14" x14ac:dyDescent="0.25">
      <c r="A369" s="54">
        <v>43691</v>
      </c>
      <c r="B369">
        <v>352.90000999999995</v>
      </c>
      <c r="C369">
        <v>386.59999999999997</v>
      </c>
      <c r="D369">
        <v>342.79998999999998</v>
      </c>
      <c r="E369">
        <v>385.80002000000002</v>
      </c>
      <c r="F369">
        <v>385.80002000000002</v>
      </c>
      <c r="G369">
        <v>2268740</v>
      </c>
      <c r="I369" s="61"/>
      <c r="J369" s="61"/>
      <c r="K369" s="61"/>
      <c r="L369" s="61"/>
      <c r="M369" s="61"/>
      <c r="N369" s="61"/>
    </row>
    <row r="370" spans="1:14" x14ac:dyDescent="0.25">
      <c r="A370" s="54">
        <v>43692</v>
      </c>
      <c r="B370">
        <v>371.50002000000001</v>
      </c>
      <c r="C370">
        <v>396.69997999999998</v>
      </c>
      <c r="D370">
        <v>366.10001</v>
      </c>
      <c r="E370">
        <v>372.29999999999995</v>
      </c>
      <c r="F370">
        <v>372.29999999999995</v>
      </c>
      <c r="G370">
        <v>1769470</v>
      </c>
      <c r="I370" s="61"/>
      <c r="J370" s="61"/>
      <c r="K370" s="61"/>
      <c r="L370" s="61"/>
      <c r="M370" s="61"/>
      <c r="N370" s="61"/>
    </row>
    <row r="371" spans="1:14" x14ac:dyDescent="0.25">
      <c r="A371" s="54">
        <v>43693</v>
      </c>
      <c r="B371">
        <v>361.39999</v>
      </c>
      <c r="C371">
        <v>361.39999</v>
      </c>
      <c r="D371">
        <v>339.50000999999997</v>
      </c>
      <c r="E371">
        <v>341.39999</v>
      </c>
      <c r="F371">
        <v>341.39999</v>
      </c>
      <c r="G371">
        <v>1068190</v>
      </c>
      <c r="I371" s="61"/>
      <c r="J371" s="61"/>
      <c r="K371" s="61"/>
      <c r="L371" s="61"/>
      <c r="M371" s="61"/>
      <c r="N371" s="61"/>
    </row>
    <row r="372" spans="1:14" x14ac:dyDescent="0.25">
      <c r="A372" s="54">
        <v>43696</v>
      </c>
      <c r="B372">
        <v>319.8</v>
      </c>
      <c r="C372">
        <v>321.69997999999998</v>
      </c>
      <c r="D372">
        <v>301.8</v>
      </c>
      <c r="E372">
        <v>303.79999000000004</v>
      </c>
      <c r="F372">
        <v>303.79999000000004</v>
      </c>
      <c r="G372">
        <v>1188460</v>
      </c>
      <c r="I372" s="61"/>
      <c r="J372" s="61"/>
      <c r="K372" s="61"/>
      <c r="L372" s="61"/>
      <c r="M372" s="61"/>
      <c r="N372" s="61"/>
    </row>
    <row r="373" spans="1:14" x14ac:dyDescent="0.25">
      <c r="A373" s="54">
        <v>43697</v>
      </c>
      <c r="B373">
        <v>306.39999</v>
      </c>
      <c r="C373">
        <v>317.5</v>
      </c>
      <c r="D373">
        <v>303.79999000000004</v>
      </c>
      <c r="E373">
        <v>315</v>
      </c>
      <c r="F373">
        <v>315</v>
      </c>
      <c r="G373">
        <v>963290</v>
      </c>
      <c r="I373" s="61"/>
      <c r="J373" s="61"/>
      <c r="K373" s="61"/>
      <c r="L373" s="61"/>
      <c r="M373" s="61"/>
      <c r="N373" s="61"/>
    </row>
    <row r="374" spans="1:14" x14ac:dyDescent="0.25">
      <c r="A374" s="54">
        <v>43698</v>
      </c>
      <c r="B374">
        <v>294.89999999999998</v>
      </c>
      <c r="C374">
        <v>298.79999000000004</v>
      </c>
      <c r="D374">
        <v>290</v>
      </c>
      <c r="E374">
        <v>291</v>
      </c>
      <c r="F374">
        <v>291</v>
      </c>
      <c r="G374">
        <v>1093760</v>
      </c>
      <c r="I374" s="61"/>
      <c r="J374" s="61"/>
      <c r="K374" s="61"/>
      <c r="L374" s="61"/>
      <c r="M374" s="61"/>
      <c r="N374" s="61"/>
    </row>
    <row r="375" spans="1:14" x14ac:dyDescent="0.25">
      <c r="A375" s="54">
        <v>43699</v>
      </c>
      <c r="B375">
        <v>288.70000999999996</v>
      </c>
      <c r="C375">
        <v>310.40001000000001</v>
      </c>
      <c r="D375">
        <v>286.90001000000001</v>
      </c>
      <c r="E375">
        <v>297.7</v>
      </c>
      <c r="F375">
        <v>297.7</v>
      </c>
      <c r="G375">
        <v>1321430</v>
      </c>
      <c r="I375" s="61"/>
      <c r="J375" s="61"/>
      <c r="K375" s="61"/>
      <c r="L375" s="61"/>
      <c r="M375" s="61"/>
      <c r="N375" s="61"/>
    </row>
    <row r="376" spans="1:14" x14ac:dyDescent="0.25">
      <c r="A376" s="54">
        <v>43700</v>
      </c>
      <c r="B376">
        <v>312.60000000000002</v>
      </c>
      <c r="C376">
        <v>362.90000999999995</v>
      </c>
      <c r="D376">
        <v>293.60001</v>
      </c>
      <c r="E376">
        <v>353.2</v>
      </c>
      <c r="F376">
        <v>353.2</v>
      </c>
      <c r="G376">
        <v>3535320</v>
      </c>
      <c r="I376" s="61"/>
      <c r="J376" s="61"/>
      <c r="K376" s="61"/>
      <c r="L376" s="61"/>
      <c r="M376" s="61"/>
      <c r="N376" s="61"/>
    </row>
    <row r="377" spans="1:14" x14ac:dyDescent="0.25">
      <c r="A377" s="54">
        <v>43703</v>
      </c>
      <c r="B377">
        <v>328.89999</v>
      </c>
      <c r="C377">
        <v>355</v>
      </c>
      <c r="D377">
        <v>328.30002000000002</v>
      </c>
      <c r="E377">
        <v>340</v>
      </c>
      <c r="F377">
        <v>340</v>
      </c>
      <c r="G377">
        <v>1298330</v>
      </c>
      <c r="I377" s="61"/>
      <c r="J377" s="61"/>
      <c r="K377" s="61"/>
      <c r="L377" s="61"/>
      <c r="M377" s="61"/>
      <c r="N377" s="61"/>
    </row>
    <row r="378" spans="1:14" x14ac:dyDescent="0.25">
      <c r="A378" s="54">
        <v>43704</v>
      </c>
      <c r="B378">
        <v>330.60001</v>
      </c>
      <c r="C378">
        <v>362.5</v>
      </c>
      <c r="D378">
        <v>329.19997999999998</v>
      </c>
      <c r="E378">
        <v>348.69999000000001</v>
      </c>
      <c r="F378">
        <v>348.69999000000001</v>
      </c>
      <c r="G378">
        <v>1527360</v>
      </c>
      <c r="I378" s="61"/>
      <c r="J378" s="61"/>
      <c r="K378" s="61"/>
      <c r="L378" s="61"/>
      <c r="M378" s="61"/>
      <c r="N378" s="61"/>
    </row>
    <row r="379" spans="1:14" x14ac:dyDescent="0.25">
      <c r="A379" s="54">
        <v>43705</v>
      </c>
      <c r="B379">
        <v>360.60001</v>
      </c>
      <c r="C379">
        <v>369.3</v>
      </c>
      <c r="D379">
        <v>337.00000999999997</v>
      </c>
      <c r="E379">
        <v>337.59998000000002</v>
      </c>
      <c r="F379">
        <v>337.59998000000002</v>
      </c>
      <c r="G379">
        <v>1225930</v>
      </c>
      <c r="I379" s="61"/>
      <c r="J379" s="61"/>
      <c r="K379" s="61"/>
      <c r="L379" s="61"/>
      <c r="M379" s="61"/>
      <c r="N379" s="61"/>
    </row>
    <row r="380" spans="1:14" x14ac:dyDescent="0.25">
      <c r="A380" s="54">
        <v>43706</v>
      </c>
      <c r="B380">
        <v>322.29999999999995</v>
      </c>
      <c r="C380">
        <v>327.00000999999997</v>
      </c>
      <c r="D380">
        <v>311.29999000000004</v>
      </c>
      <c r="E380">
        <v>316.70000000000005</v>
      </c>
      <c r="F380">
        <v>316.70000000000005</v>
      </c>
      <c r="G380">
        <v>1164820</v>
      </c>
      <c r="I380" s="61"/>
      <c r="J380" s="61"/>
      <c r="K380" s="61"/>
      <c r="L380" s="61"/>
      <c r="M380" s="61"/>
      <c r="N380" s="61"/>
    </row>
    <row r="381" spans="1:14" x14ac:dyDescent="0.25">
      <c r="A381" s="54">
        <v>43707</v>
      </c>
      <c r="B381">
        <v>307.00000999999997</v>
      </c>
      <c r="C381">
        <v>329.90001999999998</v>
      </c>
      <c r="D381">
        <v>306.8</v>
      </c>
      <c r="E381">
        <v>317.5</v>
      </c>
      <c r="F381">
        <v>317.5</v>
      </c>
      <c r="G381">
        <v>1275510</v>
      </c>
      <c r="I381" s="61"/>
      <c r="J381" s="61"/>
      <c r="K381" s="61"/>
      <c r="L381" s="61"/>
      <c r="M381" s="61"/>
      <c r="N381" s="61"/>
    </row>
    <row r="382" spans="1:14" x14ac:dyDescent="0.25">
      <c r="A382" s="54">
        <v>43711</v>
      </c>
      <c r="B382">
        <v>335.60001</v>
      </c>
      <c r="C382">
        <v>344.59999000000005</v>
      </c>
      <c r="D382">
        <v>327.79998999999998</v>
      </c>
      <c r="E382">
        <v>340.49999000000003</v>
      </c>
      <c r="F382">
        <v>340.49999000000003</v>
      </c>
      <c r="G382">
        <v>1441510</v>
      </c>
      <c r="I382" s="61"/>
      <c r="J382" s="61"/>
      <c r="K382" s="61"/>
      <c r="L382" s="61"/>
      <c r="M382" s="61"/>
      <c r="N382" s="61"/>
    </row>
    <row r="383" spans="1:14" x14ac:dyDescent="0.25">
      <c r="A383" s="54">
        <v>43712</v>
      </c>
      <c r="B383">
        <v>319.89999999999998</v>
      </c>
      <c r="C383">
        <v>329.00002000000001</v>
      </c>
      <c r="D383">
        <v>308.29999999999995</v>
      </c>
      <c r="E383">
        <v>308.79999000000004</v>
      </c>
      <c r="F383">
        <v>308.79999000000004</v>
      </c>
      <c r="G383">
        <v>999620</v>
      </c>
      <c r="I383" s="61"/>
      <c r="J383" s="61"/>
      <c r="K383" s="61"/>
      <c r="L383" s="61"/>
      <c r="M383" s="61"/>
      <c r="N383" s="61"/>
    </row>
    <row r="384" spans="1:14" x14ac:dyDescent="0.25">
      <c r="A384" s="54">
        <v>43713</v>
      </c>
      <c r="B384">
        <v>297.60000000000002</v>
      </c>
      <c r="C384">
        <v>298.2</v>
      </c>
      <c r="D384">
        <v>285.89999999999998</v>
      </c>
      <c r="E384">
        <v>291.5</v>
      </c>
      <c r="F384">
        <v>291.5</v>
      </c>
      <c r="G384">
        <v>1247020</v>
      </c>
      <c r="I384" s="61"/>
      <c r="J384" s="61"/>
      <c r="K384" s="61"/>
      <c r="L384" s="61"/>
      <c r="M384" s="61"/>
      <c r="N384" s="61"/>
    </row>
    <row r="385" spans="1:14" x14ac:dyDescent="0.25">
      <c r="A385" s="54">
        <v>43714</v>
      </c>
      <c r="B385">
        <v>285.7</v>
      </c>
      <c r="C385">
        <v>288.70000999999996</v>
      </c>
      <c r="D385">
        <v>276.5</v>
      </c>
      <c r="E385">
        <v>278.09998999999999</v>
      </c>
      <c r="F385">
        <v>278.09998999999999</v>
      </c>
      <c r="G385">
        <v>1367100</v>
      </c>
      <c r="I385" s="61"/>
      <c r="J385" s="61"/>
      <c r="K385" s="61"/>
      <c r="L385" s="61"/>
      <c r="M385" s="61"/>
      <c r="N385" s="61"/>
    </row>
    <row r="386" spans="1:14" x14ac:dyDescent="0.25">
      <c r="A386" s="54">
        <v>43717</v>
      </c>
      <c r="B386">
        <v>270.89999999999998</v>
      </c>
      <c r="C386">
        <v>285.30000999999999</v>
      </c>
      <c r="D386">
        <v>270</v>
      </c>
      <c r="E386">
        <v>274.3</v>
      </c>
      <c r="F386">
        <v>274.3</v>
      </c>
      <c r="G386">
        <v>1666420</v>
      </c>
      <c r="I386" s="61"/>
      <c r="J386" s="61"/>
      <c r="K386" s="61"/>
      <c r="L386" s="61"/>
      <c r="M386" s="61"/>
      <c r="N386" s="61"/>
    </row>
    <row r="387" spans="1:14" x14ac:dyDescent="0.25">
      <c r="A387" s="54">
        <v>43718</v>
      </c>
      <c r="B387">
        <v>280.7</v>
      </c>
      <c r="C387">
        <v>286.10001</v>
      </c>
      <c r="D387">
        <v>272.19999000000001</v>
      </c>
      <c r="E387">
        <v>272.99999000000003</v>
      </c>
      <c r="F387">
        <v>272.99999000000003</v>
      </c>
      <c r="G387">
        <v>1640740</v>
      </c>
      <c r="I387" s="61"/>
      <c r="J387" s="61"/>
      <c r="K387" s="61"/>
      <c r="L387" s="61"/>
      <c r="M387" s="61"/>
      <c r="N387" s="61"/>
    </row>
    <row r="388" spans="1:14" x14ac:dyDescent="0.25">
      <c r="A388" s="54">
        <v>43719</v>
      </c>
      <c r="B388">
        <v>272.99999000000003</v>
      </c>
      <c r="C388">
        <v>274.10000000000002</v>
      </c>
      <c r="D388">
        <v>264.10000000000002</v>
      </c>
      <c r="E388">
        <v>266.10001</v>
      </c>
      <c r="F388">
        <v>266.10001</v>
      </c>
      <c r="G388">
        <v>1346320</v>
      </c>
      <c r="I388" s="61"/>
      <c r="J388" s="61"/>
      <c r="K388" s="61"/>
      <c r="L388" s="61"/>
      <c r="M388" s="61"/>
      <c r="N388" s="61"/>
    </row>
    <row r="389" spans="1:14" x14ac:dyDescent="0.25">
      <c r="A389" s="54">
        <v>43720</v>
      </c>
      <c r="B389">
        <v>259.10000000000002</v>
      </c>
      <c r="C389">
        <v>264.50000999999997</v>
      </c>
      <c r="D389">
        <v>252.80000999999999</v>
      </c>
      <c r="E389">
        <v>256.5</v>
      </c>
      <c r="F389">
        <v>256.5</v>
      </c>
      <c r="G389">
        <v>1262500</v>
      </c>
      <c r="I389" s="61"/>
      <c r="J389" s="61"/>
      <c r="K389" s="61"/>
      <c r="L389" s="61"/>
      <c r="M389" s="61"/>
      <c r="N389" s="61"/>
    </row>
    <row r="390" spans="1:14" x14ac:dyDescent="0.25">
      <c r="A390" s="54">
        <v>43721</v>
      </c>
      <c r="B390">
        <v>252.99999</v>
      </c>
      <c r="C390">
        <v>255.10000000000002</v>
      </c>
      <c r="D390">
        <v>247.09998999999999</v>
      </c>
      <c r="E390">
        <v>251.10001</v>
      </c>
      <c r="F390">
        <v>251.10001</v>
      </c>
      <c r="G390">
        <v>1619060</v>
      </c>
      <c r="I390" s="61"/>
      <c r="J390" s="61"/>
      <c r="K390" s="61"/>
      <c r="L390" s="61"/>
      <c r="M390" s="61"/>
      <c r="N390" s="61"/>
    </row>
    <row r="391" spans="1:14" x14ac:dyDescent="0.25">
      <c r="A391" s="54">
        <v>43724</v>
      </c>
      <c r="B391">
        <v>258.2</v>
      </c>
      <c r="C391">
        <v>260.7</v>
      </c>
      <c r="D391">
        <v>250</v>
      </c>
      <c r="E391">
        <v>256.5</v>
      </c>
      <c r="F391">
        <v>256.5</v>
      </c>
      <c r="G391">
        <v>998300</v>
      </c>
      <c r="I391" s="61"/>
      <c r="J391" s="61"/>
      <c r="K391" s="61"/>
      <c r="L391" s="61"/>
      <c r="M391" s="61"/>
      <c r="N391" s="61"/>
    </row>
    <row r="392" spans="1:14" x14ac:dyDescent="0.25">
      <c r="A392" s="54">
        <v>43725</v>
      </c>
      <c r="B392">
        <v>258.29999999999995</v>
      </c>
      <c r="C392">
        <v>261.70000000000005</v>
      </c>
      <c r="D392">
        <v>254.50001</v>
      </c>
      <c r="E392">
        <v>254.59998999999999</v>
      </c>
      <c r="F392">
        <v>254.59998999999999</v>
      </c>
      <c r="G392">
        <v>750030</v>
      </c>
      <c r="I392" s="61"/>
      <c r="J392" s="61"/>
      <c r="K392" s="61"/>
      <c r="L392" s="61"/>
      <c r="M392" s="61"/>
      <c r="N392" s="61"/>
    </row>
    <row r="393" spans="1:14" x14ac:dyDescent="0.25">
      <c r="A393" s="54">
        <v>43726</v>
      </c>
      <c r="B393">
        <v>251.20000999999999</v>
      </c>
      <c r="C393">
        <v>261</v>
      </c>
      <c r="D393">
        <v>241.6</v>
      </c>
      <c r="E393">
        <v>242.09998999999999</v>
      </c>
      <c r="F393">
        <v>242.09998999999999</v>
      </c>
      <c r="G393">
        <v>2070150</v>
      </c>
      <c r="I393" s="61"/>
      <c r="J393" s="61"/>
      <c r="K393" s="61"/>
      <c r="L393" s="61"/>
      <c r="M393" s="61"/>
      <c r="N393" s="61"/>
    </row>
    <row r="394" spans="1:14" x14ac:dyDescent="0.25">
      <c r="A394" s="54">
        <v>43727</v>
      </c>
      <c r="B394">
        <v>238.29999999999998</v>
      </c>
      <c r="C394">
        <v>238.5</v>
      </c>
      <c r="D394">
        <v>230.2</v>
      </c>
      <c r="E394">
        <v>236.10001</v>
      </c>
      <c r="F394">
        <v>236.10001</v>
      </c>
      <c r="G394">
        <v>1421150</v>
      </c>
      <c r="I394" s="61"/>
      <c r="J394" s="61"/>
      <c r="K394" s="61"/>
      <c r="L394" s="61"/>
      <c r="M394" s="61"/>
      <c r="N394" s="61"/>
    </row>
    <row r="395" spans="1:14" x14ac:dyDescent="0.25">
      <c r="A395" s="54">
        <v>43728</v>
      </c>
      <c r="B395">
        <v>232.39999999999998</v>
      </c>
      <c r="C395">
        <v>256.8</v>
      </c>
      <c r="D395">
        <v>230.79999999999998</v>
      </c>
      <c r="E395">
        <v>253.4</v>
      </c>
      <c r="F395">
        <v>253.4</v>
      </c>
      <c r="G395">
        <v>1742720</v>
      </c>
      <c r="I395" s="61"/>
      <c r="J395" s="61"/>
      <c r="K395" s="61"/>
      <c r="L395" s="61"/>
      <c r="M395" s="61"/>
      <c r="N395" s="61"/>
    </row>
    <row r="396" spans="1:14" x14ac:dyDescent="0.25">
      <c r="A396" s="54">
        <v>43731</v>
      </c>
      <c r="B396">
        <v>254.3</v>
      </c>
      <c r="C396">
        <v>256.20000999999996</v>
      </c>
      <c r="D396">
        <v>244.3</v>
      </c>
      <c r="E396">
        <v>250.40001000000001</v>
      </c>
      <c r="F396">
        <v>250.40001000000001</v>
      </c>
      <c r="G396">
        <v>1096090</v>
      </c>
      <c r="I396" s="61"/>
      <c r="J396" s="61"/>
      <c r="K396" s="61"/>
      <c r="L396" s="61"/>
      <c r="M396" s="61"/>
      <c r="N396" s="61"/>
    </row>
    <row r="397" spans="1:14" x14ac:dyDescent="0.25">
      <c r="A397" s="54">
        <v>43732</v>
      </c>
      <c r="B397">
        <v>240.9</v>
      </c>
      <c r="C397">
        <v>270.79999999999995</v>
      </c>
      <c r="D397">
        <v>240.10000000000002</v>
      </c>
      <c r="E397">
        <v>267.80000999999999</v>
      </c>
      <c r="F397">
        <v>267.80000999999999</v>
      </c>
      <c r="G397">
        <v>2739880</v>
      </c>
      <c r="I397" s="61"/>
      <c r="J397" s="61"/>
      <c r="K397" s="61"/>
      <c r="L397" s="61"/>
      <c r="M397" s="61"/>
      <c r="N397" s="61"/>
    </row>
    <row r="398" spans="1:14" x14ac:dyDescent="0.25">
      <c r="A398" s="54">
        <v>43733</v>
      </c>
      <c r="B398">
        <v>268.70000999999996</v>
      </c>
      <c r="C398">
        <v>281.39999</v>
      </c>
      <c r="D398">
        <v>255.10000000000002</v>
      </c>
      <c r="E398">
        <v>258.29999999999995</v>
      </c>
      <c r="F398">
        <v>258.29999999999995</v>
      </c>
      <c r="G398">
        <v>1694900</v>
      </c>
      <c r="I398" s="61"/>
      <c r="J398" s="61"/>
      <c r="K398" s="61"/>
      <c r="L398" s="61"/>
      <c r="M398" s="61"/>
      <c r="N398" s="61"/>
    </row>
    <row r="399" spans="1:14" x14ac:dyDescent="0.25">
      <c r="A399" s="54">
        <v>43734</v>
      </c>
      <c r="B399">
        <v>258.29999999999995</v>
      </c>
      <c r="C399">
        <v>269.3</v>
      </c>
      <c r="D399">
        <v>257.5</v>
      </c>
      <c r="E399">
        <v>261.60000000000002</v>
      </c>
      <c r="F399">
        <v>261.60000000000002</v>
      </c>
      <c r="G399">
        <v>1448800</v>
      </c>
      <c r="I399" s="61"/>
      <c r="J399" s="61"/>
      <c r="K399" s="61"/>
      <c r="L399" s="61"/>
      <c r="M399" s="61"/>
      <c r="N399" s="61"/>
    </row>
    <row r="400" spans="1:14" x14ac:dyDescent="0.25">
      <c r="A400" s="54">
        <v>43735</v>
      </c>
      <c r="B400">
        <v>256.70000000000005</v>
      </c>
      <c r="C400">
        <v>283.29999999999995</v>
      </c>
      <c r="D400">
        <v>255</v>
      </c>
      <c r="E400">
        <v>272.09998999999999</v>
      </c>
      <c r="F400">
        <v>272.09998999999999</v>
      </c>
      <c r="G400">
        <v>2530800</v>
      </c>
      <c r="I400" s="61"/>
      <c r="J400" s="61"/>
      <c r="K400" s="61"/>
      <c r="L400" s="61"/>
      <c r="M400" s="61"/>
      <c r="N400" s="61"/>
    </row>
    <row r="401" spans="1:14" x14ac:dyDescent="0.25">
      <c r="A401" s="54">
        <v>43738</v>
      </c>
      <c r="B401">
        <v>268.5</v>
      </c>
      <c r="C401">
        <v>268.60001</v>
      </c>
      <c r="D401">
        <v>256.20000999999996</v>
      </c>
      <c r="E401">
        <v>260.40001000000001</v>
      </c>
      <c r="F401">
        <v>260.40001000000001</v>
      </c>
      <c r="G401">
        <v>1008010</v>
      </c>
      <c r="I401" s="61"/>
      <c r="J401" s="61"/>
      <c r="K401" s="61"/>
      <c r="L401" s="61"/>
      <c r="M401" s="61"/>
      <c r="N401" s="61"/>
    </row>
    <row r="402" spans="1:14" x14ac:dyDescent="0.25">
      <c r="A402" s="54">
        <v>43739</v>
      </c>
      <c r="B402">
        <v>251.29999000000001</v>
      </c>
      <c r="C402">
        <v>277.60000000000002</v>
      </c>
      <c r="D402">
        <v>249.1</v>
      </c>
      <c r="E402">
        <v>276.20000999999996</v>
      </c>
      <c r="F402">
        <v>276.20000999999996</v>
      </c>
      <c r="G402">
        <v>2560740</v>
      </c>
      <c r="I402" s="61"/>
      <c r="J402" s="61"/>
      <c r="K402" s="61"/>
      <c r="L402" s="61"/>
      <c r="M402" s="61"/>
      <c r="N402" s="61"/>
    </row>
    <row r="403" spans="1:14" x14ac:dyDescent="0.25">
      <c r="A403" s="54">
        <v>43740</v>
      </c>
      <c r="B403">
        <v>288.89999</v>
      </c>
      <c r="C403">
        <v>310.7</v>
      </c>
      <c r="D403">
        <v>288.89999</v>
      </c>
      <c r="E403">
        <v>305.79999999999995</v>
      </c>
      <c r="F403">
        <v>305.79999999999995</v>
      </c>
      <c r="G403">
        <v>3423230</v>
      </c>
      <c r="I403" s="61"/>
      <c r="J403" s="61"/>
      <c r="K403" s="61"/>
      <c r="L403" s="61"/>
      <c r="M403" s="61"/>
      <c r="N403" s="61"/>
    </row>
    <row r="404" spans="1:14" x14ac:dyDescent="0.25">
      <c r="A404" s="54">
        <v>43741</v>
      </c>
      <c r="B404">
        <v>303.79999000000004</v>
      </c>
      <c r="C404">
        <v>316.70000000000005</v>
      </c>
      <c r="D404">
        <v>287.80000999999999</v>
      </c>
      <c r="E404">
        <v>288.09998999999999</v>
      </c>
      <c r="F404">
        <v>288.09998999999999</v>
      </c>
      <c r="G404">
        <v>2372270</v>
      </c>
      <c r="I404" s="61"/>
      <c r="J404" s="61"/>
      <c r="K404" s="61"/>
      <c r="L404" s="61"/>
      <c r="M404" s="61"/>
      <c r="N404" s="61"/>
    </row>
    <row r="405" spans="1:14" x14ac:dyDescent="0.25">
      <c r="A405" s="54">
        <v>43742</v>
      </c>
      <c r="B405">
        <v>284.69999000000001</v>
      </c>
      <c r="C405">
        <v>285</v>
      </c>
      <c r="D405">
        <v>264</v>
      </c>
      <c r="E405">
        <v>264.50000999999997</v>
      </c>
      <c r="F405">
        <v>264.50000999999997</v>
      </c>
      <c r="G405">
        <v>1589040</v>
      </c>
      <c r="I405" s="61"/>
      <c r="J405" s="61"/>
      <c r="K405" s="61"/>
      <c r="L405" s="61"/>
      <c r="M405" s="61"/>
      <c r="N405" s="61"/>
    </row>
    <row r="406" spans="1:14" x14ac:dyDescent="0.25">
      <c r="A406" s="54">
        <v>43745</v>
      </c>
      <c r="B406">
        <v>271</v>
      </c>
      <c r="C406">
        <v>274.40001000000001</v>
      </c>
      <c r="D406">
        <v>259.40001000000001</v>
      </c>
      <c r="E406">
        <v>268.5</v>
      </c>
      <c r="F406">
        <v>268.5</v>
      </c>
      <c r="G406">
        <v>1471010</v>
      </c>
      <c r="I406" s="61"/>
      <c r="J406" s="61"/>
      <c r="K406" s="61"/>
      <c r="L406" s="61"/>
      <c r="M406" s="61"/>
      <c r="N406" s="61"/>
    </row>
    <row r="407" spans="1:14" x14ac:dyDescent="0.25">
      <c r="A407" s="54">
        <v>43746</v>
      </c>
      <c r="B407">
        <v>283.39999999999998</v>
      </c>
      <c r="C407">
        <v>300.89999999999998</v>
      </c>
      <c r="D407">
        <v>278.70000999999996</v>
      </c>
      <c r="E407">
        <v>300.7</v>
      </c>
      <c r="F407">
        <v>300.7</v>
      </c>
      <c r="G407">
        <v>2694080</v>
      </c>
      <c r="I407" s="61"/>
      <c r="J407" s="61"/>
      <c r="K407" s="61"/>
      <c r="L407" s="61"/>
      <c r="M407" s="61"/>
      <c r="N407" s="61"/>
    </row>
    <row r="408" spans="1:14" x14ac:dyDescent="0.25">
      <c r="A408" s="54">
        <v>43747</v>
      </c>
      <c r="B408">
        <v>286.90001000000001</v>
      </c>
      <c r="C408">
        <v>293.39999999999998</v>
      </c>
      <c r="D408">
        <v>275.2</v>
      </c>
      <c r="E408">
        <v>284.20000000000005</v>
      </c>
      <c r="F408">
        <v>284.20000000000005</v>
      </c>
      <c r="G408">
        <v>1860750</v>
      </c>
      <c r="I408" s="61"/>
      <c r="J408" s="61"/>
      <c r="K408" s="61"/>
      <c r="L408" s="61"/>
      <c r="M408" s="61"/>
      <c r="N408" s="61"/>
    </row>
    <row r="409" spans="1:14" x14ac:dyDescent="0.25">
      <c r="A409" s="54">
        <v>43748</v>
      </c>
      <c r="B409">
        <v>284.40001000000001</v>
      </c>
      <c r="C409">
        <v>285.7</v>
      </c>
      <c r="D409">
        <v>268.29999999999995</v>
      </c>
      <c r="E409">
        <v>270.59998999999999</v>
      </c>
      <c r="F409">
        <v>270.59998999999999</v>
      </c>
      <c r="G409">
        <v>1710830</v>
      </c>
      <c r="I409" s="61"/>
      <c r="J409" s="61"/>
      <c r="K409" s="61"/>
      <c r="L409" s="61"/>
      <c r="M409" s="61"/>
      <c r="N409" s="61"/>
    </row>
    <row r="410" spans="1:14" x14ac:dyDescent="0.25">
      <c r="A410" s="54">
        <v>43749</v>
      </c>
      <c r="B410">
        <v>256.8</v>
      </c>
      <c r="C410">
        <v>259.3</v>
      </c>
      <c r="D410">
        <v>240</v>
      </c>
      <c r="E410">
        <v>246.10001</v>
      </c>
      <c r="F410">
        <v>246.10001</v>
      </c>
      <c r="G410">
        <v>3011910</v>
      </c>
      <c r="I410" s="61"/>
      <c r="J410" s="61"/>
      <c r="K410" s="61"/>
      <c r="L410" s="61"/>
      <c r="M410" s="61"/>
      <c r="N410" s="61"/>
    </row>
    <row r="411" spans="1:14" x14ac:dyDescent="0.25">
      <c r="A411" s="54">
        <v>43752</v>
      </c>
      <c r="B411">
        <v>247.7</v>
      </c>
      <c r="C411">
        <v>247.7</v>
      </c>
      <c r="D411">
        <v>234</v>
      </c>
      <c r="E411">
        <v>234.40000999999998</v>
      </c>
      <c r="F411">
        <v>234.40000999999998</v>
      </c>
      <c r="G411">
        <v>1127390</v>
      </c>
      <c r="I411" s="61"/>
      <c r="J411" s="61"/>
      <c r="K411" s="61"/>
      <c r="L411" s="61"/>
      <c r="M411" s="61"/>
      <c r="N411" s="61"/>
    </row>
    <row r="412" spans="1:14" x14ac:dyDescent="0.25">
      <c r="A412" s="54">
        <v>43753</v>
      </c>
      <c r="B412">
        <v>226.90000999999998</v>
      </c>
      <c r="C412">
        <v>227.3</v>
      </c>
      <c r="D412">
        <v>219.89999999999998</v>
      </c>
      <c r="E412">
        <v>224.8</v>
      </c>
      <c r="F412">
        <v>224.8</v>
      </c>
      <c r="G412">
        <v>1902190</v>
      </c>
      <c r="I412" s="61"/>
      <c r="J412" s="61"/>
      <c r="K412" s="61"/>
      <c r="L412" s="61"/>
      <c r="M412" s="61"/>
      <c r="N412" s="61"/>
    </row>
    <row r="413" spans="1:14" x14ac:dyDescent="0.25">
      <c r="A413" s="54">
        <v>43754</v>
      </c>
      <c r="B413">
        <v>224</v>
      </c>
      <c r="C413">
        <v>227.7</v>
      </c>
      <c r="D413">
        <v>220</v>
      </c>
      <c r="E413">
        <v>220.59999000000002</v>
      </c>
      <c r="F413">
        <v>220.59999000000002</v>
      </c>
      <c r="G413">
        <v>1297340</v>
      </c>
      <c r="I413" s="61"/>
      <c r="J413" s="61"/>
      <c r="K413" s="61"/>
      <c r="L413" s="61"/>
      <c r="M413" s="61"/>
      <c r="N413" s="61"/>
    </row>
    <row r="414" spans="1:14" x14ac:dyDescent="0.25">
      <c r="A414" s="54">
        <v>43755</v>
      </c>
      <c r="B414">
        <v>216</v>
      </c>
      <c r="C414">
        <v>220.79999999999998</v>
      </c>
      <c r="D414">
        <v>213.70000999999999</v>
      </c>
      <c r="E414">
        <v>218.60001</v>
      </c>
      <c r="F414">
        <v>218.60001</v>
      </c>
      <c r="G414">
        <v>1311660</v>
      </c>
      <c r="I414" s="61"/>
      <c r="J414" s="61"/>
      <c r="K414" s="61"/>
      <c r="L414" s="61"/>
      <c r="M414" s="61"/>
      <c r="N414" s="61"/>
    </row>
    <row r="415" spans="1:14" x14ac:dyDescent="0.25">
      <c r="A415" s="54">
        <v>43756</v>
      </c>
      <c r="B415">
        <v>220</v>
      </c>
      <c r="C415">
        <v>226</v>
      </c>
      <c r="D415">
        <v>214.89999999999998</v>
      </c>
      <c r="E415">
        <v>217.80000999999999</v>
      </c>
      <c r="F415">
        <v>217.80000999999999</v>
      </c>
      <c r="G415">
        <v>1676040</v>
      </c>
      <c r="I415" s="61"/>
      <c r="J415" s="61"/>
      <c r="K415" s="61"/>
      <c r="L415" s="61"/>
      <c r="M415" s="61"/>
      <c r="N415" s="61"/>
    </row>
    <row r="416" spans="1:14" x14ac:dyDescent="0.25">
      <c r="A416" s="54">
        <v>43759</v>
      </c>
      <c r="B416">
        <v>214.1</v>
      </c>
      <c r="C416">
        <v>215.2</v>
      </c>
      <c r="D416">
        <v>209</v>
      </c>
      <c r="E416">
        <v>209.20000000000002</v>
      </c>
      <c r="F416">
        <v>209.20000000000002</v>
      </c>
      <c r="G416">
        <v>862840</v>
      </c>
      <c r="I416" s="61"/>
      <c r="J416" s="61"/>
      <c r="K416" s="61"/>
      <c r="L416" s="61"/>
      <c r="M416" s="61"/>
      <c r="N416" s="61"/>
    </row>
    <row r="417" spans="1:14" x14ac:dyDescent="0.25">
      <c r="A417" s="54">
        <v>43760</v>
      </c>
      <c r="B417">
        <v>207.19999000000001</v>
      </c>
      <c r="C417">
        <v>214.40000999999998</v>
      </c>
      <c r="D417">
        <v>205.30000999999999</v>
      </c>
      <c r="E417">
        <v>214</v>
      </c>
      <c r="F417">
        <v>214</v>
      </c>
      <c r="G417">
        <v>955210</v>
      </c>
      <c r="I417" s="61"/>
      <c r="J417" s="61"/>
      <c r="K417" s="61"/>
      <c r="L417" s="61"/>
      <c r="M417" s="61"/>
      <c r="N417" s="61"/>
    </row>
    <row r="418" spans="1:14" x14ac:dyDescent="0.25">
      <c r="A418" s="54">
        <v>43761</v>
      </c>
      <c r="B418">
        <v>216.20000999999999</v>
      </c>
      <c r="C418">
        <v>216.6</v>
      </c>
      <c r="D418">
        <v>210</v>
      </c>
      <c r="E418">
        <v>210.40001000000001</v>
      </c>
      <c r="F418">
        <v>210.40001000000001</v>
      </c>
      <c r="G418">
        <v>929670</v>
      </c>
      <c r="I418" s="61"/>
      <c r="J418" s="61"/>
      <c r="K418" s="61"/>
      <c r="L418" s="61"/>
      <c r="M418" s="61"/>
      <c r="N418" s="61"/>
    </row>
    <row r="419" spans="1:14" x14ac:dyDescent="0.25">
      <c r="A419" s="54">
        <v>43762</v>
      </c>
      <c r="B419">
        <v>207.09998999999999</v>
      </c>
      <c r="C419">
        <v>213.2</v>
      </c>
      <c r="D419">
        <v>205.30000999999999</v>
      </c>
      <c r="E419">
        <v>205.49999</v>
      </c>
      <c r="F419">
        <v>205.49999</v>
      </c>
      <c r="G419">
        <v>953550</v>
      </c>
      <c r="I419" s="61"/>
      <c r="J419" s="61"/>
      <c r="K419" s="61"/>
      <c r="L419" s="61"/>
      <c r="M419" s="61"/>
      <c r="N419" s="61"/>
    </row>
    <row r="420" spans="1:14" x14ac:dyDescent="0.25">
      <c r="A420" s="54">
        <v>43763</v>
      </c>
      <c r="B420">
        <v>207.5</v>
      </c>
      <c r="C420">
        <v>207.80000999999999</v>
      </c>
      <c r="D420">
        <v>195.49999</v>
      </c>
      <c r="E420">
        <v>195.7</v>
      </c>
      <c r="F420">
        <v>195.7</v>
      </c>
      <c r="G420">
        <v>1174410</v>
      </c>
      <c r="I420" s="61"/>
      <c r="J420" s="61"/>
      <c r="K420" s="61"/>
      <c r="L420" s="61"/>
      <c r="M420" s="61"/>
      <c r="N420" s="61"/>
    </row>
    <row r="421" spans="1:14" x14ac:dyDescent="0.25">
      <c r="A421" s="54">
        <v>43766</v>
      </c>
      <c r="B421">
        <v>194.20000000000002</v>
      </c>
      <c r="C421">
        <v>199.50001</v>
      </c>
      <c r="D421">
        <v>193.60001</v>
      </c>
      <c r="E421">
        <v>198.5</v>
      </c>
      <c r="F421">
        <v>198.5</v>
      </c>
      <c r="G421">
        <v>842940</v>
      </c>
      <c r="I421" s="61"/>
      <c r="J421" s="61"/>
      <c r="K421" s="61"/>
      <c r="L421" s="61"/>
      <c r="M421" s="61"/>
      <c r="N421" s="61"/>
    </row>
    <row r="422" spans="1:14" x14ac:dyDescent="0.25">
      <c r="A422" s="54">
        <v>43767</v>
      </c>
      <c r="B422">
        <v>201.5</v>
      </c>
      <c r="C422">
        <v>202.99999</v>
      </c>
      <c r="D422">
        <v>196.29999000000001</v>
      </c>
      <c r="E422">
        <v>198.29999999999998</v>
      </c>
      <c r="F422">
        <v>198.29999999999998</v>
      </c>
      <c r="G422">
        <v>1079730</v>
      </c>
      <c r="I422" s="61"/>
      <c r="J422" s="61"/>
      <c r="K422" s="61"/>
      <c r="L422" s="61"/>
      <c r="M422" s="61"/>
      <c r="N422" s="61"/>
    </row>
    <row r="423" spans="1:14" x14ac:dyDescent="0.25">
      <c r="A423" s="54">
        <v>43768</v>
      </c>
      <c r="B423">
        <v>198.2</v>
      </c>
      <c r="C423">
        <v>205.59999000000002</v>
      </c>
      <c r="D423">
        <v>190.40001000000001</v>
      </c>
      <c r="E423">
        <v>191.20000999999999</v>
      </c>
      <c r="F423">
        <v>191.20000999999999</v>
      </c>
      <c r="G423">
        <v>1558580</v>
      </c>
      <c r="I423" s="61"/>
      <c r="J423" s="61"/>
      <c r="K423" s="61"/>
      <c r="L423" s="61"/>
      <c r="M423" s="61"/>
      <c r="N423" s="61"/>
    </row>
    <row r="424" spans="1:14" x14ac:dyDescent="0.25">
      <c r="A424" s="54">
        <v>43769</v>
      </c>
      <c r="B424">
        <v>193.89999</v>
      </c>
      <c r="C424">
        <v>201.5</v>
      </c>
      <c r="D424">
        <v>192.09998999999999</v>
      </c>
      <c r="E424">
        <v>195</v>
      </c>
      <c r="F424">
        <v>195</v>
      </c>
      <c r="G424">
        <v>1501070</v>
      </c>
      <c r="I424" s="61"/>
      <c r="J424" s="61"/>
      <c r="K424" s="61"/>
      <c r="L424" s="61"/>
      <c r="M424" s="61"/>
      <c r="N424" s="61"/>
    </row>
    <row r="425" spans="1:14" x14ac:dyDescent="0.25">
      <c r="A425" s="54">
        <v>43770</v>
      </c>
      <c r="B425">
        <v>186.20000999999999</v>
      </c>
      <c r="C425">
        <v>187.90001000000001</v>
      </c>
      <c r="D425">
        <v>181.5</v>
      </c>
      <c r="E425">
        <v>182.00001</v>
      </c>
      <c r="F425">
        <v>182.00001</v>
      </c>
      <c r="G425">
        <v>1360370</v>
      </c>
      <c r="I425" s="61"/>
      <c r="J425" s="61"/>
      <c r="K425" s="61"/>
      <c r="L425" s="61"/>
      <c r="M425" s="61"/>
      <c r="N425" s="61"/>
    </row>
    <row r="426" spans="1:14" x14ac:dyDescent="0.25">
      <c r="A426" s="54">
        <v>43773</v>
      </c>
      <c r="B426">
        <v>177.90001000000001</v>
      </c>
      <c r="C426">
        <v>184.59998999999999</v>
      </c>
      <c r="D426">
        <v>177.3</v>
      </c>
      <c r="E426">
        <v>182.7</v>
      </c>
      <c r="F426">
        <v>182.7</v>
      </c>
      <c r="G426">
        <v>1108610</v>
      </c>
      <c r="I426" s="61"/>
      <c r="J426" s="61"/>
      <c r="K426" s="61"/>
      <c r="L426" s="61"/>
      <c r="M426" s="61"/>
      <c r="N426" s="61"/>
    </row>
    <row r="427" spans="1:14" x14ac:dyDescent="0.25">
      <c r="A427" s="54">
        <v>43774</v>
      </c>
      <c r="B427">
        <v>184.20000000000002</v>
      </c>
      <c r="C427">
        <v>188.5</v>
      </c>
      <c r="D427">
        <v>183.2</v>
      </c>
      <c r="E427">
        <v>187.80000999999999</v>
      </c>
      <c r="F427">
        <v>187.80000999999999</v>
      </c>
      <c r="G427">
        <v>997050</v>
      </c>
      <c r="I427" s="61"/>
      <c r="J427" s="61"/>
      <c r="K427" s="61"/>
      <c r="L427" s="61"/>
      <c r="M427" s="61"/>
      <c r="N427" s="61"/>
    </row>
    <row r="428" spans="1:14" x14ac:dyDescent="0.25">
      <c r="A428" s="54">
        <v>43775</v>
      </c>
      <c r="B428">
        <v>187.80000999999999</v>
      </c>
      <c r="C428">
        <v>192.80000999999999</v>
      </c>
      <c r="D428">
        <v>186.20000999999999</v>
      </c>
      <c r="E428">
        <v>186.8</v>
      </c>
      <c r="F428">
        <v>186.8</v>
      </c>
      <c r="G428">
        <v>1192930</v>
      </c>
      <c r="I428" s="61"/>
      <c r="J428" s="61"/>
      <c r="K428" s="61"/>
      <c r="L428" s="61"/>
      <c r="M428" s="61"/>
      <c r="N428" s="61"/>
    </row>
    <row r="429" spans="1:14" x14ac:dyDescent="0.25">
      <c r="A429" s="54">
        <v>43776</v>
      </c>
      <c r="B429">
        <v>181.5</v>
      </c>
      <c r="C429">
        <v>186.5</v>
      </c>
      <c r="D429">
        <v>181</v>
      </c>
      <c r="E429">
        <v>184.40000999999998</v>
      </c>
      <c r="F429">
        <v>184.40000999999998</v>
      </c>
      <c r="G429">
        <v>1219250</v>
      </c>
      <c r="I429" s="61"/>
      <c r="J429" s="61"/>
      <c r="K429" s="61"/>
      <c r="L429" s="61"/>
      <c r="M429" s="61"/>
      <c r="N429" s="61"/>
    </row>
    <row r="430" spans="1:14" x14ac:dyDescent="0.25">
      <c r="A430" s="54">
        <v>43777</v>
      </c>
      <c r="B430">
        <v>185.7</v>
      </c>
      <c r="C430">
        <v>187.90001000000001</v>
      </c>
      <c r="D430">
        <v>178.4</v>
      </c>
      <c r="E430">
        <v>178.5</v>
      </c>
      <c r="F430">
        <v>178.5</v>
      </c>
      <c r="G430">
        <v>1358130</v>
      </c>
      <c r="I430" s="61"/>
      <c r="J430" s="61"/>
      <c r="K430" s="61"/>
      <c r="L430" s="61"/>
      <c r="M430" s="61"/>
      <c r="N430" s="61"/>
    </row>
    <row r="431" spans="1:14" x14ac:dyDescent="0.25">
      <c r="A431" s="54">
        <v>43780</v>
      </c>
      <c r="B431">
        <v>184.20000000000002</v>
      </c>
      <c r="C431">
        <v>184.8</v>
      </c>
      <c r="D431">
        <v>175</v>
      </c>
      <c r="E431">
        <v>177.80000999999999</v>
      </c>
      <c r="F431">
        <v>177.80000999999999</v>
      </c>
      <c r="G431">
        <v>980520</v>
      </c>
      <c r="I431" s="61"/>
      <c r="J431" s="61"/>
      <c r="K431" s="61"/>
      <c r="L431" s="61"/>
      <c r="M431" s="61"/>
      <c r="N431" s="61"/>
    </row>
    <row r="432" spans="1:14" x14ac:dyDescent="0.25">
      <c r="A432" s="54">
        <v>43781</v>
      </c>
      <c r="B432">
        <v>175.49999</v>
      </c>
      <c r="C432">
        <v>176.90000999999998</v>
      </c>
      <c r="D432">
        <v>172.19999000000001</v>
      </c>
      <c r="E432">
        <v>174.69999000000001</v>
      </c>
      <c r="F432">
        <v>174.69999000000001</v>
      </c>
      <c r="G432">
        <v>1073410</v>
      </c>
      <c r="I432" s="61"/>
      <c r="J432" s="61"/>
      <c r="K432" s="61"/>
      <c r="L432" s="61"/>
      <c r="M432" s="61"/>
      <c r="N432" s="61"/>
    </row>
    <row r="433" spans="1:14" x14ac:dyDescent="0.25">
      <c r="A433" s="54">
        <v>43782</v>
      </c>
      <c r="B433">
        <v>177.09998999999999</v>
      </c>
      <c r="C433">
        <v>178.5</v>
      </c>
      <c r="D433">
        <v>173.4</v>
      </c>
      <c r="E433">
        <v>176</v>
      </c>
      <c r="F433">
        <v>176</v>
      </c>
      <c r="G433">
        <v>1752050</v>
      </c>
      <c r="I433" s="61"/>
      <c r="J433" s="61"/>
      <c r="K433" s="61"/>
      <c r="L433" s="61"/>
      <c r="M433" s="61"/>
      <c r="N433" s="61"/>
    </row>
    <row r="434" spans="1:14" x14ac:dyDescent="0.25">
      <c r="A434" s="54">
        <v>43783</v>
      </c>
      <c r="B434">
        <v>176.5</v>
      </c>
      <c r="C434">
        <v>179.1</v>
      </c>
      <c r="D434">
        <v>172.19999000000001</v>
      </c>
      <c r="E434">
        <v>172.39999999999998</v>
      </c>
      <c r="F434">
        <v>172.39999999999998</v>
      </c>
      <c r="G434">
        <v>1178330</v>
      </c>
      <c r="I434" s="61"/>
      <c r="J434" s="61"/>
      <c r="K434" s="61"/>
      <c r="L434" s="61"/>
      <c r="M434" s="61"/>
      <c r="N434" s="61"/>
    </row>
    <row r="435" spans="1:14" x14ac:dyDescent="0.25">
      <c r="A435" s="54">
        <v>43784</v>
      </c>
      <c r="B435">
        <v>167.99999</v>
      </c>
      <c r="C435">
        <v>169.1</v>
      </c>
      <c r="D435">
        <v>160.9</v>
      </c>
      <c r="E435">
        <v>161.20000999999999</v>
      </c>
      <c r="F435">
        <v>161.20000999999999</v>
      </c>
      <c r="G435">
        <v>1414010</v>
      </c>
      <c r="I435" s="61"/>
      <c r="J435" s="61"/>
      <c r="K435" s="61"/>
      <c r="L435" s="61"/>
      <c r="M435" s="61"/>
      <c r="N435" s="61"/>
    </row>
    <row r="436" spans="1:14" x14ac:dyDescent="0.25">
      <c r="A436" s="54">
        <v>43787</v>
      </c>
      <c r="B436">
        <v>161</v>
      </c>
      <c r="C436">
        <v>163.4</v>
      </c>
      <c r="D436">
        <v>159</v>
      </c>
      <c r="E436">
        <v>160.79999999999998</v>
      </c>
      <c r="F436">
        <v>160.79999999999998</v>
      </c>
      <c r="G436">
        <v>1111820</v>
      </c>
      <c r="I436" s="61"/>
      <c r="J436" s="61"/>
      <c r="K436" s="61"/>
      <c r="L436" s="61"/>
      <c r="M436" s="61"/>
      <c r="N436" s="61"/>
    </row>
    <row r="437" spans="1:14" x14ac:dyDescent="0.25">
      <c r="A437" s="54">
        <v>43788</v>
      </c>
      <c r="B437">
        <v>159</v>
      </c>
      <c r="C437">
        <v>164.50001</v>
      </c>
      <c r="D437">
        <v>158.5</v>
      </c>
      <c r="E437">
        <v>163.19999999999999</v>
      </c>
      <c r="F437">
        <v>163.19999999999999</v>
      </c>
      <c r="G437">
        <v>1704500</v>
      </c>
      <c r="I437" s="61"/>
      <c r="J437" s="61"/>
      <c r="K437" s="61"/>
      <c r="L437" s="61"/>
      <c r="M437" s="61"/>
      <c r="N437" s="61"/>
    </row>
    <row r="438" spans="1:14" x14ac:dyDescent="0.25">
      <c r="A438" s="54">
        <v>43789</v>
      </c>
      <c r="B438">
        <v>163.79999000000001</v>
      </c>
      <c r="C438">
        <v>174.69999000000001</v>
      </c>
      <c r="D438">
        <v>160.69999999999999</v>
      </c>
      <c r="E438">
        <v>165.40001000000001</v>
      </c>
      <c r="F438">
        <v>165.40001000000001</v>
      </c>
      <c r="G438">
        <v>2635110</v>
      </c>
      <c r="I438" s="61"/>
      <c r="J438" s="61"/>
      <c r="K438" s="61"/>
      <c r="L438" s="61"/>
      <c r="M438" s="61"/>
      <c r="N438" s="61"/>
    </row>
    <row r="439" spans="1:14" x14ac:dyDescent="0.25">
      <c r="A439" s="54">
        <v>43790</v>
      </c>
      <c r="B439">
        <v>163.89999</v>
      </c>
      <c r="C439">
        <v>171.10001</v>
      </c>
      <c r="D439">
        <v>163.4</v>
      </c>
      <c r="E439">
        <v>166.39999</v>
      </c>
      <c r="F439">
        <v>166.39999</v>
      </c>
      <c r="G439">
        <v>1228480</v>
      </c>
      <c r="I439" s="61"/>
      <c r="J439" s="61"/>
      <c r="K439" s="61"/>
      <c r="L439" s="61"/>
      <c r="M439" s="61"/>
      <c r="N439" s="61"/>
    </row>
    <row r="440" spans="1:14" x14ac:dyDescent="0.25">
      <c r="A440" s="54">
        <v>43791</v>
      </c>
      <c r="B440">
        <v>162.39999999999998</v>
      </c>
      <c r="C440">
        <v>165.10000000000002</v>
      </c>
      <c r="D440">
        <v>158.69999999999999</v>
      </c>
      <c r="E440">
        <v>158.69999999999999</v>
      </c>
      <c r="F440">
        <v>158.69999999999999</v>
      </c>
      <c r="G440">
        <v>1145320</v>
      </c>
      <c r="I440" s="61"/>
      <c r="J440" s="61"/>
      <c r="K440" s="61"/>
      <c r="L440" s="61"/>
      <c r="M440" s="61"/>
      <c r="N440" s="61"/>
    </row>
    <row r="441" spans="1:14" x14ac:dyDescent="0.25">
      <c r="A441" s="54">
        <v>43794</v>
      </c>
      <c r="B441">
        <v>153.5</v>
      </c>
      <c r="C441">
        <v>153.6</v>
      </c>
      <c r="D441">
        <v>147.69999999999999</v>
      </c>
      <c r="E441">
        <v>148.5</v>
      </c>
      <c r="F441">
        <v>148.5</v>
      </c>
      <c r="G441">
        <v>1192800</v>
      </c>
      <c r="I441" s="61"/>
      <c r="J441" s="61"/>
      <c r="K441" s="61"/>
      <c r="L441" s="61"/>
      <c r="M441" s="61"/>
      <c r="N441" s="61"/>
    </row>
    <row r="442" spans="1:14" x14ac:dyDescent="0.25">
      <c r="A442" s="54">
        <v>43795</v>
      </c>
      <c r="B442">
        <v>146.9</v>
      </c>
      <c r="C442">
        <v>148.19999999999999</v>
      </c>
      <c r="D442">
        <v>144.30000000000001</v>
      </c>
      <c r="E442">
        <v>145.39999999999998</v>
      </c>
      <c r="F442">
        <v>145.39999999999998</v>
      </c>
      <c r="G442">
        <v>1129680</v>
      </c>
      <c r="I442" s="61"/>
      <c r="J442" s="61"/>
      <c r="K442" s="61"/>
      <c r="L442" s="61"/>
      <c r="M442" s="61"/>
      <c r="N442" s="61"/>
    </row>
    <row r="443" spans="1:14" x14ac:dyDescent="0.25">
      <c r="A443" s="54">
        <v>43796</v>
      </c>
      <c r="B443">
        <v>143.69999999999999</v>
      </c>
      <c r="C443">
        <v>144.60000000000002</v>
      </c>
      <c r="D443">
        <v>143</v>
      </c>
      <c r="E443">
        <v>144.19999999999999</v>
      </c>
      <c r="F443">
        <v>144.19999999999999</v>
      </c>
      <c r="G443">
        <v>971720</v>
      </c>
      <c r="I443" s="61"/>
      <c r="J443" s="61"/>
      <c r="K443" s="61"/>
      <c r="L443" s="61"/>
      <c r="M443" s="61"/>
      <c r="N443" s="61"/>
    </row>
    <row r="444" spans="1:14" x14ac:dyDescent="0.25">
      <c r="A444" s="54">
        <v>43798</v>
      </c>
      <c r="B444">
        <v>146.19999999999999</v>
      </c>
      <c r="C444">
        <v>148.80000000000001</v>
      </c>
      <c r="D444">
        <v>145.29999999999998</v>
      </c>
      <c r="E444">
        <v>148.4</v>
      </c>
      <c r="F444">
        <v>148.4</v>
      </c>
      <c r="G444">
        <v>750120</v>
      </c>
      <c r="I444" s="61"/>
      <c r="J444" s="61"/>
      <c r="K444" s="61"/>
      <c r="L444" s="61"/>
      <c r="M444" s="61"/>
      <c r="N444" s="61"/>
    </row>
    <row r="445" spans="1:14" x14ac:dyDescent="0.25">
      <c r="A445" s="54">
        <v>43801</v>
      </c>
      <c r="B445">
        <v>147.69999999999999</v>
      </c>
      <c r="C445">
        <v>163.29999999999998</v>
      </c>
      <c r="D445">
        <v>147.6</v>
      </c>
      <c r="E445">
        <v>158.69999999999999</v>
      </c>
      <c r="F445">
        <v>158.69999999999999</v>
      </c>
      <c r="G445">
        <v>2431490</v>
      </c>
      <c r="I445" s="61"/>
      <c r="J445" s="61"/>
      <c r="K445" s="61"/>
      <c r="L445" s="61"/>
      <c r="M445" s="61"/>
      <c r="N445" s="61"/>
    </row>
    <row r="446" spans="1:14" x14ac:dyDescent="0.25">
      <c r="A446" s="54">
        <v>43802</v>
      </c>
      <c r="B446">
        <v>178.29999999999998</v>
      </c>
      <c r="C446">
        <v>182.99999</v>
      </c>
      <c r="D446">
        <v>173.2</v>
      </c>
      <c r="E446">
        <v>174.3</v>
      </c>
      <c r="F446">
        <v>174.3</v>
      </c>
      <c r="G446">
        <v>4046130</v>
      </c>
      <c r="I446" s="61"/>
      <c r="J446" s="61"/>
      <c r="K446" s="61"/>
      <c r="L446" s="61"/>
      <c r="M446" s="61"/>
      <c r="N446" s="61"/>
    </row>
    <row r="447" spans="1:14" x14ac:dyDescent="0.25">
      <c r="A447" s="54">
        <v>43803</v>
      </c>
      <c r="B447">
        <v>166.20000999999999</v>
      </c>
      <c r="C447">
        <v>168.2</v>
      </c>
      <c r="D447">
        <v>159.19999999999999</v>
      </c>
      <c r="E447">
        <v>162.39999999999998</v>
      </c>
      <c r="F447">
        <v>162.39999999999998</v>
      </c>
      <c r="G447">
        <v>1725730</v>
      </c>
      <c r="I447" s="61"/>
      <c r="J447" s="61"/>
      <c r="K447" s="61"/>
      <c r="L447" s="61"/>
      <c r="M447" s="61"/>
      <c r="N447" s="61"/>
    </row>
    <row r="448" spans="1:14" x14ac:dyDescent="0.25">
      <c r="A448" s="54">
        <v>43804</v>
      </c>
      <c r="B448">
        <v>158.6</v>
      </c>
      <c r="C448">
        <v>166.8</v>
      </c>
      <c r="D448">
        <v>158.4</v>
      </c>
      <c r="E448">
        <v>159.1</v>
      </c>
      <c r="F448">
        <v>159.1</v>
      </c>
      <c r="G448">
        <v>1667000</v>
      </c>
      <c r="I448" s="61"/>
      <c r="J448" s="61"/>
      <c r="K448" s="61"/>
      <c r="L448" s="61"/>
      <c r="M448" s="61"/>
      <c r="N448" s="61"/>
    </row>
    <row r="449" spans="1:14" x14ac:dyDescent="0.25">
      <c r="A449" s="54">
        <v>43805</v>
      </c>
      <c r="B449">
        <v>150</v>
      </c>
      <c r="C449">
        <v>154.1</v>
      </c>
      <c r="D449">
        <v>148.9</v>
      </c>
      <c r="E449">
        <v>151.19999999999999</v>
      </c>
      <c r="F449">
        <v>151.19999999999999</v>
      </c>
      <c r="G449">
        <v>1188470</v>
      </c>
      <c r="I449" s="61"/>
      <c r="J449" s="61"/>
      <c r="K449" s="61"/>
      <c r="L449" s="61"/>
      <c r="M449" s="61"/>
      <c r="N449" s="61"/>
    </row>
    <row r="450" spans="1:14" x14ac:dyDescent="0.25">
      <c r="A450" s="54">
        <v>43808</v>
      </c>
      <c r="B450">
        <v>152.20000000000002</v>
      </c>
      <c r="C450">
        <v>162.69999999999999</v>
      </c>
      <c r="D450">
        <v>150.69999999999999</v>
      </c>
      <c r="E450">
        <v>162.39999999999998</v>
      </c>
      <c r="F450">
        <v>162.39999999999998</v>
      </c>
      <c r="G450">
        <v>1229330</v>
      </c>
      <c r="I450" s="61"/>
      <c r="J450" s="61"/>
      <c r="K450" s="61"/>
      <c r="L450" s="61"/>
      <c r="M450" s="61"/>
      <c r="N450" s="61"/>
    </row>
    <row r="451" spans="1:14" x14ac:dyDescent="0.25">
      <c r="A451" s="54">
        <v>43809</v>
      </c>
      <c r="B451">
        <v>161.6</v>
      </c>
      <c r="C451">
        <v>167.7</v>
      </c>
      <c r="D451">
        <v>158</v>
      </c>
      <c r="E451">
        <v>162.69999999999999</v>
      </c>
      <c r="F451">
        <v>162.69999999999999</v>
      </c>
      <c r="G451">
        <v>1652310</v>
      </c>
      <c r="I451" s="61"/>
      <c r="J451" s="61"/>
      <c r="K451" s="61"/>
      <c r="L451" s="61"/>
      <c r="M451" s="61"/>
      <c r="N451" s="61"/>
    </row>
    <row r="452" spans="1:14" x14ac:dyDescent="0.25">
      <c r="A452" s="54">
        <v>43810</v>
      </c>
      <c r="B452">
        <v>160.49999</v>
      </c>
      <c r="C452">
        <v>162.00001</v>
      </c>
      <c r="D452">
        <v>155.80000000000001</v>
      </c>
      <c r="E452">
        <v>157.30000000000001</v>
      </c>
      <c r="F452">
        <v>157.30000000000001</v>
      </c>
      <c r="G452">
        <v>1041270</v>
      </c>
      <c r="I452" s="61"/>
      <c r="J452" s="61"/>
      <c r="K452" s="61"/>
      <c r="L452" s="61"/>
      <c r="M452" s="61"/>
      <c r="N452" s="61"/>
    </row>
    <row r="453" spans="1:14" x14ac:dyDescent="0.25">
      <c r="A453" s="54">
        <v>43811</v>
      </c>
      <c r="B453">
        <v>156.6</v>
      </c>
      <c r="C453">
        <v>158.19999999999999</v>
      </c>
      <c r="D453">
        <v>143.30000000000001</v>
      </c>
      <c r="E453">
        <v>144.5</v>
      </c>
      <c r="F453">
        <v>144.5</v>
      </c>
      <c r="G453">
        <v>2352230</v>
      </c>
      <c r="I453" s="61"/>
      <c r="J453" s="61"/>
      <c r="K453" s="61"/>
      <c r="L453" s="61"/>
      <c r="M453" s="61"/>
      <c r="N453" s="61"/>
    </row>
    <row r="454" spans="1:14" x14ac:dyDescent="0.25">
      <c r="A454" s="54">
        <v>43812</v>
      </c>
      <c r="B454">
        <v>145.6</v>
      </c>
      <c r="C454">
        <v>147.89999999999998</v>
      </c>
      <c r="D454">
        <v>134.19999999999999</v>
      </c>
      <c r="E454">
        <v>134.70000000000002</v>
      </c>
      <c r="F454">
        <v>134.70000000000002</v>
      </c>
      <c r="G454">
        <v>2858970</v>
      </c>
      <c r="I454" s="61"/>
      <c r="J454" s="61"/>
      <c r="K454" s="61"/>
      <c r="L454" s="61"/>
      <c r="M454" s="61"/>
      <c r="N454" s="61"/>
    </row>
    <row r="455" spans="1:14" x14ac:dyDescent="0.25">
      <c r="A455" s="54">
        <v>43815</v>
      </c>
      <c r="B455">
        <v>128.30000000000001</v>
      </c>
      <c r="C455">
        <v>130.29999999999998</v>
      </c>
      <c r="D455">
        <v>126.1</v>
      </c>
      <c r="E455">
        <v>130.19999999999999</v>
      </c>
      <c r="F455">
        <v>130.19999999999999</v>
      </c>
      <c r="G455">
        <v>1432340</v>
      </c>
      <c r="I455" s="61"/>
      <c r="J455" s="61"/>
      <c r="K455" s="61"/>
      <c r="L455" s="61"/>
      <c r="M455" s="61"/>
      <c r="N455" s="61"/>
    </row>
    <row r="456" spans="1:14" x14ac:dyDescent="0.25">
      <c r="A456" s="54">
        <v>43816</v>
      </c>
      <c r="B456">
        <v>128</v>
      </c>
      <c r="C456">
        <v>131.1</v>
      </c>
      <c r="D456">
        <v>127.2</v>
      </c>
      <c r="E456">
        <v>128.6</v>
      </c>
      <c r="F456">
        <v>128.6</v>
      </c>
      <c r="G456">
        <v>1188340</v>
      </c>
      <c r="I456" s="61"/>
      <c r="J456" s="61"/>
      <c r="K456" s="61"/>
      <c r="L456" s="61"/>
      <c r="M456" s="61"/>
      <c r="N456" s="61"/>
    </row>
    <row r="457" spans="1:14" x14ac:dyDescent="0.25">
      <c r="A457" s="54">
        <v>43817</v>
      </c>
      <c r="B457">
        <v>126.30000000000001</v>
      </c>
      <c r="C457">
        <v>130.9</v>
      </c>
      <c r="D457">
        <v>125.9</v>
      </c>
      <c r="E457">
        <v>130.9</v>
      </c>
      <c r="F457">
        <v>130.9</v>
      </c>
      <c r="G457">
        <v>1243020</v>
      </c>
      <c r="I457" s="61"/>
      <c r="J457" s="61"/>
      <c r="K457" s="61"/>
      <c r="L457" s="61"/>
      <c r="M457" s="61"/>
      <c r="N457" s="61"/>
    </row>
    <row r="458" spans="1:14" x14ac:dyDescent="0.25">
      <c r="A458" s="54">
        <v>43818</v>
      </c>
      <c r="B458">
        <v>129.9</v>
      </c>
      <c r="C458">
        <v>130.69999999999999</v>
      </c>
      <c r="D458">
        <v>125.60000000000001</v>
      </c>
      <c r="E458">
        <v>125.8</v>
      </c>
      <c r="F458">
        <v>125.8</v>
      </c>
      <c r="G458">
        <v>1047470</v>
      </c>
      <c r="I458" s="61"/>
      <c r="J458" s="61"/>
      <c r="K458" s="61"/>
      <c r="L458" s="61"/>
      <c r="M458" s="61"/>
      <c r="N458" s="61"/>
    </row>
    <row r="459" spans="1:14" x14ac:dyDescent="0.25">
      <c r="A459" s="54">
        <v>43819</v>
      </c>
      <c r="B459">
        <v>124.9</v>
      </c>
      <c r="C459">
        <v>128</v>
      </c>
      <c r="D459">
        <v>124.39999999999999</v>
      </c>
      <c r="E459">
        <v>128</v>
      </c>
      <c r="F459">
        <v>128</v>
      </c>
      <c r="G459">
        <v>1251560</v>
      </c>
      <c r="I459" s="61"/>
      <c r="J459" s="61"/>
      <c r="K459" s="61"/>
      <c r="L459" s="61"/>
      <c r="M459" s="61"/>
      <c r="N459" s="61"/>
    </row>
    <row r="460" spans="1:14" x14ac:dyDescent="0.25">
      <c r="A460" s="54">
        <v>43822</v>
      </c>
      <c r="B460">
        <v>127.2</v>
      </c>
      <c r="C460">
        <v>129.1</v>
      </c>
      <c r="D460">
        <v>127.10000000000001</v>
      </c>
      <c r="E460">
        <v>128.80000000000001</v>
      </c>
      <c r="F460">
        <v>128.80000000000001</v>
      </c>
      <c r="G460">
        <v>488520</v>
      </c>
      <c r="I460" s="61"/>
      <c r="J460" s="61"/>
      <c r="K460" s="61"/>
      <c r="L460" s="61"/>
      <c r="M460" s="61"/>
      <c r="N460" s="61"/>
    </row>
    <row r="461" spans="1:14" x14ac:dyDescent="0.25">
      <c r="A461" s="54">
        <v>43823</v>
      </c>
      <c r="B461">
        <v>127.8</v>
      </c>
      <c r="C461">
        <v>128.80000000000001</v>
      </c>
      <c r="D461">
        <v>126.19999999999999</v>
      </c>
      <c r="E461">
        <v>126.8</v>
      </c>
      <c r="F461">
        <v>126.8</v>
      </c>
      <c r="G461">
        <v>364300</v>
      </c>
      <c r="I461" s="61"/>
      <c r="J461" s="61"/>
      <c r="K461" s="61"/>
      <c r="L461" s="61"/>
      <c r="M461" s="61"/>
      <c r="N461" s="61"/>
    </row>
    <row r="462" spans="1:14" x14ac:dyDescent="0.25">
      <c r="A462" s="54">
        <v>43825</v>
      </c>
      <c r="B462">
        <v>125.1</v>
      </c>
      <c r="C462">
        <v>126.8</v>
      </c>
      <c r="D462">
        <v>125</v>
      </c>
      <c r="E462">
        <v>126.4</v>
      </c>
      <c r="F462">
        <v>126.4</v>
      </c>
      <c r="G462">
        <v>572050</v>
      </c>
      <c r="I462" s="61"/>
      <c r="J462" s="61"/>
      <c r="K462" s="61"/>
      <c r="L462" s="61"/>
      <c r="M462" s="61"/>
      <c r="N462" s="61"/>
    </row>
    <row r="463" spans="1:14" x14ac:dyDescent="0.25">
      <c r="A463" s="54">
        <v>43826</v>
      </c>
      <c r="B463">
        <v>125.60000000000001</v>
      </c>
      <c r="C463">
        <v>132.30000000000001</v>
      </c>
      <c r="D463">
        <v>125.39999999999999</v>
      </c>
      <c r="E463">
        <v>130.29999999999998</v>
      </c>
      <c r="F463">
        <v>130.29999999999998</v>
      </c>
      <c r="G463">
        <v>1062580</v>
      </c>
      <c r="I463" s="61"/>
      <c r="J463" s="61"/>
      <c r="K463" s="61"/>
      <c r="L463" s="61"/>
      <c r="M463" s="61"/>
      <c r="N463" s="61"/>
    </row>
    <row r="464" spans="1:14" x14ac:dyDescent="0.25">
      <c r="A464" s="54">
        <v>43829</v>
      </c>
      <c r="B464">
        <v>131.9</v>
      </c>
      <c r="C464">
        <v>139.80000000000001</v>
      </c>
      <c r="D464">
        <v>131.69999999999999</v>
      </c>
      <c r="E464">
        <v>137.4</v>
      </c>
      <c r="F464">
        <v>137.4</v>
      </c>
      <c r="G464">
        <v>1518430</v>
      </c>
      <c r="I464" s="61"/>
      <c r="J464" s="61"/>
      <c r="K464" s="61"/>
      <c r="L464" s="61"/>
      <c r="M464" s="61"/>
      <c r="N464" s="61"/>
    </row>
    <row r="465" spans="1:14" x14ac:dyDescent="0.25">
      <c r="A465" s="54">
        <v>43830</v>
      </c>
      <c r="B465">
        <v>139.70000000000002</v>
      </c>
      <c r="C465">
        <v>140.9</v>
      </c>
      <c r="D465">
        <v>128.19999999999999</v>
      </c>
      <c r="E465">
        <v>128.9</v>
      </c>
      <c r="F465">
        <v>128.9</v>
      </c>
      <c r="G465">
        <v>1406370</v>
      </c>
      <c r="I465" s="61"/>
      <c r="J465" s="61"/>
      <c r="K465" s="61"/>
      <c r="L465" s="61"/>
      <c r="M465" s="61"/>
      <c r="N465" s="61"/>
    </row>
    <row r="466" spans="1:14" x14ac:dyDescent="0.25">
      <c r="A466" s="54">
        <v>43832</v>
      </c>
      <c r="B466">
        <v>123.6</v>
      </c>
      <c r="C466">
        <v>127.69999999999999</v>
      </c>
      <c r="D466">
        <v>120.9</v>
      </c>
      <c r="E466">
        <v>121.30000000000001</v>
      </c>
      <c r="F466">
        <v>121.30000000000001</v>
      </c>
      <c r="G466">
        <v>1202480</v>
      </c>
      <c r="I466" s="61"/>
      <c r="J466" s="61"/>
      <c r="K466" s="61"/>
      <c r="L466" s="61"/>
      <c r="M466" s="61"/>
      <c r="N466" s="61"/>
    </row>
    <row r="467" spans="1:14" x14ac:dyDescent="0.25">
      <c r="A467" s="54">
        <v>43833</v>
      </c>
      <c r="B467">
        <v>135.5</v>
      </c>
      <c r="C467">
        <v>136.1</v>
      </c>
      <c r="D467">
        <v>126.5</v>
      </c>
      <c r="E467">
        <v>130.1</v>
      </c>
      <c r="F467">
        <v>130.1</v>
      </c>
      <c r="G467">
        <v>2307610</v>
      </c>
      <c r="I467" s="61"/>
      <c r="J467" s="61"/>
      <c r="K467" s="61"/>
      <c r="L467" s="61"/>
      <c r="M467" s="61"/>
      <c r="N467" s="61"/>
    </row>
    <row r="468" spans="1:14" x14ac:dyDescent="0.25">
      <c r="A468" s="54">
        <v>43836</v>
      </c>
      <c r="B468">
        <v>136.5</v>
      </c>
      <c r="C468">
        <v>137.10000000000002</v>
      </c>
      <c r="D468">
        <v>128</v>
      </c>
      <c r="E468">
        <v>128.19999999999999</v>
      </c>
      <c r="F468">
        <v>128.19999999999999</v>
      </c>
      <c r="G468">
        <v>1264970</v>
      </c>
      <c r="I468" s="61"/>
      <c r="J468" s="61"/>
      <c r="K468" s="61"/>
      <c r="L468" s="61"/>
      <c r="M468" s="61"/>
      <c r="N468" s="61"/>
    </row>
    <row r="469" spans="1:14" x14ac:dyDescent="0.25">
      <c r="A469" s="54">
        <v>43837</v>
      </c>
      <c r="B469">
        <v>129.1</v>
      </c>
      <c r="C469">
        <v>131.5</v>
      </c>
      <c r="D469">
        <v>125.19999999999999</v>
      </c>
      <c r="E469">
        <v>127.30000000000001</v>
      </c>
      <c r="F469">
        <v>127.30000000000001</v>
      </c>
      <c r="G469">
        <v>1201780</v>
      </c>
      <c r="I469" s="61"/>
      <c r="J469" s="61"/>
      <c r="K469" s="61"/>
      <c r="L469" s="61"/>
      <c r="M469" s="61"/>
      <c r="N469" s="61"/>
    </row>
    <row r="470" spans="1:14" x14ac:dyDescent="0.25">
      <c r="A470" s="54">
        <v>43838</v>
      </c>
      <c r="B470">
        <v>125.5</v>
      </c>
      <c r="C470">
        <v>126.89999999999999</v>
      </c>
      <c r="D470">
        <v>118.6</v>
      </c>
      <c r="E470">
        <v>123.69999999999999</v>
      </c>
      <c r="F470">
        <v>123.69999999999999</v>
      </c>
      <c r="G470">
        <v>2093270</v>
      </c>
      <c r="I470" s="61"/>
      <c r="J470" s="61"/>
      <c r="K470" s="61"/>
      <c r="L470" s="61"/>
      <c r="M470" s="61"/>
      <c r="N470" s="61"/>
    </row>
    <row r="471" spans="1:14" x14ac:dyDescent="0.25">
      <c r="A471" s="54">
        <v>43839</v>
      </c>
      <c r="B471">
        <v>118.69999999999999</v>
      </c>
      <c r="C471">
        <v>120.8</v>
      </c>
      <c r="D471">
        <v>116.6</v>
      </c>
      <c r="E471">
        <v>116.8</v>
      </c>
      <c r="F471">
        <v>116.8</v>
      </c>
      <c r="G471">
        <v>1325320</v>
      </c>
      <c r="I471" s="61"/>
      <c r="J471" s="61"/>
      <c r="K471" s="61"/>
      <c r="L471" s="61"/>
      <c r="M471" s="61"/>
      <c r="N471" s="61"/>
    </row>
    <row r="472" spans="1:14" x14ac:dyDescent="0.25">
      <c r="A472" s="54">
        <v>43840</v>
      </c>
      <c r="B472">
        <v>116.30000000000001</v>
      </c>
      <c r="C472">
        <v>117.89999999999999</v>
      </c>
      <c r="D472">
        <v>113.9</v>
      </c>
      <c r="E472">
        <v>115.9</v>
      </c>
      <c r="F472">
        <v>115.9</v>
      </c>
      <c r="G472">
        <v>1572390</v>
      </c>
      <c r="I472" s="61"/>
      <c r="J472" s="61"/>
      <c r="K472" s="61"/>
      <c r="L472" s="61"/>
      <c r="M472" s="61"/>
      <c r="N472" s="61"/>
    </row>
    <row r="473" spans="1:14" x14ac:dyDescent="0.25">
      <c r="A473" s="54">
        <v>43843</v>
      </c>
      <c r="B473">
        <v>114</v>
      </c>
      <c r="C473">
        <v>115.60000000000001</v>
      </c>
      <c r="D473">
        <v>111.1</v>
      </c>
      <c r="E473">
        <v>111.30000000000001</v>
      </c>
      <c r="F473">
        <v>111.30000000000001</v>
      </c>
      <c r="G473">
        <v>1059850</v>
      </c>
      <c r="I473" s="61"/>
      <c r="J473" s="61"/>
      <c r="K473" s="61"/>
      <c r="L473" s="61"/>
      <c r="M473" s="61"/>
      <c r="N473" s="61"/>
    </row>
    <row r="474" spans="1:14" x14ac:dyDescent="0.25">
      <c r="A474" s="54">
        <v>43844</v>
      </c>
      <c r="B474">
        <v>111.6</v>
      </c>
      <c r="C474">
        <v>113.10000000000001</v>
      </c>
      <c r="D474">
        <v>108.6</v>
      </c>
      <c r="E474">
        <v>110.3</v>
      </c>
      <c r="F474">
        <v>110.3</v>
      </c>
      <c r="G474">
        <v>1893040</v>
      </c>
      <c r="I474" s="61"/>
      <c r="J474" s="61"/>
      <c r="K474" s="61"/>
      <c r="L474" s="61"/>
      <c r="M474" s="61"/>
      <c r="N474" s="61"/>
    </row>
    <row r="475" spans="1:14" x14ac:dyDescent="0.25">
      <c r="A475" s="54">
        <v>43845</v>
      </c>
      <c r="B475">
        <v>110.1</v>
      </c>
      <c r="C475">
        <v>110.7</v>
      </c>
      <c r="D475">
        <v>108.4</v>
      </c>
      <c r="E475">
        <v>109.7</v>
      </c>
      <c r="F475">
        <v>109.7</v>
      </c>
      <c r="G475">
        <v>1384230</v>
      </c>
      <c r="I475" s="61"/>
      <c r="J475" s="61"/>
      <c r="K475" s="61"/>
      <c r="L475" s="61"/>
      <c r="M475" s="61"/>
      <c r="N475" s="61"/>
    </row>
    <row r="476" spans="1:14" x14ac:dyDescent="0.25">
      <c r="A476" s="54">
        <v>43846</v>
      </c>
      <c r="B476">
        <v>107.30000000000001</v>
      </c>
      <c r="C476">
        <v>107.6</v>
      </c>
      <c r="D476">
        <v>105.19999999999999</v>
      </c>
      <c r="E476">
        <v>105.8</v>
      </c>
      <c r="F476">
        <v>105.8</v>
      </c>
      <c r="G476">
        <v>1244640</v>
      </c>
      <c r="I476" s="61"/>
      <c r="J476" s="61"/>
      <c r="K476" s="61"/>
      <c r="L476" s="61"/>
      <c r="M476" s="61"/>
      <c r="N476" s="61"/>
    </row>
    <row r="477" spans="1:14" x14ac:dyDescent="0.25">
      <c r="A477" s="54">
        <v>43847</v>
      </c>
      <c r="B477">
        <v>105.60000000000001</v>
      </c>
      <c r="C477">
        <v>109.1</v>
      </c>
      <c r="D477">
        <v>105.39999999999999</v>
      </c>
      <c r="E477">
        <v>106.19999999999999</v>
      </c>
      <c r="F477">
        <v>106.19999999999999</v>
      </c>
      <c r="G477">
        <v>1294930</v>
      </c>
      <c r="I477" s="61"/>
      <c r="J477" s="61"/>
      <c r="K477" s="61"/>
      <c r="L477" s="61"/>
      <c r="M477" s="61"/>
      <c r="N477" s="61"/>
    </row>
    <row r="478" spans="1:14" x14ac:dyDescent="0.25">
      <c r="A478" s="54">
        <v>43851</v>
      </c>
      <c r="B478">
        <v>108.2</v>
      </c>
      <c r="C478">
        <v>108.4</v>
      </c>
      <c r="D478">
        <v>104</v>
      </c>
      <c r="E478">
        <v>107.4</v>
      </c>
      <c r="F478">
        <v>107.4</v>
      </c>
      <c r="G478">
        <v>1644590</v>
      </c>
      <c r="I478" s="61"/>
      <c r="J478" s="61"/>
      <c r="K478" s="61"/>
      <c r="L478" s="61"/>
      <c r="M478" s="61"/>
      <c r="N478" s="61"/>
    </row>
    <row r="479" spans="1:14" x14ac:dyDescent="0.25">
      <c r="A479" s="54">
        <v>43852</v>
      </c>
      <c r="B479">
        <v>104.5</v>
      </c>
      <c r="C479">
        <v>108.6</v>
      </c>
      <c r="D479">
        <v>104.39999999999999</v>
      </c>
      <c r="E479">
        <v>108.3</v>
      </c>
      <c r="F479">
        <v>108.3</v>
      </c>
      <c r="G479">
        <v>1394110</v>
      </c>
      <c r="I479" s="61"/>
      <c r="J479" s="61"/>
      <c r="K479" s="61"/>
      <c r="L479" s="61"/>
      <c r="M479" s="61"/>
      <c r="N479" s="61"/>
    </row>
    <row r="480" spans="1:14" x14ac:dyDescent="0.25">
      <c r="A480" s="54">
        <v>43853</v>
      </c>
      <c r="B480">
        <v>110.9</v>
      </c>
      <c r="C480">
        <v>113.80000000000001</v>
      </c>
      <c r="D480">
        <v>107.5</v>
      </c>
      <c r="E480">
        <v>107.6</v>
      </c>
      <c r="F480">
        <v>107.6</v>
      </c>
      <c r="G480">
        <v>1744260</v>
      </c>
      <c r="I480" s="61"/>
      <c r="J480" s="61"/>
      <c r="K480" s="61"/>
      <c r="L480" s="61"/>
      <c r="M480" s="61"/>
      <c r="N480" s="61"/>
    </row>
    <row r="481" spans="1:14" x14ac:dyDescent="0.25">
      <c r="A481" s="54">
        <v>43854</v>
      </c>
      <c r="B481">
        <v>105.5</v>
      </c>
      <c r="C481">
        <v>120.60000000000001</v>
      </c>
      <c r="D481">
        <v>104.9</v>
      </c>
      <c r="E481">
        <v>117.2</v>
      </c>
      <c r="F481">
        <v>117.2</v>
      </c>
      <c r="G481">
        <v>3909550</v>
      </c>
      <c r="I481" s="61"/>
      <c r="J481" s="61"/>
      <c r="K481" s="61"/>
      <c r="L481" s="61"/>
      <c r="M481" s="61"/>
      <c r="N481" s="61"/>
    </row>
    <row r="482" spans="1:14" x14ac:dyDescent="0.25">
      <c r="A482" s="54">
        <v>43857</v>
      </c>
      <c r="B482">
        <v>132.30000000000001</v>
      </c>
      <c r="C482">
        <v>135.5</v>
      </c>
      <c r="D482">
        <v>127.89999999999999</v>
      </c>
      <c r="E482">
        <v>135.5</v>
      </c>
      <c r="F482">
        <v>135.5</v>
      </c>
      <c r="G482">
        <v>4166520</v>
      </c>
      <c r="I482" s="61"/>
      <c r="J482" s="61"/>
      <c r="K482" s="61"/>
      <c r="L482" s="61"/>
      <c r="M482" s="61"/>
      <c r="N482" s="61"/>
    </row>
    <row r="483" spans="1:14" x14ac:dyDescent="0.25">
      <c r="A483" s="54">
        <v>43858</v>
      </c>
      <c r="B483">
        <v>130.6</v>
      </c>
      <c r="C483">
        <v>131.9</v>
      </c>
      <c r="D483">
        <v>122.69999999999999</v>
      </c>
      <c r="E483">
        <v>123.80000000000001</v>
      </c>
      <c r="F483">
        <v>123.80000000000001</v>
      </c>
      <c r="G483">
        <v>2453080</v>
      </c>
      <c r="I483" s="61"/>
      <c r="J483" s="61"/>
      <c r="K483" s="61"/>
      <c r="L483" s="61"/>
      <c r="M483" s="61"/>
      <c r="N483" s="61"/>
    </row>
    <row r="484" spans="1:14" x14ac:dyDescent="0.25">
      <c r="A484" s="54">
        <v>43859</v>
      </c>
      <c r="B484">
        <v>120.39999999999999</v>
      </c>
      <c r="C484">
        <v>127</v>
      </c>
      <c r="D484">
        <v>118.80000000000001</v>
      </c>
      <c r="E484">
        <v>124</v>
      </c>
      <c r="F484">
        <v>124</v>
      </c>
      <c r="G484">
        <v>1783330</v>
      </c>
      <c r="I484" s="61"/>
      <c r="J484" s="61"/>
      <c r="K484" s="61"/>
      <c r="L484" s="61"/>
      <c r="M484" s="61"/>
      <c r="N484" s="61"/>
    </row>
    <row r="485" spans="1:14" x14ac:dyDescent="0.25">
      <c r="A485" s="54">
        <v>43860</v>
      </c>
      <c r="B485">
        <v>131.30000000000001</v>
      </c>
      <c r="C485">
        <v>135.19999999999999</v>
      </c>
      <c r="D485">
        <v>120.9</v>
      </c>
      <c r="E485">
        <v>121</v>
      </c>
      <c r="F485">
        <v>121</v>
      </c>
      <c r="G485">
        <v>3464020</v>
      </c>
      <c r="I485" s="61"/>
      <c r="J485" s="61"/>
      <c r="K485" s="61"/>
      <c r="L485" s="61"/>
      <c r="M485" s="61"/>
      <c r="N485" s="61"/>
    </row>
    <row r="486" spans="1:14" x14ac:dyDescent="0.25">
      <c r="A486" s="54">
        <v>43861</v>
      </c>
      <c r="B486">
        <v>125.5</v>
      </c>
      <c r="C486">
        <v>146.9</v>
      </c>
      <c r="D486">
        <v>124.7</v>
      </c>
      <c r="E486">
        <v>141</v>
      </c>
      <c r="F486">
        <v>141</v>
      </c>
      <c r="G486">
        <v>4643910</v>
      </c>
      <c r="I486" s="61"/>
      <c r="J486" s="61"/>
      <c r="K486" s="61"/>
      <c r="L486" s="61"/>
      <c r="M486" s="61"/>
      <c r="N486" s="61"/>
    </row>
    <row r="487" spans="1:14" x14ac:dyDescent="0.25">
      <c r="A487" s="54">
        <v>43864</v>
      </c>
      <c r="B487">
        <v>135.5</v>
      </c>
      <c r="C487">
        <v>138.4</v>
      </c>
      <c r="D487">
        <v>128.30000000000001</v>
      </c>
      <c r="E487">
        <v>134</v>
      </c>
      <c r="F487">
        <v>134</v>
      </c>
      <c r="G487">
        <v>2084610</v>
      </c>
      <c r="I487" s="61"/>
      <c r="J487" s="61"/>
      <c r="K487" s="61"/>
      <c r="L487" s="61"/>
      <c r="M487" s="61"/>
      <c r="N487" s="61"/>
    </row>
    <row r="488" spans="1:14" x14ac:dyDescent="0.25">
      <c r="A488" s="54">
        <v>43865</v>
      </c>
      <c r="B488">
        <v>124.7</v>
      </c>
      <c r="C488">
        <v>125.5</v>
      </c>
      <c r="D488">
        <v>120.19999999999999</v>
      </c>
      <c r="E488">
        <v>123.10000000000001</v>
      </c>
      <c r="F488">
        <v>123.10000000000001</v>
      </c>
      <c r="G488">
        <v>1764160</v>
      </c>
      <c r="I488" s="61"/>
      <c r="J488" s="61"/>
      <c r="K488" s="61"/>
      <c r="L488" s="61"/>
      <c r="M488" s="61"/>
      <c r="N488" s="61"/>
    </row>
    <row r="489" spans="1:14" x14ac:dyDescent="0.25">
      <c r="A489" s="54">
        <v>43866</v>
      </c>
      <c r="B489">
        <v>116.4</v>
      </c>
      <c r="C489">
        <v>121.8</v>
      </c>
      <c r="D489">
        <v>115.5</v>
      </c>
      <c r="E489">
        <v>115.9</v>
      </c>
      <c r="F489">
        <v>115.9</v>
      </c>
      <c r="G489">
        <v>1236790</v>
      </c>
      <c r="I489" s="61"/>
      <c r="J489" s="61"/>
      <c r="K489" s="61"/>
      <c r="L489" s="61"/>
      <c r="M489" s="61"/>
      <c r="N489" s="61"/>
    </row>
    <row r="490" spans="1:14" x14ac:dyDescent="0.25">
      <c r="A490" s="54">
        <v>43867</v>
      </c>
      <c r="B490">
        <v>113.9</v>
      </c>
      <c r="C490">
        <v>117.4</v>
      </c>
      <c r="D490">
        <v>112.89999999999999</v>
      </c>
      <c r="E490">
        <v>113.9</v>
      </c>
      <c r="F490">
        <v>113.9</v>
      </c>
      <c r="G490">
        <v>1196810</v>
      </c>
      <c r="I490" s="61"/>
      <c r="J490" s="61"/>
      <c r="K490" s="61"/>
      <c r="L490" s="61"/>
      <c r="M490" s="61"/>
      <c r="N490" s="61"/>
    </row>
    <row r="491" spans="1:14" x14ac:dyDescent="0.25">
      <c r="A491" s="54">
        <v>43868</v>
      </c>
      <c r="B491">
        <v>118</v>
      </c>
      <c r="C491">
        <v>120.8</v>
      </c>
      <c r="D491">
        <v>114.60000000000001</v>
      </c>
      <c r="E491">
        <v>116.19999999999999</v>
      </c>
      <c r="F491">
        <v>116.19999999999999</v>
      </c>
      <c r="G491">
        <v>1858610</v>
      </c>
      <c r="I491" s="61"/>
      <c r="J491" s="61"/>
      <c r="K491" s="61"/>
      <c r="L491" s="61"/>
      <c r="M491" s="61"/>
      <c r="N491" s="61"/>
    </row>
    <row r="492" spans="1:14" x14ac:dyDescent="0.25">
      <c r="A492" s="54">
        <v>43871</v>
      </c>
      <c r="B492">
        <v>118.6</v>
      </c>
      <c r="C492">
        <v>118.80000000000001</v>
      </c>
      <c r="D492">
        <v>113.3</v>
      </c>
      <c r="E492">
        <v>114.3</v>
      </c>
      <c r="F492">
        <v>114.3</v>
      </c>
      <c r="G492">
        <v>1050060</v>
      </c>
      <c r="I492" s="61"/>
      <c r="J492" s="61"/>
      <c r="K492" s="61"/>
      <c r="L492" s="61"/>
      <c r="M492" s="61"/>
      <c r="N492" s="61"/>
    </row>
    <row r="493" spans="1:14" x14ac:dyDescent="0.25">
      <c r="A493" s="54">
        <v>43872</v>
      </c>
      <c r="B493">
        <v>111.19999999999999</v>
      </c>
      <c r="C493">
        <v>114.80000000000001</v>
      </c>
      <c r="D493">
        <v>110.3</v>
      </c>
      <c r="E493">
        <v>114.5</v>
      </c>
      <c r="F493">
        <v>114.5</v>
      </c>
      <c r="G493">
        <v>1322070</v>
      </c>
      <c r="I493" s="61"/>
      <c r="J493" s="61"/>
      <c r="K493" s="61"/>
      <c r="L493" s="61"/>
      <c r="M493" s="61"/>
      <c r="N493" s="61"/>
    </row>
    <row r="494" spans="1:14" x14ac:dyDescent="0.25">
      <c r="A494" s="54">
        <v>43873</v>
      </c>
      <c r="B494">
        <v>110.9</v>
      </c>
      <c r="C494">
        <v>112</v>
      </c>
      <c r="D494">
        <v>105.3</v>
      </c>
      <c r="E494">
        <v>105.9</v>
      </c>
      <c r="F494">
        <v>105.9</v>
      </c>
      <c r="G494">
        <v>1657940</v>
      </c>
      <c r="I494" s="61"/>
      <c r="J494" s="61"/>
      <c r="K494" s="61"/>
      <c r="L494" s="61"/>
      <c r="M494" s="61"/>
      <c r="N494" s="61"/>
    </row>
    <row r="495" spans="1:14" x14ac:dyDescent="0.25">
      <c r="A495" s="54">
        <v>43874</v>
      </c>
      <c r="B495">
        <v>111</v>
      </c>
      <c r="C495">
        <v>112</v>
      </c>
      <c r="D495">
        <v>107</v>
      </c>
      <c r="E495">
        <v>109</v>
      </c>
      <c r="F495">
        <v>109</v>
      </c>
      <c r="G495">
        <v>1514470</v>
      </c>
      <c r="I495" s="61"/>
      <c r="J495" s="61"/>
      <c r="K495" s="61"/>
      <c r="L495" s="61"/>
      <c r="M495" s="61"/>
      <c r="N495" s="61"/>
    </row>
    <row r="496" spans="1:14" x14ac:dyDescent="0.25">
      <c r="A496" s="54">
        <v>43875</v>
      </c>
      <c r="B496">
        <v>107.30000000000001</v>
      </c>
      <c r="C496">
        <v>110.39999999999999</v>
      </c>
      <c r="D496">
        <v>106.4</v>
      </c>
      <c r="E496">
        <v>106.89999999999999</v>
      </c>
      <c r="F496">
        <v>106.89999999999999</v>
      </c>
      <c r="G496">
        <v>1299150</v>
      </c>
      <c r="I496" s="61"/>
      <c r="J496" s="61"/>
      <c r="K496" s="61"/>
      <c r="L496" s="61"/>
      <c r="M496" s="61"/>
      <c r="N496" s="61"/>
    </row>
    <row r="497" spans="1:14" x14ac:dyDescent="0.25">
      <c r="A497" s="54">
        <v>43879</v>
      </c>
      <c r="B497">
        <v>109.39999999999999</v>
      </c>
      <c r="C497">
        <v>112.8</v>
      </c>
      <c r="D497">
        <v>107.5</v>
      </c>
      <c r="E497">
        <v>109.60000000000001</v>
      </c>
      <c r="F497">
        <v>109.60000000000001</v>
      </c>
      <c r="G497">
        <v>1563640</v>
      </c>
      <c r="I497" s="61"/>
      <c r="J497" s="61"/>
      <c r="K497" s="61"/>
      <c r="L497" s="61"/>
      <c r="M497" s="61"/>
      <c r="N497" s="61"/>
    </row>
    <row r="498" spans="1:14" x14ac:dyDescent="0.25">
      <c r="A498" s="54">
        <v>43880</v>
      </c>
      <c r="B498">
        <v>106.4</v>
      </c>
      <c r="C498">
        <v>108.4</v>
      </c>
      <c r="D498">
        <v>105.5</v>
      </c>
      <c r="E498">
        <v>107.2</v>
      </c>
      <c r="F498">
        <v>107.2</v>
      </c>
      <c r="G498">
        <v>894510</v>
      </c>
      <c r="I498" s="61"/>
      <c r="J498" s="61"/>
      <c r="K498" s="61"/>
      <c r="L498" s="61"/>
      <c r="M498" s="61"/>
      <c r="N498" s="61"/>
    </row>
    <row r="499" spans="1:14" x14ac:dyDescent="0.25">
      <c r="A499" s="54">
        <v>43881</v>
      </c>
      <c r="B499">
        <v>107.89999999999999</v>
      </c>
      <c r="C499">
        <v>118.3</v>
      </c>
      <c r="D499">
        <v>106.6</v>
      </c>
      <c r="E499">
        <v>112.69999999999999</v>
      </c>
      <c r="F499">
        <v>112.69999999999999</v>
      </c>
      <c r="G499">
        <v>2982860</v>
      </c>
      <c r="I499" s="61"/>
      <c r="J499" s="61"/>
      <c r="K499" s="61"/>
      <c r="L499" s="61"/>
      <c r="M499" s="61"/>
      <c r="N499" s="61"/>
    </row>
    <row r="500" spans="1:14" x14ac:dyDescent="0.25">
      <c r="A500" s="54">
        <v>43882</v>
      </c>
      <c r="B500">
        <v>118.2</v>
      </c>
      <c r="C500">
        <v>128</v>
      </c>
      <c r="D500">
        <v>116.7</v>
      </c>
      <c r="E500">
        <v>123.4</v>
      </c>
      <c r="F500">
        <v>123.4</v>
      </c>
      <c r="G500">
        <v>3582340</v>
      </c>
      <c r="I500" s="61"/>
      <c r="J500" s="61"/>
      <c r="K500" s="61"/>
      <c r="L500" s="61"/>
      <c r="M500" s="61"/>
      <c r="N500" s="61"/>
    </row>
    <row r="501" spans="1:14" x14ac:dyDescent="0.25">
      <c r="A501" s="54">
        <v>43885</v>
      </c>
      <c r="B501">
        <v>151.19999999999999</v>
      </c>
      <c r="C501">
        <v>158.5</v>
      </c>
      <c r="D501">
        <v>141.30000000000001</v>
      </c>
      <c r="E501">
        <v>157.20000000000002</v>
      </c>
      <c r="F501">
        <v>157.20000000000002</v>
      </c>
      <c r="G501">
        <v>5336780</v>
      </c>
      <c r="I501" s="61"/>
      <c r="J501" s="61"/>
      <c r="K501" s="61"/>
      <c r="L501" s="61"/>
      <c r="M501" s="61"/>
      <c r="N501" s="61"/>
    </row>
    <row r="502" spans="1:14" x14ac:dyDescent="0.25">
      <c r="A502" s="54">
        <v>43886</v>
      </c>
      <c r="B502">
        <v>149.30000000000001</v>
      </c>
      <c r="C502">
        <v>187.00001</v>
      </c>
      <c r="D502">
        <v>148.1</v>
      </c>
      <c r="E502">
        <v>179.40000999999998</v>
      </c>
      <c r="F502">
        <v>179.40000999999998</v>
      </c>
      <c r="G502">
        <v>6092920</v>
      </c>
      <c r="I502" s="61"/>
      <c r="J502" s="61"/>
      <c r="K502" s="61"/>
      <c r="L502" s="61"/>
      <c r="M502" s="61"/>
      <c r="N502" s="61"/>
    </row>
    <row r="503" spans="1:14" x14ac:dyDescent="0.25">
      <c r="A503" s="54">
        <v>43887</v>
      </c>
      <c r="B503">
        <v>171.70000000000002</v>
      </c>
      <c r="C503">
        <v>184.3</v>
      </c>
      <c r="D503">
        <v>162.60000000000002</v>
      </c>
      <c r="E503">
        <v>174.20000000000002</v>
      </c>
      <c r="F503">
        <v>174.20000000000002</v>
      </c>
      <c r="G503">
        <v>5033290</v>
      </c>
      <c r="I503" s="61"/>
      <c r="J503" s="61"/>
      <c r="K503" s="61"/>
      <c r="L503" s="61"/>
      <c r="M503" s="61"/>
      <c r="N503" s="61"/>
    </row>
    <row r="504" spans="1:14" x14ac:dyDescent="0.25">
      <c r="A504" s="54">
        <v>43888</v>
      </c>
      <c r="B504">
        <v>197.99999</v>
      </c>
      <c r="C504">
        <v>217.09998999999999</v>
      </c>
      <c r="D504">
        <v>190.79999999999998</v>
      </c>
      <c r="E504">
        <v>217.09998999999999</v>
      </c>
      <c r="F504">
        <v>217.09998999999999</v>
      </c>
      <c r="G504">
        <v>7729980</v>
      </c>
      <c r="I504" s="61"/>
      <c r="J504" s="61"/>
      <c r="K504" s="61"/>
      <c r="L504" s="61"/>
      <c r="M504" s="61"/>
      <c r="N504" s="61"/>
    </row>
    <row r="505" spans="1:14" x14ac:dyDescent="0.25">
      <c r="A505" s="54">
        <v>43889</v>
      </c>
      <c r="B505">
        <v>254.20000000000002</v>
      </c>
      <c r="C505">
        <v>261.70000000000005</v>
      </c>
      <c r="D505">
        <v>221</v>
      </c>
      <c r="E505">
        <v>229.20000000000002</v>
      </c>
      <c r="F505">
        <v>229.20000000000002</v>
      </c>
      <c r="G505">
        <v>5594800</v>
      </c>
      <c r="I505" s="61"/>
      <c r="J505" s="61"/>
      <c r="K505" s="61"/>
      <c r="L505" s="61"/>
      <c r="M505" s="61"/>
      <c r="N505" s="61"/>
    </row>
    <row r="506" spans="1:14" x14ac:dyDescent="0.25">
      <c r="A506" s="54">
        <v>43892</v>
      </c>
      <c r="B506">
        <v>221.90000999999998</v>
      </c>
      <c r="C506">
        <v>241</v>
      </c>
      <c r="D506">
        <v>216</v>
      </c>
      <c r="E506">
        <v>216.90000999999998</v>
      </c>
      <c r="F506">
        <v>216.90000999999998</v>
      </c>
      <c r="G506">
        <v>4987920</v>
      </c>
      <c r="I506" s="61"/>
      <c r="J506" s="61"/>
      <c r="K506" s="61"/>
      <c r="L506" s="61"/>
      <c r="M506" s="61"/>
      <c r="N506" s="61"/>
    </row>
    <row r="507" spans="1:14" x14ac:dyDescent="0.25">
      <c r="A507" s="54">
        <v>43893</v>
      </c>
      <c r="B507">
        <v>217.3</v>
      </c>
      <c r="C507">
        <v>262.7</v>
      </c>
      <c r="D507">
        <v>203.60001</v>
      </c>
      <c r="E507">
        <v>254.89999999999998</v>
      </c>
      <c r="F507">
        <v>254.89999999999998</v>
      </c>
      <c r="G507">
        <v>6538720</v>
      </c>
      <c r="I507" s="61"/>
      <c r="J507" s="61"/>
      <c r="K507" s="61"/>
      <c r="L507" s="61"/>
      <c r="M507" s="61"/>
      <c r="N507" s="61"/>
    </row>
    <row r="508" spans="1:14" x14ac:dyDescent="0.25">
      <c r="A508" s="54">
        <v>43894</v>
      </c>
      <c r="B508">
        <v>237.00001</v>
      </c>
      <c r="C508">
        <v>251.10001</v>
      </c>
      <c r="D508">
        <v>227.00001</v>
      </c>
      <c r="E508">
        <v>232.5</v>
      </c>
      <c r="F508">
        <v>232.5</v>
      </c>
      <c r="G508">
        <v>2814650</v>
      </c>
      <c r="I508" s="61"/>
      <c r="J508" s="61"/>
      <c r="K508" s="61"/>
      <c r="L508" s="61"/>
      <c r="M508" s="61"/>
      <c r="N508" s="61"/>
    </row>
    <row r="509" spans="1:14" x14ac:dyDescent="0.25">
      <c r="A509" s="54">
        <v>43895</v>
      </c>
      <c r="B509">
        <v>263.89999</v>
      </c>
      <c r="C509">
        <v>301.8</v>
      </c>
      <c r="D509">
        <v>255.9</v>
      </c>
      <c r="E509">
        <v>287.09998999999999</v>
      </c>
      <c r="F509">
        <v>287.09998999999999</v>
      </c>
      <c r="G509">
        <v>2972730</v>
      </c>
      <c r="I509" s="61"/>
      <c r="J509" s="61"/>
      <c r="K509" s="61"/>
      <c r="L509" s="61"/>
      <c r="M509" s="61"/>
      <c r="N509" s="61"/>
    </row>
    <row r="510" spans="1:14" x14ac:dyDescent="0.25">
      <c r="A510" s="54">
        <v>43896</v>
      </c>
      <c r="B510">
        <v>366.8</v>
      </c>
      <c r="C510">
        <v>383.10001</v>
      </c>
      <c r="D510">
        <v>327.79998999999998</v>
      </c>
      <c r="E510">
        <v>334.50000999999997</v>
      </c>
      <c r="F510">
        <v>334.50000999999997</v>
      </c>
      <c r="G510">
        <v>4999710</v>
      </c>
      <c r="I510" s="61"/>
      <c r="J510" s="61"/>
      <c r="K510" s="61"/>
      <c r="L510" s="61"/>
      <c r="M510" s="61"/>
      <c r="N510" s="61"/>
    </row>
    <row r="511" spans="1:14" x14ac:dyDescent="0.25">
      <c r="A511" s="54">
        <v>43899</v>
      </c>
      <c r="B511">
        <v>520.40000999999995</v>
      </c>
      <c r="C511">
        <v>529.00001999999995</v>
      </c>
      <c r="D511">
        <v>428.49997999999999</v>
      </c>
      <c r="E511">
        <v>457.70000000000005</v>
      </c>
      <c r="F511">
        <v>457.70000000000005</v>
      </c>
      <c r="G511">
        <v>2575320</v>
      </c>
      <c r="I511" s="61"/>
      <c r="J511" s="61"/>
      <c r="K511" s="61"/>
      <c r="L511" s="61"/>
      <c r="M511" s="61"/>
      <c r="N511" s="61"/>
    </row>
    <row r="512" spans="1:14" x14ac:dyDescent="0.25">
      <c r="A512" s="54">
        <v>43900</v>
      </c>
      <c r="B512">
        <v>389.19997999999998</v>
      </c>
      <c r="C512">
        <v>463.2</v>
      </c>
      <c r="D512">
        <v>382.99999000000003</v>
      </c>
      <c r="E512">
        <v>404.50000999999997</v>
      </c>
      <c r="F512">
        <v>404.50000999999997</v>
      </c>
      <c r="G512">
        <v>2750550</v>
      </c>
      <c r="I512" s="61"/>
      <c r="J512" s="61"/>
      <c r="K512" s="61"/>
      <c r="L512" s="61"/>
      <c r="M512" s="61"/>
      <c r="N512" s="61"/>
    </row>
    <row r="513" spans="1:14" x14ac:dyDescent="0.25">
      <c r="A513" s="54">
        <v>43901</v>
      </c>
      <c r="B513">
        <v>455.60001</v>
      </c>
      <c r="C513">
        <v>503.2</v>
      </c>
      <c r="D513">
        <v>447.40001999999998</v>
      </c>
      <c r="E513">
        <v>482.20001000000002</v>
      </c>
      <c r="F513">
        <v>482.20001000000002</v>
      </c>
      <c r="G513">
        <v>2548680</v>
      </c>
      <c r="I513" s="61"/>
      <c r="J513" s="61"/>
      <c r="K513" s="61"/>
      <c r="L513" s="61"/>
      <c r="M513" s="61"/>
      <c r="N513" s="61"/>
    </row>
    <row r="514" spans="1:14" x14ac:dyDescent="0.25">
      <c r="A514" s="54">
        <v>43902</v>
      </c>
      <c r="B514">
        <v>612.00000999999997</v>
      </c>
      <c r="C514">
        <v>680</v>
      </c>
      <c r="D514">
        <v>542.40001999999993</v>
      </c>
      <c r="E514">
        <v>650.19997000000001</v>
      </c>
      <c r="F514">
        <v>650.19997000000001</v>
      </c>
      <c r="G514">
        <v>3206170</v>
      </c>
      <c r="I514" s="61"/>
      <c r="J514" s="61"/>
      <c r="K514" s="61"/>
      <c r="L514" s="61"/>
      <c r="M514" s="61"/>
      <c r="N514" s="61"/>
    </row>
    <row r="515" spans="1:14" x14ac:dyDescent="0.25">
      <c r="A515" s="54">
        <v>43903</v>
      </c>
      <c r="B515">
        <v>550</v>
      </c>
      <c r="C515">
        <v>698.00003000000004</v>
      </c>
      <c r="D515">
        <v>546.79999999999995</v>
      </c>
      <c r="E515">
        <v>572.40001999999993</v>
      </c>
      <c r="F515">
        <v>572.40001999999993</v>
      </c>
      <c r="G515">
        <v>2802840</v>
      </c>
      <c r="I515" s="61"/>
      <c r="J515" s="61"/>
      <c r="K515" s="61"/>
      <c r="L515" s="61"/>
      <c r="M515" s="61"/>
      <c r="N515" s="61"/>
    </row>
    <row r="516" spans="1:14" x14ac:dyDescent="0.25">
      <c r="A516" s="54">
        <v>43906</v>
      </c>
      <c r="B516">
        <v>790</v>
      </c>
      <c r="C516">
        <v>945</v>
      </c>
      <c r="D516">
        <v>736.99996999999996</v>
      </c>
      <c r="E516">
        <v>901.39999</v>
      </c>
      <c r="F516">
        <v>901.39999</v>
      </c>
      <c r="G516">
        <v>1999080</v>
      </c>
      <c r="I516" s="61"/>
      <c r="J516" s="61"/>
      <c r="K516" s="61"/>
      <c r="L516" s="61"/>
      <c r="M516" s="61"/>
      <c r="N516" s="61"/>
    </row>
    <row r="517" spans="1:14" x14ac:dyDescent="0.25">
      <c r="A517" s="54">
        <v>43907</v>
      </c>
      <c r="B517">
        <v>850</v>
      </c>
      <c r="C517">
        <v>968.00003000000004</v>
      </c>
      <c r="D517">
        <v>780</v>
      </c>
      <c r="E517">
        <v>872.30002999999999</v>
      </c>
      <c r="F517">
        <v>872.30002999999999</v>
      </c>
      <c r="G517">
        <v>2116620</v>
      </c>
      <c r="I517" s="61"/>
      <c r="J517" s="61"/>
      <c r="K517" s="61"/>
      <c r="L517" s="61"/>
      <c r="M517" s="61"/>
      <c r="N517" s="61"/>
    </row>
    <row r="518" spans="1:14" x14ac:dyDescent="0.25">
      <c r="A518" s="54">
        <v>43908</v>
      </c>
      <c r="B518">
        <v>1045.6999999999998</v>
      </c>
      <c r="C518">
        <v>1350</v>
      </c>
      <c r="D518">
        <v>953.3000199999999</v>
      </c>
      <c r="E518">
        <v>1106.29997</v>
      </c>
      <c r="F518">
        <v>1106.29997</v>
      </c>
      <c r="G518">
        <v>2093680</v>
      </c>
      <c r="I518" s="61"/>
      <c r="J518" s="61"/>
      <c r="K518" s="61"/>
      <c r="L518" s="61"/>
      <c r="M518" s="61"/>
      <c r="N518" s="61"/>
    </row>
    <row r="519" spans="1:14" x14ac:dyDescent="0.25">
      <c r="A519" s="54">
        <v>43909</v>
      </c>
      <c r="B519">
        <v>1212.0999899999999</v>
      </c>
      <c r="C519">
        <v>1302.2999600000001</v>
      </c>
      <c r="D519">
        <v>798.19999999999993</v>
      </c>
      <c r="E519">
        <v>940.89995999999996</v>
      </c>
      <c r="F519">
        <v>940.89995999999996</v>
      </c>
      <c r="G519">
        <v>2172830</v>
      </c>
      <c r="I519" s="61"/>
      <c r="J519" s="61"/>
      <c r="K519" s="61"/>
      <c r="L519" s="61"/>
      <c r="M519" s="61"/>
      <c r="N519" s="61"/>
    </row>
    <row r="520" spans="1:14" x14ac:dyDescent="0.25">
      <c r="A520" s="54">
        <v>43910</v>
      </c>
      <c r="B520">
        <v>878.79997000000003</v>
      </c>
      <c r="C520">
        <v>971.29997000000003</v>
      </c>
      <c r="D520">
        <v>723.3000199999999</v>
      </c>
      <c r="E520">
        <v>911.10001</v>
      </c>
      <c r="F520">
        <v>911.10001</v>
      </c>
      <c r="G520">
        <v>1789630</v>
      </c>
      <c r="I520" s="61"/>
      <c r="J520" s="61"/>
      <c r="K520" s="61"/>
      <c r="L520" s="61"/>
      <c r="M520" s="61"/>
      <c r="N520" s="61"/>
    </row>
    <row r="521" spans="1:14" x14ac:dyDescent="0.25">
      <c r="A521" s="54">
        <v>43913</v>
      </c>
      <c r="B521">
        <v>830</v>
      </c>
      <c r="C521">
        <v>884.89998000000003</v>
      </c>
      <c r="D521">
        <v>655.8000199999999</v>
      </c>
      <c r="E521">
        <v>699.30000000000007</v>
      </c>
      <c r="F521">
        <v>699.30000000000007</v>
      </c>
      <c r="G521">
        <v>1361480</v>
      </c>
      <c r="I521" s="61"/>
      <c r="J521" s="61"/>
      <c r="K521" s="61"/>
      <c r="L521" s="61"/>
      <c r="M521" s="61"/>
      <c r="N521" s="61"/>
    </row>
    <row r="522" spans="1:14" x14ac:dyDescent="0.25">
      <c r="A522" s="54">
        <v>43914</v>
      </c>
      <c r="B522">
        <v>505.90000000000003</v>
      </c>
      <c r="C522">
        <v>624.70001000000002</v>
      </c>
      <c r="D522">
        <v>460.90000000000003</v>
      </c>
      <c r="E522">
        <v>604.00001999999995</v>
      </c>
      <c r="F522">
        <v>604.00001999999995</v>
      </c>
      <c r="G522">
        <v>1376930</v>
      </c>
      <c r="I522" s="61"/>
      <c r="J522" s="61"/>
      <c r="K522" s="61"/>
      <c r="L522" s="61"/>
      <c r="M522" s="61"/>
      <c r="N522" s="61"/>
    </row>
    <row r="523" spans="1:14" x14ac:dyDescent="0.25">
      <c r="A523" s="54">
        <v>43915</v>
      </c>
      <c r="B523">
        <v>630</v>
      </c>
      <c r="C523">
        <v>720.19997000000001</v>
      </c>
      <c r="D523">
        <v>622.99999000000003</v>
      </c>
      <c r="E523">
        <v>680</v>
      </c>
      <c r="F523">
        <v>680</v>
      </c>
      <c r="G523">
        <v>1137010</v>
      </c>
      <c r="I523" s="61"/>
      <c r="J523" s="61"/>
      <c r="K523" s="61"/>
      <c r="L523" s="61"/>
      <c r="M523" s="61"/>
      <c r="N523" s="61"/>
    </row>
    <row r="524" spans="1:14" x14ac:dyDescent="0.25">
      <c r="A524" s="54">
        <v>43916</v>
      </c>
      <c r="B524">
        <v>650.59997999999996</v>
      </c>
      <c r="C524">
        <v>662.30002999999999</v>
      </c>
      <c r="D524">
        <v>580</v>
      </c>
      <c r="E524">
        <v>591.79999999999995</v>
      </c>
      <c r="F524">
        <v>591.79999999999995</v>
      </c>
      <c r="G524">
        <v>1010430</v>
      </c>
      <c r="I524" s="61"/>
      <c r="J524" s="61"/>
      <c r="K524" s="61"/>
      <c r="L524" s="61"/>
      <c r="M524" s="61"/>
      <c r="N524" s="61"/>
    </row>
    <row r="525" spans="1:14" x14ac:dyDescent="0.25">
      <c r="A525" s="54">
        <v>43917</v>
      </c>
      <c r="B525">
        <v>667.20001000000002</v>
      </c>
      <c r="C525">
        <v>676.29997000000003</v>
      </c>
      <c r="D525">
        <v>632.29999999999995</v>
      </c>
      <c r="E525">
        <v>667.69997000000001</v>
      </c>
      <c r="F525">
        <v>667.69997000000001</v>
      </c>
      <c r="G525">
        <v>1022140</v>
      </c>
      <c r="I525" s="61"/>
      <c r="J525" s="61"/>
      <c r="K525" s="61"/>
      <c r="L525" s="61"/>
      <c r="M525" s="61"/>
      <c r="N525" s="61"/>
    </row>
    <row r="526" spans="1:14" x14ac:dyDescent="0.25">
      <c r="A526" s="54">
        <v>43920</v>
      </c>
      <c r="B526">
        <v>665.19997000000001</v>
      </c>
      <c r="C526">
        <v>698.3000199999999</v>
      </c>
      <c r="D526">
        <v>632.29999999999995</v>
      </c>
      <c r="E526">
        <v>634.19997999999998</v>
      </c>
      <c r="F526">
        <v>634.19997999999998</v>
      </c>
      <c r="G526">
        <v>1259730</v>
      </c>
      <c r="I526" s="61"/>
      <c r="J526" s="61"/>
      <c r="K526" s="61"/>
      <c r="L526" s="61"/>
      <c r="M526" s="61"/>
      <c r="N526" s="61"/>
    </row>
    <row r="527" spans="1:14" x14ac:dyDescent="0.25">
      <c r="A527" s="54">
        <v>43921</v>
      </c>
      <c r="B527">
        <v>639.00001999999995</v>
      </c>
      <c r="C527">
        <v>644.59998999999993</v>
      </c>
      <c r="D527">
        <v>570.70000000000005</v>
      </c>
      <c r="E527">
        <v>585.60001</v>
      </c>
      <c r="F527">
        <v>585.60001</v>
      </c>
      <c r="G527">
        <v>1272520</v>
      </c>
      <c r="I527" s="61"/>
      <c r="J527" s="61"/>
      <c r="K527" s="61"/>
      <c r="L527" s="61"/>
      <c r="M527" s="61"/>
      <c r="N527" s="61"/>
    </row>
    <row r="528" spans="1:14" x14ac:dyDescent="0.25">
      <c r="A528" s="54">
        <v>43922</v>
      </c>
      <c r="B528">
        <v>645</v>
      </c>
      <c r="C528">
        <v>674.00001999999995</v>
      </c>
      <c r="D528">
        <v>601.59999999999991</v>
      </c>
      <c r="E528">
        <v>659.30000000000007</v>
      </c>
      <c r="F528">
        <v>659.30000000000007</v>
      </c>
      <c r="G528">
        <v>918620</v>
      </c>
      <c r="I528" s="61"/>
      <c r="J528" s="61"/>
      <c r="K528" s="61"/>
      <c r="L528" s="61"/>
      <c r="M528" s="61"/>
      <c r="N528" s="61"/>
    </row>
    <row r="529" spans="1:14" x14ac:dyDescent="0.25">
      <c r="A529" s="54">
        <v>43923</v>
      </c>
      <c r="B529">
        <v>646.99996999999996</v>
      </c>
      <c r="C529">
        <v>664.1999800000001</v>
      </c>
      <c r="D529">
        <v>601.10001</v>
      </c>
      <c r="E529">
        <v>604.09999999999991</v>
      </c>
      <c r="F529">
        <v>604.09999999999991</v>
      </c>
      <c r="G529">
        <v>1155760</v>
      </c>
      <c r="I529" s="61"/>
      <c r="J529" s="61"/>
      <c r="K529" s="61"/>
      <c r="L529" s="61"/>
      <c r="M529" s="61"/>
      <c r="N529" s="61"/>
    </row>
    <row r="530" spans="1:14" x14ac:dyDescent="0.25">
      <c r="A530" s="54">
        <v>43924</v>
      </c>
      <c r="B530">
        <v>596.79999999999995</v>
      </c>
      <c r="C530">
        <v>612.99999000000003</v>
      </c>
      <c r="D530">
        <v>558.60001</v>
      </c>
      <c r="E530">
        <v>565.90000000000009</v>
      </c>
      <c r="F530">
        <v>565.90000000000009</v>
      </c>
      <c r="G530">
        <v>1351510</v>
      </c>
      <c r="I530" s="61"/>
      <c r="J530" s="61"/>
      <c r="K530" s="61"/>
      <c r="L530" s="61"/>
      <c r="M530" s="61"/>
      <c r="N530" s="61"/>
    </row>
    <row r="531" spans="1:14" x14ac:dyDescent="0.25">
      <c r="A531" s="54">
        <v>43927</v>
      </c>
      <c r="B531">
        <v>507.29999999999995</v>
      </c>
      <c r="C531">
        <v>522.79998999999998</v>
      </c>
      <c r="D531">
        <v>493.49997999999999</v>
      </c>
      <c r="E531">
        <v>505.99997999999999</v>
      </c>
      <c r="F531">
        <v>505.99997999999999</v>
      </c>
      <c r="G531">
        <v>800610</v>
      </c>
      <c r="I531" s="61"/>
      <c r="J531" s="61"/>
      <c r="K531" s="61"/>
      <c r="L531" s="61"/>
      <c r="M531" s="61"/>
      <c r="N531" s="61"/>
    </row>
    <row r="532" spans="1:14" x14ac:dyDescent="0.25">
      <c r="A532" s="54">
        <v>43928</v>
      </c>
      <c r="B532">
        <v>484.39999</v>
      </c>
      <c r="C532">
        <v>532.70000000000005</v>
      </c>
      <c r="D532">
        <v>480.90000000000003</v>
      </c>
      <c r="E532">
        <v>527.00000999999997</v>
      </c>
      <c r="F532">
        <v>527.00000999999997</v>
      </c>
      <c r="G532">
        <v>1199320</v>
      </c>
      <c r="I532" s="61"/>
      <c r="J532" s="61"/>
      <c r="K532" s="61"/>
      <c r="L532" s="61"/>
      <c r="M532" s="61"/>
      <c r="N532" s="61"/>
    </row>
    <row r="533" spans="1:14" x14ac:dyDescent="0.25">
      <c r="A533" s="54">
        <v>43929</v>
      </c>
      <c r="B533">
        <v>519.59999000000005</v>
      </c>
      <c r="C533">
        <v>533.80001000000004</v>
      </c>
      <c r="D533">
        <v>500.7</v>
      </c>
      <c r="E533">
        <v>509.59999000000005</v>
      </c>
      <c r="F533">
        <v>509.59999000000005</v>
      </c>
      <c r="G533">
        <v>1156170</v>
      </c>
      <c r="I533" s="61"/>
      <c r="J533" s="61"/>
      <c r="K533" s="61"/>
      <c r="L533" s="61"/>
      <c r="M533" s="61"/>
      <c r="N533" s="61"/>
    </row>
    <row r="534" spans="1:14" x14ac:dyDescent="0.25">
      <c r="A534" s="54">
        <v>43930</v>
      </c>
      <c r="B534">
        <v>505.99997999999999</v>
      </c>
      <c r="C534">
        <v>518.20000000000005</v>
      </c>
      <c r="D534">
        <v>490.80002000000002</v>
      </c>
      <c r="E534">
        <v>494.70001000000002</v>
      </c>
      <c r="F534">
        <v>494.70001000000002</v>
      </c>
      <c r="G534">
        <v>1507500</v>
      </c>
      <c r="I534" s="61"/>
      <c r="J534" s="61"/>
      <c r="K534" s="61"/>
      <c r="L534" s="61"/>
      <c r="M534" s="61"/>
      <c r="N534" s="61"/>
    </row>
    <row r="535" spans="1:14" x14ac:dyDescent="0.25">
      <c r="A535" s="54">
        <v>43934</v>
      </c>
      <c r="B535">
        <v>490.09998000000002</v>
      </c>
      <c r="C535">
        <v>509.00002000000001</v>
      </c>
      <c r="D535">
        <v>477.5</v>
      </c>
      <c r="E535">
        <v>477.99999000000003</v>
      </c>
      <c r="F535">
        <v>477.99999000000003</v>
      </c>
      <c r="G535">
        <v>1017480</v>
      </c>
      <c r="I535" s="61"/>
      <c r="J535" s="61"/>
      <c r="K535" s="61"/>
      <c r="L535" s="61"/>
      <c r="M535" s="61"/>
      <c r="N535" s="61"/>
    </row>
    <row r="536" spans="1:14" x14ac:dyDescent="0.25">
      <c r="A536" s="54">
        <v>43935</v>
      </c>
      <c r="B536">
        <v>437.70000000000005</v>
      </c>
      <c r="C536">
        <v>442.09999000000005</v>
      </c>
      <c r="D536">
        <v>413.80000999999999</v>
      </c>
      <c r="E536">
        <v>420.99997999999999</v>
      </c>
      <c r="F536">
        <v>420.99997999999999</v>
      </c>
      <c r="G536">
        <v>704710</v>
      </c>
      <c r="I536" s="61"/>
      <c r="J536" s="61"/>
      <c r="K536" s="61"/>
      <c r="L536" s="61"/>
      <c r="M536" s="61"/>
      <c r="N536" s="61"/>
    </row>
    <row r="537" spans="1:14" x14ac:dyDescent="0.25">
      <c r="A537" s="54">
        <v>43936</v>
      </c>
      <c r="B537">
        <v>462.99999000000003</v>
      </c>
      <c r="C537">
        <v>487.79998999999998</v>
      </c>
      <c r="D537">
        <v>452.40001999999998</v>
      </c>
      <c r="E537">
        <v>472.20001000000002</v>
      </c>
      <c r="F537">
        <v>472.20001000000002</v>
      </c>
      <c r="G537">
        <v>821420</v>
      </c>
      <c r="I537" s="61"/>
      <c r="J537" s="61"/>
      <c r="K537" s="61"/>
      <c r="L537" s="61"/>
      <c r="M537" s="61"/>
      <c r="N537" s="61"/>
    </row>
    <row r="538" spans="1:14" x14ac:dyDescent="0.25">
      <c r="A538" s="54">
        <v>43937</v>
      </c>
      <c r="B538">
        <v>475.99997999999999</v>
      </c>
      <c r="C538">
        <v>497.40001999999998</v>
      </c>
      <c r="D538">
        <v>469.3</v>
      </c>
      <c r="E538">
        <v>475.29998999999998</v>
      </c>
      <c r="F538">
        <v>475.29998999999998</v>
      </c>
      <c r="G538">
        <v>1010080</v>
      </c>
      <c r="I538" s="61"/>
      <c r="J538" s="61"/>
      <c r="K538" s="61"/>
      <c r="L538" s="61"/>
      <c r="M538" s="61"/>
      <c r="N538" s="61"/>
    </row>
    <row r="539" spans="1:14" x14ac:dyDescent="0.25">
      <c r="A539" s="54">
        <v>43938</v>
      </c>
      <c r="B539">
        <v>447.99999000000003</v>
      </c>
      <c r="C539">
        <v>470.7</v>
      </c>
      <c r="D539">
        <v>442.59998000000002</v>
      </c>
      <c r="E539">
        <v>446.50002000000001</v>
      </c>
      <c r="F539">
        <v>446.50002000000001</v>
      </c>
      <c r="G539">
        <v>1056720</v>
      </c>
      <c r="I539" s="61"/>
      <c r="J539" s="61"/>
      <c r="K539" s="61"/>
      <c r="L539" s="61"/>
      <c r="M539" s="61"/>
      <c r="N539" s="61"/>
    </row>
    <row r="540" spans="1:14" x14ac:dyDescent="0.25">
      <c r="A540" s="54">
        <v>43941</v>
      </c>
      <c r="B540">
        <v>481.8</v>
      </c>
      <c r="C540">
        <v>513.69998999999996</v>
      </c>
      <c r="D540">
        <v>465</v>
      </c>
      <c r="E540">
        <v>512.59998000000007</v>
      </c>
      <c r="F540">
        <v>512.59998000000007</v>
      </c>
      <c r="G540">
        <v>907750</v>
      </c>
      <c r="I540" s="61"/>
      <c r="J540" s="61"/>
      <c r="K540" s="61"/>
      <c r="L540" s="61"/>
      <c r="M540" s="61"/>
      <c r="N540" s="61"/>
    </row>
    <row r="541" spans="1:14" x14ac:dyDescent="0.25">
      <c r="A541" s="54">
        <v>43942</v>
      </c>
      <c r="B541">
        <v>567.00000999999997</v>
      </c>
      <c r="C541">
        <v>606.50001999999995</v>
      </c>
      <c r="D541">
        <v>562.70000000000005</v>
      </c>
      <c r="E541">
        <v>574.39999</v>
      </c>
      <c r="F541">
        <v>574.39999</v>
      </c>
      <c r="G541">
        <v>1027360</v>
      </c>
      <c r="I541" s="61"/>
      <c r="J541" s="61"/>
      <c r="K541" s="61"/>
      <c r="L541" s="61"/>
      <c r="M541" s="61"/>
      <c r="N541" s="61"/>
    </row>
    <row r="542" spans="1:14" x14ac:dyDescent="0.25">
      <c r="A542" s="54">
        <v>43943</v>
      </c>
      <c r="B542">
        <v>545.70000000000005</v>
      </c>
      <c r="C542">
        <v>559.00001999999995</v>
      </c>
      <c r="D542">
        <v>524.70001000000002</v>
      </c>
      <c r="E542">
        <v>533.80001000000004</v>
      </c>
      <c r="F542">
        <v>533.80001000000004</v>
      </c>
      <c r="G542">
        <v>672740</v>
      </c>
      <c r="I542" s="61"/>
      <c r="J542" s="61"/>
      <c r="K542" s="61"/>
      <c r="L542" s="61"/>
      <c r="M542" s="61"/>
      <c r="N542" s="61"/>
    </row>
    <row r="543" spans="1:14" x14ac:dyDescent="0.25">
      <c r="A543" s="54">
        <v>43944</v>
      </c>
      <c r="B543">
        <v>522.99999000000003</v>
      </c>
      <c r="C543">
        <v>546.39999</v>
      </c>
      <c r="D543">
        <v>506.89999</v>
      </c>
      <c r="E543">
        <v>530.99998000000005</v>
      </c>
      <c r="F543">
        <v>530.99998000000005</v>
      </c>
      <c r="G543">
        <v>894340</v>
      </c>
      <c r="I543" s="61"/>
      <c r="J543" s="61"/>
      <c r="K543" s="61"/>
      <c r="L543" s="61"/>
      <c r="M543" s="61"/>
      <c r="N543" s="61"/>
    </row>
    <row r="544" spans="1:14" x14ac:dyDescent="0.25">
      <c r="A544" s="54">
        <v>43945</v>
      </c>
      <c r="B544">
        <v>516.19998999999996</v>
      </c>
      <c r="C544">
        <v>526.59999999999991</v>
      </c>
      <c r="D544">
        <v>484.39999</v>
      </c>
      <c r="E544">
        <v>487.00000999999997</v>
      </c>
      <c r="F544">
        <v>487.00000999999997</v>
      </c>
      <c r="G544">
        <v>947390</v>
      </c>
      <c r="I544" s="61"/>
      <c r="J544" s="61"/>
      <c r="K544" s="61"/>
      <c r="L544" s="61"/>
      <c r="M544" s="61"/>
      <c r="N544" s="61"/>
    </row>
    <row r="545" spans="1:14" x14ac:dyDescent="0.25">
      <c r="A545" s="54">
        <v>43948</v>
      </c>
      <c r="B545">
        <v>465.7</v>
      </c>
      <c r="C545">
        <v>466.59999999999997</v>
      </c>
      <c r="D545">
        <v>421.89999</v>
      </c>
      <c r="E545">
        <v>430.99997999999999</v>
      </c>
      <c r="F545">
        <v>430.99997999999999</v>
      </c>
      <c r="G545">
        <v>813960</v>
      </c>
      <c r="I545" s="61"/>
      <c r="J545" s="61"/>
      <c r="K545" s="61"/>
      <c r="L545" s="61"/>
      <c r="M545" s="61"/>
      <c r="N545" s="61"/>
    </row>
    <row r="546" spans="1:14" x14ac:dyDescent="0.25">
      <c r="A546" s="54">
        <v>43949</v>
      </c>
      <c r="B546">
        <v>409.19997999999998</v>
      </c>
      <c r="C546">
        <v>449.39999</v>
      </c>
      <c r="D546">
        <v>405.90000000000003</v>
      </c>
      <c r="E546">
        <v>441.8</v>
      </c>
      <c r="F546">
        <v>441.8</v>
      </c>
      <c r="G546">
        <v>879950</v>
      </c>
      <c r="I546" s="61"/>
      <c r="J546" s="61"/>
      <c r="K546" s="61"/>
      <c r="L546" s="61"/>
      <c r="M546" s="61"/>
      <c r="N546" s="61"/>
    </row>
    <row r="547" spans="1:14" x14ac:dyDescent="0.25">
      <c r="A547" s="54">
        <v>43950</v>
      </c>
      <c r="B547">
        <v>404.59999000000005</v>
      </c>
      <c r="C547">
        <v>406.50002000000001</v>
      </c>
      <c r="D547">
        <v>387.09999000000005</v>
      </c>
      <c r="E547">
        <v>401.19999000000001</v>
      </c>
      <c r="F547">
        <v>401.19999000000001</v>
      </c>
      <c r="G547">
        <v>562900</v>
      </c>
      <c r="I547" s="61"/>
      <c r="J547" s="61"/>
      <c r="K547" s="61"/>
      <c r="L547" s="61"/>
      <c r="M547" s="61"/>
      <c r="N547" s="61"/>
    </row>
    <row r="548" spans="1:14" x14ac:dyDescent="0.25">
      <c r="A548" s="54">
        <v>43951</v>
      </c>
      <c r="B548">
        <v>413.10001</v>
      </c>
      <c r="C548">
        <v>442.20001000000002</v>
      </c>
      <c r="D548">
        <v>413.10001</v>
      </c>
      <c r="E548">
        <v>419.3</v>
      </c>
      <c r="F548">
        <v>419.3</v>
      </c>
      <c r="G548">
        <v>689110</v>
      </c>
      <c r="I548" s="61"/>
      <c r="J548" s="61"/>
      <c r="K548" s="61"/>
      <c r="L548" s="61"/>
      <c r="M548" s="61"/>
      <c r="N548" s="61"/>
    </row>
    <row r="549" spans="1:14" x14ac:dyDescent="0.25">
      <c r="A549" s="54">
        <v>43952</v>
      </c>
      <c r="B549">
        <v>472.5</v>
      </c>
      <c r="C549">
        <v>490.29998999999998</v>
      </c>
      <c r="D549">
        <v>460.40000999999995</v>
      </c>
      <c r="E549">
        <v>475.99997999999999</v>
      </c>
      <c r="F549">
        <v>475.99997999999999</v>
      </c>
      <c r="G549">
        <v>990710</v>
      </c>
      <c r="I549" s="61"/>
      <c r="J549" s="61"/>
      <c r="K549" s="61"/>
      <c r="L549" s="61"/>
      <c r="M549" s="61"/>
      <c r="N549" s="61"/>
    </row>
    <row r="550" spans="1:14" x14ac:dyDescent="0.25">
      <c r="A550" s="54">
        <v>43955</v>
      </c>
      <c r="B550">
        <v>500</v>
      </c>
      <c r="C550">
        <v>506.8</v>
      </c>
      <c r="D550">
        <v>457.79998999999998</v>
      </c>
      <c r="E550">
        <v>459.79999999999995</v>
      </c>
      <c r="F550">
        <v>459.79999999999995</v>
      </c>
      <c r="G550">
        <v>684080</v>
      </c>
      <c r="I550" s="61"/>
      <c r="J550" s="61"/>
      <c r="K550" s="61"/>
      <c r="L550" s="61"/>
      <c r="M550" s="61"/>
      <c r="N550" s="61"/>
    </row>
    <row r="551" spans="1:14" x14ac:dyDescent="0.25">
      <c r="A551" s="54">
        <v>43956</v>
      </c>
      <c r="B551">
        <v>434.59999000000005</v>
      </c>
      <c r="C551">
        <v>436.50002000000001</v>
      </c>
      <c r="D551">
        <v>413.10001</v>
      </c>
      <c r="E551">
        <v>431.8</v>
      </c>
      <c r="F551">
        <v>431.8</v>
      </c>
      <c r="G551">
        <v>662070</v>
      </c>
      <c r="I551" s="61"/>
      <c r="J551" s="61"/>
      <c r="K551" s="61"/>
      <c r="L551" s="61"/>
      <c r="M551" s="61"/>
      <c r="N551" s="61"/>
    </row>
    <row r="552" spans="1:14" x14ac:dyDescent="0.25">
      <c r="A552" s="54">
        <v>43957</v>
      </c>
      <c r="B552">
        <v>420.49999000000003</v>
      </c>
      <c r="C552">
        <v>441.69997999999998</v>
      </c>
      <c r="D552">
        <v>415.29998999999998</v>
      </c>
      <c r="E552">
        <v>440.49999000000003</v>
      </c>
      <c r="F552">
        <v>440.49999000000003</v>
      </c>
      <c r="G552">
        <v>614520</v>
      </c>
      <c r="I552" s="61"/>
      <c r="J552" s="61"/>
      <c r="K552" s="61"/>
      <c r="L552" s="61"/>
      <c r="M552" s="61"/>
      <c r="N552" s="61"/>
    </row>
    <row r="553" spans="1:14" x14ac:dyDescent="0.25">
      <c r="A553" s="54">
        <v>43958</v>
      </c>
      <c r="B553">
        <v>417.70000000000005</v>
      </c>
      <c r="C553">
        <v>421.8</v>
      </c>
      <c r="D553">
        <v>406.19999000000001</v>
      </c>
      <c r="E553">
        <v>412.70000000000005</v>
      </c>
      <c r="F553">
        <v>412.70000000000005</v>
      </c>
      <c r="G553">
        <v>687430</v>
      </c>
      <c r="I553" s="61"/>
      <c r="J553" s="61"/>
      <c r="K553" s="61"/>
      <c r="L553" s="61"/>
      <c r="M553" s="61"/>
      <c r="N553" s="61"/>
    </row>
    <row r="554" spans="1:14" x14ac:dyDescent="0.25">
      <c r="A554" s="54">
        <v>43959</v>
      </c>
      <c r="B554">
        <v>394.39999</v>
      </c>
      <c r="C554">
        <v>399.00002000000001</v>
      </c>
      <c r="D554">
        <v>370</v>
      </c>
      <c r="E554">
        <v>370.49999000000003</v>
      </c>
      <c r="F554">
        <v>370.49999000000003</v>
      </c>
      <c r="G554">
        <v>820780</v>
      </c>
      <c r="I554" s="61"/>
      <c r="J554" s="61"/>
      <c r="K554" s="61"/>
      <c r="L554" s="61"/>
      <c r="M554" s="61"/>
      <c r="N554" s="61"/>
    </row>
    <row r="555" spans="1:14" x14ac:dyDescent="0.25">
      <c r="A555" s="54">
        <v>43962</v>
      </c>
      <c r="B555">
        <v>382.99999000000003</v>
      </c>
      <c r="C555">
        <v>385.7</v>
      </c>
      <c r="D555">
        <v>330.80002000000002</v>
      </c>
      <c r="E555">
        <v>333.30002000000002</v>
      </c>
      <c r="F555">
        <v>333.30002000000002</v>
      </c>
      <c r="G555">
        <v>785460</v>
      </c>
      <c r="I555" s="61"/>
      <c r="J555" s="61"/>
      <c r="K555" s="61"/>
      <c r="L555" s="61"/>
      <c r="M555" s="61"/>
      <c r="N555" s="61"/>
    </row>
    <row r="556" spans="1:14" x14ac:dyDescent="0.25">
      <c r="A556" s="54">
        <v>43963</v>
      </c>
      <c r="B556">
        <v>317.60000000000002</v>
      </c>
      <c r="C556">
        <v>384.00002000000001</v>
      </c>
      <c r="D556">
        <v>314.20000000000005</v>
      </c>
      <c r="E556">
        <v>384.00002000000001</v>
      </c>
      <c r="F556">
        <v>384.00002000000001</v>
      </c>
      <c r="G556">
        <v>1053080</v>
      </c>
      <c r="I556" s="61"/>
      <c r="J556" s="61"/>
      <c r="K556" s="61"/>
      <c r="L556" s="61"/>
      <c r="M556" s="61"/>
      <c r="N556" s="61"/>
    </row>
    <row r="557" spans="1:14" x14ac:dyDescent="0.25">
      <c r="A557" s="54">
        <v>43964</v>
      </c>
      <c r="B557">
        <v>388.69999000000001</v>
      </c>
      <c r="C557">
        <v>467.09999000000005</v>
      </c>
      <c r="D557">
        <v>376.8</v>
      </c>
      <c r="E557">
        <v>440.60001</v>
      </c>
      <c r="F557">
        <v>440.60001</v>
      </c>
      <c r="G557">
        <v>2512530</v>
      </c>
      <c r="I557" s="61"/>
      <c r="J557" s="61"/>
      <c r="K557" s="61"/>
      <c r="L557" s="61"/>
      <c r="M557" s="61"/>
      <c r="N557" s="61"/>
    </row>
    <row r="558" spans="1:14" x14ac:dyDescent="0.25">
      <c r="A558" s="54">
        <v>43965</v>
      </c>
      <c r="B558">
        <v>474.79999999999995</v>
      </c>
      <c r="C558">
        <v>496.30000999999999</v>
      </c>
      <c r="D558">
        <v>407.5</v>
      </c>
      <c r="E558">
        <v>407.5</v>
      </c>
      <c r="F558">
        <v>407.5</v>
      </c>
      <c r="G558">
        <v>2300690</v>
      </c>
      <c r="I558" s="61"/>
      <c r="J558" s="61"/>
      <c r="K558" s="61"/>
      <c r="L558" s="61"/>
      <c r="M558" s="61"/>
      <c r="N558" s="61"/>
    </row>
    <row r="559" spans="1:14" x14ac:dyDescent="0.25">
      <c r="A559" s="54">
        <v>43966</v>
      </c>
      <c r="B559">
        <v>435.80002000000002</v>
      </c>
      <c r="C559">
        <v>446.10001</v>
      </c>
      <c r="D559">
        <v>391.89999</v>
      </c>
      <c r="E559">
        <v>392.29999999999995</v>
      </c>
      <c r="F559">
        <v>392.29999999999995</v>
      </c>
      <c r="G559">
        <v>1526770</v>
      </c>
      <c r="I559" s="61"/>
      <c r="J559" s="61"/>
      <c r="K559" s="61"/>
      <c r="L559" s="61"/>
      <c r="M559" s="61"/>
      <c r="N559" s="61"/>
    </row>
    <row r="560" spans="1:14" x14ac:dyDescent="0.25">
      <c r="A560" s="54">
        <v>43969</v>
      </c>
      <c r="B560">
        <v>352.90000999999995</v>
      </c>
      <c r="C560">
        <v>364.3</v>
      </c>
      <c r="D560">
        <v>346.59999999999997</v>
      </c>
      <c r="E560">
        <v>354.39999</v>
      </c>
      <c r="F560">
        <v>354.39999</v>
      </c>
      <c r="G560">
        <v>690170</v>
      </c>
      <c r="I560" s="61"/>
      <c r="J560" s="61"/>
      <c r="K560" s="61"/>
      <c r="L560" s="61"/>
      <c r="M560" s="61"/>
      <c r="N560" s="61"/>
    </row>
    <row r="561" spans="1:14" x14ac:dyDescent="0.25">
      <c r="A561" s="54">
        <v>43970</v>
      </c>
      <c r="B561">
        <v>356.50002000000001</v>
      </c>
      <c r="C561">
        <v>381.69997999999998</v>
      </c>
      <c r="D561">
        <v>344.90001999999998</v>
      </c>
      <c r="E561">
        <v>380</v>
      </c>
      <c r="F561">
        <v>380</v>
      </c>
      <c r="G561">
        <v>912280</v>
      </c>
      <c r="I561" s="61"/>
      <c r="J561" s="61"/>
      <c r="K561" s="61"/>
      <c r="L561" s="61"/>
      <c r="M561" s="61"/>
      <c r="N561" s="61"/>
    </row>
    <row r="562" spans="1:14" x14ac:dyDescent="0.25">
      <c r="A562" s="54">
        <v>43971</v>
      </c>
      <c r="B562">
        <v>353.89999</v>
      </c>
      <c r="C562">
        <v>365.60001</v>
      </c>
      <c r="D562">
        <v>343.49997999999999</v>
      </c>
      <c r="E562">
        <v>345</v>
      </c>
      <c r="F562">
        <v>345</v>
      </c>
      <c r="G562">
        <v>1339210</v>
      </c>
      <c r="I562" s="61"/>
      <c r="J562" s="61"/>
      <c r="K562" s="61"/>
      <c r="L562" s="61"/>
      <c r="M562" s="61"/>
      <c r="N562" s="61"/>
    </row>
    <row r="563" spans="1:14" x14ac:dyDescent="0.25">
      <c r="A563" s="54">
        <v>43972</v>
      </c>
      <c r="B563">
        <v>345.40000999999995</v>
      </c>
      <c r="C563">
        <v>369.19997999999998</v>
      </c>
      <c r="D563">
        <v>338.30002000000002</v>
      </c>
      <c r="E563">
        <v>357.09999000000005</v>
      </c>
      <c r="F563">
        <v>357.09999000000005</v>
      </c>
      <c r="G563">
        <v>1425140</v>
      </c>
      <c r="I563" s="61"/>
      <c r="J563" s="61"/>
      <c r="K563" s="61"/>
      <c r="L563" s="61"/>
      <c r="M563" s="61"/>
      <c r="N563" s="61"/>
    </row>
    <row r="564" spans="1:14" x14ac:dyDescent="0.25">
      <c r="A564" s="54">
        <v>43973</v>
      </c>
      <c r="B564">
        <v>362.09999000000005</v>
      </c>
      <c r="C564">
        <v>370.90000000000003</v>
      </c>
      <c r="D564">
        <v>351.19999000000001</v>
      </c>
      <c r="E564">
        <v>352.79998999999998</v>
      </c>
      <c r="F564">
        <v>352.79998999999998</v>
      </c>
      <c r="G564">
        <v>970200</v>
      </c>
      <c r="I564" s="61"/>
      <c r="J564" s="61"/>
      <c r="K564" s="61"/>
      <c r="L564" s="61"/>
      <c r="M564" s="61"/>
      <c r="N564" s="61"/>
    </row>
    <row r="565" spans="1:14" x14ac:dyDescent="0.25">
      <c r="A565" s="54">
        <v>43977</v>
      </c>
      <c r="B565">
        <v>327.99999000000003</v>
      </c>
      <c r="C565">
        <v>349.70001000000002</v>
      </c>
      <c r="D565">
        <v>326.8</v>
      </c>
      <c r="E565">
        <v>346.59999999999997</v>
      </c>
      <c r="F565">
        <v>346.59999999999997</v>
      </c>
      <c r="G565">
        <v>1188470</v>
      </c>
      <c r="I565" s="61"/>
      <c r="J565" s="61"/>
      <c r="K565" s="61"/>
      <c r="L565" s="61"/>
      <c r="M565" s="61"/>
      <c r="N565" s="61"/>
    </row>
    <row r="566" spans="1:14" x14ac:dyDescent="0.25">
      <c r="A566" s="54">
        <v>43978</v>
      </c>
      <c r="B566">
        <v>332.99999000000003</v>
      </c>
      <c r="C566">
        <v>368.49997999999999</v>
      </c>
      <c r="D566">
        <v>331.10001</v>
      </c>
      <c r="E566">
        <v>334.59999000000005</v>
      </c>
      <c r="F566">
        <v>334.59999000000005</v>
      </c>
      <c r="G566">
        <v>1750820</v>
      </c>
      <c r="I566" s="61"/>
      <c r="J566" s="61"/>
      <c r="K566" s="61"/>
      <c r="L566" s="61"/>
      <c r="M566" s="61"/>
      <c r="N566" s="61"/>
    </row>
    <row r="567" spans="1:14" x14ac:dyDescent="0.25">
      <c r="A567" s="54">
        <v>43979</v>
      </c>
      <c r="B567">
        <v>340.20000000000005</v>
      </c>
      <c r="C567">
        <v>359.79999999999995</v>
      </c>
      <c r="D567">
        <v>334.70001000000002</v>
      </c>
      <c r="E567">
        <v>353.80000999999999</v>
      </c>
      <c r="F567">
        <v>353.80000999999999</v>
      </c>
      <c r="G567">
        <v>1195300</v>
      </c>
      <c r="I567" s="61"/>
      <c r="J567" s="61"/>
      <c r="K567" s="61"/>
      <c r="L567" s="61"/>
      <c r="M567" s="61"/>
      <c r="N567" s="61"/>
    </row>
    <row r="568" spans="1:14" x14ac:dyDescent="0.25">
      <c r="A568" s="54">
        <v>43980</v>
      </c>
      <c r="B568">
        <v>357.09999000000005</v>
      </c>
      <c r="C568">
        <v>368.49997999999999</v>
      </c>
      <c r="D568">
        <v>335.29998999999998</v>
      </c>
      <c r="E568">
        <v>335.7</v>
      </c>
      <c r="F568">
        <v>335.7</v>
      </c>
      <c r="G568">
        <v>1569590</v>
      </c>
      <c r="I568" s="61"/>
      <c r="J568" s="61"/>
      <c r="K568" s="61"/>
      <c r="L568" s="61"/>
      <c r="M568" s="61"/>
      <c r="N568" s="61"/>
    </row>
    <row r="569" spans="1:14" x14ac:dyDescent="0.25">
      <c r="A569" s="54">
        <v>43983</v>
      </c>
      <c r="B569">
        <v>347.79998999999998</v>
      </c>
      <c r="C569">
        <v>350</v>
      </c>
      <c r="D569">
        <v>335.40000999999995</v>
      </c>
      <c r="E569">
        <v>338.49997999999999</v>
      </c>
      <c r="F569">
        <v>338.49997999999999</v>
      </c>
      <c r="G569">
        <v>858440</v>
      </c>
      <c r="I569" s="61"/>
      <c r="J569" s="61"/>
      <c r="K569" s="61"/>
      <c r="L569" s="61"/>
      <c r="M569" s="61"/>
      <c r="N569" s="61"/>
    </row>
    <row r="570" spans="1:14" x14ac:dyDescent="0.25">
      <c r="A570" s="54">
        <v>43984</v>
      </c>
      <c r="B570">
        <v>335.99997999999999</v>
      </c>
      <c r="C570">
        <v>342.20001000000002</v>
      </c>
      <c r="D570">
        <v>324.09999999999997</v>
      </c>
      <c r="E570">
        <v>324.90001999999998</v>
      </c>
      <c r="F570">
        <v>324.90001999999998</v>
      </c>
      <c r="G570">
        <v>1221780</v>
      </c>
      <c r="I570" s="61"/>
      <c r="J570" s="61"/>
      <c r="K570" s="61"/>
      <c r="L570" s="61"/>
      <c r="M570" s="61"/>
      <c r="N570" s="61"/>
    </row>
    <row r="571" spans="1:14" x14ac:dyDescent="0.25">
      <c r="A571" s="54">
        <v>43985</v>
      </c>
      <c r="B571">
        <v>314.69999000000001</v>
      </c>
      <c r="C571">
        <v>317.39999999999998</v>
      </c>
      <c r="D571">
        <v>301.39999</v>
      </c>
      <c r="E571">
        <v>304</v>
      </c>
      <c r="F571">
        <v>304</v>
      </c>
      <c r="G571">
        <v>1325990</v>
      </c>
      <c r="I571" s="61"/>
      <c r="J571" s="61"/>
      <c r="K571" s="61"/>
      <c r="L571" s="61"/>
      <c r="M571" s="61"/>
      <c r="N571" s="61"/>
    </row>
    <row r="572" spans="1:14" x14ac:dyDescent="0.25">
      <c r="A572" s="54">
        <v>43986</v>
      </c>
      <c r="B572">
        <v>306.20000999999996</v>
      </c>
      <c r="C572">
        <v>310.7</v>
      </c>
      <c r="D572">
        <v>286.60000000000002</v>
      </c>
      <c r="E572">
        <v>299.8</v>
      </c>
      <c r="F572">
        <v>299.8</v>
      </c>
      <c r="G572">
        <v>1285710</v>
      </c>
      <c r="I572" s="61"/>
      <c r="J572" s="61"/>
      <c r="K572" s="61"/>
      <c r="L572" s="61"/>
      <c r="M572" s="61"/>
      <c r="N572" s="61"/>
    </row>
    <row r="573" spans="1:14" x14ac:dyDescent="0.25">
      <c r="A573" s="54">
        <v>43987</v>
      </c>
      <c r="B573">
        <v>272.39999999999998</v>
      </c>
      <c r="C573">
        <v>281.39999</v>
      </c>
      <c r="D573">
        <v>270.40001000000001</v>
      </c>
      <c r="E573">
        <v>275.49999000000003</v>
      </c>
      <c r="F573">
        <v>275.49999000000003</v>
      </c>
      <c r="G573">
        <v>1143670</v>
      </c>
      <c r="I573" s="61"/>
      <c r="J573" s="61"/>
      <c r="K573" s="61"/>
      <c r="L573" s="61"/>
      <c r="M573" s="61"/>
      <c r="N573" s="61"/>
    </row>
    <row r="574" spans="1:14" x14ac:dyDescent="0.25">
      <c r="A574" s="54">
        <v>43990</v>
      </c>
      <c r="B574">
        <v>274.3</v>
      </c>
      <c r="C574">
        <v>288.60001</v>
      </c>
      <c r="D574">
        <v>272.39999999999998</v>
      </c>
      <c r="E574">
        <v>284.69999000000001</v>
      </c>
      <c r="F574">
        <v>284.69999000000001</v>
      </c>
      <c r="G574">
        <v>807410</v>
      </c>
      <c r="I574" s="61"/>
      <c r="J574" s="61"/>
      <c r="K574" s="61"/>
      <c r="L574" s="61"/>
      <c r="M574" s="61"/>
      <c r="N574" s="61"/>
    </row>
    <row r="575" spans="1:14" x14ac:dyDescent="0.25">
      <c r="A575" s="54">
        <v>43991</v>
      </c>
      <c r="B575">
        <v>296.8</v>
      </c>
      <c r="C575">
        <v>308.79999000000004</v>
      </c>
      <c r="D575">
        <v>293.70000999999996</v>
      </c>
      <c r="E575">
        <v>305.89999999999998</v>
      </c>
      <c r="F575">
        <v>305.89999999999998</v>
      </c>
      <c r="G575">
        <v>1101360</v>
      </c>
      <c r="I575" s="61"/>
      <c r="J575" s="61"/>
      <c r="K575" s="61"/>
      <c r="L575" s="61"/>
      <c r="M575" s="61"/>
      <c r="N575" s="61"/>
    </row>
    <row r="576" spans="1:14" x14ac:dyDescent="0.25">
      <c r="A576" s="54">
        <v>43992</v>
      </c>
      <c r="B576">
        <v>308.79999000000004</v>
      </c>
      <c r="C576">
        <v>317.39999999999998</v>
      </c>
      <c r="D576">
        <v>285.2</v>
      </c>
      <c r="E576">
        <v>303.39999999999998</v>
      </c>
      <c r="F576">
        <v>303.39999999999998</v>
      </c>
      <c r="G576">
        <v>1375470</v>
      </c>
      <c r="I576" s="61"/>
      <c r="J576" s="61"/>
      <c r="K576" s="61"/>
      <c r="L576" s="61"/>
      <c r="M576" s="61"/>
      <c r="N576" s="61"/>
    </row>
    <row r="577" spans="1:14" x14ac:dyDescent="0.25">
      <c r="A577" s="54">
        <v>43993</v>
      </c>
      <c r="B577">
        <v>353.30002000000002</v>
      </c>
      <c r="C577">
        <v>466.50002000000001</v>
      </c>
      <c r="D577">
        <v>332.40001999999998</v>
      </c>
      <c r="E577">
        <v>455.60001</v>
      </c>
      <c r="F577">
        <v>455.60001</v>
      </c>
      <c r="G577">
        <v>4029720</v>
      </c>
      <c r="I577" s="61"/>
      <c r="J577" s="61"/>
      <c r="K577" s="61"/>
      <c r="L577" s="61"/>
      <c r="M577" s="61"/>
      <c r="N577" s="61"/>
    </row>
    <row r="578" spans="1:14" x14ac:dyDescent="0.25">
      <c r="A578" s="54">
        <v>43994</v>
      </c>
      <c r="B578">
        <v>399.50000999999997</v>
      </c>
      <c r="C578">
        <v>510</v>
      </c>
      <c r="D578">
        <v>382.99999000000003</v>
      </c>
      <c r="E578">
        <v>404.59999000000005</v>
      </c>
      <c r="F578">
        <v>404.59999000000005</v>
      </c>
      <c r="G578">
        <v>3717140</v>
      </c>
      <c r="I578" s="61"/>
      <c r="J578" s="61"/>
      <c r="K578" s="61"/>
      <c r="L578" s="61"/>
      <c r="M578" s="61"/>
      <c r="N578" s="61"/>
    </row>
    <row r="579" spans="1:14" x14ac:dyDescent="0.25">
      <c r="A579" s="54">
        <v>43997</v>
      </c>
      <c r="B579">
        <v>457.99999000000003</v>
      </c>
      <c r="C579">
        <v>479.59999000000005</v>
      </c>
      <c r="D579">
        <v>382.70000000000005</v>
      </c>
      <c r="E579">
        <v>387.99999000000003</v>
      </c>
      <c r="F579">
        <v>387.99999000000003</v>
      </c>
      <c r="G579">
        <v>2131870</v>
      </c>
      <c r="I579" s="61"/>
      <c r="J579" s="61"/>
      <c r="K579" s="61"/>
      <c r="L579" s="61"/>
      <c r="M579" s="61"/>
      <c r="N579" s="61"/>
    </row>
    <row r="580" spans="1:14" x14ac:dyDescent="0.25">
      <c r="A580" s="54">
        <v>43998</v>
      </c>
      <c r="B580">
        <v>350</v>
      </c>
      <c r="C580">
        <v>407.5</v>
      </c>
      <c r="D580">
        <v>346.30000999999999</v>
      </c>
      <c r="E580">
        <v>376.89999</v>
      </c>
      <c r="F580">
        <v>376.89999</v>
      </c>
      <c r="G580">
        <v>2260460</v>
      </c>
      <c r="I580" s="61"/>
      <c r="J580" s="61"/>
      <c r="K580" s="61"/>
      <c r="L580" s="61"/>
      <c r="M580" s="61"/>
      <c r="N580" s="61"/>
    </row>
    <row r="581" spans="1:14" x14ac:dyDescent="0.25">
      <c r="A581" s="54">
        <v>43999</v>
      </c>
      <c r="B581">
        <v>370.80002000000002</v>
      </c>
      <c r="C581">
        <v>392.5</v>
      </c>
      <c r="D581">
        <v>368.2</v>
      </c>
      <c r="E581">
        <v>375.29998999999998</v>
      </c>
      <c r="F581">
        <v>375.29998999999998</v>
      </c>
      <c r="G581">
        <v>1482540</v>
      </c>
      <c r="I581" s="61"/>
      <c r="J581" s="61"/>
      <c r="K581" s="61"/>
      <c r="L581" s="61"/>
      <c r="M581" s="61"/>
      <c r="N581" s="61"/>
    </row>
    <row r="582" spans="1:14" x14ac:dyDescent="0.25">
      <c r="A582" s="54">
        <v>44000</v>
      </c>
      <c r="B582">
        <v>385.20000000000005</v>
      </c>
      <c r="C582">
        <v>391.30000999999999</v>
      </c>
      <c r="D582">
        <v>366.10001</v>
      </c>
      <c r="E582">
        <v>366.89999</v>
      </c>
      <c r="F582">
        <v>366.89999</v>
      </c>
      <c r="G582">
        <v>1441450</v>
      </c>
      <c r="I582" s="61"/>
      <c r="J582" s="61"/>
      <c r="K582" s="61"/>
      <c r="L582" s="61"/>
      <c r="M582" s="61"/>
      <c r="N582" s="61"/>
    </row>
    <row r="583" spans="1:14" x14ac:dyDescent="0.25">
      <c r="A583" s="54">
        <v>44001</v>
      </c>
      <c r="B583" s="61">
        <v>352.70000000000005</v>
      </c>
      <c r="C583" s="61">
        <v>394.19997999999998</v>
      </c>
      <c r="D583" s="61">
        <v>348.80000999999999</v>
      </c>
      <c r="E583" s="61">
        <v>375</v>
      </c>
      <c r="F583" s="61">
        <v>375</v>
      </c>
      <c r="G583" s="61">
        <v>2351390</v>
      </c>
      <c r="I583" s="61"/>
      <c r="J583" s="61"/>
      <c r="K583" s="61"/>
      <c r="L583" s="61"/>
      <c r="M583" s="61"/>
      <c r="N583" s="61"/>
    </row>
    <row r="584" spans="1:14" x14ac:dyDescent="0.25">
      <c r="A584" s="54">
        <v>44004</v>
      </c>
      <c r="B584" s="61">
        <v>378.80000999999999</v>
      </c>
      <c r="C584" s="61">
        <v>386.50002000000001</v>
      </c>
      <c r="D584" s="61">
        <v>345</v>
      </c>
      <c r="E584" s="61">
        <v>347.20001000000002</v>
      </c>
      <c r="F584" s="61">
        <v>347.20001000000002</v>
      </c>
      <c r="G584" s="61">
        <v>2221650</v>
      </c>
      <c r="I584" s="61"/>
      <c r="J584" s="61"/>
      <c r="K584" s="61"/>
      <c r="L584" s="61"/>
      <c r="M584" s="61"/>
      <c r="N584" s="61"/>
    </row>
    <row r="585" spans="1:14" x14ac:dyDescent="0.25">
      <c r="A585" s="54">
        <v>44005</v>
      </c>
      <c r="B585" s="61">
        <v>323.30002000000002</v>
      </c>
      <c r="C585" s="61">
        <v>340.80002000000002</v>
      </c>
      <c r="D585" s="61">
        <v>322.00000999999997</v>
      </c>
      <c r="E585" s="61">
        <v>336.19999000000001</v>
      </c>
      <c r="F585" s="61">
        <v>336.19999000000001</v>
      </c>
      <c r="G585" s="61">
        <v>2102810</v>
      </c>
      <c r="I585" s="61"/>
      <c r="J585" s="61"/>
      <c r="K585" s="61"/>
      <c r="L585" s="61"/>
      <c r="M585" s="61"/>
      <c r="N585" s="61"/>
    </row>
    <row r="586" spans="1:14" x14ac:dyDescent="0.25">
      <c r="A586" s="54">
        <v>44006</v>
      </c>
      <c r="B586" s="61">
        <v>355.09998000000002</v>
      </c>
      <c r="C586" s="61">
        <v>394.19997999999998</v>
      </c>
      <c r="D586" s="61">
        <v>340.40000999999995</v>
      </c>
      <c r="E586" s="61">
        <v>370.90000000000003</v>
      </c>
      <c r="F586" s="61">
        <v>370.90000000000003</v>
      </c>
      <c r="G586" s="61">
        <v>5017820</v>
      </c>
      <c r="I586" s="61"/>
      <c r="J586" s="61"/>
      <c r="K586" s="61"/>
      <c r="L586" s="61"/>
      <c r="M586" s="61"/>
      <c r="N586" s="61"/>
    </row>
    <row r="587" spans="1:14" x14ac:dyDescent="0.25">
      <c r="A587" s="54">
        <v>44007</v>
      </c>
      <c r="B587" s="61">
        <v>380.09998000000002</v>
      </c>
      <c r="C587" s="61">
        <v>391.39999</v>
      </c>
      <c r="D587" s="61">
        <v>348.40000000000003</v>
      </c>
      <c r="E587" s="61">
        <v>349.00002000000001</v>
      </c>
      <c r="F587" s="61">
        <v>349.00002000000001</v>
      </c>
      <c r="G587" s="61">
        <v>3457390</v>
      </c>
      <c r="I587" s="61"/>
      <c r="J587" s="61"/>
      <c r="K587" s="61"/>
      <c r="L587" s="61"/>
      <c r="M587" s="61"/>
      <c r="N587" s="61"/>
    </row>
    <row r="588" spans="1:14" x14ac:dyDescent="0.25">
      <c r="A588" s="54">
        <v>44008</v>
      </c>
      <c r="B588" s="61">
        <v>350.49999000000003</v>
      </c>
      <c r="C588" s="61">
        <v>387.5</v>
      </c>
      <c r="D588" s="61">
        <v>349.3</v>
      </c>
      <c r="E588" s="61">
        <v>381.39999</v>
      </c>
      <c r="F588" s="61">
        <v>381.39999</v>
      </c>
      <c r="G588" s="61">
        <v>3653890</v>
      </c>
      <c r="I588" s="61"/>
      <c r="J588" s="61"/>
      <c r="K588" s="61"/>
      <c r="L588" s="61"/>
      <c r="M588" s="61"/>
      <c r="N588" s="61"/>
    </row>
    <row r="589" spans="1:14" x14ac:dyDescent="0.25">
      <c r="A589" s="54">
        <v>44011</v>
      </c>
      <c r="B589" s="61">
        <v>372.00000999999997</v>
      </c>
      <c r="C589" s="61">
        <v>390.40000999999995</v>
      </c>
      <c r="D589" s="61">
        <v>352.99999000000003</v>
      </c>
      <c r="E589" s="61">
        <v>353.80000999999999</v>
      </c>
      <c r="F589" s="61">
        <v>353.80000999999999</v>
      </c>
      <c r="G589" s="61">
        <v>2755350</v>
      </c>
      <c r="I589" s="61"/>
      <c r="J589" s="61"/>
      <c r="K589" s="61"/>
      <c r="L589" s="61"/>
      <c r="M589" s="61"/>
      <c r="N589" s="61"/>
    </row>
    <row r="590" spans="1:14" x14ac:dyDescent="0.25">
      <c r="A590" s="54">
        <v>44012</v>
      </c>
      <c r="B590" s="61">
        <v>358.2</v>
      </c>
      <c r="C590" s="61">
        <v>359.79999999999995</v>
      </c>
      <c r="D590" s="61">
        <v>322.70000000000005</v>
      </c>
      <c r="E590" s="61">
        <v>327.70000000000005</v>
      </c>
      <c r="F590" s="61">
        <v>327.70000000000005</v>
      </c>
      <c r="G590" s="61">
        <v>2538250</v>
      </c>
      <c r="I590" s="61"/>
      <c r="J590" s="61"/>
      <c r="K590" s="61"/>
      <c r="L590" s="61"/>
      <c r="M590" s="61"/>
      <c r="N590" s="61"/>
    </row>
    <row r="591" spans="1:14" x14ac:dyDescent="0.25">
      <c r="A591" s="54">
        <v>44013</v>
      </c>
      <c r="B591" s="61">
        <v>319.10000000000002</v>
      </c>
      <c r="C591" s="61">
        <v>327.5</v>
      </c>
      <c r="D591" s="61">
        <v>309.3</v>
      </c>
      <c r="E591" s="61">
        <v>313.09998999999999</v>
      </c>
      <c r="F591" s="61">
        <v>313.09998999999999</v>
      </c>
      <c r="G591" s="61">
        <v>2489710</v>
      </c>
      <c r="I591" s="61"/>
      <c r="J591" s="61"/>
      <c r="K591" s="61"/>
      <c r="L591" s="61"/>
      <c r="M591" s="61"/>
      <c r="N591" s="61"/>
    </row>
    <row r="592" spans="1:14" x14ac:dyDescent="0.25">
      <c r="A592" s="54">
        <v>44014</v>
      </c>
      <c r="B592" s="61">
        <v>293.5</v>
      </c>
      <c r="C592" s="61">
        <v>307.90001000000001</v>
      </c>
      <c r="D592" s="61">
        <v>286.10001</v>
      </c>
      <c r="E592" s="61">
        <v>303.70000999999996</v>
      </c>
      <c r="F592" s="61">
        <v>303.70000999999996</v>
      </c>
      <c r="G592" s="61">
        <v>2927230</v>
      </c>
      <c r="I592" s="61"/>
      <c r="J592" s="61"/>
      <c r="K592" s="61"/>
      <c r="L592" s="61"/>
      <c r="M592" s="61"/>
      <c r="N592" s="61"/>
    </row>
    <row r="593" spans="1:14" x14ac:dyDescent="0.25">
      <c r="A593" s="54">
        <v>44018</v>
      </c>
      <c r="B593" s="61">
        <v>289.3</v>
      </c>
      <c r="C593" s="61">
        <v>309.10000000000002</v>
      </c>
      <c r="D593" s="61">
        <v>288.39999999999998</v>
      </c>
      <c r="E593" s="61">
        <v>303.60001</v>
      </c>
      <c r="F593" s="61">
        <v>303.60001</v>
      </c>
      <c r="G593" s="61">
        <v>2176550</v>
      </c>
      <c r="I593" s="61"/>
      <c r="J593" s="61"/>
      <c r="K593" s="61"/>
      <c r="L593" s="61"/>
      <c r="M593" s="61"/>
      <c r="N593" s="61"/>
    </row>
    <row r="594" spans="1:14" x14ac:dyDescent="0.25">
      <c r="A594" s="54">
        <v>44019</v>
      </c>
      <c r="B594" s="61">
        <v>307.99999000000003</v>
      </c>
      <c r="C594" s="61">
        <v>320.90000000000003</v>
      </c>
      <c r="D594" s="61">
        <v>295.30000999999999</v>
      </c>
      <c r="E594" s="61">
        <v>319.50000999999997</v>
      </c>
      <c r="F594" s="61">
        <v>319.50000999999997</v>
      </c>
      <c r="G594" s="61">
        <v>2486250</v>
      </c>
      <c r="I594" s="61"/>
      <c r="J594" s="61"/>
      <c r="K594" s="61"/>
      <c r="L594" s="61"/>
      <c r="M594" s="61"/>
      <c r="N594" s="61"/>
    </row>
    <row r="595" spans="1:14" x14ac:dyDescent="0.25">
      <c r="A595" s="54">
        <v>44020</v>
      </c>
      <c r="B595" s="61">
        <v>311.60000000000002</v>
      </c>
      <c r="C595" s="61">
        <v>327.79998999999998</v>
      </c>
      <c r="D595" s="61">
        <v>306.20000999999996</v>
      </c>
      <c r="E595" s="61">
        <v>307.3</v>
      </c>
      <c r="F595" s="61">
        <v>307.3</v>
      </c>
      <c r="G595" s="61">
        <v>3150300</v>
      </c>
      <c r="I595" s="61"/>
      <c r="J595" s="61"/>
      <c r="K595" s="61"/>
      <c r="L595" s="61"/>
      <c r="M595" s="61"/>
      <c r="N595" s="61"/>
    </row>
    <row r="596" spans="1:14" x14ac:dyDescent="0.25">
      <c r="A596" s="54">
        <v>44021</v>
      </c>
      <c r="B596" s="61">
        <v>307.99999000000003</v>
      </c>
      <c r="C596" s="61">
        <v>335.20000000000005</v>
      </c>
      <c r="D596" s="61">
        <v>304.40001000000001</v>
      </c>
      <c r="E596" s="61">
        <v>315</v>
      </c>
      <c r="F596" s="61">
        <v>315</v>
      </c>
      <c r="G596" s="61">
        <v>5054080</v>
      </c>
      <c r="I596" s="61"/>
      <c r="J596" s="61"/>
      <c r="K596" s="61"/>
      <c r="L596" s="61"/>
      <c r="M596" s="61"/>
      <c r="N596" s="61"/>
    </row>
    <row r="597" spans="1:14" x14ac:dyDescent="0.25">
      <c r="A597" s="54">
        <v>44022</v>
      </c>
      <c r="B597" s="61">
        <v>317.60000000000002</v>
      </c>
      <c r="C597" s="61">
        <v>327.79998999999998</v>
      </c>
      <c r="D597" s="61">
        <v>301.39999</v>
      </c>
      <c r="E597" s="61">
        <v>302.3</v>
      </c>
      <c r="F597" s="61">
        <v>302.3</v>
      </c>
      <c r="G597" s="61">
        <v>3040930</v>
      </c>
      <c r="I597" s="61"/>
      <c r="J597" s="61"/>
      <c r="K597" s="61"/>
      <c r="L597" s="61"/>
      <c r="M597" s="61"/>
      <c r="N597" s="61"/>
    </row>
    <row r="598" spans="1:14" x14ac:dyDescent="0.25">
      <c r="A598" s="54">
        <v>44025</v>
      </c>
      <c r="B598" s="61">
        <v>296.5</v>
      </c>
      <c r="C598" s="61">
        <v>346.89999</v>
      </c>
      <c r="D598" s="61">
        <v>295.79999999999995</v>
      </c>
      <c r="E598" s="61">
        <v>345.60001</v>
      </c>
      <c r="F598" s="61">
        <v>345.60001</v>
      </c>
      <c r="G598" s="61">
        <v>4441200</v>
      </c>
      <c r="I598" s="61"/>
      <c r="J598" s="61"/>
      <c r="K598" s="61"/>
      <c r="L598" s="61"/>
      <c r="M598" s="61"/>
      <c r="N598" s="61"/>
    </row>
    <row r="599" spans="1:14" x14ac:dyDescent="0.25">
      <c r="A599" s="54">
        <v>44026</v>
      </c>
      <c r="B599" s="61">
        <v>345.20000000000005</v>
      </c>
      <c r="C599" s="61">
        <v>356.19999000000001</v>
      </c>
      <c r="D599" s="61">
        <v>313.89999</v>
      </c>
      <c r="E599" s="61">
        <v>315.30000999999999</v>
      </c>
      <c r="F599" s="61">
        <v>315.30000999999999</v>
      </c>
      <c r="G599" s="61">
        <v>6102310</v>
      </c>
      <c r="I599" s="61"/>
      <c r="J599" s="61"/>
      <c r="K599" s="61"/>
      <c r="L599" s="61"/>
      <c r="M599" s="61"/>
      <c r="N599" s="61"/>
    </row>
    <row r="600" spans="1:14" x14ac:dyDescent="0.25">
      <c r="A600" s="54">
        <v>44027</v>
      </c>
      <c r="B600" s="61">
        <v>300.7</v>
      </c>
      <c r="C600" s="61">
        <v>321.8</v>
      </c>
      <c r="D600" s="61">
        <v>300.10000000000002</v>
      </c>
      <c r="E600" s="61">
        <v>302.3</v>
      </c>
      <c r="F600" s="61">
        <v>302.3</v>
      </c>
      <c r="G600" s="61">
        <v>3963160</v>
      </c>
      <c r="I600" s="61"/>
      <c r="J600" s="61"/>
      <c r="K600" s="61"/>
      <c r="L600" s="61"/>
      <c r="M600" s="61"/>
      <c r="N600" s="61"/>
    </row>
    <row r="601" spans="1:14" x14ac:dyDescent="0.25">
      <c r="A601" s="54">
        <v>44028</v>
      </c>
      <c r="B601" s="61">
        <v>311.70000000000005</v>
      </c>
      <c r="C601" s="61">
        <v>312.90001000000001</v>
      </c>
      <c r="D601" s="61">
        <v>292.5</v>
      </c>
      <c r="E601" s="61">
        <v>295</v>
      </c>
      <c r="F601" s="61">
        <v>295</v>
      </c>
      <c r="G601" s="61">
        <v>2984740</v>
      </c>
      <c r="I601" s="61"/>
      <c r="J601" s="61"/>
      <c r="K601" s="61"/>
      <c r="L601" s="61"/>
      <c r="M601" s="61"/>
      <c r="N601" s="61"/>
    </row>
    <row r="602" spans="1:14" x14ac:dyDescent="0.25">
      <c r="A602" s="54">
        <v>44029</v>
      </c>
      <c r="B602" s="61">
        <v>290.30000999999999</v>
      </c>
      <c r="C602" s="61">
        <v>294.40001000000001</v>
      </c>
      <c r="D602" s="61">
        <v>278.09998999999999</v>
      </c>
      <c r="E602" s="61">
        <v>279.50000999999997</v>
      </c>
      <c r="F602" s="61">
        <v>279.50000999999997</v>
      </c>
      <c r="G602" s="61">
        <v>2301970</v>
      </c>
      <c r="I602" s="61"/>
      <c r="J602" s="61"/>
      <c r="K602" s="61"/>
      <c r="L602" s="61"/>
      <c r="M602" s="61"/>
      <c r="N602" s="61"/>
    </row>
    <row r="603" spans="1:14" x14ac:dyDescent="0.25">
      <c r="A603" s="54">
        <v>44032</v>
      </c>
      <c r="B603" s="61">
        <v>273.60001</v>
      </c>
      <c r="C603" s="61">
        <v>275.49999000000003</v>
      </c>
      <c r="D603" s="61">
        <v>252.80000999999999</v>
      </c>
      <c r="E603" s="61">
        <v>259.50000999999997</v>
      </c>
      <c r="F603" s="61">
        <v>259.50000999999997</v>
      </c>
      <c r="G603" s="61">
        <v>2716430</v>
      </c>
      <c r="I603" s="61"/>
      <c r="J603" s="61"/>
      <c r="K603" s="61"/>
      <c r="L603" s="61"/>
      <c r="M603" s="61"/>
      <c r="N603" s="61"/>
    </row>
    <row r="604" spans="1:14" x14ac:dyDescent="0.25">
      <c r="A604" s="54">
        <v>44033</v>
      </c>
      <c r="B604" s="61">
        <v>249.3</v>
      </c>
      <c r="C604" s="61">
        <v>267.80000999999999</v>
      </c>
      <c r="D604" s="61">
        <v>245.30000999999999</v>
      </c>
      <c r="E604" s="61">
        <v>262.99999000000003</v>
      </c>
      <c r="F604" s="61">
        <v>262.99999000000003</v>
      </c>
      <c r="G604" s="61">
        <v>3462650</v>
      </c>
      <c r="I604" s="61"/>
      <c r="J604" s="61"/>
      <c r="K604" s="61"/>
      <c r="L604" s="61"/>
      <c r="M604" s="61"/>
      <c r="N604" s="61"/>
    </row>
    <row r="605" spans="1:14" x14ac:dyDescent="0.25">
      <c r="A605" s="54">
        <v>44034</v>
      </c>
      <c r="B605" s="61">
        <v>265.7</v>
      </c>
      <c r="C605" s="61">
        <v>271.10001</v>
      </c>
      <c r="D605" s="61">
        <v>257.99999000000003</v>
      </c>
      <c r="E605" s="61">
        <v>258.2</v>
      </c>
      <c r="F605" s="61">
        <v>258.2</v>
      </c>
      <c r="G605" s="61">
        <v>2714830</v>
      </c>
      <c r="I605" s="61"/>
      <c r="J605" s="61"/>
      <c r="K605" s="61"/>
      <c r="L605" s="61"/>
      <c r="M605" s="61"/>
      <c r="N605" s="61"/>
    </row>
    <row r="606" spans="1:14" x14ac:dyDescent="0.25">
      <c r="A606" s="54">
        <v>44035</v>
      </c>
      <c r="B606" s="61">
        <v>254.8</v>
      </c>
      <c r="C606" s="61">
        <v>278.5</v>
      </c>
      <c r="D606" s="61">
        <v>252.39999999999998</v>
      </c>
      <c r="E606" s="61">
        <v>270.7</v>
      </c>
      <c r="F606" s="61">
        <v>270.7</v>
      </c>
      <c r="G606" s="61">
        <v>4905250</v>
      </c>
      <c r="I606" s="61"/>
      <c r="J606" s="61"/>
      <c r="K606" s="61"/>
      <c r="L606" s="61"/>
      <c r="M606" s="61"/>
      <c r="N606" s="61"/>
    </row>
    <row r="607" spans="1:14" x14ac:dyDescent="0.25">
      <c r="A607" s="54">
        <v>44036</v>
      </c>
      <c r="B607" s="61">
        <v>283.39999999999998</v>
      </c>
      <c r="C607" s="61">
        <v>289.3</v>
      </c>
      <c r="D607" s="61">
        <v>271.60000000000002</v>
      </c>
      <c r="E607" s="61">
        <v>272.5</v>
      </c>
      <c r="F607" s="61">
        <v>272.5</v>
      </c>
      <c r="G607" s="61">
        <v>4739290</v>
      </c>
      <c r="I607" s="61"/>
      <c r="J607" s="61"/>
      <c r="K607" s="61"/>
      <c r="L607" s="61"/>
      <c r="M607" s="61"/>
      <c r="N607" s="61"/>
    </row>
    <row r="608" spans="1:14" x14ac:dyDescent="0.25">
      <c r="A608" s="54">
        <v>44039</v>
      </c>
      <c r="B608" s="61">
        <v>266.70000000000005</v>
      </c>
      <c r="C608" s="61">
        <v>272.3</v>
      </c>
      <c r="D608" s="61">
        <v>259.40001000000001</v>
      </c>
      <c r="E608" s="61">
        <v>259.69999000000001</v>
      </c>
      <c r="F608" s="61">
        <v>259.69999000000001</v>
      </c>
      <c r="G608" s="61">
        <v>2497030</v>
      </c>
      <c r="I608" s="61"/>
      <c r="J608" s="61"/>
      <c r="K608" s="61"/>
      <c r="L608" s="61"/>
      <c r="M608" s="61"/>
      <c r="N608" s="61"/>
    </row>
    <row r="609" spans="1:14" x14ac:dyDescent="0.25">
      <c r="A609" s="54">
        <v>44040</v>
      </c>
      <c r="B609" s="61">
        <v>260.59998999999999</v>
      </c>
      <c r="C609" s="61">
        <v>263.70000999999996</v>
      </c>
      <c r="D609" s="61">
        <v>246</v>
      </c>
      <c r="E609" s="61">
        <v>258.2</v>
      </c>
      <c r="F609" s="61">
        <v>258.2</v>
      </c>
      <c r="G609" s="61">
        <v>2982720</v>
      </c>
      <c r="I609" s="61"/>
      <c r="J609" s="61"/>
      <c r="K609" s="61"/>
      <c r="L609" s="61"/>
      <c r="M609" s="61"/>
      <c r="N609" s="61"/>
    </row>
    <row r="610" spans="1:14" x14ac:dyDescent="0.25">
      <c r="A610" s="54">
        <v>44041</v>
      </c>
      <c r="B610" s="61">
        <v>252.39999999999998</v>
      </c>
      <c r="C610" s="61">
        <v>257.39999999999998</v>
      </c>
      <c r="D610" s="61">
        <v>248.29999999999998</v>
      </c>
      <c r="E610" s="61">
        <v>250.30000999999999</v>
      </c>
      <c r="F610" s="61">
        <v>250.30000999999999</v>
      </c>
      <c r="G610" s="61">
        <v>1893210</v>
      </c>
      <c r="I610" s="61"/>
      <c r="J610" s="61"/>
      <c r="K610" s="61"/>
      <c r="L610" s="61"/>
      <c r="M610" s="61"/>
      <c r="N610" s="61"/>
    </row>
    <row r="611" spans="1:14" x14ac:dyDescent="0.25">
      <c r="A611" s="54">
        <v>44042</v>
      </c>
      <c r="B611" s="61">
        <v>267.09998999999999</v>
      </c>
      <c r="C611" s="61">
        <v>285.59998999999999</v>
      </c>
      <c r="D611" s="61">
        <v>255.9</v>
      </c>
      <c r="E611" s="61">
        <v>258.89999</v>
      </c>
      <c r="F611" s="61">
        <v>258.89999</v>
      </c>
      <c r="G611" s="61">
        <v>4246420</v>
      </c>
      <c r="I611" s="61"/>
      <c r="J611" s="61"/>
      <c r="K611" s="61"/>
      <c r="L611" s="61"/>
      <c r="M611" s="61"/>
      <c r="N611" s="61"/>
    </row>
    <row r="612" spans="1:14" x14ac:dyDescent="0.25">
      <c r="A612" s="54">
        <v>44043</v>
      </c>
      <c r="B612" s="61">
        <v>248.79999000000001</v>
      </c>
      <c r="C612" s="61">
        <v>268.39999999999998</v>
      </c>
      <c r="D612" s="61">
        <v>247.99999</v>
      </c>
      <c r="E612" s="61">
        <v>250.49999</v>
      </c>
      <c r="F612" s="61">
        <v>250.49999</v>
      </c>
      <c r="G612" s="61">
        <v>4021990</v>
      </c>
      <c r="I612" s="61"/>
      <c r="J612" s="61"/>
      <c r="K612" s="61"/>
      <c r="L612" s="61"/>
      <c r="M612" s="61"/>
      <c r="N612" s="61"/>
    </row>
    <row r="613" spans="1:14" x14ac:dyDescent="0.25">
      <c r="A613" s="54">
        <v>44046</v>
      </c>
      <c r="B613" s="61">
        <v>246.70000000000002</v>
      </c>
      <c r="C613" s="61">
        <v>252.60000000000002</v>
      </c>
      <c r="D613" s="61">
        <v>244.1</v>
      </c>
      <c r="E613" s="61">
        <v>248.5</v>
      </c>
      <c r="F613" s="61">
        <v>248.5</v>
      </c>
      <c r="G613" s="61">
        <v>2205020</v>
      </c>
      <c r="I613" s="61"/>
      <c r="J613" s="61"/>
      <c r="K613" s="61"/>
      <c r="L613" s="61"/>
      <c r="M613" s="61"/>
      <c r="N613" s="61"/>
    </row>
    <row r="614" spans="1:14" x14ac:dyDescent="0.25">
      <c r="A614" s="54">
        <v>44047</v>
      </c>
      <c r="B614" s="61">
        <v>247.3</v>
      </c>
      <c r="C614" s="61">
        <v>247.3</v>
      </c>
      <c r="D614" s="61">
        <v>236.70000000000002</v>
      </c>
      <c r="E614" s="61">
        <v>237.7</v>
      </c>
      <c r="F614" s="61">
        <v>237.7</v>
      </c>
      <c r="G614" s="61">
        <v>2376670</v>
      </c>
      <c r="I614" s="61"/>
      <c r="J614" s="61"/>
      <c r="K614" s="61"/>
      <c r="L614" s="61"/>
      <c r="M614" s="61"/>
      <c r="N614" s="61"/>
    </row>
    <row r="615" spans="1:14" x14ac:dyDescent="0.25">
      <c r="A615" s="54">
        <v>44048</v>
      </c>
      <c r="B615" s="61">
        <v>232.00001</v>
      </c>
      <c r="C615" s="61">
        <v>236.5</v>
      </c>
      <c r="D615" s="61">
        <v>229.1</v>
      </c>
      <c r="E615" s="61">
        <v>230</v>
      </c>
      <c r="F615" s="61">
        <v>230</v>
      </c>
      <c r="G615" s="61">
        <v>1853860</v>
      </c>
      <c r="I615" s="61"/>
      <c r="J615" s="61"/>
      <c r="K615" s="61"/>
      <c r="L615" s="61"/>
      <c r="M615" s="61"/>
      <c r="N615" s="61"/>
    </row>
    <row r="616" spans="1:14" x14ac:dyDescent="0.25">
      <c r="A616" s="54">
        <v>44049</v>
      </c>
      <c r="B616" s="61">
        <v>231.20000999999999</v>
      </c>
      <c r="C616" s="61">
        <v>233.79999000000001</v>
      </c>
      <c r="D616" s="61">
        <v>225.10000000000002</v>
      </c>
      <c r="E616" s="61">
        <v>226.70000000000002</v>
      </c>
      <c r="F616" s="61">
        <v>226.70000000000002</v>
      </c>
      <c r="G616" s="61">
        <v>2311290</v>
      </c>
      <c r="I616" s="61"/>
      <c r="J616" s="61"/>
      <c r="K616" s="61"/>
      <c r="L616" s="61"/>
      <c r="M616" s="61"/>
      <c r="N616" s="61"/>
    </row>
    <row r="617" spans="1:14" x14ac:dyDescent="0.25">
      <c r="A617" s="54">
        <v>44050</v>
      </c>
      <c r="B617" s="61">
        <v>230.59999000000002</v>
      </c>
      <c r="C617" s="61">
        <v>231.5</v>
      </c>
      <c r="D617" s="61">
        <v>220.59999000000002</v>
      </c>
      <c r="E617" s="61">
        <v>224.3</v>
      </c>
      <c r="F617" s="61">
        <v>224.3</v>
      </c>
      <c r="G617" s="61">
        <v>2991960</v>
      </c>
      <c r="I617" s="61"/>
      <c r="J617" s="61"/>
      <c r="K617" s="61"/>
      <c r="L617" s="61"/>
      <c r="M617" s="61"/>
      <c r="N617" s="61"/>
    </row>
    <row r="618" spans="1:14" x14ac:dyDescent="0.25">
      <c r="A618" s="54">
        <v>44053</v>
      </c>
      <c r="B618" s="61">
        <v>218.89999</v>
      </c>
      <c r="C618" s="61">
        <v>223.89999</v>
      </c>
      <c r="D618" s="61">
        <v>212.7</v>
      </c>
      <c r="E618" s="61">
        <v>214.3</v>
      </c>
      <c r="F618" s="61">
        <v>214.3</v>
      </c>
      <c r="G618" s="61">
        <v>2405960</v>
      </c>
      <c r="I618" s="61"/>
      <c r="J618" s="61"/>
      <c r="K618" s="61"/>
      <c r="L618" s="61"/>
      <c r="M618" s="61"/>
      <c r="N618" s="61"/>
    </row>
    <row r="619" spans="1:14" x14ac:dyDescent="0.25">
      <c r="A619" s="54">
        <v>44054</v>
      </c>
      <c r="B619" s="61">
        <v>206</v>
      </c>
      <c r="C619" s="61">
        <v>231.20000999999999</v>
      </c>
      <c r="D619" s="61">
        <v>204.8</v>
      </c>
      <c r="E619" s="61">
        <v>229</v>
      </c>
      <c r="F619" s="61">
        <v>229</v>
      </c>
      <c r="G619" s="61">
        <v>3763230</v>
      </c>
      <c r="I619" s="61"/>
      <c r="J619" s="61"/>
      <c r="K619" s="61"/>
      <c r="L619" s="61"/>
      <c r="M619" s="61"/>
      <c r="N619" s="61"/>
    </row>
    <row r="620" spans="1:14" x14ac:dyDescent="0.25">
      <c r="A620" s="54">
        <v>44055</v>
      </c>
      <c r="B620" s="61">
        <v>215.7</v>
      </c>
      <c r="C620" s="61">
        <v>217.00001</v>
      </c>
      <c r="D620" s="61">
        <v>207.80000999999999</v>
      </c>
      <c r="E620" s="61">
        <v>210.59999000000002</v>
      </c>
      <c r="F620" s="61">
        <v>210.59999000000002</v>
      </c>
      <c r="G620" s="61">
        <v>2621670</v>
      </c>
      <c r="I620" s="61"/>
      <c r="J620" s="61"/>
      <c r="K620" s="61"/>
      <c r="L620" s="61"/>
      <c r="M620" s="61"/>
      <c r="N620" s="61"/>
    </row>
    <row r="621" spans="1:14" x14ac:dyDescent="0.25">
      <c r="A621" s="54">
        <v>44056</v>
      </c>
      <c r="B621" s="61">
        <v>212.19999000000001</v>
      </c>
      <c r="C621" s="61">
        <v>214.59998999999999</v>
      </c>
      <c r="D621" s="61">
        <v>202.90001000000001</v>
      </c>
      <c r="E621" s="61">
        <v>210.30000999999999</v>
      </c>
      <c r="F621" s="61">
        <v>210.30000999999999</v>
      </c>
      <c r="G621" s="61">
        <v>2858340</v>
      </c>
      <c r="I621" s="61"/>
      <c r="J621" s="61"/>
      <c r="K621" s="61"/>
      <c r="L621" s="61"/>
      <c r="M621" s="61"/>
      <c r="N621" s="61"/>
    </row>
    <row r="622" spans="1:14" x14ac:dyDescent="0.25">
      <c r="A622" s="54">
        <v>44057</v>
      </c>
      <c r="B622" s="61">
        <v>213.09999000000002</v>
      </c>
      <c r="C622" s="61">
        <v>215.79999999999998</v>
      </c>
      <c r="D622" s="61">
        <v>208.2</v>
      </c>
      <c r="E622" s="61">
        <v>209.89999999999998</v>
      </c>
      <c r="F622" s="61">
        <v>209.89999999999998</v>
      </c>
      <c r="G622" s="61">
        <v>2719670</v>
      </c>
      <c r="I622" s="61"/>
      <c r="J622" s="61"/>
      <c r="K622" s="61"/>
      <c r="L622" s="61"/>
      <c r="M622" s="61"/>
      <c r="N622" s="61"/>
    </row>
    <row r="623" spans="1:14" x14ac:dyDescent="0.25">
      <c r="A623" s="54">
        <v>44060</v>
      </c>
      <c r="B623" s="61">
        <v>202.99999</v>
      </c>
      <c r="C623" s="61">
        <v>205.40001000000001</v>
      </c>
      <c r="D623" s="61">
        <v>197.09998999999999</v>
      </c>
      <c r="E623" s="61">
        <v>199.1</v>
      </c>
      <c r="F623" s="61">
        <v>199.1</v>
      </c>
      <c r="G623" s="61">
        <v>1997150</v>
      </c>
      <c r="I623" s="61"/>
      <c r="J623" s="61"/>
      <c r="K623" s="61"/>
      <c r="L623" s="61"/>
      <c r="M623" s="61"/>
      <c r="N623" s="61"/>
    </row>
    <row r="624" spans="1:14" x14ac:dyDescent="0.25">
      <c r="A624" s="54">
        <v>44061</v>
      </c>
      <c r="B624" s="61">
        <v>196.39999</v>
      </c>
      <c r="C624" s="61">
        <v>203.29999999999998</v>
      </c>
      <c r="D624" s="61">
        <v>193.2</v>
      </c>
      <c r="E624" s="61">
        <v>195.79999999999998</v>
      </c>
      <c r="F624" s="61">
        <v>195.79999999999998</v>
      </c>
      <c r="G624" s="61">
        <v>2285270</v>
      </c>
      <c r="I624" s="61"/>
      <c r="J624" s="61"/>
      <c r="K624" s="61"/>
      <c r="L624" s="61"/>
      <c r="M624" s="61"/>
      <c r="N624" s="61"/>
    </row>
    <row r="625" spans="1:14" x14ac:dyDescent="0.25">
      <c r="A625" s="54">
        <v>44062</v>
      </c>
      <c r="B625" s="61">
        <v>193.4</v>
      </c>
      <c r="C625" s="61">
        <v>203.2</v>
      </c>
      <c r="D625" s="61">
        <v>191.5</v>
      </c>
      <c r="E625" s="61">
        <v>201.39999</v>
      </c>
      <c r="F625" s="61">
        <v>201.39999</v>
      </c>
      <c r="G625" s="61">
        <v>3506170</v>
      </c>
      <c r="I625" s="61"/>
      <c r="J625" s="61"/>
      <c r="K625" s="61"/>
      <c r="L625" s="61"/>
      <c r="M625" s="61"/>
      <c r="N625" s="61"/>
    </row>
    <row r="626" spans="1:14" x14ac:dyDescent="0.25">
      <c r="A626" s="54">
        <v>44063</v>
      </c>
      <c r="B626" s="61">
        <v>212.90001000000001</v>
      </c>
      <c r="C626" s="61">
        <v>214.20000000000002</v>
      </c>
      <c r="D626" s="61">
        <v>196.70000000000002</v>
      </c>
      <c r="E626" s="61">
        <v>198.2</v>
      </c>
      <c r="F626" s="61">
        <v>198.2</v>
      </c>
      <c r="G626" s="61">
        <v>3264650</v>
      </c>
      <c r="I626" s="61"/>
      <c r="J626" s="61"/>
      <c r="K626" s="61"/>
      <c r="L626" s="61"/>
      <c r="M626" s="61"/>
      <c r="N626" s="61"/>
    </row>
    <row r="627" spans="1:14" x14ac:dyDescent="0.25">
      <c r="A627" s="54">
        <v>44064</v>
      </c>
      <c r="B627" s="61">
        <v>203.2</v>
      </c>
      <c r="C627" s="61">
        <v>204.50001</v>
      </c>
      <c r="D627" s="61">
        <v>197.80000999999999</v>
      </c>
      <c r="E627" s="61">
        <v>199.20000000000002</v>
      </c>
      <c r="F627" s="61">
        <v>199.20000000000002</v>
      </c>
      <c r="G627" s="61">
        <v>2748260</v>
      </c>
      <c r="I627" s="61"/>
      <c r="J627" s="61"/>
      <c r="K627" s="61"/>
      <c r="L627" s="61"/>
      <c r="M627" s="61"/>
      <c r="N627" s="61"/>
    </row>
    <row r="628" spans="1:14" x14ac:dyDescent="0.25">
      <c r="A628" s="54">
        <v>44067</v>
      </c>
      <c r="B628" s="61">
        <v>190.9</v>
      </c>
      <c r="C628" s="61">
        <v>201.29999000000001</v>
      </c>
      <c r="D628" s="61">
        <v>190.40001000000001</v>
      </c>
      <c r="E628" s="61">
        <v>197.99999</v>
      </c>
      <c r="F628" s="61">
        <v>197.99999</v>
      </c>
      <c r="G628" s="61">
        <v>2498300</v>
      </c>
      <c r="I628" s="61"/>
      <c r="J628" s="61"/>
      <c r="K628" s="61"/>
      <c r="L628" s="61"/>
      <c r="M628" s="61"/>
      <c r="N628" s="61"/>
    </row>
    <row r="629" spans="1:14" x14ac:dyDescent="0.25">
      <c r="A629" s="54">
        <v>44068</v>
      </c>
      <c r="B629" s="61">
        <v>199.50001</v>
      </c>
      <c r="C629" s="61">
        <v>207.90001000000001</v>
      </c>
      <c r="D629" s="61">
        <v>194.59998999999999</v>
      </c>
      <c r="E629" s="61">
        <v>196.6</v>
      </c>
      <c r="F629" s="61">
        <v>196.6</v>
      </c>
      <c r="G629" s="61">
        <v>2757240</v>
      </c>
      <c r="I629" s="61"/>
      <c r="J629" s="61"/>
      <c r="K629" s="61"/>
      <c r="L629" s="61"/>
      <c r="M629" s="61"/>
      <c r="N629" s="61"/>
    </row>
    <row r="630" spans="1:14" x14ac:dyDescent="0.25">
      <c r="A630" s="54">
        <v>44069</v>
      </c>
      <c r="B630" s="61">
        <v>194.69999000000001</v>
      </c>
      <c r="C630" s="61">
        <v>204.8</v>
      </c>
      <c r="D630" s="61">
        <v>187.5</v>
      </c>
      <c r="E630" s="61">
        <v>203.09999000000002</v>
      </c>
      <c r="F630" s="61">
        <v>203.09999000000002</v>
      </c>
      <c r="G630" s="61">
        <v>2910080</v>
      </c>
      <c r="I630" s="61"/>
      <c r="J630" s="61"/>
      <c r="K630" s="61"/>
      <c r="L630" s="61"/>
      <c r="M630" s="61"/>
      <c r="N630" s="61"/>
    </row>
    <row r="631" spans="1:14" x14ac:dyDescent="0.25">
      <c r="A631" s="54">
        <v>44070</v>
      </c>
      <c r="B631" s="61">
        <v>200</v>
      </c>
      <c r="C631" s="61">
        <v>236.90000999999998</v>
      </c>
      <c r="D631" s="61">
        <v>197.00001</v>
      </c>
      <c r="E631" s="61">
        <v>212.3</v>
      </c>
      <c r="F631" s="61">
        <v>212.3</v>
      </c>
      <c r="G631" s="61">
        <v>7336560</v>
      </c>
      <c r="I631" s="61"/>
      <c r="J631" s="61"/>
      <c r="K631" s="61"/>
      <c r="L631" s="61"/>
      <c r="M631" s="61"/>
      <c r="N631" s="61"/>
    </row>
    <row r="632" spans="1:14" x14ac:dyDescent="0.25">
      <c r="A632" s="54">
        <v>44071</v>
      </c>
      <c r="B632" s="61">
        <v>216.39999</v>
      </c>
      <c r="C632" s="61">
        <v>229.8</v>
      </c>
      <c r="D632" s="61">
        <v>206</v>
      </c>
      <c r="E632" s="61">
        <v>211.10001</v>
      </c>
      <c r="F632" s="61">
        <v>211.10001</v>
      </c>
      <c r="G632" s="61">
        <v>5020470</v>
      </c>
      <c r="I632" s="61"/>
      <c r="J632" s="61"/>
      <c r="K632" s="61"/>
      <c r="L632" s="61"/>
      <c r="M632" s="61"/>
      <c r="N632" s="61"/>
    </row>
    <row r="633" spans="1:14" x14ac:dyDescent="0.25">
      <c r="A633" s="54">
        <v>44074</v>
      </c>
      <c r="B633" s="61">
        <v>219.3</v>
      </c>
      <c r="C633" s="61">
        <v>229.50001</v>
      </c>
      <c r="D633" s="61">
        <v>212.19999000000001</v>
      </c>
      <c r="E633" s="61">
        <v>226.5</v>
      </c>
      <c r="F633" s="61">
        <v>226.5</v>
      </c>
      <c r="G633" s="61">
        <v>4118910</v>
      </c>
      <c r="I633" s="61"/>
      <c r="J633" s="61"/>
      <c r="K633" s="61"/>
      <c r="L633" s="61"/>
      <c r="M633" s="61"/>
      <c r="N633" s="61"/>
    </row>
    <row r="634" spans="1:14" x14ac:dyDescent="0.25">
      <c r="A634" s="54">
        <v>44075</v>
      </c>
      <c r="B634" s="61">
        <v>226.70000000000002</v>
      </c>
      <c r="C634" s="61">
        <v>234.40000999999998</v>
      </c>
      <c r="D634" s="61">
        <v>224</v>
      </c>
      <c r="E634" s="61">
        <v>232.39999999999998</v>
      </c>
      <c r="F634" s="61">
        <v>232.39999999999998</v>
      </c>
      <c r="G634" s="61">
        <v>3428570</v>
      </c>
      <c r="I634" s="61"/>
      <c r="J634" s="61"/>
      <c r="K634" s="61"/>
      <c r="L634" s="61"/>
      <c r="M634" s="61"/>
      <c r="N634" s="61"/>
    </row>
    <row r="635" spans="1:14" x14ac:dyDescent="0.25">
      <c r="A635" s="54">
        <v>44076</v>
      </c>
      <c r="B635" s="61">
        <v>231.5</v>
      </c>
      <c r="C635" s="61">
        <v>243.89999</v>
      </c>
      <c r="D635" s="61">
        <v>230.2</v>
      </c>
      <c r="E635" s="61">
        <v>240.79999999999998</v>
      </c>
      <c r="F635" s="61">
        <v>240.79999999999998</v>
      </c>
      <c r="G635" s="61">
        <v>4297260</v>
      </c>
      <c r="I635" s="61"/>
      <c r="J635" s="61"/>
      <c r="K635" s="61"/>
      <c r="L635" s="61"/>
      <c r="M635" s="61"/>
      <c r="N635" s="61"/>
    </row>
    <row r="636" spans="1:14" x14ac:dyDescent="0.25">
      <c r="A636" s="54">
        <v>44077</v>
      </c>
      <c r="B636" s="61">
        <v>245.10000000000002</v>
      </c>
      <c r="C636" s="61">
        <v>302.80000999999999</v>
      </c>
      <c r="D636" s="61">
        <v>232.3</v>
      </c>
      <c r="E636" s="61">
        <v>289</v>
      </c>
      <c r="F636" s="61">
        <v>289</v>
      </c>
      <c r="G636" s="61">
        <v>13599890</v>
      </c>
      <c r="I636" s="61"/>
      <c r="J636" s="61"/>
      <c r="K636" s="61"/>
      <c r="L636" s="61"/>
      <c r="M636" s="61"/>
      <c r="N636" s="61"/>
    </row>
    <row r="637" spans="1:14" x14ac:dyDescent="0.25">
      <c r="A637" s="54">
        <v>44078</v>
      </c>
      <c r="B637" s="61">
        <v>279.20000000000005</v>
      </c>
      <c r="C637" s="61">
        <v>321.8</v>
      </c>
      <c r="D637" s="61">
        <v>245.7</v>
      </c>
      <c r="E637" s="61">
        <v>252.99999</v>
      </c>
      <c r="F637" s="61">
        <v>252.99999</v>
      </c>
      <c r="G637" s="61">
        <v>12937460</v>
      </c>
      <c r="I637" s="61"/>
      <c r="J637" s="61"/>
      <c r="K637" s="61"/>
      <c r="L637" s="61"/>
      <c r="M637" s="61"/>
      <c r="N637" s="61"/>
    </row>
    <row r="638" spans="1:14" x14ac:dyDescent="0.25">
      <c r="A638" s="54">
        <v>44082</v>
      </c>
      <c r="B638" s="61">
        <v>282.00000999999997</v>
      </c>
      <c r="C638" s="61">
        <v>284.69999000000001</v>
      </c>
      <c r="D638" s="61">
        <v>241.5</v>
      </c>
      <c r="E638" s="61">
        <v>243.2</v>
      </c>
      <c r="F638" s="61">
        <v>243.2</v>
      </c>
      <c r="G638" s="61">
        <v>5640720</v>
      </c>
      <c r="I638" s="61"/>
      <c r="J638" s="61"/>
      <c r="K638" s="61"/>
      <c r="L638" s="61"/>
      <c r="M638" s="61"/>
      <c r="N638" s="61"/>
    </row>
    <row r="639" spans="1:14" x14ac:dyDescent="0.25">
      <c r="A639" s="54">
        <v>44083</v>
      </c>
      <c r="B639" s="61">
        <v>233.4</v>
      </c>
      <c r="C639" s="61">
        <v>237.19999000000001</v>
      </c>
      <c r="D639" s="61">
        <v>217.99999</v>
      </c>
      <c r="E639" s="61">
        <v>224.40000999999998</v>
      </c>
      <c r="F639" s="61">
        <v>224.40000999999998</v>
      </c>
      <c r="G639" s="61">
        <v>4574630</v>
      </c>
      <c r="I639" s="61"/>
      <c r="J639" s="61"/>
      <c r="K639" s="61"/>
      <c r="L639" s="61"/>
      <c r="M639" s="61"/>
      <c r="N639" s="61"/>
    </row>
    <row r="640" spans="1:14" x14ac:dyDescent="0.25">
      <c r="A640" s="54">
        <v>44084</v>
      </c>
      <c r="B640" s="61">
        <v>221.20000999999999</v>
      </c>
      <c r="C640" s="61">
        <v>236</v>
      </c>
      <c r="D640" s="61">
        <v>218.29999999999998</v>
      </c>
      <c r="E640" s="61">
        <v>227.80000999999999</v>
      </c>
      <c r="F640" s="61">
        <v>227.80000999999999</v>
      </c>
      <c r="G640" s="61">
        <v>5436340</v>
      </c>
      <c r="I640" s="61"/>
      <c r="J640" s="61"/>
      <c r="K640" s="61"/>
      <c r="L640" s="61"/>
      <c r="M640" s="61"/>
      <c r="N640" s="61"/>
    </row>
    <row r="641" spans="1:14" x14ac:dyDescent="0.25">
      <c r="A641" s="54">
        <v>44085</v>
      </c>
      <c r="B641" s="61">
        <v>218.60001</v>
      </c>
      <c r="C641" s="61">
        <v>228.5</v>
      </c>
      <c r="D641" s="61">
        <v>207.60000000000002</v>
      </c>
      <c r="E641" s="61">
        <v>207.99999</v>
      </c>
      <c r="F641" s="61">
        <v>207.99999</v>
      </c>
      <c r="G641" s="61">
        <v>5986130</v>
      </c>
      <c r="I641" s="61"/>
      <c r="J641" s="61"/>
      <c r="K641" s="61"/>
      <c r="L641" s="61"/>
      <c r="M641" s="61"/>
      <c r="N641" s="61"/>
    </row>
    <row r="642" spans="1:14" x14ac:dyDescent="0.25">
      <c r="A642" s="54">
        <v>44088</v>
      </c>
      <c r="B642" s="61">
        <v>203.89999</v>
      </c>
      <c r="C642" s="61">
        <v>207.00001</v>
      </c>
      <c r="D642" s="61">
        <v>197.99999</v>
      </c>
      <c r="E642" s="61">
        <v>202.3</v>
      </c>
      <c r="F642" s="61">
        <v>202.3</v>
      </c>
      <c r="G642" s="61">
        <v>3234320</v>
      </c>
      <c r="I642" s="61"/>
      <c r="J642" s="61"/>
      <c r="K642" s="61"/>
      <c r="L642" s="61"/>
      <c r="M642" s="61"/>
      <c r="N642" s="61"/>
    </row>
    <row r="643" spans="1:14" x14ac:dyDescent="0.25">
      <c r="A643" s="54">
        <v>44089</v>
      </c>
      <c r="B643" s="61">
        <v>199.59998999999999</v>
      </c>
      <c r="C643" s="61">
        <v>207.39999999999998</v>
      </c>
      <c r="D643" s="61">
        <v>197.90001000000001</v>
      </c>
      <c r="E643" s="61">
        <v>201.90000999999998</v>
      </c>
      <c r="F643" s="61">
        <v>201.90000999999998</v>
      </c>
      <c r="G643" s="61">
        <v>3180570</v>
      </c>
      <c r="I643" s="61"/>
      <c r="J643" s="61"/>
      <c r="K643" s="61"/>
      <c r="L643" s="61"/>
      <c r="M643" s="61"/>
      <c r="N643" s="61"/>
    </row>
    <row r="644" spans="1:14" x14ac:dyDescent="0.25">
      <c r="A644" s="54">
        <v>44090</v>
      </c>
      <c r="B644" s="61">
        <v>199.8</v>
      </c>
      <c r="C644" s="61">
        <v>201.10001</v>
      </c>
      <c r="D644" s="61">
        <v>192.80000999999999</v>
      </c>
      <c r="E644" s="61">
        <v>200.59999000000002</v>
      </c>
      <c r="F644" s="61">
        <v>200.59999000000002</v>
      </c>
      <c r="G644" s="61">
        <v>4253120</v>
      </c>
      <c r="I644" s="61"/>
      <c r="J644" s="61"/>
      <c r="K644" s="61"/>
      <c r="L644" s="61"/>
      <c r="M644" s="61"/>
      <c r="N644" s="61"/>
    </row>
    <row r="645" spans="1:14" x14ac:dyDescent="0.25">
      <c r="A645" s="54">
        <v>44091</v>
      </c>
      <c r="B645" s="61">
        <v>210.10000000000002</v>
      </c>
      <c r="C645" s="61">
        <v>211</v>
      </c>
      <c r="D645" s="61">
        <v>192.7</v>
      </c>
      <c r="E645" s="61">
        <v>194.50001</v>
      </c>
      <c r="F645" s="61">
        <v>194.50001</v>
      </c>
      <c r="G645" s="61">
        <v>4731590</v>
      </c>
      <c r="I645" s="61"/>
      <c r="J645" s="61"/>
      <c r="K645" s="61"/>
      <c r="L645" s="61"/>
      <c r="M645" s="61"/>
      <c r="N645" s="61"/>
    </row>
    <row r="646" spans="1:14" x14ac:dyDescent="0.25">
      <c r="A646" s="54">
        <v>44092</v>
      </c>
      <c r="B646" s="61">
        <v>191.8</v>
      </c>
      <c r="C646" s="61">
        <v>201</v>
      </c>
      <c r="D646" s="61">
        <v>185.49999</v>
      </c>
      <c r="E646" s="61">
        <v>194.1</v>
      </c>
      <c r="F646" s="61">
        <v>194.1</v>
      </c>
      <c r="G646" s="61">
        <v>4547080</v>
      </c>
      <c r="I646" s="61"/>
      <c r="J646" s="61"/>
      <c r="K646" s="61"/>
      <c r="L646" s="61"/>
      <c r="M646" s="61"/>
      <c r="N646" s="61"/>
    </row>
    <row r="647" spans="1:14" x14ac:dyDescent="0.25">
      <c r="A647" s="54">
        <v>44095</v>
      </c>
      <c r="B647" s="61">
        <v>205.7</v>
      </c>
      <c r="C647" s="61">
        <v>220.9</v>
      </c>
      <c r="D647" s="61">
        <v>201.70000000000002</v>
      </c>
      <c r="E647" s="61">
        <v>202.99999</v>
      </c>
      <c r="F647" s="61">
        <v>202.99999</v>
      </c>
      <c r="G647" s="61">
        <v>5463440</v>
      </c>
      <c r="I647" s="61"/>
      <c r="J647" s="61"/>
      <c r="K647" s="61"/>
      <c r="L647" s="61"/>
      <c r="M647" s="61"/>
      <c r="N647" s="61"/>
    </row>
    <row r="648" spans="1:14" x14ac:dyDescent="0.25">
      <c r="A648" s="54">
        <v>44096</v>
      </c>
      <c r="B648" s="61">
        <v>202.60000000000002</v>
      </c>
      <c r="C648" s="61">
        <v>213.79999000000001</v>
      </c>
      <c r="D648" s="61">
        <v>202.60000000000002</v>
      </c>
      <c r="E648" s="61">
        <v>205.49999</v>
      </c>
      <c r="F648" s="61">
        <v>205.49999</v>
      </c>
      <c r="G648" s="61">
        <v>2668750</v>
      </c>
      <c r="I648" s="61"/>
      <c r="J648" s="61"/>
      <c r="K648" s="61"/>
      <c r="L648" s="61"/>
      <c r="M648" s="61"/>
      <c r="N648" s="61"/>
    </row>
    <row r="649" spans="1:14" x14ac:dyDescent="0.25">
      <c r="A649" s="54">
        <v>44097</v>
      </c>
      <c r="B649" s="61">
        <v>204.40000999999998</v>
      </c>
      <c r="C649" s="61">
        <v>222.19999000000001</v>
      </c>
      <c r="D649" s="61">
        <v>202.99999</v>
      </c>
      <c r="E649" s="61">
        <v>222.09998999999999</v>
      </c>
      <c r="F649" s="61">
        <v>222.09998999999999</v>
      </c>
      <c r="G649" s="61">
        <v>3776650</v>
      </c>
      <c r="I649" s="61"/>
      <c r="J649" s="61"/>
      <c r="K649" s="61"/>
      <c r="L649" s="61"/>
      <c r="M649" s="61"/>
      <c r="N649" s="61"/>
    </row>
    <row r="650" spans="1:14" x14ac:dyDescent="0.25">
      <c r="A650" s="54">
        <v>44098</v>
      </c>
      <c r="B650" s="61">
        <v>221.8</v>
      </c>
      <c r="C650" s="61">
        <v>225.9</v>
      </c>
      <c r="D650" s="61">
        <v>210.10000000000002</v>
      </c>
      <c r="E650" s="61">
        <v>216</v>
      </c>
      <c r="F650" s="61">
        <v>216</v>
      </c>
      <c r="G650" s="61">
        <v>3837300</v>
      </c>
      <c r="I650" s="61"/>
      <c r="J650" s="61"/>
      <c r="K650" s="61"/>
      <c r="L650" s="61"/>
      <c r="M650" s="61"/>
      <c r="N650" s="61"/>
    </row>
    <row r="651" spans="1:14" x14ac:dyDescent="0.25">
      <c r="A651" s="54">
        <v>44099</v>
      </c>
      <c r="B651" s="61">
        <v>215.79999999999998</v>
      </c>
      <c r="C651" s="61">
        <v>218.4</v>
      </c>
      <c r="D651" s="61">
        <v>205.79999999999998</v>
      </c>
      <c r="E651" s="61">
        <v>207.80000999999999</v>
      </c>
      <c r="F651" s="61">
        <v>207.80000999999999</v>
      </c>
      <c r="G651" s="61">
        <v>2714720</v>
      </c>
      <c r="I651" s="61"/>
      <c r="J651" s="61"/>
      <c r="K651" s="61"/>
      <c r="L651" s="61"/>
      <c r="M651" s="61"/>
      <c r="N651" s="61"/>
    </row>
    <row r="652" spans="1:14" x14ac:dyDescent="0.25">
      <c r="A652" s="54">
        <v>44102</v>
      </c>
      <c r="B652" s="61">
        <v>205.10000000000002</v>
      </c>
      <c r="C652" s="61">
        <v>208.89999</v>
      </c>
      <c r="D652" s="61">
        <v>204.20000000000002</v>
      </c>
      <c r="E652" s="61">
        <v>206.5</v>
      </c>
      <c r="F652" s="61">
        <v>206.5</v>
      </c>
      <c r="G652" s="61">
        <v>1854760</v>
      </c>
      <c r="I652" s="61"/>
      <c r="J652" s="61"/>
      <c r="K652" s="61"/>
      <c r="L652" s="61"/>
      <c r="M652" s="61"/>
      <c r="N652" s="61"/>
    </row>
    <row r="653" spans="1:14" x14ac:dyDescent="0.25">
      <c r="A653" s="54">
        <v>44103</v>
      </c>
      <c r="B653" s="61">
        <v>207.00001</v>
      </c>
      <c r="C653" s="61">
        <v>207.09998999999999</v>
      </c>
      <c r="D653" s="61">
        <v>195.7</v>
      </c>
      <c r="E653" s="61">
        <v>200.30000999999999</v>
      </c>
      <c r="F653" s="61">
        <v>200.30000999999999</v>
      </c>
      <c r="G653" s="61">
        <v>2995550</v>
      </c>
      <c r="I653" s="61"/>
      <c r="J653" s="61"/>
      <c r="K653" s="61"/>
      <c r="L653" s="61"/>
      <c r="M653" s="61"/>
      <c r="N653" s="61"/>
    </row>
    <row r="654" spans="1:14" x14ac:dyDescent="0.25">
      <c r="A654" s="54">
        <v>44104</v>
      </c>
      <c r="B654" s="61">
        <v>196.29999000000001</v>
      </c>
      <c r="C654" s="61">
        <v>202.80000999999999</v>
      </c>
      <c r="D654" s="61">
        <v>192.5</v>
      </c>
      <c r="E654" s="61">
        <v>199.20000000000002</v>
      </c>
      <c r="F654" s="61">
        <v>199.20000000000002</v>
      </c>
      <c r="G654" s="61">
        <v>3142500</v>
      </c>
      <c r="I654" s="61"/>
      <c r="J654" s="61"/>
      <c r="K654" s="61"/>
      <c r="L654" s="61"/>
      <c r="M654" s="61"/>
      <c r="N654" s="61"/>
    </row>
    <row r="655" spans="1:14" x14ac:dyDescent="0.25">
      <c r="A655" s="54">
        <v>44105</v>
      </c>
      <c r="B655" s="61">
        <v>196.39999</v>
      </c>
      <c r="C655" s="61">
        <v>205.7</v>
      </c>
      <c r="D655" s="61">
        <v>196.20000999999999</v>
      </c>
      <c r="E655" s="61">
        <v>201.10001</v>
      </c>
      <c r="F655" s="61">
        <v>201.10001</v>
      </c>
      <c r="G655" s="61">
        <v>2340900</v>
      </c>
      <c r="I655" s="61"/>
      <c r="J655" s="61"/>
      <c r="K655" s="61"/>
      <c r="L655" s="61"/>
      <c r="M655" s="61"/>
      <c r="N655" s="61"/>
    </row>
    <row r="656" spans="1:14" x14ac:dyDescent="0.25">
      <c r="A656" s="54">
        <v>44106</v>
      </c>
      <c r="B656" s="61">
        <v>216.5</v>
      </c>
      <c r="C656" s="61">
        <v>217.60000000000002</v>
      </c>
      <c r="D656" s="61">
        <v>204.50001</v>
      </c>
      <c r="E656" s="61">
        <v>210.30000999999999</v>
      </c>
      <c r="F656" s="61">
        <v>210.30000999999999</v>
      </c>
      <c r="G656" s="61">
        <v>4357220</v>
      </c>
      <c r="I656" s="61"/>
      <c r="J656" s="61"/>
      <c r="K656" s="61"/>
      <c r="L656" s="61"/>
      <c r="M656" s="61"/>
      <c r="N656" s="61"/>
    </row>
    <row r="657" spans="1:14" x14ac:dyDescent="0.25">
      <c r="A657" s="54">
        <v>44109</v>
      </c>
      <c r="B657" s="61">
        <v>207.19999000000001</v>
      </c>
      <c r="C657" s="61">
        <v>210.40001000000001</v>
      </c>
      <c r="D657" s="61">
        <v>197.99999</v>
      </c>
      <c r="E657" s="61">
        <v>200.30000999999999</v>
      </c>
      <c r="F657" s="61">
        <v>200.30000999999999</v>
      </c>
      <c r="G657" s="61">
        <v>2066770</v>
      </c>
      <c r="I657" s="61"/>
      <c r="J657" s="61"/>
      <c r="K657" s="61"/>
      <c r="L657" s="61"/>
      <c r="M657" s="61"/>
      <c r="N657" s="61"/>
    </row>
    <row r="658" spans="1:14" x14ac:dyDescent="0.25">
      <c r="A658" s="54">
        <v>44110</v>
      </c>
      <c r="B658" s="61">
        <v>197.7</v>
      </c>
      <c r="C658" s="61">
        <v>207.3</v>
      </c>
      <c r="D658" s="61">
        <v>192.3</v>
      </c>
      <c r="E658" s="61">
        <v>204.1</v>
      </c>
      <c r="F658" s="61">
        <v>204.1</v>
      </c>
      <c r="G658" s="61">
        <v>4061820</v>
      </c>
      <c r="I658" s="61"/>
      <c r="J658" s="61"/>
      <c r="K658" s="61"/>
      <c r="L658" s="61"/>
      <c r="M658" s="61"/>
      <c r="N658" s="61"/>
    </row>
    <row r="659" spans="1:14" x14ac:dyDescent="0.25">
      <c r="A659" s="54">
        <v>44111</v>
      </c>
      <c r="B659" s="61">
        <v>198.5</v>
      </c>
      <c r="C659" s="61">
        <v>199.89999999999998</v>
      </c>
      <c r="D659" s="61">
        <v>192.60000000000002</v>
      </c>
      <c r="E659" s="61">
        <v>194.59998999999999</v>
      </c>
      <c r="F659" s="61">
        <v>194.59998999999999</v>
      </c>
      <c r="G659" s="61">
        <v>2414030</v>
      </c>
      <c r="I659" s="61"/>
      <c r="J659" s="61"/>
      <c r="K659" s="61"/>
      <c r="L659" s="61"/>
      <c r="M659" s="61"/>
      <c r="N659" s="61"/>
    </row>
    <row r="660" spans="1:14" x14ac:dyDescent="0.25">
      <c r="A660" s="54">
        <v>44112</v>
      </c>
      <c r="B660" s="61">
        <v>191.29999000000001</v>
      </c>
      <c r="C660" s="61">
        <v>192.90001000000001</v>
      </c>
      <c r="D660" s="61">
        <v>182.39999999999998</v>
      </c>
      <c r="E660" s="61">
        <v>183.29999999999998</v>
      </c>
      <c r="F660" s="61">
        <v>183.29999999999998</v>
      </c>
      <c r="G660" s="61">
        <v>3340240</v>
      </c>
      <c r="I660" s="61"/>
      <c r="J660" s="61"/>
      <c r="K660" s="61"/>
      <c r="L660" s="61"/>
      <c r="M660" s="61"/>
      <c r="N660" s="61"/>
    </row>
    <row r="661" spans="1:14" x14ac:dyDescent="0.25">
      <c r="A661" s="54">
        <v>44113</v>
      </c>
      <c r="B661" s="61">
        <v>174.40000999999998</v>
      </c>
      <c r="C661" s="61">
        <v>174.89999999999998</v>
      </c>
      <c r="D661" s="61">
        <v>168.60001</v>
      </c>
      <c r="E661" s="61">
        <v>168.89999</v>
      </c>
      <c r="F661" s="61">
        <v>168.89999</v>
      </c>
      <c r="G661" s="61">
        <v>3325810</v>
      </c>
      <c r="I661" s="61"/>
      <c r="J661" s="61"/>
      <c r="K661" s="61"/>
      <c r="L661" s="61"/>
      <c r="M661" s="61"/>
      <c r="N661" s="61"/>
    </row>
    <row r="662" spans="1:14" x14ac:dyDescent="0.25">
      <c r="A662" s="54">
        <v>44116</v>
      </c>
      <c r="B662" s="61">
        <v>164.20000000000002</v>
      </c>
      <c r="C662" s="61">
        <v>168.60001</v>
      </c>
      <c r="D662" s="61">
        <v>162.99999</v>
      </c>
      <c r="E662" s="61">
        <v>163.89999</v>
      </c>
      <c r="F662" s="61">
        <v>163.89999</v>
      </c>
      <c r="G662" s="61">
        <v>2225090</v>
      </c>
      <c r="I662" s="61"/>
      <c r="J662" s="61"/>
      <c r="K662" s="61"/>
      <c r="L662" s="61"/>
      <c r="M662" s="61"/>
      <c r="N662" s="61"/>
    </row>
    <row r="663" spans="1:14" x14ac:dyDescent="0.25">
      <c r="A663" s="54">
        <v>44117</v>
      </c>
      <c r="B663" s="61">
        <v>166.70000000000002</v>
      </c>
      <c r="C663" s="61">
        <v>172.00001</v>
      </c>
      <c r="D663" s="61">
        <v>164.89999999999998</v>
      </c>
      <c r="E663" s="61">
        <v>166.70000000000002</v>
      </c>
      <c r="F663" s="61">
        <v>166.70000000000002</v>
      </c>
      <c r="G663" s="61">
        <v>2790720</v>
      </c>
      <c r="I663" s="61"/>
      <c r="J663" s="61"/>
      <c r="K663" s="61"/>
      <c r="L663" s="61"/>
      <c r="M663" s="61"/>
      <c r="N663" s="61"/>
    </row>
    <row r="664" spans="1:14" x14ac:dyDescent="0.25">
      <c r="A664" s="54">
        <v>44118</v>
      </c>
      <c r="B664" s="61">
        <v>164.8</v>
      </c>
      <c r="C664" s="61">
        <v>168.4</v>
      </c>
      <c r="D664" s="61">
        <v>160.59999000000002</v>
      </c>
      <c r="E664" s="61">
        <v>164.40000999999998</v>
      </c>
      <c r="F664" s="61">
        <v>164.40000999999998</v>
      </c>
      <c r="G664" s="61">
        <v>3229930</v>
      </c>
      <c r="I664" s="61"/>
      <c r="J664" s="61"/>
      <c r="K664" s="61"/>
      <c r="L664" s="61"/>
      <c r="M664" s="61"/>
      <c r="N664" s="61"/>
    </row>
    <row r="665" spans="1:14" x14ac:dyDescent="0.25">
      <c r="A665" s="54">
        <v>44119</v>
      </c>
      <c r="B665" s="61">
        <v>175.2</v>
      </c>
      <c r="C665" s="61">
        <v>177.5</v>
      </c>
      <c r="D665" s="61">
        <v>165.79999999999998</v>
      </c>
      <c r="E665" s="61">
        <v>166.70000000000002</v>
      </c>
      <c r="F665" s="61">
        <v>166.70000000000002</v>
      </c>
      <c r="G665" s="61">
        <v>3384200</v>
      </c>
      <c r="I665" s="61"/>
      <c r="J665" s="61"/>
      <c r="K665" s="61"/>
      <c r="L665" s="61"/>
      <c r="M665" s="61"/>
      <c r="N665" s="61"/>
    </row>
    <row r="666" spans="1:14" x14ac:dyDescent="0.25">
      <c r="A666" s="54">
        <v>44120</v>
      </c>
      <c r="B666" s="61">
        <v>166.20000999999999</v>
      </c>
      <c r="C666" s="61">
        <v>168.29999999999998</v>
      </c>
      <c r="D666" s="61">
        <v>162.5</v>
      </c>
      <c r="E666" s="61">
        <v>167.90001000000001</v>
      </c>
      <c r="F666" s="61">
        <v>167.90001000000001</v>
      </c>
      <c r="G666" s="61">
        <v>2169410</v>
      </c>
      <c r="I666" s="61"/>
      <c r="J666" s="61"/>
      <c r="K666" s="61"/>
      <c r="L666" s="61"/>
      <c r="M666" s="61"/>
      <c r="N666" s="61"/>
    </row>
    <row r="667" spans="1:14" x14ac:dyDescent="0.25">
      <c r="A667" s="54">
        <v>44123</v>
      </c>
      <c r="B667" s="61">
        <v>167.00001</v>
      </c>
      <c r="C667" s="61">
        <v>181</v>
      </c>
      <c r="D667" s="61">
        <v>166.39999</v>
      </c>
      <c r="E667" s="61">
        <v>179.3</v>
      </c>
      <c r="F667" s="61">
        <v>179.3</v>
      </c>
      <c r="G667" s="61">
        <v>3590700</v>
      </c>
      <c r="I667" s="61"/>
      <c r="J667" s="61"/>
      <c r="K667" s="61"/>
      <c r="L667" s="61"/>
      <c r="M667" s="61"/>
      <c r="N667" s="61"/>
    </row>
    <row r="668" spans="1:14" x14ac:dyDescent="0.25">
      <c r="A668" s="54">
        <v>44124</v>
      </c>
      <c r="B668" s="61">
        <v>177.5</v>
      </c>
      <c r="C668" s="61">
        <v>180.79999999999998</v>
      </c>
      <c r="D668" s="61">
        <v>175.10000000000002</v>
      </c>
      <c r="E668" s="61">
        <v>179</v>
      </c>
      <c r="F668" s="61">
        <v>179</v>
      </c>
      <c r="G668" s="61">
        <v>2855160</v>
      </c>
      <c r="I668" s="61"/>
      <c r="J668" s="61"/>
      <c r="K668" s="61"/>
      <c r="L668" s="61"/>
      <c r="M668" s="61"/>
      <c r="N668" s="61"/>
    </row>
    <row r="669" spans="1:14" x14ac:dyDescent="0.25">
      <c r="A669" s="54">
        <v>44125</v>
      </c>
      <c r="B669" s="61">
        <v>177.7</v>
      </c>
      <c r="C669" s="61">
        <v>181.20000999999999</v>
      </c>
      <c r="D669" s="61">
        <v>171.10001</v>
      </c>
      <c r="E669" s="61">
        <v>172.7</v>
      </c>
      <c r="F669" s="61">
        <v>172.7</v>
      </c>
      <c r="G669" s="61">
        <v>3135910</v>
      </c>
      <c r="I669" s="61"/>
      <c r="J669" s="61"/>
      <c r="K669" s="61"/>
      <c r="L669" s="61"/>
      <c r="M669" s="61"/>
      <c r="N669" s="61"/>
    </row>
    <row r="670" spans="1:14" x14ac:dyDescent="0.25">
      <c r="A670" s="54">
        <v>44126</v>
      </c>
      <c r="B670" s="61">
        <v>172.3</v>
      </c>
      <c r="C670" s="61">
        <v>174.69999000000001</v>
      </c>
      <c r="D670" s="61">
        <v>164.40000999999998</v>
      </c>
      <c r="E670" s="61">
        <v>166.8</v>
      </c>
      <c r="F670" s="61">
        <v>166.8</v>
      </c>
      <c r="G670" s="61">
        <v>2457480</v>
      </c>
      <c r="I670" s="61"/>
      <c r="J670" s="61"/>
      <c r="K670" s="61"/>
      <c r="L670" s="61"/>
      <c r="M670" s="61"/>
      <c r="N670" s="61"/>
    </row>
    <row r="671" spans="1:14" x14ac:dyDescent="0.25">
      <c r="A671" s="54">
        <v>44127</v>
      </c>
      <c r="B671" s="61">
        <v>166</v>
      </c>
      <c r="C671" s="61">
        <v>172.7</v>
      </c>
      <c r="D671" s="61">
        <v>165.40001000000001</v>
      </c>
      <c r="E671" s="61">
        <v>167.19999000000001</v>
      </c>
      <c r="F671" s="61">
        <v>167.19999000000001</v>
      </c>
      <c r="G671" s="61">
        <v>2027950</v>
      </c>
      <c r="I671" s="61"/>
      <c r="J671" s="61"/>
      <c r="K671" s="61"/>
      <c r="L671" s="61"/>
      <c r="M671" s="61"/>
      <c r="N671" s="61"/>
    </row>
    <row r="672" spans="1:14" x14ac:dyDescent="0.25">
      <c r="A672" s="54">
        <v>44130</v>
      </c>
      <c r="B672" s="61">
        <v>173.09999000000002</v>
      </c>
      <c r="C672" s="61">
        <v>194</v>
      </c>
      <c r="D672" s="61">
        <v>170.49999</v>
      </c>
      <c r="E672" s="61">
        <v>189.89999999999998</v>
      </c>
      <c r="F672" s="61">
        <v>189.89999999999998</v>
      </c>
      <c r="G672" s="61">
        <v>6241070</v>
      </c>
      <c r="I672" s="61"/>
      <c r="J672" s="61"/>
      <c r="K672" s="61"/>
      <c r="L672" s="61"/>
      <c r="M672" s="61"/>
      <c r="N672" s="61"/>
    </row>
    <row r="673" spans="1:14" x14ac:dyDescent="0.25">
      <c r="A673" s="54">
        <v>44131</v>
      </c>
      <c r="B673" s="61">
        <v>189.69999000000001</v>
      </c>
      <c r="C673" s="61">
        <v>195.59999000000002</v>
      </c>
      <c r="D673" s="61">
        <v>184.69999000000001</v>
      </c>
      <c r="E673" s="61">
        <v>190.7</v>
      </c>
      <c r="F673" s="61">
        <v>190.7</v>
      </c>
      <c r="G673" s="61">
        <v>3753670</v>
      </c>
      <c r="I673" s="61"/>
      <c r="J673" s="61"/>
      <c r="K673" s="61"/>
      <c r="L673" s="61"/>
      <c r="M673" s="61"/>
      <c r="N673" s="61"/>
    </row>
    <row r="674" spans="1:14" x14ac:dyDescent="0.25">
      <c r="A674" s="54">
        <v>44132</v>
      </c>
      <c r="B674" s="61">
        <v>212.3</v>
      </c>
      <c r="C674" s="61">
        <v>232.00001</v>
      </c>
      <c r="D674" s="61">
        <v>208.5</v>
      </c>
      <c r="E674" s="61">
        <v>231.39999</v>
      </c>
      <c r="F674" s="61">
        <v>231.39999</v>
      </c>
      <c r="G674" s="61">
        <v>9424070</v>
      </c>
      <c r="I674" s="61"/>
      <c r="J674" s="61"/>
      <c r="K674" s="61"/>
      <c r="L674" s="61"/>
      <c r="M674" s="61"/>
      <c r="N674" s="61"/>
    </row>
    <row r="675" spans="1:14" x14ac:dyDescent="0.25">
      <c r="A675" s="54">
        <v>44133</v>
      </c>
      <c r="B675" s="61">
        <v>224.59998999999999</v>
      </c>
      <c r="C675" s="61">
        <v>231.29999000000001</v>
      </c>
      <c r="D675" s="61">
        <v>196.8</v>
      </c>
      <c r="E675" s="61">
        <v>206.8</v>
      </c>
      <c r="F675" s="61">
        <v>206.8</v>
      </c>
      <c r="G675" s="61">
        <v>5638110</v>
      </c>
      <c r="I675" s="61"/>
      <c r="J675" s="61"/>
      <c r="K675" s="61"/>
      <c r="L675" s="61"/>
      <c r="M675" s="61"/>
      <c r="N675" s="61"/>
    </row>
    <row r="676" spans="1:14" x14ac:dyDescent="0.25">
      <c r="A676" s="54">
        <v>44134</v>
      </c>
      <c r="B676" s="61">
        <v>212.09998999999999</v>
      </c>
      <c r="C676" s="61">
        <v>222.19999000000001</v>
      </c>
      <c r="D676" s="61">
        <v>207.39999999999998</v>
      </c>
      <c r="E676" s="61">
        <v>215.79999999999998</v>
      </c>
      <c r="F676" s="61">
        <v>215.79999999999998</v>
      </c>
      <c r="G676" s="61">
        <v>5826320</v>
      </c>
      <c r="I676" s="61"/>
      <c r="J676" s="61"/>
      <c r="K676" s="61"/>
      <c r="L676" s="61"/>
      <c r="M676" s="61"/>
      <c r="N676" s="61"/>
    </row>
    <row r="677" spans="1:14" x14ac:dyDescent="0.25">
      <c r="A677" s="54">
        <v>44137</v>
      </c>
      <c r="B677" s="61">
        <v>201.29999000000001</v>
      </c>
      <c r="C677" s="61">
        <v>213.60001</v>
      </c>
      <c r="D677" s="61">
        <v>200.59999000000002</v>
      </c>
      <c r="E677" s="61">
        <v>208.79999000000001</v>
      </c>
      <c r="F677" s="61">
        <v>208.79999000000001</v>
      </c>
      <c r="G677" s="61">
        <v>5141570</v>
      </c>
      <c r="I677" s="61"/>
      <c r="J677" s="61"/>
      <c r="K677" s="61"/>
      <c r="L677" s="61"/>
      <c r="M677" s="61"/>
      <c r="N677" s="61"/>
    </row>
    <row r="678" spans="1:14" x14ac:dyDescent="0.25">
      <c r="A678" s="54">
        <v>44138</v>
      </c>
      <c r="B678" s="61">
        <v>199.69999000000001</v>
      </c>
      <c r="C678" s="61">
        <v>201.6</v>
      </c>
      <c r="D678" s="61">
        <v>187.90001000000001</v>
      </c>
      <c r="E678" s="61">
        <v>191.8</v>
      </c>
      <c r="F678" s="61">
        <v>191.8</v>
      </c>
      <c r="G678" s="61">
        <v>5009770</v>
      </c>
      <c r="I678" s="61"/>
      <c r="J678" s="61"/>
      <c r="K678" s="61"/>
      <c r="L678" s="61"/>
      <c r="M678" s="61"/>
      <c r="N678" s="61"/>
    </row>
    <row r="679" spans="1:14" x14ac:dyDescent="0.25">
      <c r="A679" s="54">
        <v>44139</v>
      </c>
      <c r="B679" s="61">
        <v>180</v>
      </c>
      <c r="C679" s="61">
        <v>180.49999</v>
      </c>
      <c r="D679" s="61">
        <v>165</v>
      </c>
      <c r="E679" s="61">
        <v>166.70000000000002</v>
      </c>
      <c r="F679" s="61">
        <v>166.70000000000002</v>
      </c>
      <c r="G679" s="61">
        <v>5551370</v>
      </c>
      <c r="I679" s="61"/>
      <c r="J679" s="61"/>
      <c r="K679" s="61"/>
      <c r="L679" s="61"/>
      <c r="M679" s="61"/>
      <c r="N679" s="61"/>
    </row>
    <row r="680" spans="1:14" x14ac:dyDescent="0.25">
      <c r="A680" s="54">
        <v>44140</v>
      </c>
      <c r="B680" s="61">
        <v>158.9</v>
      </c>
      <c r="C680" s="61">
        <v>165.30000999999999</v>
      </c>
      <c r="D680" s="61">
        <v>156.5</v>
      </c>
      <c r="E680" s="61">
        <v>162.09998999999999</v>
      </c>
      <c r="F680" s="61">
        <v>162.09998999999999</v>
      </c>
      <c r="G680" s="61">
        <v>3346150</v>
      </c>
      <c r="I680" s="61"/>
      <c r="J680" s="61"/>
      <c r="K680" s="61"/>
      <c r="L680" s="61"/>
      <c r="M680" s="61"/>
      <c r="N680" s="61"/>
    </row>
    <row r="681" spans="1:14" x14ac:dyDescent="0.25">
      <c r="A681" s="54">
        <v>44141</v>
      </c>
      <c r="B681" s="61">
        <v>160.10000000000002</v>
      </c>
      <c r="C681" s="61">
        <v>160.79999999999998</v>
      </c>
      <c r="D681" s="61">
        <v>146.30000000000001</v>
      </c>
      <c r="E681" s="61">
        <v>146.69999999999999</v>
      </c>
      <c r="F681" s="61">
        <v>146.69999999999999</v>
      </c>
      <c r="G681" s="61">
        <v>5320960</v>
      </c>
      <c r="I681" s="61"/>
      <c r="J681" s="61"/>
      <c r="K681" s="61"/>
      <c r="L681" s="61"/>
      <c r="M681" s="61"/>
      <c r="N681" s="61"/>
    </row>
    <row r="682" spans="1:14" x14ac:dyDescent="0.25">
      <c r="A682" s="54">
        <v>44144</v>
      </c>
      <c r="B682" s="61">
        <v>131.4</v>
      </c>
      <c r="C682" s="61">
        <v>141.80000000000001</v>
      </c>
      <c r="D682" s="61">
        <v>121.8</v>
      </c>
      <c r="E682" s="61">
        <v>141.80000000000001</v>
      </c>
      <c r="F682" s="61">
        <v>141.80000000000001</v>
      </c>
      <c r="G682" s="61">
        <v>5460560</v>
      </c>
      <c r="I682" s="61"/>
      <c r="J682" s="61"/>
      <c r="K682" s="61"/>
      <c r="L682" s="61"/>
      <c r="M682" s="61"/>
      <c r="N682" s="61"/>
    </row>
    <row r="683" spans="1:14" x14ac:dyDescent="0.25">
      <c r="A683" s="54">
        <v>44145</v>
      </c>
      <c r="B683" s="61">
        <v>136.30000000000001</v>
      </c>
      <c r="C683" s="61">
        <v>144</v>
      </c>
      <c r="D683" s="61">
        <v>134.5</v>
      </c>
      <c r="E683" s="61">
        <v>134.9</v>
      </c>
      <c r="F683" s="61">
        <v>134.9</v>
      </c>
      <c r="G683" s="61">
        <v>3623160</v>
      </c>
      <c r="I683" s="61"/>
      <c r="J683" s="61"/>
      <c r="K683" s="61"/>
      <c r="L683" s="61"/>
      <c r="M683" s="61"/>
      <c r="N683" s="61"/>
    </row>
    <row r="684" spans="1:14" x14ac:dyDescent="0.25">
      <c r="A684" s="54">
        <v>44146</v>
      </c>
      <c r="B684" s="61">
        <v>131.80000000000001</v>
      </c>
      <c r="C684" s="61">
        <v>134.4</v>
      </c>
      <c r="D684" s="61">
        <v>126.4</v>
      </c>
      <c r="E684" s="61">
        <v>130.6</v>
      </c>
      <c r="F684" s="61">
        <v>130.6</v>
      </c>
      <c r="G684" s="61">
        <v>3422040</v>
      </c>
      <c r="I684" s="61"/>
      <c r="J684" s="61"/>
      <c r="K684" s="61"/>
      <c r="L684" s="61"/>
      <c r="M684" s="61"/>
      <c r="N684" s="61"/>
    </row>
    <row r="685" spans="1:14" x14ac:dyDescent="0.25">
      <c r="A685" s="54">
        <v>44147</v>
      </c>
      <c r="B685" s="61">
        <v>133</v>
      </c>
      <c r="C685" s="61">
        <v>148.19999999999999</v>
      </c>
      <c r="D685" s="61">
        <v>130.9</v>
      </c>
      <c r="E685" s="61">
        <v>143.69999999999999</v>
      </c>
      <c r="F685" s="61">
        <v>143.69999999999999</v>
      </c>
      <c r="G685" s="61">
        <v>6825120</v>
      </c>
      <c r="I685" s="61"/>
      <c r="J685" s="61"/>
      <c r="K685" s="61"/>
      <c r="L685" s="61"/>
      <c r="M685" s="61"/>
      <c r="N685" s="61"/>
    </row>
    <row r="686" spans="1:14" x14ac:dyDescent="0.25">
      <c r="A686" s="54">
        <v>44148</v>
      </c>
      <c r="B686" s="61">
        <v>136.6</v>
      </c>
      <c r="C686" s="61">
        <v>136.6</v>
      </c>
      <c r="D686" s="61">
        <v>127.30000000000001</v>
      </c>
      <c r="E686" s="61">
        <v>130.5</v>
      </c>
      <c r="F686" s="61">
        <v>130.5</v>
      </c>
      <c r="G686" s="61">
        <v>4399440</v>
      </c>
      <c r="I686" s="61"/>
      <c r="J686" s="61"/>
      <c r="K686" s="61"/>
      <c r="L686" s="61"/>
      <c r="M686" s="61"/>
      <c r="N686" s="61"/>
    </row>
    <row r="687" spans="1:14" x14ac:dyDescent="0.25">
      <c r="A687" s="54">
        <v>44151</v>
      </c>
      <c r="B687" s="61">
        <v>125.5</v>
      </c>
      <c r="C687" s="61">
        <v>132.79999999999998</v>
      </c>
      <c r="D687" s="61">
        <v>125.39999999999999</v>
      </c>
      <c r="E687" s="61">
        <v>126</v>
      </c>
      <c r="F687" s="61">
        <v>126</v>
      </c>
      <c r="G687" s="61">
        <v>3258150</v>
      </c>
      <c r="I687" s="61"/>
      <c r="J687" s="61"/>
      <c r="K687" s="61"/>
      <c r="L687" s="61"/>
      <c r="M687" s="61"/>
      <c r="N687" s="61"/>
    </row>
    <row r="688" spans="1:14" x14ac:dyDescent="0.25">
      <c r="A688" s="54">
        <v>44152</v>
      </c>
      <c r="B688" s="61">
        <v>129.5</v>
      </c>
      <c r="C688" s="61">
        <v>130.69999999999999</v>
      </c>
      <c r="D688" s="61">
        <v>122.30000000000001</v>
      </c>
      <c r="E688" s="61">
        <v>122.5</v>
      </c>
      <c r="F688" s="61">
        <v>122.5</v>
      </c>
      <c r="G688" s="61">
        <v>4070990</v>
      </c>
      <c r="I688" s="61"/>
      <c r="J688" s="61"/>
      <c r="K688" s="61"/>
      <c r="L688" s="61"/>
      <c r="M688" s="61"/>
      <c r="N688" s="61"/>
    </row>
    <row r="689" spans="1:14" x14ac:dyDescent="0.25">
      <c r="A689" s="54">
        <v>44153</v>
      </c>
      <c r="B689" s="61">
        <v>120.7</v>
      </c>
      <c r="C689" s="61">
        <v>129.60000000000002</v>
      </c>
      <c r="D689" s="61">
        <v>118.80000000000001</v>
      </c>
      <c r="E689" s="61">
        <v>128.80000000000001</v>
      </c>
      <c r="F689" s="61">
        <v>128.80000000000001</v>
      </c>
      <c r="G689" s="61">
        <v>4507480</v>
      </c>
      <c r="I689" s="61"/>
      <c r="J689" s="61"/>
      <c r="K689" s="61"/>
      <c r="L689" s="61"/>
      <c r="M689" s="61"/>
      <c r="N689" s="61"/>
    </row>
    <row r="690" spans="1:14" x14ac:dyDescent="0.25">
      <c r="A690" s="54">
        <v>44154</v>
      </c>
      <c r="B690" s="61">
        <v>127.4</v>
      </c>
      <c r="C690" s="61">
        <v>130.29999999999998</v>
      </c>
      <c r="D690" s="61">
        <v>122.8</v>
      </c>
      <c r="E690" s="61">
        <v>126</v>
      </c>
      <c r="F690" s="61">
        <v>126</v>
      </c>
      <c r="G690" s="61">
        <v>3558730</v>
      </c>
      <c r="I690" s="61"/>
      <c r="J690" s="61"/>
      <c r="K690" s="61"/>
      <c r="L690" s="61"/>
      <c r="M690" s="61"/>
      <c r="N690" s="61"/>
    </row>
    <row r="691" spans="1:14" x14ac:dyDescent="0.25">
      <c r="A691" s="54">
        <v>44155</v>
      </c>
      <c r="B691" s="61">
        <v>125.8</v>
      </c>
      <c r="C691" s="61">
        <v>126.30000000000001</v>
      </c>
      <c r="D691" s="61">
        <v>121.89999999999999</v>
      </c>
      <c r="E691" s="61">
        <v>125.1</v>
      </c>
      <c r="F691" s="61">
        <v>125.1</v>
      </c>
      <c r="G691" s="61">
        <v>3605370</v>
      </c>
      <c r="I691" s="61"/>
      <c r="J691" s="61"/>
      <c r="K691" s="61"/>
      <c r="L691" s="61"/>
      <c r="M691" s="61"/>
      <c r="N691" s="61"/>
    </row>
    <row r="692" spans="1:14" x14ac:dyDescent="0.25">
      <c r="A692" s="54">
        <v>44158</v>
      </c>
      <c r="B692" s="61">
        <v>122.89999999999999</v>
      </c>
      <c r="C692" s="61">
        <v>126.8</v>
      </c>
      <c r="D692" s="61">
        <v>120</v>
      </c>
      <c r="E692" s="61">
        <v>123</v>
      </c>
      <c r="F692" s="61">
        <v>123</v>
      </c>
      <c r="G692" s="61">
        <v>3787100</v>
      </c>
      <c r="I692" s="61"/>
      <c r="J692" s="61"/>
      <c r="K692" s="61"/>
      <c r="L692" s="61"/>
      <c r="M692" s="61"/>
      <c r="N692" s="61"/>
    </row>
    <row r="693" spans="1:14" x14ac:dyDescent="0.25">
      <c r="A693" s="54">
        <v>44159</v>
      </c>
      <c r="B693" s="61">
        <v>119.3</v>
      </c>
      <c r="C693" s="61">
        <v>123</v>
      </c>
      <c r="D693" s="61">
        <v>119</v>
      </c>
      <c r="E693" s="61">
        <v>119.9</v>
      </c>
      <c r="F693" s="61">
        <v>119.9</v>
      </c>
      <c r="G693" s="61">
        <v>3251770</v>
      </c>
      <c r="I693" s="61"/>
      <c r="J693" s="61"/>
      <c r="K693" s="61"/>
      <c r="L693" s="61"/>
      <c r="M693" s="61"/>
      <c r="N693" s="61"/>
    </row>
    <row r="694" spans="1:14" x14ac:dyDescent="0.25">
      <c r="A694" s="54">
        <v>44160</v>
      </c>
      <c r="B694" s="61">
        <v>120.39999999999999</v>
      </c>
      <c r="C694" s="61">
        <v>122.5</v>
      </c>
      <c r="D694" s="61">
        <v>113</v>
      </c>
      <c r="E694" s="61">
        <v>113</v>
      </c>
      <c r="F694" s="61">
        <v>113</v>
      </c>
      <c r="G694" s="61">
        <v>3946660</v>
      </c>
      <c r="I694" s="61"/>
      <c r="J694" s="61"/>
      <c r="K694" s="61"/>
      <c r="L694" s="61"/>
      <c r="M694" s="61"/>
      <c r="N694" s="61"/>
    </row>
    <row r="695" spans="1:14" x14ac:dyDescent="0.25">
      <c r="A695" s="54">
        <v>44162</v>
      </c>
      <c r="B695" s="61">
        <v>111.89999999999999</v>
      </c>
      <c r="C695" s="61">
        <v>115.8</v>
      </c>
      <c r="D695" s="61">
        <v>110.5</v>
      </c>
      <c r="E695" s="61">
        <v>114.39999999999999</v>
      </c>
      <c r="F695" s="61">
        <v>114.39999999999999</v>
      </c>
      <c r="G695" s="61">
        <v>1878740</v>
      </c>
      <c r="I695" s="61"/>
      <c r="J695" s="61"/>
      <c r="K695" s="61"/>
      <c r="L695" s="61"/>
      <c r="M695" s="61"/>
      <c r="N695" s="61"/>
    </row>
    <row r="696" spans="1:14" x14ac:dyDescent="0.25">
      <c r="A696" s="54">
        <v>44165</v>
      </c>
      <c r="B696" s="61">
        <v>115.5</v>
      </c>
      <c r="C696" s="61">
        <v>121</v>
      </c>
      <c r="D696" s="61">
        <v>111.1</v>
      </c>
      <c r="E696" s="61">
        <v>111.5</v>
      </c>
      <c r="F696" s="61">
        <v>111.5</v>
      </c>
      <c r="G696" s="61">
        <v>4480680</v>
      </c>
      <c r="I696" s="61"/>
      <c r="J696" s="61"/>
      <c r="K696" s="61"/>
      <c r="L696" s="61"/>
      <c r="M696" s="61"/>
      <c r="N696" s="61"/>
    </row>
    <row r="697" spans="1:14" x14ac:dyDescent="0.25">
      <c r="A697" s="54">
        <v>44166</v>
      </c>
      <c r="B697" s="61">
        <v>110</v>
      </c>
      <c r="C697" s="61">
        <v>113.5</v>
      </c>
      <c r="D697" s="61">
        <v>108.6</v>
      </c>
      <c r="E697" s="61">
        <v>112.89999999999999</v>
      </c>
      <c r="F697" s="61">
        <v>112.89999999999999</v>
      </c>
      <c r="G697" s="61">
        <v>4118870</v>
      </c>
      <c r="I697" s="61"/>
      <c r="J697" s="61"/>
      <c r="K697" s="61"/>
      <c r="L697" s="61"/>
      <c r="M697" s="61"/>
      <c r="N697" s="61"/>
    </row>
    <row r="698" spans="1:14" x14ac:dyDescent="0.25">
      <c r="A698" s="54">
        <v>44167</v>
      </c>
      <c r="B698" s="61">
        <v>113.2</v>
      </c>
      <c r="C698" s="61">
        <v>113.3</v>
      </c>
      <c r="D698" s="61">
        <v>108.4</v>
      </c>
      <c r="E698" s="61">
        <v>111.89999999999999</v>
      </c>
      <c r="F698" s="61">
        <v>111.89999999999999</v>
      </c>
      <c r="G698" s="61">
        <v>3690210</v>
      </c>
      <c r="I698" s="61"/>
      <c r="J698" s="61"/>
      <c r="K698" s="61"/>
      <c r="L698" s="61"/>
      <c r="M698" s="61"/>
      <c r="N698" s="61"/>
    </row>
    <row r="699" spans="1:14" x14ac:dyDescent="0.25">
      <c r="A699" s="54">
        <v>44168</v>
      </c>
      <c r="B699" s="61">
        <v>110</v>
      </c>
      <c r="C699" s="61">
        <v>115</v>
      </c>
      <c r="D699" s="61">
        <v>109.5</v>
      </c>
      <c r="E699" s="61">
        <v>113.5</v>
      </c>
      <c r="F699" s="61">
        <v>113.5</v>
      </c>
      <c r="G699" s="61">
        <v>2819230</v>
      </c>
      <c r="I699" s="61"/>
      <c r="J699" s="61"/>
      <c r="K699" s="61"/>
      <c r="L699" s="61"/>
      <c r="M699" s="61"/>
      <c r="N699" s="61"/>
    </row>
    <row r="700" spans="1:14" x14ac:dyDescent="0.25">
      <c r="A700" s="54">
        <v>44169</v>
      </c>
      <c r="B700" s="61">
        <v>111.4</v>
      </c>
      <c r="C700" s="61">
        <v>111.6</v>
      </c>
      <c r="D700" s="61">
        <v>109</v>
      </c>
      <c r="E700" s="61">
        <v>110.60000000000001</v>
      </c>
      <c r="F700" s="61">
        <v>110.60000000000001</v>
      </c>
      <c r="G700" s="61">
        <v>2818660</v>
      </c>
      <c r="I700" s="61"/>
      <c r="J700" s="61"/>
      <c r="K700" s="61"/>
      <c r="L700" s="61"/>
      <c r="M700" s="61"/>
      <c r="N700" s="61"/>
    </row>
    <row r="701" spans="1:14" x14ac:dyDescent="0.25">
      <c r="A701" s="54">
        <v>44172</v>
      </c>
      <c r="B701" s="61">
        <v>112.2</v>
      </c>
      <c r="C701" s="61">
        <v>113.2</v>
      </c>
      <c r="D701" s="61">
        <v>110.7</v>
      </c>
      <c r="E701" s="61">
        <v>111.19999999999999</v>
      </c>
      <c r="F701" s="61">
        <v>111.19999999999999</v>
      </c>
      <c r="G701" s="61">
        <v>2558500</v>
      </c>
      <c r="I701" s="61"/>
      <c r="J701" s="61"/>
      <c r="K701" s="61"/>
      <c r="L701" s="61"/>
      <c r="M701" s="61"/>
      <c r="N701" s="61"/>
    </row>
    <row r="702" spans="1:14" x14ac:dyDescent="0.25">
      <c r="A702" s="54">
        <v>44173</v>
      </c>
      <c r="B702" s="61">
        <v>112.69999999999999</v>
      </c>
      <c r="C702" s="61">
        <v>113</v>
      </c>
      <c r="D702" s="61">
        <v>105.5</v>
      </c>
      <c r="E702" s="61">
        <v>105.7</v>
      </c>
      <c r="F702" s="61">
        <v>105.7</v>
      </c>
      <c r="G702" s="61">
        <v>3299220</v>
      </c>
      <c r="I702" s="61"/>
      <c r="J702" s="61"/>
      <c r="K702" s="61"/>
      <c r="L702" s="61"/>
      <c r="M702" s="61"/>
      <c r="N702" s="61"/>
    </row>
    <row r="703" spans="1:14" x14ac:dyDescent="0.25">
      <c r="A703" s="54">
        <v>44174</v>
      </c>
      <c r="B703" s="61">
        <v>103.80000000000001</v>
      </c>
      <c r="C703" s="61">
        <v>112.8</v>
      </c>
      <c r="D703" s="61">
        <v>102.6</v>
      </c>
      <c r="E703" s="61">
        <v>111.4</v>
      </c>
      <c r="F703" s="61">
        <v>111.4</v>
      </c>
      <c r="G703" s="61">
        <v>6935650</v>
      </c>
      <c r="I703" s="61"/>
      <c r="J703" s="61"/>
      <c r="K703" s="61"/>
      <c r="L703" s="61"/>
      <c r="M703" s="61"/>
      <c r="N703" s="61"/>
    </row>
    <row r="704" spans="1:14" x14ac:dyDescent="0.25">
      <c r="A704" s="54">
        <v>44175</v>
      </c>
      <c r="B704" s="61">
        <v>112.6</v>
      </c>
      <c r="C704" s="61">
        <v>114</v>
      </c>
      <c r="D704" s="61">
        <v>108.3</v>
      </c>
      <c r="E704" s="61">
        <v>112.8</v>
      </c>
      <c r="F704" s="61">
        <v>112.8</v>
      </c>
      <c r="G704" s="61">
        <v>4624200</v>
      </c>
      <c r="I704" s="61"/>
      <c r="J704" s="61"/>
      <c r="K704" s="61"/>
      <c r="L704" s="61"/>
      <c r="M704" s="61"/>
      <c r="N704" s="61"/>
    </row>
    <row r="705" spans="1:14" x14ac:dyDescent="0.25">
      <c r="A705" s="54">
        <v>44176</v>
      </c>
      <c r="B705" s="61">
        <v>117</v>
      </c>
      <c r="C705" s="61">
        <v>123.80000000000001</v>
      </c>
      <c r="D705" s="61">
        <v>114.5</v>
      </c>
      <c r="E705" s="61">
        <v>119.39999999999999</v>
      </c>
      <c r="F705" s="61">
        <v>119.39999999999999</v>
      </c>
      <c r="G705" s="61">
        <v>6254650</v>
      </c>
      <c r="I705" s="61"/>
      <c r="J705" s="61"/>
      <c r="K705" s="61"/>
      <c r="L705" s="61"/>
      <c r="M705" s="61"/>
      <c r="N705" s="61"/>
    </row>
    <row r="706" spans="1:14" x14ac:dyDescent="0.25">
      <c r="A706" s="54">
        <v>44179</v>
      </c>
      <c r="B706" s="61">
        <v>113.2</v>
      </c>
      <c r="C706" s="61">
        <v>123.6</v>
      </c>
      <c r="D706" s="61">
        <v>111.8</v>
      </c>
      <c r="E706" s="61">
        <v>123.6</v>
      </c>
      <c r="F706" s="61">
        <v>123.6</v>
      </c>
      <c r="G706" s="61">
        <v>3920020</v>
      </c>
      <c r="I706" s="61"/>
      <c r="J706" s="61"/>
      <c r="K706" s="61"/>
      <c r="L706" s="61"/>
      <c r="M706" s="61"/>
      <c r="N706" s="61"/>
    </row>
    <row r="707" spans="1:14" x14ac:dyDescent="0.25">
      <c r="A707" s="54">
        <v>44180</v>
      </c>
      <c r="B707" s="61">
        <v>119</v>
      </c>
      <c r="C707" s="61">
        <v>121.19999999999999</v>
      </c>
      <c r="D707" s="61">
        <v>114.5</v>
      </c>
      <c r="E707" s="61">
        <v>114.80000000000001</v>
      </c>
      <c r="F707" s="61">
        <v>114.80000000000001</v>
      </c>
      <c r="G707" s="61">
        <v>3764660</v>
      </c>
      <c r="I707" s="61"/>
      <c r="J707" s="61"/>
      <c r="K707" s="61"/>
      <c r="L707" s="61"/>
      <c r="M707" s="61"/>
      <c r="N707" s="61"/>
    </row>
    <row r="708" spans="1:14" x14ac:dyDescent="0.25">
      <c r="A708" s="54">
        <v>44181</v>
      </c>
      <c r="B708" s="61">
        <v>114.5</v>
      </c>
      <c r="C708" s="61">
        <v>116.1</v>
      </c>
      <c r="D708" s="61">
        <v>109</v>
      </c>
      <c r="E708" s="61">
        <v>109.1</v>
      </c>
      <c r="F708" s="61">
        <v>109.1</v>
      </c>
      <c r="G708" s="61">
        <v>3030790</v>
      </c>
      <c r="I708" s="61"/>
      <c r="J708" s="61"/>
      <c r="K708" s="61"/>
      <c r="L708" s="61"/>
      <c r="M708" s="61"/>
      <c r="N708" s="61"/>
    </row>
    <row r="709" spans="1:14" x14ac:dyDescent="0.25">
      <c r="A709" s="54">
        <v>44182</v>
      </c>
      <c r="B709" s="61">
        <v>109.5</v>
      </c>
      <c r="C709" s="61">
        <v>110.3</v>
      </c>
      <c r="D709" s="61">
        <v>105.39999999999999</v>
      </c>
      <c r="E709" s="61">
        <v>106.8</v>
      </c>
      <c r="F709" s="61">
        <v>106.8</v>
      </c>
      <c r="G709" s="61">
        <v>3358730</v>
      </c>
      <c r="I709" s="61"/>
      <c r="J709" s="61"/>
      <c r="K709" s="61"/>
      <c r="L709" s="61"/>
      <c r="M709" s="61"/>
      <c r="N709" s="61"/>
    </row>
    <row r="710" spans="1:14" x14ac:dyDescent="0.25">
      <c r="A710" s="54">
        <v>44183</v>
      </c>
      <c r="B710" s="61">
        <v>108.10000000000001</v>
      </c>
      <c r="C710" s="61">
        <v>114.7</v>
      </c>
      <c r="D710" s="61">
        <v>108</v>
      </c>
      <c r="E710" s="61">
        <v>110.19999999999999</v>
      </c>
      <c r="F710" s="61">
        <v>110.19999999999999</v>
      </c>
      <c r="G710" s="61">
        <v>4707180</v>
      </c>
      <c r="I710" s="61"/>
      <c r="J710" s="61"/>
      <c r="K710" s="61"/>
      <c r="L710" s="61"/>
      <c r="M710" s="61"/>
      <c r="N710" s="61"/>
    </row>
    <row r="711" spans="1:14" x14ac:dyDescent="0.25">
      <c r="A711" s="54">
        <v>44186</v>
      </c>
      <c r="B711" s="61">
        <v>126.4</v>
      </c>
      <c r="C711" s="61">
        <v>133</v>
      </c>
      <c r="D711" s="61">
        <v>119.3</v>
      </c>
      <c r="E711" s="61">
        <v>122.5</v>
      </c>
      <c r="F711" s="61">
        <v>122.5</v>
      </c>
      <c r="G711" s="61">
        <v>8475410</v>
      </c>
      <c r="I711" s="61"/>
      <c r="J711" s="61"/>
      <c r="K711" s="61"/>
      <c r="L711" s="61"/>
      <c r="M711" s="61"/>
      <c r="N711" s="61"/>
    </row>
    <row r="712" spans="1:14" x14ac:dyDescent="0.25">
      <c r="A712" s="54">
        <v>44187</v>
      </c>
      <c r="B712" s="61">
        <v>120.8</v>
      </c>
      <c r="C712" s="61">
        <v>123.4</v>
      </c>
      <c r="D712" s="61">
        <v>118.80000000000001</v>
      </c>
      <c r="E712" s="61">
        <v>119.7</v>
      </c>
      <c r="F712" s="61">
        <v>119.7</v>
      </c>
      <c r="G712" s="61">
        <v>3829050</v>
      </c>
      <c r="I712" s="61"/>
      <c r="J712" s="61"/>
      <c r="K712" s="61"/>
      <c r="L712" s="61"/>
      <c r="M712" s="61"/>
      <c r="N712" s="61"/>
    </row>
    <row r="713" spans="1:14" x14ac:dyDescent="0.25">
      <c r="A713" s="54">
        <v>44188</v>
      </c>
      <c r="B713" s="61">
        <v>116</v>
      </c>
      <c r="C713" s="61">
        <v>116.30000000000001</v>
      </c>
      <c r="D713" s="61">
        <v>109.3</v>
      </c>
      <c r="E713" s="61">
        <v>112.6</v>
      </c>
      <c r="F713" s="61">
        <v>112.6</v>
      </c>
      <c r="G713" s="61">
        <v>4287970</v>
      </c>
      <c r="I713" s="61"/>
      <c r="J713" s="61"/>
      <c r="K713" s="61"/>
      <c r="L713" s="61"/>
      <c r="M713" s="61"/>
      <c r="N713" s="61"/>
    </row>
    <row r="714" spans="1:14" x14ac:dyDescent="0.25">
      <c r="A714" s="54">
        <v>44189</v>
      </c>
      <c r="B714" s="61">
        <v>110.1</v>
      </c>
      <c r="C714" s="61">
        <v>110.19999999999999</v>
      </c>
      <c r="D714" s="61">
        <v>107.6</v>
      </c>
      <c r="E714" s="61">
        <v>107.6</v>
      </c>
      <c r="F714" s="61">
        <v>107.6</v>
      </c>
      <c r="G714" s="61">
        <v>2049040</v>
      </c>
      <c r="I714" s="61"/>
      <c r="J714" s="61"/>
      <c r="K714" s="61"/>
      <c r="L714" s="61"/>
      <c r="M714" s="61"/>
      <c r="N714" s="61"/>
    </row>
    <row r="715" spans="1:14" x14ac:dyDescent="0.25">
      <c r="A715" s="54">
        <v>44193</v>
      </c>
      <c r="B715" s="61">
        <v>105.19999999999999</v>
      </c>
      <c r="C715" s="61">
        <v>107.2</v>
      </c>
      <c r="D715" s="61">
        <v>104.5</v>
      </c>
      <c r="E715" s="61">
        <v>106.89999999999999</v>
      </c>
      <c r="F715" s="61">
        <v>106.89999999999999</v>
      </c>
      <c r="G715" s="61">
        <v>2425790</v>
      </c>
      <c r="I715" s="61"/>
      <c r="J715" s="61"/>
      <c r="K715" s="61"/>
      <c r="L715" s="61"/>
      <c r="M715" s="61"/>
      <c r="N715" s="61"/>
    </row>
    <row r="716" spans="1:14" x14ac:dyDescent="0.25">
      <c r="A716" s="54">
        <v>44194</v>
      </c>
      <c r="B716" s="61">
        <v>104.80000000000001</v>
      </c>
      <c r="C716" s="61">
        <v>116</v>
      </c>
      <c r="D716" s="61">
        <v>104.60000000000001</v>
      </c>
      <c r="E716" s="61">
        <v>112.8</v>
      </c>
      <c r="F716" s="61">
        <v>112.8</v>
      </c>
      <c r="G716" s="61">
        <v>5595850</v>
      </c>
      <c r="I716" s="61"/>
      <c r="J716" s="61"/>
      <c r="K716" s="61"/>
      <c r="L716" s="61"/>
      <c r="M716" s="61"/>
      <c r="N716" s="61"/>
    </row>
    <row r="717" spans="1:14" x14ac:dyDescent="0.25">
      <c r="A717" s="54">
        <v>44195</v>
      </c>
      <c r="B717" s="61">
        <v>112</v>
      </c>
      <c r="C717" s="61">
        <v>112.8</v>
      </c>
      <c r="D717" s="61">
        <v>106.1</v>
      </c>
      <c r="E717" s="61">
        <v>107</v>
      </c>
      <c r="F717" s="61">
        <v>107</v>
      </c>
      <c r="G717" s="61">
        <v>4117760</v>
      </c>
      <c r="I717" s="61"/>
      <c r="J717" s="61"/>
      <c r="K717" s="61"/>
      <c r="L717" s="61"/>
      <c r="M717" s="61"/>
      <c r="N717" s="61"/>
    </row>
    <row r="718" spans="1:14" ht="15.75" thickBot="1" x14ac:dyDescent="0.3">
      <c r="A718" s="54">
        <v>44196</v>
      </c>
      <c r="B718" s="56">
        <v>106.5</v>
      </c>
      <c r="C718" s="56">
        <v>109.2</v>
      </c>
      <c r="D718" s="56">
        <v>103.5</v>
      </c>
      <c r="E718" s="56">
        <v>106.5</v>
      </c>
      <c r="F718" s="61">
        <v>106.5</v>
      </c>
      <c r="G718" s="61">
        <v>4489520</v>
      </c>
      <c r="I718" s="61"/>
      <c r="J718" s="61"/>
      <c r="K718" s="61"/>
      <c r="L718" s="61"/>
      <c r="M718" s="61"/>
      <c r="N718" s="61"/>
    </row>
    <row r="719" spans="1:14" ht="15.75" thickBot="1" x14ac:dyDescent="0.3">
      <c r="A719" s="85">
        <v>44200</v>
      </c>
      <c r="B719" s="64">
        <v>106.4</v>
      </c>
      <c r="C719" s="64">
        <v>125.7</v>
      </c>
      <c r="D719" s="64">
        <v>106.19999999999999</v>
      </c>
      <c r="E719" s="64">
        <v>120.3</v>
      </c>
      <c r="F719" s="64">
        <v>120.3</v>
      </c>
      <c r="G719" s="66">
        <v>10876680</v>
      </c>
      <c r="I719" s="61"/>
      <c r="J719" s="61"/>
      <c r="K719" s="61"/>
      <c r="L719" s="61"/>
      <c r="M719" s="61"/>
      <c r="N719" s="61"/>
    </row>
    <row r="720" spans="1:14" ht="15.75" thickBot="1" x14ac:dyDescent="0.3">
      <c r="A720" s="85">
        <v>44201</v>
      </c>
      <c r="B720" s="64">
        <v>124.80000000000001</v>
      </c>
      <c r="C720" s="64">
        <v>124.9</v>
      </c>
      <c r="D720" s="64">
        <v>113</v>
      </c>
      <c r="E720" s="64">
        <v>114.7</v>
      </c>
      <c r="F720" s="64">
        <v>114.7</v>
      </c>
      <c r="G720" s="66">
        <v>7128230</v>
      </c>
      <c r="I720" s="61"/>
      <c r="J720" s="61"/>
      <c r="K720" s="61"/>
      <c r="L720" s="61"/>
      <c r="M720" s="61"/>
      <c r="N720" s="61"/>
    </row>
    <row r="721" spans="1:14" ht="15.75" thickBot="1" x14ac:dyDescent="0.3">
      <c r="A721" s="85">
        <v>44202</v>
      </c>
      <c r="B721" s="64">
        <v>112.8</v>
      </c>
      <c r="C721" s="64">
        <v>117.89999999999999</v>
      </c>
      <c r="D721" s="64">
        <v>103.80000000000001</v>
      </c>
      <c r="E721" s="64">
        <v>113.5</v>
      </c>
      <c r="F721" s="64">
        <v>113.5</v>
      </c>
      <c r="G721" s="66">
        <v>13264350</v>
      </c>
      <c r="I721" s="61"/>
      <c r="J721" s="61"/>
      <c r="K721" s="61"/>
      <c r="L721" s="61"/>
      <c r="M721" s="61"/>
      <c r="N721" s="61"/>
    </row>
    <row r="722" spans="1:14" ht="15.75" thickBot="1" x14ac:dyDescent="0.3">
      <c r="A722" s="85">
        <v>44203</v>
      </c>
      <c r="B722" s="64">
        <v>106.19999999999999</v>
      </c>
      <c r="C722" s="64">
        <v>107.10000000000001</v>
      </c>
      <c r="D722" s="64">
        <v>103.4</v>
      </c>
      <c r="E722" s="64">
        <v>103.5</v>
      </c>
      <c r="F722" s="64">
        <v>103.5</v>
      </c>
      <c r="G722" s="66">
        <v>6312610</v>
      </c>
      <c r="I722" s="61"/>
      <c r="J722" s="61"/>
      <c r="K722" s="61"/>
      <c r="L722" s="61"/>
      <c r="M722" s="61"/>
      <c r="N722" s="61"/>
    </row>
    <row r="723" spans="1:14" ht="15.75" thickBot="1" x14ac:dyDescent="0.3">
      <c r="A723" s="85">
        <v>44204</v>
      </c>
      <c r="B723" s="64">
        <v>102.5</v>
      </c>
      <c r="C723" s="64">
        <v>107.5</v>
      </c>
      <c r="D723" s="64">
        <v>101</v>
      </c>
      <c r="E723" s="64">
        <v>102.10000000000001</v>
      </c>
      <c r="F723" s="64">
        <v>102.10000000000001</v>
      </c>
      <c r="G723" s="66">
        <v>7570490</v>
      </c>
      <c r="I723" s="61"/>
      <c r="J723" s="61"/>
      <c r="K723" s="61"/>
      <c r="L723" s="61"/>
      <c r="M723" s="61"/>
      <c r="N723" s="61"/>
    </row>
    <row r="724" spans="1:14" ht="15.75" thickBot="1" x14ac:dyDescent="0.3">
      <c r="A724" s="85">
        <v>44207</v>
      </c>
      <c r="B724" s="64">
        <v>107.69999999999999</v>
      </c>
      <c r="C724" s="64">
        <v>111.8</v>
      </c>
      <c r="D724" s="64">
        <v>105.19999999999999</v>
      </c>
      <c r="E724" s="64">
        <v>110.9</v>
      </c>
      <c r="F724" s="64">
        <v>110.9</v>
      </c>
      <c r="G724" s="66">
        <v>6808520</v>
      </c>
      <c r="I724" s="61"/>
      <c r="J724" s="61"/>
      <c r="K724" s="61"/>
      <c r="L724" s="61"/>
      <c r="M724" s="61"/>
      <c r="N724" s="61"/>
    </row>
    <row r="725" spans="1:14" ht="15.75" thickBot="1" x14ac:dyDescent="0.3">
      <c r="A725" s="85">
        <v>44208</v>
      </c>
      <c r="B725" s="64">
        <v>107.4</v>
      </c>
      <c r="C725" s="64">
        <v>112.30000000000001</v>
      </c>
      <c r="D725" s="64">
        <v>105.1</v>
      </c>
      <c r="E725" s="64">
        <v>105.7</v>
      </c>
      <c r="F725" s="64">
        <v>105.7</v>
      </c>
      <c r="G725" s="66">
        <v>5820630</v>
      </c>
      <c r="I725" s="61"/>
      <c r="J725" s="61"/>
      <c r="K725" s="61"/>
      <c r="L725" s="61"/>
      <c r="M725" s="61"/>
      <c r="N725" s="61"/>
    </row>
    <row r="726" spans="1:14" ht="15.75" thickBot="1" x14ac:dyDescent="0.3">
      <c r="A726" s="85">
        <v>44209</v>
      </c>
      <c r="B726" s="64">
        <v>105.60000000000001</v>
      </c>
      <c r="C726" s="64">
        <v>106.7</v>
      </c>
      <c r="D726" s="64">
        <v>101.8</v>
      </c>
      <c r="E726" s="64">
        <v>103.2</v>
      </c>
      <c r="F726" s="64">
        <v>103.2</v>
      </c>
      <c r="G726" s="66">
        <v>5733670</v>
      </c>
      <c r="I726" s="61"/>
      <c r="J726" s="61"/>
      <c r="K726" s="61"/>
      <c r="L726" s="61"/>
      <c r="M726" s="61"/>
      <c r="N726" s="61"/>
    </row>
    <row r="727" spans="1:14" ht="15.75" thickBot="1" x14ac:dyDescent="0.3">
      <c r="A727" s="85">
        <v>44210</v>
      </c>
      <c r="B727" s="64">
        <v>101.8</v>
      </c>
      <c r="C727" s="64">
        <v>105.8</v>
      </c>
      <c r="D727" s="64">
        <v>100</v>
      </c>
      <c r="E727" s="64">
        <v>104.9</v>
      </c>
      <c r="F727" s="64">
        <v>104.9</v>
      </c>
      <c r="G727" s="66">
        <v>5309450</v>
      </c>
      <c r="I727" s="61"/>
      <c r="J727" s="61"/>
      <c r="K727" s="61"/>
      <c r="L727" s="61"/>
      <c r="M727" s="61"/>
      <c r="N727" s="61"/>
    </row>
    <row r="728" spans="1:14" ht="15.75" thickBot="1" x14ac:dyDescent="0.3">
      <c r="A728" s="85">
        <v>44211</v>
      </c>
      <c r="B728" s="64">
        <v>107.10000000000001</v>
      </c>
      <c r="C728" s="64">
        <v>112.69999999999999</v>
      </c>
      <c r="D728" s="64">
        <v>105</v>
      </c>
      <c r="E728" s="64">
        <v>109</v>
      </c>
      <c r="F728" s="64">
        <v>109</v>
      </c>
      <c r="G728" s="66">
        <v>9172760</v>
      </c>
      <c r="I728" s="61"/>
      <c r="J728" s="61"/>
      <c r="K728" s="61"/>
      <c r="L728" s="61"/>
      <c r="M728" s="61"/>
      <c r="N728" s="61"/>
    </row>
    <row r="729" spans="1:14" ht="15.75" thickBot="1" x14ac:dyDescent="0.3">
      <c r="A729" s="85">
        <v>44215</v>
      </c>
      <c r="B729" s="64">
        <v>104.80000000000001</v>
      </c>
      <c r="C729" s="64">
        <v>107.30000000000001</v>
      </c>
      <c r="D729" s="64">
        <v>103.4</v>
      </c>
      <c r="E729" s="64">
        <v>104.2</v>
      </c>
      <c r="F729" s="64">
        <v>104.2</v>
      </c>
      <c r="G729" s="66">
        <v>5551740</v>
      </c>
      <c r="I729" s="61"/>
      <c r="J729" s="61"/>
      <c r="K729" s="61"/>
      <c r="L729" s="61"/>
      <c r="M729" s="61"/>
      <c r="N729" s="61"/>
    </row>
    <row r="730" spans="1:14" ht="15.75" thickBot="1" x14ac:dyDescent="0.3">
      <c r="A730" s="85">
        <v>44216</v>
      </c>
      <c r="B730" s="64">
        <v>102.30000000000001</v>
      </c>
      <c r="C730" s="64">
        <v>104.60000000000001</v>
      </c>
      <c r="D730" s="64">
        <v>100.5</v>
      </c>
      <c r="E730" s="64">
        <v>101.30000000000001</v>
      </c>
      <c r="F730" s="64">
        <v>101.30000000000001</v>
      </c>
      <c r="G730" s="66">
        <v>6317010</v>
      </c>
      <c r="I730" s="61"/>
      <c r="J730" s="61"/>
      <c r="K730" s="61"/>
      <c r="L730" s="61"/>
      <c r="M730" s="61"/>
      <c r="N730" s="61"/>
    </row>
    <row r="731" spans="1:14" ht="15.75" thickBot="1" x14ac:dyDescent="0.3">
      <c r="A731" s="85">
        <v>44217</v>
      </c>
      <c r="B731" s="64">
        <v>101.4</v>
      </c>
      <c r="C731" s="64">
        <v>103.9</v>
      </c>
      <c r="D731" s="64">
        <v>100</v>
      </c>
      <c r="E731" s="64">
        <v>100</v>
      </c>
      <c r="F731" s="64">
        <v>100</v>
      </c>
      <c r="G731" s="66">
        <v>6025710</v>
      </c>
      <c r="I731" s="61"/>
      <c r="J731" s="61"/>
      <c r="K731" s="61"/>
      <c r="L731" s="61"/>
      <c r="M731" s="61"/>
      <c r="N731" s="61"/>
    </row>
    <row r="732" spans="1:14" ht="15.75" thickBot="1" x14ac:dyDescent="0.3">
      <c r="A732" s="85">
        <v>44218</v>
      </c>
      <c r="B732" s="64">
        <v>103.80000000000001</v>
      </c>
      <c r="C732" s="64">
        <v>104.60000000000001</v>
      </c>
      <c r="D732" s="64">
        <v>100.3</v>
      </c>
      <c r="E732" s="64">
        <v>101.89999999999999</v>
      </c>
      <c r="F732" s="64">
        <v>101.89999999999999</v>
      </c>
      <c r="G732" s="66">
        <v>6285310</v>
      </c>
      <c r="I732" s="61"/>
      <c r="J732" s="61"/>
      <c r="K732" s="61"/>
      <c r="L732" s="61"/>
      <c r="M732" s="61"/>
      <c r="N732" s="61"/>
    </row>
    <row r="733" spans="1:14" ht="15.75" thickBot="1" x14ac:dyDescent="0.3">
      <c r="A733" s="85">
        <v>44221</v>
      </c>
      <c r="B733" s="64">
        <v>103.6</v>
      </c>
      <c r="C733" s="64">
        <v>114.9</v>
      </c>
      <c r="D733" s="64">
        <v>102.5</v>
      </c>
      <c r="E733" s="64">
        <v>108.5</v>
      </c>
      <c r="F733" s="64">
        <v>108.5</v>
      </c>
      <c r="G733" s="66">
        <v>11637130</v>
      </c>
      <c r="I733" s="61"/>
      <c r="J733" s="61"/>
      <c r="K733" s="61"/>
      <c r="L733" s="61"/>
      <c r="M733" s="61"/>
      <c r="N733" s="61"/>
    </row>
    <row r="734" spans="1:14" ht="15.75" thickBot="1" x14ac:dyDescent="0.3">
      <c r="A734" s="85">
        <v>44222</v>
      </c>
      <c r="B734" s="64">
        <v>105.5</v>
      </c>
      <c r="C734" s="64">
        <v>106.89999999999999</v>
      </c>
      <c r="D734" s="64">
        <v>102.6</v>
      </c>
      <c r="E734" s="64">
        <v>105.5</v>
      </c>
      <c r="F734" s="64">
        <v>105.5</v>
      </c>
      <c r="G734" s="66">
        <v>6814240</v>
      </c>
      <c r="I734" s="61"/>
      <c r="J734" s="61"/>
      <c r="K734" s="61"/>
      <c r="L734" s="61"/>
      <c r="M734" s="61"/>
      <c r="N734" s="61"/>
    </row>
    <row r="735" spans="1:14" ht="15.75" thickBot="1" x14ac:dyDescent="0.3">
      <c r="A735" s="85">
        <v>44223</v>
      </c>
      <c r="B735" s="64">
        <v>114</v>
      </c>
      <c r="C735" s="64">
        <v>141.5</v>
      </c>
      <c r="D735" s="64">
        <v>113.69999999999999</v>
      </c>
      <c r="E735" s="64">
        <v>138.69999999999999</v>
      </c>
      <c r="F735" s="64">
        <v>138.69999999999999</v>
      </c>
      <c r="G735" s="66">
        <v>18661400</v>
      </c>
      <c r="I735" s="61"/>
      <c r="J735" s="61"/>
      <c r="K735" s="61"/>
      <c r="L735" s="61"/>
      <c r="M735" s="61"/>
      <c r="N735" s="61"/>
    </row>
    <row r="736" spans="1:14" ht="15.75" thickBot="1" x14ac:dyDescent="0.3">
      <c r="A736" s="85">
        <v>44224</v>
      </c>
      <c r="B736" s="64">
        <v>129.5</v>
      </c>
      <c r="C736" s="64">
        <v>138.80000000000001</v>
      </c>
      <c r="D736" s="64">
        <v>123.80000000000001</v>
      </c>
      <c r="E736" s="64">
        <v>134.4</v>
      </c>
      <c r="F736" s="64">
        <v>134.4</v>
      </c>
      <c r="G736" s="66">
        <v>10451270</v>
      </c>
      <c r="I736" s="61"/>
      <c r="J736" s="61"/>
      <c r="K736" s="61"/>
      <c r="L736" s="61"/>
      <c r="M736" s="61"/>
      <c r="N736" s="61"/>
    </row>
    <row r="737" spans="1:14" ht="15.75" thickBot="1" x14ac:dyDescent="0.3">
      <c r="A737" s="85">
        <v>44225</v>
      </c>
      <c r="B737" s="64">
        <v>138.9</v>
      </c>
      <c r="C737" s="64">
        <v>153.69999999999999</v>
      </c>
      <c r="D737" s="64">
        <v>127.69999999999999</v>
      </c>
      <c r="E737" s="64">
        <v>146.4</v>
      </c>
      <c r="F737" s="64">
        <v>146.4</v>
      </c>
      <c r="G737" s="66">
        <v>16284140</v>
      </c>
      <c r="I737" s="61"/>
      <c r="J737" s="61"/>
      <c r="K737" s="61"/>
      <c r="L737" s="61"/>
      <c r="M737" s="61"/>
      <c r="N737" s="61"/>
    </row>
    <row r="738" spans="1:14" ht="15.75" thickBot="1" x14ac:dyDescent="0.3">
      <c r="A738" s="85">
        <v>44228</v>
      </c>
      <c r="B738" s="64">
        <v>136.4</v>
      </c>
      <c r="C738" s="64">
        <v>148.9</v>
      </c>
      <c r="D738" s="64">
        <v>131.1</v>
      </c>
      <c r="E738" s="64">
        <v>134.4</v>
      </c>
      <c r="F738" s="64">
        <v>134.4</v>
      </c>
      <c r="G738" s="66">
        <v>10021680</v>
      </c>
      <c r="I738" s="61"/>
      <c r="J738" s="61"/>
      <c r="K738" s="61"/>
      <c r="L738" s="61"/>
      <c r="M738" s="61"/>
      <c r="N738" s="61"/>
    </row>
    <row r="739" spans="1:14" ht="15.75" thickBot="1" x14ac:dyDescent="0.3">
      <c r="A739" s="85">
        <v>44229</v>
      </c>
      <c r="B739" s="64">
        <v>124.5</v>
      </c>
      <c r="C739" s="64">
        <v>125</v>
      </c>
      <c r="D739" s="64">
        <v>115.19999999999999</v>
      </c>
      <c r="E739" s="64">
        <v>117.2</v>
      </c>
      <c r="F739" s="64">
        <v>117.2</v>
      </c>
      <c r="G739" s="66">
        <v>6684220</v>
      </c>
      <c r="I739" s="61"/>
      <c r="J739" s="61"/>
      <c r="K739" s="61"/>
      <c r="L739" s="61"/>
      <c r="M739" s="61"/>
      <c r="N739" s="61"/>
    </row>
    <row r="740" spans="1:14" ht="15.75" thickBot="1" x14ac:dyDescent="0.3">
      <c r="A740" s="85">
        <v>44230</v>
      </c>
      <c r="B740" s="64">
        <v>113.3</v>
      </c>
      <c r="C740" s="64">
        <v>115.9</v>
      </c>
      <c r="D740" s="64">
        <v>107.89999999999999</v>
      </c>
      <c r="E740" s="64">
        <v>108.3</v>
      </c>
      <c r="F740" s="64">
        <v>108.3</v>
      </c>
      <c r="G740" s="66">
        <v>6381240</v>
      </c>
      <c r="I740" s="61"/>
      <c r="J740" s="61"/>
      <c r="K740" s="61"/>
      <c r="L740" s="61"/>
      <c r="M740" s="61"/>
      <c r="N740" s="61"/>
    </row>
    <row r="741" spans="1:14" ht="15.75" thickBot="1" x14ac:dyDescent="0.3">
      <c r="A741" s="85">
        <v>44231</v>
      </c>
      <c r="B741" s="64">
        <v>104.7</v>
      </c>
      <c r="C741" s="64">
        <v>105</v>
      </c>
      <c r="D741" s="64">
        <v>101.1</v>
      </c>
      <c r="E741" s="64">
        <v>101.19999999999999</v>
      </c>
      <c r="F741" s="64">
        <v>101.19999999999999</v>
      </c>
      <c r="G741" s="66">
        <v>8174490</v>
      </c>
      <c r="I741" s="61"/>
      <c r="J741" s="61"/>
      <c r="K741" s="61"/>
      <c r="L741" s="61"/>
      <c r="M741" s="61"/>
      <c r="N741" s="61"/>
    </row>
    <row r="742" spans="1:14" ht="15.75" thickBot="1" x14ac:dyDescent="0.3">
      <c r="A742" s="85">
        <v>44232</v>
      </c>
      <c r="B742" s="64">
        <v>100.3</v>
      </c>
      <c r="C742" s="64">
        <v>103.9</v>
      </c>
      <c r="D742" s="64">
        <v>100.3</v>
      </c>
      <c r="E742" s="64">
        <v>100.5</v>
      </c>
      <c r="F742" s="64">
        <v>100.5</v>
      </c>
      <c r="G742" s="66">
        <v>6527410</v>
      </c>
      <c r="I742" s="61"/>
      <c r="J742" s="61"/>
      <c r="K742" s="61"/>
      <c r="L742" s="61"/>
      <c r="M742" s="61"/>
      <c r="N742" s="61"/>
    </row>
    <row r="743" spans="1:14" ht="15.75" thickBot="1" x14ac:dyDescent="0.3">
      <c r="A743" s="85">
        <v>44235</v>
      </c>
      <c r="B743" s="64">
        <v>100</v>
      </c>
      <c r="C743" s="64">
        <v>102.2</v>
      </c>
      <c r="D743" s="64">
        <v>99.7</v>
      </c>
      <c r="E743" s="64">
        <v>99.800000000000011</v>
      </c>
      <c r="F743" s="64">
        <v>99.800000000000011</v>
      </c>
      <c r="G743" s="66">
        <v>6081420</v>
      </c>
      <c r="I743" s="61"/>
      <c r="J743" s="61"/>
      <c r="K743" s="61"/>
      <c r="L743" s="61"/>
      <c r="M743" s="61"/>
      <c r="N743" s="61"/>
    </row>
    <row r="744" spans="1:14" ht="15.75" thickBot="1" x14ac:dyDescent="0.3">
      <c r="A744" s="85">
        <v>44236</v>
      </c>
      <c r="B744" s="64">
        <v>101.4</v>
      </c>
      <c r="C744" s="64">
        <v>102.5</v>
      </c>
      <c r="D744" s="64">
        <v>98.2</v>
      </c>
      <c r="E744" s="64">
        <v>100.1</v>
      </c>
      <c r="F744" s="64">
        <v>100.1</v>
      </c>
      <c r="G744" s="66">
        <v>6413820</v>
      </c>
      <c r="I744" s="61"/>
      <c r="J744" s="61"/>
      <c r="K744" s="61"/>
      <c r="L744" s="61"/>
      <c r="M744" s="61"/>
      <c r="N744" s="61"/>
    </row>
    <row r="745" spans="1:14" ht="15.75" thickBot="1" x14ac:dyDescent="0.3">
      <c r="A745" s="85">
        <v>44237</v>
      </c>
      <c r="B745" s="64">
        <v>99.1</v>
      </c>
      <c r="C745" s="64">
        <v>106.89999999999999</v>
      </c>
      <c r="D745" s="64">
        <v>98.800000000000011</v>
      </c>
      <c r="E745" s="64">
        <v>102.5</v>
      </c>
      <c r="F745" s="64">
        <v>102.5</v>
      </c>
      <c r="G745" s="66">
        <v>12728890</v>
      </c>
      <c r="I745" s="61"/>
      <c r="J745" s="61"/>
      <c r="K745" s="61"/>
      <c r="L745" s="61"/>
      <c r="M745" s="61"/>
      <c r="N745" s="61"/>
    </row>
    <row r="746" spans="1:14" ht="15.75" thickBot="1" x14ac:dyDescent="0.3">
      <c r="A746" s="85">
        <v>44238</v>
      </c>
      <c r="B746" s="64">
        <v>100.60000000000001</v>
      </c>
      <c r="C746" s="64">
        <v>106</v>
      </c>
      <c r="D746" s="64">
        <v>98.9</v>
      </c>
      <c r="E746" s="64">
        <v>99.1</v>
      </c>
      <c r="F746" s="64">
        <v>99.1</v>
      </c>
      <c r="G746" s="66">
        <v>10241830</v>
      </c>
      <c r="I746" s="61"/>
      <c r="J746" s="61"/>
      <c r="K746" s="61"/>
      <c r="L746" s="61"/>
      <c r="M746" s="61"/>
      <c r="N746" s="61"/>
    </row>
    <row r="747" spans="1:14" ht="15.75" thickBot="1" x14ac:dyDescent="0.3">
      <c r="A747" s="85">
        <v>44239</v>
      </c>
      <c r="B747" s="64">
        <v>100.39999999999999</v>
      </c>
      <c r="C747" s="64">
        <v>100.9</v>
      </c>
      <c r="D747" s="64">
        <v>93.699999999999989</v>
      </c>
      <c r="E747" s="64">
        <v>94.2</v>
      </c>
      <c r="F747" s="64">
        <v>94.2</v>
      </c>
      <c r="G747" s="66">
        <v>10290170</v>
      </c>
      <c r="I747" s="61"/>
      <c r="J747" s="61"/>
      <c r="K747" s="61"/>
      <c r="L747" s="61"/>
      <c r="M747" s="61"/>
      <c r="N747" s="61"/>
    </row>
    <row r="748" spans="1:14" ht="15.75" thickBot="1" x14ac:dyDescent="0.3">
      <c r="A748" s="85">
        <v>44243</v>
      </c>
      <c r="B748" s="64">
        <v>94.7</v>
      </c>
      <c r="C748" s="64">
        <v>97.100000000000009</v>
      </c>
      <c r="D748" s="64">
        <v>92.699999999999989</v>
      </c>
      <c r="E748" s="64">
        <v>95.600000000000009</v>
      </c>
      <c r="F748" s="64">
        <v>95.600000000000009</v>
      </c>
      <c r="G748" s="66">
        <v>8470970</v>
      </c>
      <c r="I748" s="61"/>
      <c r="J748" s="61"/>
      <c r="K748" s="61"/>
      <c r="L748" s="61"/>
      <c r="M748" s="61"/>
      <c r="N748" s="61"/>
    </row>
    <row r="749" spans="1:14" ht="15.75" thickBot="1" x14ac:dyDescent="0.3">
      <c r="A749" s="85">
        <v>44244</v>
      </c>
      <c r="B749" s="64">
        <v>97.8</v>
      </c>
      <c r="C749" s="64">
        <v>100.19999999999999</v>
      </c>
      <c r="D749" s="64">
        <v>92.2</v>
      </c>
      <c r="E749" s="64">
        <v>92.4</v>
      </c>
      <c r="F749" s="64">
        <v>92.4</v>
      </c>
      <c r="G749" s="66">
        <v>10473910</v>
      </c>
      <c r="I749" s="61"/>
      <c r="J749" s="61"/>
      <c r="K749" s="61"/>
      <c r="L749" s="61"/>
      <c r="M749" s="61"/>
      <c r="N749" s="61"/>
    </row>
    <row r="750" spans="1:14" ht="15.75" thickBot="1" x14ac:dyDescent="0.3">
      <c r="A750" s="85">
        <v>44245</v>
      </c>
      <c r="B750" s="64">
        <v>96.5</v>
      </c>
      <c r="C750" s="64">
        <v>98.2</v>
      </c>
      <c r="D750" s="64">
        <v>91.899999999999991</v>
      </c>
      <c r="E750" s="64">
        <v>93.5</v>
      </c>
      <c r="F750" s="64">
        <v>93.5</v>
      </c>
      <c r="G750" s="66">
        <v>9104270</v>
      </c>
      <c r="I750" s="61"/>
      <c r="J750" s="61"/>
      <c r="K750" s="61"/>
      <c r="L750" s="61"/>
      <c r="M750" s="61"/>
      <c r="N750" s="61"/>
    </row>
    <row r="751" spans="1:14" ht="15.75" thickBot="1" x14ac:dyDescent="0.3">
      <c r="A751" s="85">
        <v>44246</v>
      </c>
      <c r="B751" s="64">
        <v>91.8</v>
      </c>
      <c r="C751" s="64">
        <v>92.4</v>
      </c>
      <c r="D751" s="64">
        <v>86.6</v>
      </c>
      <c r="E751" s="64">
        <v>88.100000000000009</v>
      </c>
      <c r="F751" s="64">
        <v>88.100000000000009</v>
      </c>
      <c r="G751" s="66">
        <v>10750020</v>
      </c>
      <c r="I751" s="61"/>
      <c r="J751" s="61"/>
      <c r="K751" s="61"/>
      <c r="L751" s="61"/>
      <c r="M751" s="61"/>
      <c r="N751" s="61"/>
    </row>
    <row r="752" spans="1:14" ht="15.75" thickBot="1" x14ac:dyDescent="0.3">
      <c r="A752" s="85">
        <v>44249</v>
      </c>
      <c r="B752" s="64">
        <v>92.6</v>
      </c>
      <c r="C752" s="64">
        <v>93.800000000000011</v>
      </c>
      <c r="D752" s="64">
        <v>88.6</v>
      </c>
      <c r="E752" s="64">
        <v>93.6</v>
      </c>
      <c r="F752" s="64">
        <v>93.6</v>
      </c>
      <c r="G752" s="66">
        <v>9458740</v>
      </c>
      <c r="I752" s="61"/>
      <c r="J752" s="61"/>
      <c r="K752" s="61"/>
      <c r="L752" s="61"/>
      <c r="M752" s="61"/>
      <c r="N752" s="61"/>
    </row>
    <row r="753" spans="1:14" ht="15.75" thickBot="1" x14ac:dyDescent="0.3">
      <c r="A753" s="85">
        <v>44250</v>
      </c>
      <c r="B753" s="64">
        <v>94.5</v>
      </c>
      <c r="C753" s="64">
        <v>101.5</v>
      </c>
      <c r="D753" s="64">
        <v>87.699999999999989</v>
      </c>
      <c r="E753" s="64">
        <v>87.899999999999991</v>
      </c>
      <c r="F753" s="64">
        <v>87.899999999999991</v>
      </c>
      <c r="G753" s="66">
        <v>16572060</v>
      </c>
      <c r="I753" s="61"/>
      <c r="J753" s="61"/>
      <c r="K753" s="61"/>
      <c r="L753" s="61"/>
      <c r="M753" s="61"/>
      <c r="N753" s="61"/>
    </row>
    <row r="754" spans="1:14" ht="15.75" thickBot="1" x14ac:dyDescent="0.3">
      <c r="A754" s="85">
        <v>44251</v>
      </c>
      <c r="B754" s="64">
        <v>91.4</v>
      </c>
      <c r="C754" s="64">
        <v>92.8</v>
      </c>
      <c r="D754" s="64">
        <v>82.4</v>
      </c>
      <c r="E754" s="64">
        <v>82.8</v>
      </c>
      <c r="F754" s="64">
        <v>82.8</v>
      </c>
      <c r="G754" s="66">
        <v>9603970</v>
      </c>
      <c r="I754" s="61"/>
      <c r="J754" s="61"/>
      <c r="K754" s="61"/>
      <c r="L754" s="61"/>
      <c r="M754" s="61"/>
      <c r="N754" s="61"/>
    </row>
    <row r="755" spans="1:14" ht="15.75" thickBot="1" x14ac:dyDescent="0.3">
      <c r="A755" s="85">
        <v>44252</v>
      </c>
      <c r="B755" s="64">
        <v>85.3</v>
      </c>
      <c r="C755" s="64">
        <v>106</v>
      </c>
      <c r="D755" s="64">
        <v>83.3</v>
      </c>
      <c r="E755" s="64">
        <v>102.30000000000001</v>
      </c>
      <c r="F755" s="64">
        <v>102.30000000000001</v>
      </c>
      <c r="G755" s="66">
        <v>25647980</v>
      </c>
      <c r="I755" s="61"/>
      <c r="J755" s="61"/>
      <c r="K755" s="61"/>
      <c r="L755" s="61"/>
      <c r="M755" s="61"/>
      <c r="N755" s="61"/>
    </row>
    <row r="756" spans="1:14" ht="15.75" thickBot="1" x14ac:dyDescent="0.3">
      <c r="A756" s="85">
        <v>44253</v>
      </c>
      <c r="B756" s="64">
        <v>96</v>
      </c>
      <c r="C756" s="64">
        <v>108</v>
      </c>
      <c r="D756" s="64">
        <v>92.100000000000009</v>
      </c>
      <c r="E756" s="64">
        <v>95.399999999999991</v>
      </c>
      <c r="F756" s="64">
        <v>95.399999999999991</v>
      </c>
      <c r="G756" s="66">
        <v>19183930</v>
      </c>
      <c r="I756" s="61"/>
      <c r="J756" s="61"/>
      <c r="K756" s="61"/>
      <c r="L756" s="61"/>
      <c r="M756" s="61"/>
      <c r="N756" s="61"/>
    </row>
    <row r="757" spans="1:14" ht="15.75" thickBot="1" x14ac:dyDescent="0.3">
      <c r="A757" s="85">
        <v>44256</v>
      </c>
      <c r="B757" s="64">
        <v>87</v>
      </c>
      <c r="C757" s="64">
        <v>87</v>
      </c>
      <c r="D757" s="64">
        <v>83.3</v>
      </c>
      <c r="E757" s="64">
        <v>85.199999999999989</v>
      </c>
      <c r="F757" s="64">
        <v>85.199999999999989</v>
      </c>
      <c r="G757" s="66">
        <v>7892420</v>
      </c>
      <c r="I757" s="61"/>
      <c r="J757" s="61"/>
      <c r="K757" s="61"/>
      <c r="L757" s="61"/>
      <c r="M757" s="61"/>
      <c r="N757" s="61"/>
    </row>
    <row r="758" spans="1:14" ht="15.75" thickBot="1" x14ac:dyDescent="0.3">
      <c r="A758" s="85">
        <v>44257</v>
      </c>
      <c r="B758" s="64">
        <v>85.1</v>
      </c>
      <c r="C758" s="64">
        <v>86.7</v>
      </c>
      <c r="D758" s="64">
        <v>83.4</v>
      </c>
      <c r="E758" s="64">
        <v>86.1</v>
      </c>
      <c r="F758" s="64">
        <v>86.1</v>
      </c>
      <c r="G758" s="66">
        <v>7201130</v>
      </c>
      <c r="I758" s="61"/>
      <c r="J758" s="61"/>
      <c r="K758" s="61"/>
      <c r="L758" s="61"/>
      <c r="M758" s="61"/>
      <c r="N758" s="61"/>
    </row>
    <row r="759" spans="1:14" ht="15.75" thickBot="1" x14ac:dyDescent="0.3">
      <c r="A759" s="85">
        <v>44258</v>
      </c>
      <c r="B759" s="64">
        <v>85.1</v>
      </c>
      <c r="C759" s="64">
        <v>91.7</v>
      </c>
      <c r="D759" s="64">
        <v>84</v>
      </c>
      <c r="E759" s="64">
        <v>91.6</v>
      </c>
      <c r="F759" s="64">
        <v>91.6</v>
      </c>
      <c r="G759" s="66">
        <v>12978810</v>
      </c>
      <c r="I759" s="61"/>
      <c r="J759" s="61"/>
      <c r="K759" s="61"/>
      <c r="L759" s="61"/>
      <c r="M759" s="61"/>
      <c r="N759" s="61"/>
    </row>
    <row r="760" spans="1:14" ht="15.75" thickBot="1" x14ac:dyDescent="0.3">
      <c r="A760" s="85">
        <v>44259</v>
      </c>
      <c r="B760" s="64">
        <v>89.9</v>
      </c>
      <c r="C760" s="64">
        <v>103.5</v>
      </c>
      <c r="D760" s="64">
        <v>86.899999999999991</v>
      </c>
      <c r="E760" s="64">
        <v>97.5</v>
      </c>
      <c r="F760" s="64">
        <v>97.5</v>
      </c>
      <c r="G760" s="66">
        <v>20371960</v>
      </c>
      <c r="I760" s="61"/>
      <c r="J760" s="61"/>
      <c r="K760" s="61"/>
      <c r="L760" s="61"/>
      <c r="M760" s="61"/>
      <c r="N760" s="61"/>
    </row>
    <row r="761" spans="1:14" ht="15.75" thickBot="1" x14ac:dyDescent="0.3">
      <c r="A761" s="85">
        <v>44260</v>
      </c>
      <c r="B761" s="64">
        <v>91.8</v>
      </c>
      <c r="C761" s="64">
        <v>101.6</v>
      </c>
      <c r="D761" s="64">
        <v>86.6</v>
      </c>
      <c r="E761" s="64">
        <v>87.2</v>
      </c>
      <c r="F761" s="64">
        <v>87.2</v>
      </c>
      <c r="G761" s="66">
        <v>16596870</v>
      </c>
      <c r="I761" s="61"/>
      <c r="J761" s="61"/>
      <c r="K761" s="61"/>
      <c r="L761" s="61"/>
      <c r="M761" s="61"/>
      <c r="N761" s="61"/>
    </row>
    <row r="762" spans="1:14" ht="15.75" thickBot="1" x14ac:dyDescent="0.3">
      <c r="A762" s="85">
        <v>44263</v>
      </c>
      <c r="B762" s="64">
        <v>87.300000000000011</v>
      </c>
      <c r="C762" s="64">
        <v>90.399999999999991</v>
      </c>
      <c r="D762" s="64">
        <v>84.5</v>
      </c>
      <c r="E762" s="64">
        <v>89.2</v>
      </c>
      <c r="F762" s="64">
        <v>89.2</v>
      </c>
      <c r="G762" s="66">
        <v>7452530</v>
      </c>
      <c r="I762" s="61"/>
      <c r="J762" s="61"/>
      <c r="K762" s="61"/>
      <c r="L762" s="61"/>
      <c r="M762" s="61"/>
      <c r="N762" s="61"/>
    </row>
    <row r="763" spans="1:14" ht="15.75" thickBot="1" x14ac:dyDescent="0.3">
      <c r="A763" s="85">
        <v>44264</v>
      </c>
      <c r="B763" s="64">
        <v>85.600000000000009</v>
      </c>
      <c r="C763" s="64">
        <v>86.300000000000011</v>
      </c>
      <c r="D763" s="64">
        <v>82.5</v>
      </c>
      <c r="E763" s="64">
        <v>84</v>
      </c>
      <c r="F763" s="64">
        <v>84</v>
      </c>
      <c r="G763" s="66">
        <v>7980560</v>
      </c>
      <c r="I763" s="61"/>
      <c r="J763" s="61"/>
      <c r="K763" s="61"/>
      <c r="L763" s="61"/>
      <c r="M763" s="61"/>
      <c r="N763" s="61"/>
    </row>
    <row r="764" spans="1:14" ht="15.75" thickBot="1" x14ac:dyDescent="0.3">
      <c r="A764" s="85">
        <v>44265</v>
      </c>
      <c r="B764" s="64">
        <v>80.600000000000009</v>
      </c>
      <c r="C764" s="64">
        <v>83.3</v>
      </c>
      <c r="D764" s="64">
        <v>80.600000000000009</v>
      </c>
      <c r="E764" s="64">
        <v>82.5</v>
      </c>
      <c r="F764" s="64">
        <v>82.5</v>
      </c>
      <c r="G764" s="66">
        <v>6453200</v>
      </c>
      <c r="I764" s="61"/>
      <c r="J764" s="61"/>
      <c r="K764" s="61"/>
      <c r="L764" s="61"/>
      <c r="M764" s="61"/>
      <c r="N764" s="61"/>
    </row>
    <row r="765" spans="1:14" ht="15.75" thickBot="1" x14ac:dyDescent="0.3">
      <c r="A765" s="85">
        <v>44266</v>
      </c>
      <c r="B765" s="64">
        <v>80.5</v>
      </c>
      <c r="C765" s="64">
        <v>80.7</v>
      </c>
      <c r="D765" s="64">
        <v>78.5</v>
      </c>
      <c r="E765" s="64">
        <v>79</v>
      </c>
      <c r="F765" s="64">
        <v>79</v>
      </c>
      <c r="G765" s="66">
        <v>5775180</v>
      </c>
      <c r="I765" s="61"/>
      <c r="J765" s="61"/>
      <c r="K765" s="61"/>
      <c r="L765" s="61"/>
      <c r="M765" s="61"/>
      <c r="N765" s="61"/>
    </row>
    <row r="766" spans="1:14" ht="15.75" thickBot="1" x14ac:dyDescent="0.3">
      <c r="A766" s="85">
        <v>44267</v>
      </c>
      <c r="B766" s="64">
        <v>81.5</v>
      </c>
      <c r="C766" s="64">
        <v>81.899999999999991</v>
      </c>
      <c r="D766" s="64">
        <v>77.099999999999994</v>
      </c>
      <c r="E766" s="64">
        <v>77.400000000000006</v>
      </c>
      <c r="F766" s="64">
        <v>77.400000000000006</v>
      </c>
      <c r="G766" s="66">
        <v>6212890</v>
      </c>
      <c r="I766" s="61"/>
      <c r="J766" s="61"/>
      <c r="K766" s="61"/>
      <c r="L766" s="61"/>
      <c r="M766" s="61"/>
      <c r="N766" s="61"/>
    </row>
    <row r="767" spans="1:14" ht="15.75" thickBot="1" x14ac:dyDescent="0.3">
      <c r="A767" s="85">
        <v>44270</v>
      </c>
      <c r="B767" s="64">
        <v>76.7</v>
      </c>
      <c r="C767" s="64">
        <v>77.599999999999994</v>
      </c>
      <c r="D767" s="64">
        <v>70.099999999999994</v>
      </c>
      <c r="E767" s="64">
        <v>70.599999999999994</v>
      </c>
      <c r="F767" s="64">
        <v>70.599999999999994</v>
      </c>
      <c r="G767" s="66">
        <v>7313240</v>
      </c>
      <c r="I767" s="61"/>
      <c r="J767" s="61"/>
      <c r="K767" s="61"/>
      <c r="L767" s="61"/>
      <c r="M767" s="61"/>
      <c r="N767" s="61"/>
    </row>
    <row r="768" spans="1:14" ht="15.75" thickBot="1" x14ac:dyDescent="0.3">
      <c r="A768" s="85">
        <v>44271</v>
      </c>
      <c r="B768" s="64">
        <v>70.3</v>
      </c>
      <c r="C768" s="64">
        <v>70.7</v>
      </c>
      <c r="D768" s="64">
        <v>67.400000000000006</v>
      </c>
      <c r="E768" s="64">
        <v>70.599999999999994</v>
      </c>
      <c r="F768" s="64">
        <v>70.599999999999994</v>
      </c>
      <c r="G768" s="66">
        <v>7730150</v>
      </c>
      <c r="I768" s="61"/>
      <c r="J768" s="61"/>
      <c r="K768" s="61"/>
      <c r="L768" s="61"/>
      <c r="M768" s="61"/>
      <c r="N768" s="61"/>
    </row>
    <row r="769" spans="1:14" ht="15.75" thickBot="1" x14ac:dyDescent="0.3">
      <c r="A769" s="85">
        <v>44272</v>
      </c>
      <c r="B769" s="64">
        <v>71.599999999999994</v>
      </c>
      <c r="C769" s="64">
        <v>72.2</v>
      </c>
      <c r="D769" s="64">
        <v>65.7</v>
      </c>
      <c r="E769" s="64">
        <v>65.8</v>
      </c>
      <c r="F769" s="64">
        <v>65.8</v>
      </c>
      <c r="G769" s="66">
        <v>8084880</v>
      </c>
      <c r="I769" s="61"/>
      <c r="J769" s="61"/>
      <c r="K769" s="61"/>
      <c r="L769" s="61"/>
      <c r="M769" s="61"/>
      <c r="N769" s="61"/>
    </row>
    <row r="770" spans="1:14" ht="15.75" thickBot="1" x14ac:dyDescent="0.3">
      <c r="A770" s="85">
        <v>44273</v>
      </c>
      <c r="B770" s="64">
        <v>68</v>
      </c>
      <c r="C770" s="64">
        <v>72.300000000000011</v>
      </c>
      <c r="D770" s="64">
        <v>65.900000000000006</v>
      </c>
      <c r="E770" s="64">
        <v>71.399999999999991</v>
      </c>
      <c r="F770" s="64">
        <v>71.399999999999991</v>
      </c>
      <c r="G770" s="66">
        <v>9299800</v>
      </c>
      <c r="I770" s="61"/>
      <c r="J770" s="61"/>
      <c r="K770" s="61"/>
      <c r="L770" s="61"/>
      <c r="M770" s="61"/>
      <c r="N770" s="61"/>
    </row>
    <row r="771" spans="1:14" ht="15.75" thickBot="1" x14ac:dyDescent="0.3">
      <c r="A771" s="85">
        <v>44274</v>
      </c>
      <c r="B771" s="64">
        <v>70.599999999999994</v>
      </c>
      <c r="C771" s="64">
        <v>73.5</v>
      </c>
      <c r="D771" s="64">
        <v>66.7</v>
      </c>
      <c r="E771" s="64">
        <v>67.2</v>
      </c>
      <c r="F771" s="64">
        <v>67.2</v>
      </c>
      <c r="G771" s="66">
        <v>8415970</v>
      </c>
      <c r="I771" s="61"/>
      <c r="J771" s="61"/>
      <c r="K771" s="61"/>
      <c r="L771" s="61"/>
      <c r="M771" s="61"/>
      <c r="N771" s="61"/>
    </row>
    <row r="772" spans="1:14" ht="15.75" thickBot="1" x14ac:dyDescent="0.3">
      <c r="A772" s="85">
        <v>44277</v>
      </c>
      <c r="B772" s="64">
        <v>66</v>
      </c>
      <c r="C772" s="64">
        <v>66.599999999999994</v>
      </c>
      <c r="D772" s="64">
        <v>59.900000000000006</v>
      </c>
      <c r="E772" s="64">
        <v>60.5</v>
      </c>
      <c r="F772" s="64">
        <v>60.5</v>
      </c>
      <c r="G772" s="66">
        <v>6504690</v>
      </c>
      <c r="I772" s="61"/>
      <c r="J772" s="61"/>
      <c r="K772" s="61"/>
      <c r="L772" s="61"/>
      <c r="M772" s="61"/>
      <c r="N772" s="61"/>
    </row>
    <row r="773" spans="1:14" ht="15.75" thickBot="1" x14ac:dyDescent="0.3">
      <c r="A773" s="85">
        <v>44278</v>
      </c>
      <c r="B773" s="64">
        <v>61.2</v>
      </c>
      <c r="C773" s="64">
        <v>66.599999999999994</v>
      </c>
      <c r="D773" s="64">
        <v>60.9</v>
      </c>
      <c r="E773" s="64">
        <v>65</v>
      </c>
      <c r="F773" s="64">
        <v>65</v>
      </c>
      <c r="G773" s="66">
        <v>7511830</v>
      </c>
      <c r="I773" s="61"/>
      <c r="J773" s="61"/>
      <c r="K773" s="61"/>
      <c r="L773" s="61"/>
      <c r="M773" s="61"/>
      <c r="N773" s="61"/>
    </row>
    <row r="774" spans="1:14" ht="15.75" thickBot="1" x14ac:dyDescent="0.3">
      <c r="A774" s="85">
        <v>44279</v>
      </c>
      <c r="B774" s="64">
        <v>62.800000000000004</v>
      </c>
      <c r="C774" s="64">
        <v>65.900000000000006</v>
      </c>
      <c r="D774" s="64">
        <v>60.9</v>
      </c>
      <c r="E774" s="64">
        <v>65.599999999999994</v>
      </c>
      <c r="F774" s="64">
        <v>65.599999999999994</v>
      </c>
      <c r="G774" s="66">
        <v>7954960</v>
      </c>
      <c r="I774" s="61"/>
      <c r="J774" s="61"/>
      <c r="K774" s="61"/>
      <c r="L774" s="61"/>
      <c r="M774" s="61"/>
      <c r="N774" s="61"/>
    </row>
    <row r="775" spans="1:14" ht="15.75" thickBot="1" x14ac:dyDescent="0.3">
      <c r="A775" s="85">
        <v>44280</v>
      </c>
      <c r="B775" s="64">
        <v>66.3</v>
      </c>
      <c r="C775" s="64">
        <v>71.2</v>
      </c>
      <c r="D775" s="64">
        <v>62.199999999999996</v>
      </c>
      <c r="E775" s="64">
        <v>62.800000000000004</v>
      </c>
      <c r="F775" s="64">
        <v>62.800000000000004</v>
      </c>
      <c r="G775" s="66">
        <v>11626580</v>
      </c>
      <c r="I775" s="61"/>
      <c r="J775" s="61"/>
      <c r="K775" s="61"/>
      <c r="L775" s="61"/>
      <c r="M775" s="61"/>
      <c r="N775" s="61"/>
    </row>
    <row r="776" spans="1:14" ht="15.75" thickBot="1" x14ac:dyDescent="0.3">
      <c r="A776" s="85">
        <v>44281</v>
      </c>
      <c r="B776" s="64">
        <v>61</v>
      </c>
      <c r="C776" s="64">
        <v>64.7</v>
      </c>
      <c r="D776" s="64">
        <v>57.9</v>
      </c>
      <c r="E776" s="64">
        <v>58.9</v>
      </c>
      <c r="F776" s="64">
        <v>58.9</v>
      </c>
      <c r="G776" s="66">
        <v>10011640</v>
      </c>
      <c r="I776" s="61"/>
      <c r="J776" s="61"/>
      <c r="K776" s="61"/>
      <c r="L776" s="61"/>
      <c r="M776" s="61"/>
      <c r="N776" s="61"/>
    </row>
    <row r="777" spans="1:14" ht="15.75" thickBot="1" x14ac:dyDescent="0.3">
      <c r="A777" s="85">
        <v>44284</v>
      </c>
      <c r="B777" s="64">
        <v>61.1</v>
      </c>
      <c r="C777" s="64">
        <v>63.7</v>
      </c>
      <c r="D777" s="64">
        <v>60.099999999999994</v>
      </c>
      <c r="E777" s="64">
        <v>61.1</v>
      </c>
      <c r="F777" s="64">
        <v>61.1</v>
      </c>
      <c r="G777" s="66">
        <v>6969990</v>
      </c>
      <c r="I777" s="61"/>
      <c r="J777" s="61"/>
      <c r="K777" s="61"/>
      <c r="L777" s="61"/>
      <c r="M777" s="61"/>
      <c r="N777" s="61"/>
    </row>
    <row r="778" spans="1:14" ht="15.75" thickBot="1" x14ac:dyDescent="0.3">
      <c r="A778" s="85">
        <v>44285</v>
      </c>
      <c r="B778" s="64">
        <v>61.1</v>
      </c>
      <c r="C778" s="64">
        <v>62.1</v>
      </c>
      <c r="D778" s="64">
        <v>57</v>
      </c>
      <c r="E778" s="64">
        <v>57.1</v>
      </c>
      <c r="F778" s="64">
        <v>57.1</v>
      </c>
      <c r="G778" s="66">
        <v>6030040</v>
      </c>
      <c r="I778" s="61"/>
      <c r="J778" s="61"/>
      <c r="K778" s="61"/>
      <c r="L778" s="61"/>
      <c r="M778" s="61"/>
      <c r="N778" s="61"/>
    </row>
    <row r="779" spans="1:14" ht="15.75" thickBot="1" x14ac:dyDescent="0.3">
      <c r="A779" s="85">
        <v>44286</v>
      </c>
      <c r="B779" s="64">
        <v>56.2</v>
      </c>
      <c r="C779" s="64">
        <v>58.2</v>
      </c>
      <c r="D779" s="64">
        <v>54.800000000000004</v>
      </c>
      <c r="E779" s="64">
        <v>56.5</v>
      </c>
      <c r="F779" s="64">
        <v>56.5</v>
      </c>
      <c r="G779" s="66">
        <v>6125740</v>
      </c>
      <c r="I779" s="61"/>
      <c r="J779" s="61"/>
      <c r="K779" s="61"/>
      <c r="L779" s="61"/>
      <c r="M779" s="61"/>
      <c r="N779" s="61"/>
    </row>
    <row r="780" spans="1:14" ht="15.75" thickBot="1" x14ac:dyDescent="0.3">
      <c r="A780" s="85">
        <v>44287</v>
      </c>
      <c r="B780" s="64">
        <v>55.3</v>
      </c>
      <c r="C780" s="64">
        <v>55.8</v>
      </c>
      <c r="D780" s="64">
        <v>53.2</v>
      </c>
      <c r="E780" s="64">
        <v>53.9</v>
      </c>
      <c r="F780" s="64">
        <v>53.9</v>
      </c>
      <c r="G780" s="66">
        <v>6097020</v>
      </c>
    </row>
    <row r="781" spans="1:14" ht="15.75" thickBot="1" x14ac:dyDescent="0.3">
      <c r="A781" s="85">
        <v>44291</v>
      </c>
      <c r="B781" s="64">
        <v>51.3</v>
      </c>
      <c r="C781" s="64">
        <v>52.7</v>
      </c>
      <c r="D781" s="64">
        <v>51</v>
      </c>
      <c r="E781" s="64">
        <v>51.4</v>
      </c>
      <c r="F781" s="64">
        <v>51.4</v>
      </c>
      <c r="G781" s="66">
        <v>5493510</v>
      </c>
    </row>
    <row r="782" spans="1:14" ht="15.75" thickBot="1" x14ac:dyDescent="0.3">
      <c r="A782" s="85">
        <v>44292</v>
      </c>
      <c r="B782" s="64">
        <v>51.6</v>
      </c>
      <c r="C782" s="64">
        <v>52.3</v>
      </c>
      <c r="D782" s="64">
        <v>50.4</v>
      </c>
      <c r="E782" s="64">
        <v>52</v>
      </c>
      <c r="F782" s="64">
        <v>52</v>
      </c>
      <c r="G782" s="66">
        <v>3737960</v>
      </c>
    </row>
    <row r="783" spans="1:14" ht="15.75" thickBot="1" x14ac:dyDescent="0.3">
      <c r="A783" s="85">
        <v>44293</v>
      </c>
      <c r="B783" s="64">
        <v>51.8</v>
      </c>
      <c r="C783" s="64">
        <v>52</v>
      </c>
      <c r="D783" s="64">
        <v>49.5</v>
      </c>
      <c r="E783" s="64">
        <v>49.9</v>
      </c>
      <c r="F783" s="64">
        <v>49.9</v>
      </c>
      <c r="G783" s="66">
        <v>4895440</v>
      </c>
    </row>
    <row r="784" spans="1:14" ht="15.75" thickBot="1" x14ac:dyDescent="0.3">
      <c r="A784" s="85">
        <v>44294</v>
      </c>
      <c r="B784" s="64">
        <v>48.7</v>
      </c>
      <c r="C784" s="64">
        <v>49.4</v>
      </c>
      <c r="D784" s="64">
        <v>47.9</v>
      </c>
      <c r="E784" s="64">
        <v>48.6</v>
      </c>
      <c r="F784" s="64">
        <v>48.6</v>
      </c>
      <c r="G784" s="66">
        <v>4436200</v>
      </c>
    </row>
    <row r="785" spans="1:7" ht="15.75" thickBot="1" x14ac:dyDescent="0.3">
      <c r="A785" s="85">
        <v>44295</v>
      </c>
      <c r="B785" s="64">
        <v>49.3</v>
      </c>
      <c r="C785" s="64">
        <v>49.7</v>
      </c>
      <c r="D785" s="64">
        <v>47.3</v>
      </c>
      <c r="E785" s="64">
        <v>48.5</v>
      </c>
      <c r="F785" s="64">
        <v>48.5</v>
      </c>
      <c r="G785" s="66">
        <v>3821270</v>
      </c>
    </row>
    <row r="786" spans="1:7" ht="15.75" thickBot="1" x14ac:dyDescent="0.3">
      <c r="A786" s="85">
        <v>44298</v>
      </c>
      <c r="B786" s="64">
        <v>49</v>
      </c>
      <c r="C786" s="64">
        <v>50.5</v>
      </c>
      <c r="D786" s="64">
        <v>47.4</v>
      </c>
      <c r="E786" s="64">
        <v>47.7</v>
      </c>
      <c r="F786" s="64">
        <v>47.7</v>
      </c>
      <c r="G786" s="66">
        <v>4633250</v>
      </c>
    </row>
    <row r="787" spans="1:7" ht="15.75" thickBot="1" x14ac:dyDescent="0.3">
      <c r="A787" s="85">
        <v>44299</v>
      </c>
      <c r="B787" s="64">
        <v>47.5</v>
      </c>
      <c r="C787" s="64">
        <v>48.2</v>
      </c>
      <c r="D787" s="64">
        <v>46.3</v>
      </c>
      <c r="E787" s="64">
        <v>46.9</v>
      </c>
      <c r="F787" s="64">
        <v>46.9</v>
      </c>
      <c r="G787" s="66">
        <v>4090740</v>
      </c>
    </row>
    <row r="788" spans="1:7" ht="15.75" thickBot="1" x14ac:dyDescent="0.3">
      <c r="A788" s="85">
        <v>44300</v>
      </c>
      <c r="B788" s="64">
        <v>47.2</v>
      </c>
      <c r="C788" s="64">
        <v>48.7</v>
      </c>
      <c r="D788" s="64">
        <v>46.6</v>
      </c>
      <c r="E788" s="64">
        <v>48.4</v>
      </c>
      <c r="F788" s="64">
        <v>48.4</v>
      </c>
      <c r="G788" s="66">
        <v>4940750</v>
      </c>
    </row>
    <row r="789" spans="1:7" ht="15.75" thickBot="1" x14ac:dyDescent="0.3">
      <c r="A789" s="85">
        <v>44301</v>
      </c>
      <c r="B789" s="64">
        <v>46.7</v>
      </c>
      <c r="C789" s="64">
        <v>47</v>
      </c>
      <c r="D789" s="64">
        <v>45.7</v>
      </c>
      <c r="E789" s="64">
        <v>46.1</v>
      </c>
      <c r="F789" s="64">
        <v>46.1</v>
      </c>
      <c r="G789" s="66">
        <v>3876240</v>
      </c>
    </row>
    <row r="790" spans="1:7" ht="15.75" thickBot="1" x14ac:dyDescent="0.3">
      <c r="A790" s="85">
        <v>44302</v>
      </c>
      <c r="B790" s="64">
        <v>46</v>
      </c>
      <c r="C790" s="64">
        <v>46.5</v>
      </c>
      <c r="D790" s="64">
        <v>44.4</v>
      </c>
      <c r="E790" s="64">
        <v>44.8</v>
      </c>
      <c r="F790" s="64">
        <v>44.8</v>
      </c>
      <c r="G790" s="66">
        <v>4250290</v>
      </c>
    </row>
    <row r="791" spans="1:7" ht="15.75" thickBot="1" x14ac:dyDescent="0.3">
      <c r="A791" s="85">
        <v>44305</v>
      </c>
      <c r="B791" s="64">
        <v>45.5</v>
      </c>
      <c r="C791" s="64">
        <v>49.3</v>
      </c>
      <c r="D791" s="64">
        <v>45.2</v>
      </c>
      <c r="E791" s="64">
        <v>47.4</v>
      </c>
      <c r="F791" s="64">
        <v>47.4</v>
      </c>
      <c r="G791" s="66">
        <v>8324080</v>
      </c>
    </row>
    <row r="792" spans="1:7" ht="15.75" thickBot="1" x14ac:dyDescent="0.3">
      <c r="A792" s="85">
        <v>44306</v>
      </c>
      <c r="B792" s="64">
        <v>48.3</v>
      </c>
      <c r="C792" s="64">
        <v>51.4</v>
      </c>
      <c r="D792" s="64">
        <v>47.7</v>
      </c>
      <c r="E792" s="64">
        <v>48.8</v>
      </c>
      <c r="F792" s="64">
        <v>48.8</v>
      </c>
      <c r="G792" s="66">
        <v>9553670</v>
      </c>
    </row>
    <row r="793" spans="1:7" ht="15.75" thickBot="1" x14ac:dyDescent="0.3">
      <c r="A793" s="85">
        <v>44307</v>
      </c>
      <c r="B793" s="64">
        <v>49.4</v>
      </c>
      <c r="C793" s="64">
        <v>50.3</v>
      </c>
      <c r="D793" s="64">
        <v>44.7</v>
      </c>
      <c r="E793" s="64">
        <v>45.1</v>
      </c>
      <c r="F793" s="64">
        <v>45.1</v>
      </c>
      <c r="G793" s="66">
        <v>6412200</v>
      </c>
    </row>
    <row r="794" spans="1:7" ht="15.75" thickBot="1" x14ac:dyDescent="0.3">
      <c r="A794" s="85">
        <v>44308</v>
      </c>
      <c r="B794" s="64">
        <v>44.8</v>
      </c>
      <c r="C794" s="64">
        <v>50.5</v>
      </c>
      <c r="D794" s="64">
        <v>44.5</v>
      </c>
      <c r="E794" s="64">
        <v>49.3</v>
      </c>
      <c r="F794" s="64">
        <v>49.3</v>
      </c>
      <c r="G794" s="66">
        <v>12846860</v>
      </c>
    </row>
    <row r="795" spans="1:7" ht="15.75" thickBot="1" x14ac:dyDescent="0.3">
      <c r="A795" s="85">
        <v>44309</v>
      </c>
      <c r="B795" s="64">
        <v>48.5</v>
      </c>
      <c r="C795" s="64">
        <v>48.9</v>
      </c>
      <c r="D795" s="64">
        <v>44.9</v>
      </c>
      <c r="E795" s="64">
        <v>46.4</v>
      </c>
      <c r="F795" s="64">
        <v>46.4</v>
      </c>
      <c r="G795" s="66">
        <v>7137010</v>
      </c>
    </row>
    <row r="796" spans="1:7" ht="15.75" thickBot="1" x14ac:dyDescent="0.3">
      <c r="A796" s="85">
        <v>44312</v>
      </c>
      <c r="B796" s="64">
        <v>45.7</v>
      </c>
      <c r="C796" s="64">
        <v>46.8</v>
      </c>
      <c r="D796" s="64">
        <v>45.4</v>
      </c>
      <c r="E796" s="64">
        <v>45.7</v>
      </c>
      <c r="F796" s="64">
        <v>45.7</v>
      </c>
      <c r="G796" s="66">
        <v>4517520</v>
      </c>
    </row>
    <row r="797" spans="1:7" ht="15.75" thickBot="1" x14ac:dyDescent="0.3">
      <c r="A797" s="85">
        <v>44313</v>
      </c>
      <c r="B797" s="64">
        <v>45.5</v>
      </c>
      <c r="C797" s="64">
        <v>46.5</v>
      </c>
      <c r="D797" s="64">
        <v>44.1</v>
      </c>
      <c r="E797" s="64">
        <v>44.5</v>
      </c>
      <c r="F797" s="64">
        <v>44.5</v>
      </c>
      <c r="G797" s="66">
        <v>5141690</v>
      </c>
    </row>
    <row r="798" spans="1:7" ht="15.75" thickBot="1" x14ac:dyDescent="0.3">
      <c r="A798" s="85">
        <v>44314</v>
      </c>
      <c r="B798" s="64">
        <v>44.2</v>
      </c>
      <c r="C798" s="64">
        <v>45</v>
      </c>
      <c r="D798" s="64">
        <v>43.5</v>
      </c>
      <c r="E798" s="64">
        <v>44.2</v>
      </c>
      <c r="F798" s="64">
        <v>44.2</v>
      </c>
      <c r="G798" s="66">
        <v>6050670</v>
      </c>
    </row>
    <row r="799" spans="1:7" ht="15.75" thickBot="1" x14ac:dyDescent="0.3">
      <c r="A799" s="85">
        <v>44315</v>
      </c>
      <c r="B799" s="64">
        <v>42.8</v>
      </c>
      <c r="C799" s="64">
        <v>46.4</v>
      </c>
      <c r="D799" s="64">
        <v>42.7</v>
      </c>
      <c r="E799" s="64">
        <v>43.7</v>
      </c>
      <c r="F799" s="64">
        <v>43.7</v>
      </c>
      <c r="G799" s="66">
        <v>9447470</v>
      </c>
    </row>
    <row r="800" spans="1:7" ht="15.75" thickBot="1" x14ac:dyDescent="0.3">
      <c r="A800" s="85">
        <v>44316</v>
      </c>
      <c r="B800" s="64">
        <v>45</v>
      </c>
      <c r="C800" s="64">
        <v>47</v>
      </c>
      <c r="D800" s="64">
        <v>44.2</v>
      </c>
      <c r="E800" s="64">
        <v>46.3</v>
      </c>
      <c r="F800" s="64">
        <v>46.3</v>
      </c>
      <c r="G800" s="66">
        <v>9386980</v>
      </c>
    </row>
    <row r="801" spans="1:7" ht="15.75" thickBot="1" x14ac:dyDescent="0.3">
      <c r="A801" s="85">
        <v>44319</v>
      </c>
      <c r="B801" s="64">
        <v>44.7</v>
      </c>
      <c r="C801" s="64">
        <v>45.4</v>
      </c>
      <c r="D801" s="64">
        <v>43.6</v>
      </c>
      <c r="E801" s="64">
        <v>43.9</v>
      </c>
      <c r="F801" s="64">
        <v>43.9</v>
      </c>
      <c r="G801" s="66">
        <v>6747090</v>
      </c>
    </row>
    <row r="802" spans="1:7" ht="15.75" thickBot="1" x14ac:dyDescent="0.3">
      <c r="A802" s="85">
        <v>44320</v>
      </c>
      <c r="B802" s="64">
        <v>45.6</v>
      </c>
      <c r="C802" s="64">
        <v>50</v>
      </c>
      <c r="D802" s="64">
        <v>45.1</v>
      </c>
      <c r="E802" s="64">
        <v>46.4</v>
      </c>
      <c r="F802" s="64">
        <v>46.4</v>
      </c>
      <c r="G802" s="66">
        <v>14012090</v>
      </c>
    </row>
    <row r="803" spans="1:7" ht="15.75" thickBot="1" x14ac:dyDescent="0.3">
      <c r="A803" s="85">
        <v>44321</v>
      </c>
      <c r="B803" s="64">
        <v>45.2</v>
      </c>
      <c r="C803" s="64">
        <v>46.8</v>
      </c>
      <c r="D803" s="64">
        <v>43.4</v>
      </c>
      <c r="E803" s="64">
        <v>44.7</v>
      </c>
      <c r="F803" s="64">
        <v>44.7</v>
      </c>
      <c r="G803" s="66">
        <v>871260</v>
      </c>
    </row>
    <row r="804" spans="1:7" ht="15.75" thickBot="1" x14ac:dyDescent="0.3">
      <c r="A804" s="85">
        <v>44322</v>
      </c>
      <c r="B804" s="64">
        <v>44.8</v>
      </c>
      <c r="C804" s="64">
        <v>47.5</v>
      </c>
      <c r="D804" s="64">
        <v>44</v>
      </c>
      <c r="E804" s="64">
        <v>44.2</v>
      </c>
      <c r="F804" s="64">
        <v>44.2</v>
      </c>
      <c r="G804" s="66">
        <v>10251250</v>
      </c>
    </row>
    <row r="805" spans="1:7" ht="15.75" thickBot="1" x14ac:dyDescent="0.3">
      <c r="A805" s="85">
        <v>44323</v>
      </c>
      <c r="B805" s="64">
        <v>44.2</v>
      </c>
      <c r="C805" s="64">
        <v>44.4</v>
      </c>
      <c r="D805" s="64">
        <v>40.200000000000003</v>
      </c>
      <c r="E805" s="64">
        <v>40.6</v>
      </c>
      <c r="F805" s="64">
        <v>40.6</v>
      </c>
      <c r="G805" s="66">
        <v>10440060</v>
      </c>
    </row>
    <row r="806" spans="1:7" ht="15.75" thickBot="1" x14ac:dyDescent="0.3">
      <c r="A806" s="85">
        <v>44326</v>
      </c>
      <c r="B806" s="64">
        <v>40.299999999999997</v>
      </c>
      <c r="C806" s="64">
        <v>43.2</v>
      </c>
      <c r="D806" s="64">
        <v>39.299999999999997</v>
      </c>
      <c r="E806" s="64">
        <v>43.2</v>
      </c>
      <c r="F806" s="64">
        <v>43.2</v>
      </c>
      <c r="G806" s="66">
        <v>9577220</v>
      </c>
    </row>
    <row r="807" spans="1:7" ht="15.75" thickBot="1" x14ac:dyDescent="0.3">
      <c r="A807" s="85">
        <v>44327</v>
      </c>
      <c r="B807" s="64">
        <v>46.9</v>
      </c>
      <c r="C807" s="64">
        <v>49.5</v>
      </c>
      <c r="D807" s="64">
        <v>44.7</v>
      </c>
      <c r="E807" s="64">
        <v>47.8</v>
      </c>
      <c r="F807" s="64">
        <v>47.8</v>
      </c>
      <c r="G807" s="66">
        <v>21287270</v>
      </c>
    </row>
    <row r="808" spans="1:7" ht="15.75" thickBot="1" x14ac:dyDescent="0.3">
      <c r="A808" s="85">
        <v>44328</v>
      </c>
      <c r="B808" s="64">
        <v>50.7</v>
      </c>
      <c r="C808" s="64">
        <v>63.1</v>
      </c>
      <c r="D808" s="64">
        <v>50.4</v>
      </c>
      <c r="E808" s="64">
        <v>60.6</v>
      </c>
      <c r="F808" s="64">
        <v>60.6</v>
      </c>
      <c r="G808" s="66">
        <v>25536770</v>
      </c>
    </row>
    <row r="809" spans="1:7" ht="15.75" thickBot="1" x14ac:dyDescent="0.3">
      <c r="A809" s="85">
        <v>44329</v>
      </c>
      <c r="B809" s="64">
        <v>55.4</v>
      </c>
      <c r="C809" s="64">
        <v>55.4</v>
      </c>
      <c r="D809" s="64">
        <v>49.9</v>
      </c>
      <c r="E809" s="64">
        <v>51.8</v>
      </c>
      <c r="F809" s="64">
        <v>51.8</v>
      </c>
      <c r="G809" s="66">
        <v>18761490</v>
      </c>
    </row>
    <row r="810" spans="1:7" ht="15.75" thickBot="1" x14ac:dyDescent="0.3">
      <c r="A810" s="85">
        <v>44330</v>
      </c>
      <c r="B810" s="64">
        <v>47.8</v>
      </c>
      <c r="C810" s="64">
        <v>47.8</v>
      </c>
      <c r="D810" s="64">
        <v>42.1</v>
      </c>
      <c r="E810" s="64">
        <v>42.5</v>
      </c>
      <c r="F810" s="64">
        <v>42.5</v>
      </c>
      <c r="G810" s="66">
        <v>12432640</v>
      </c>
    </row>
    <row r="811" spans="1:7" ht="15.75" thickBot="1" x14ac:dyDescent="0.3">
      <c r="A811" s="85">
        <v>44333</v>
      </c>
      <c r="B811" s="64">
        <v>43.8</v>
      </c>
      <c r="C811" s="64">
        <v>47.3</v>
      </c>
      <c r="D811" s="64">
        <v>42.7</v>
      </c>
      <c r="E811" s="64">
        <v>44.7</v>
      </c>
      <c r="F811" s="64">
        <v>44.7</v>
      </c>
      <c r="G811" s="66">
        <v>12637580</v>
      </c>
    </row>
    <row r="812" spans="1:7" ht="15.75" thickBot="1" x14ac:dyDescent="0.3">
      <c r="A812" s="85">
        <v>44334</v>
      </c>
      <c r="B812" s="64">
        <v>43.8</v>
      </c>
      <c r="C812" s="64">
        <v>45.9</v>
      </c>
      <c r="D812" s="64">
        <v>42.3</v>
      </c>
      <c r="E812" s="64">
        <v>45.5</v>
      </c>
      <c r="F812" s="64">
        <v>45.5</v>
      </c>
      <c r="G812" s="66">
        <v>9985900</v>
      </c>
    </row>
    <row r="813" spans="1:7" ht="15.75" thickBot="1" x14ac:dyDescent="0.3">
      <c r="A813" s="85">
        <v>44335</v>
      </c>
      <c r="B813" s="64">
        <v>50.3</v>
      </c>
      <c r="C813" s="64">
        <v>55.6</v>
      </c>
      <c r="D813" s="64">
        <v>48.3</v>
      </c>
      <c r="E813" s="64">
        <v>48.9</v>
      </c>
      <c r="F813" s="64">
        <v>48.9</v>
      </c>
      <c r="G813" s="66">
        <v>24360960</v>
      </c>
    </row>
    <row r="814" spans="1:7" ht="15.75" thickBot="1" x14ac:dyDescent="0.3">
      <c r="A814" s="85">
        <v>44336</v>
      </c>
      <c r="B814" s="64">
        <v>46.8</v>
      </c>
      <c r="C814" s="64">
        <v>47.9</v>
      </c>
      <c r="D814" s="64">
        <v>44.1</v>
      </c>
      <c r="E814" s="64">
        <v>44.9</v>
      </c>
      <c r="F814" s="64">
        <v>44.9</v>
      </c>
      <c r="G814" s="66">
        <v>9147220</v>
      </c>
    </row>
    <row r="815" spans="1:7" ht="15.75" thickBot="1" x14ac:dyDescent="0.3">
      <c r="A815" s="85">
        <v>44337</v>
      </c>
      <c r="B815" s="64">
        <v>43.7</v>
      </c>
      <c r="C815" s="64">
        <v>44.9</v>
      </c>
      <c r="D815" s="64">
        <v>42.9</v>
      </c>
      <c r="E815" s="64">
        <v>43.8</v>
      </c>
      <c r="F815" s="64">
        <v>43.8</v>
      </c>
      <c r="G815" s="66">
        <v>10056630</v>
      </c>
    </row>
    <row r="816" spans="1:7" ht="15.75" thickBot="1" x14ac:dyDescent="0.3">
      <c r="A816" s="85">
        <v>44340</v>
      </c>
      <c r="B816" s="64">
        <v>42.7</v>
      </c>
      <c r="C816" s="64">
        <v>42.7</v>
      </c>
      <c r="D816" s="64">
        <v>40.299999999999997</v>
      </c>
      <c r="E816" s="64">
        <v>40.9</v>
      </c>
      <c r="F816" s="64">
        <v>40.9</v>
      </c>
      <c r="G816" s="66">
        <v>6632910</v>
      </c>
    </row>
    <row r="817" spans="1:7" ht="15.75" thickBot="1" x14ac:dyDescent="0.3">
      <c r="A817" s="85">
        <v>44341</v>
      </c>
      <c r="B817" s="64">
        <v>40.700000000000003</v>
      </c>
      <c r="C817" s="64">
        <v>42</v>
      </c>
      <c r="D817" s="64">
        <v>40.4</v>
      </c>
      <c r="E817" s="64">
        <v>40.9</v>
      </c>
      <c r="F817" s="64">
        <v>40.9</v>
      </c>
      <c r="G817" s="66">
        <v>7929620</v>
      </c>
    </row>
    <row r="818" spans="1:7" ht="15.75" thickBot="1" x14ac:dyDescent="0.3">
      <c r="A818" s="85">
        <v>44342</v>
      </c>
      <c r="B818" s="64">
        <v>40.049999999999997</v>
      </c>
      <c r="C818" s="64">
        <v>40.25</v>
      </c>
      <c r="D818" s="64">
        <v>37.78</v>
      </c>
      <c r="E818" s="64">
        <v>38.119999999999997</v>
      </c>
      <c r="F818" s="64">
        <v>38.119999999999997</v>
      </c>
      <c r="G818" s="66">
        <v>14918600</v>
      </c>
    </row>
    <row r="819" spans="1:7" ht="15.75" thickBot="1" x14ac:dyDescent="0.3">
      <c r="A819" s="85">
        <v>44343</v>
      </c>
      <c r="B819" s="64">
        <v>37.4</v>
      </c>
      <c r="C819" s="64">
        <v>37.44</v>
      </c>
      <c r="D819" s="64">
        <v>34.92</v>
      </c>
      <c r="E819" s="64">
        <v>35.270000000000003</v>
      </c>
      <c r="F819" s="64">
        <v>35.270000000000003</v>
      </c>
      <c r="G819" s="66">
        <v>13956300</v>
      </c>
    </row>
    <row r="820" spans="1:7" ht="15.75" thickBot="1" x14ac:dyDescent="0.3">
      <c r="A820" s="85">
        <v>44344</v>
      </c>
      <c r="B820" s="64">
        <v>34.75</v>
      </c>
      <c r="C820" s="64">
        <v>36.22</v>
      </c>
      <c r="D820" s="64">
        <v>34.479999999999997</v>
      </c>
      <c r="E820" s="64">
        <v>36.159999999999997</v>
      </c>
      <c r="F820" s="64">
        <v>36.159999999999997</v>
      </c>
      <c r="G820" s="66">
        <v>12285700</v>
      </c>
    </row>
    <row r="821" spans="1:7" ht="15.75" thickBot="1" x14ac:dyDescent="0.3">
      <c r="A821" s="85">
        <v>44348</v>
      </c>
      <c r="B821" s="64">
        <v>34.700000000000003</v>
      </c>
      <c r="C821" s="64">
        <v>37.44</v>
      </c>
      <c r="D821" s="64">
        <v>34.479999999999997</v>
      </c>
      <c r="E821" s="64">
        <v>37.21</v>
      </c>
      <c r="F821" s="64">
        <v>37.21</v>
      </c>
      <c r="G821" s="66">
        <v>12786500</v>
      </c>
    </row>
    <row r="822" spans="1:7" ht="15.75" thickBot="1" x14ac:dyDescent="0.3">
      <c r="A822" s="85">
        <v>44349</v>
      </c>
      <c r="B822" s="64">
        <v>36.68</v>
      </c>
      <c r="C822" s="64">
        <v>37.26</v>
      </c>
      <c r="D822" s="64">
        <v>35.159999999999997</v>
      </c>
      <c r="E822" s="64">
        <v>35.979999999999997</v>
      </c>
      <c r="F822" s="64">
        <v>35.979999999999997</v>
      </c>
      <c r="G822" s="66">
        <v>13609500</v>
      </c>
    </row>
    <row r="823" spans="1:7" ht="15.75" thickBot="1" x14ac:dyDescent="0.3">
      <c r="A823" s="85">
        <v>44350</v>
      </c>
      <c r="B823" s="64">
        <v>37.56</v>
      </c>
      <c r="C823" s="64">
        <v>38.409999999999997</v>
      </c>
      <c r="D823" s="64">
        <v>36.130000000000003</v>
      </c>
      <c r="E823" s="64">
        <v>36.840000000000003</v>
      </c>
      <c r="F823" s="64">
        <v>36.840000000000003</v>
      </c>
      <c r="G823" s="66">
        <v>16118700</v>
      </c>
    </row>
    <row r="824" spans="1:7" ht="15.75" thickBot="1" x14ac:dyDescent="0.3">
      <c r="A824" s="85">
        <v>44351</v>
      </c>
      <c r="B824" s="64">
        <v>35.200000000000003</v>
      </c>
      <c r="C824" s="64">
        <v>35.200000000000003</v>
      </c>
      <c r="D824" s="64">
        <v>33.81</v>
      </c>
      <c r="E824" s="64">
        <v>34.14</v>
      </c>
      <c r="F824" s="64">
        <v>34.14</v>
      </c>
      <c r="G824" s="66">
        <v>14327700</v>
      </c>
    </row>
    <row r="825" spans="1:7" ht="15.75" thickBot="1" x14ac:dyDescent="0.3">
      <c r="A825" s="85">
        <v>44354</v>
      </c>
      <c r="B825" s="64">
        <v>33.909999999999997</v>
      </c>
      <c r="C825" s="64">
        <v>34.479999999999997</v>
      </c>
      <c r="D825" s="64">
        <v>33</v>
      </c>
      <c r="E825" s="64">
        <v>33.07</v>
      </c>
      <c r="F825" s="64">
        <v>33.07</v>
      </c>
      <c r="G825" s="66">
        <v>9881200</v>
      </c>
    </row>
    <row r="826" spans="1:7" ht="15.75" thickBot="1" x14ac:dyDescent="0.3">
      <c r="A826" s="85">
        <v>44355</v>
      </c>
      <c r="B826" s="64">
        <v>32.81</v>
      </c>
      <c r="C826" s="64">
        <v>34.74</v>
      </c>
      <c r="D826" s="64">
        <v>32.65</v>
      </c>
      <c r="E826" s="64">
        <v>33.68</v>
      </c>
      <c r="F826" s="64">
        <v>33.68</v>
      </c>
      <c r="G826" s="66">
        <v>13742400</v>
      </c>
    </row>
    <row r="827" spans="1:7" ht="15.75" thickBot="1" x14ac:dyDescent="0.3">
      <c r="A827" s="85">
        <v>44356</v>
      </c>
      <c r="B827" s="64">
        <v>33.119999999999997</v>
      </c>
      <c r="C827" s="64">
        <v>34.82</v>
      </c>
      <c r="D827" s="64">
        <v>33.06</v>
      </c>
      <c r="E827" s="64">
        <v>34.57</v>
      </c>
      <c r="F827" s="64">
        <v>34.57</v>
      </c>
      <c r="G827" s="66">
        <v>10046400</v>
      </c>
    </row>
    <row r="828" spans="1:7" ht="15.75" thickBot="1" x14ac:dyDescent="0.3">
      <c r="A828" s="85">
        <v>44357</v>
      </c>
      <c r="B828" s="64">
        <v>33.130000000000003</v>
      </c>
      <c r="C828" s="64">
        <v>33.369999999999997</v>
      </c>
      <c r="D828" s="64">
        <v>31.33</v>
      </c>
      <c r="E828" s="64">
        <v>31.51</v>
      </c>
      <c r="F828" s="64">
        <v>31.51</v>
      </c>
      <c r="G828" s="66">
        <v>16723900</v>
      </c>
    </row>
    <row r="829" spans="1:7" ht="15.75" thickBot="1" x14ac:dyDescent="0.3">
      <c r="A829" s="85">
        <v>44358</v>
      </c>
      <c r="B829" s="64">
        <v>30.6</v>
      </c>
      <c r="C829" s="64">
        <v>30.64</v>
      </c>
      <c r="D829" s="64">
        <v>29.74</v>
      </c>
      <c r="E829" s="64">
        <v>30.04</v>
      </c>
      <c r="F829" s="64">
        <v>30.04</v>
      </c>
      <c r="G829" s="66">
        <v>12994600</v>
      </c>
    </row>
    <row r="830" spans="1:7" ht="15.75" thickBot="1" x14ac:dyDescent="0.3">
      <c r="A830" s="85">
        <v>44361</v>
      </c>
      <c r="B830" s="64">
        <v>29.97</v>
      </c>
      <c r="C830" s="64">
        <v>31.36</v>
      </c>
      <c r="D830" s="64">
        <v>29.82</v>
      </c>
      <c r="E830" s="64">
        <v>30.48</v>
      </c>
      <c r="F830" s="64">
        <v>30.48</v>
      </c>
      <c r="G830" s="66">
        <v>12421200</v>
      </c>
    </row>
    <row r="831" spans="1:7" ht="15.75" thickBot="1" x14ac:dyDescent="0.3">
      <c r="A831" s="85">
        <v>44362</v>
      </c>
      <c r="B831" s="64">
        <v>30.72</v>
      </c>
      <c r="C831" s="64">
        <v>31.87</v>
      </c>
      <c r="D831" s="64">
        <v>30.53</v>
      </c>
      <c r="E831" s="64">
        <v>31.5</v>
      </c>
      <c r="F831" s="64">
        <v>31.5</v>
      </c>
      <c r="G831" s="66">
        <v>13165600</v>
      </c>
    </row>
    <row r="832" spans="1:7" ht="15.75" thickBot="1" x14ac:dyDescent="0.3">
      <c r="A832" s="85">
        <v>44363</v>
      </c>
      <c r="B832" s="64">
        <v>30.9</v>
      </c>
      <c r="C832" s="64">
        <v>33.17</v>
      </c>
      <c r="D832" s="64">
        <v>30.05</v>
      </c>
      <c r="E832" s="64">
        <v>31.94</v>
      </c>
      <c r="F832" s="64">
        <v>31.94</v>
      </c>
      <c r="G832" s="66">
        <v>28627200</v>
      </c>
    </row>
    <row r="833" spans="1:7" ht="15.75" thickBot="1" x14ac:dyDescent="0.3">
      <c r="A833" s="85">
        <v>44364</v>
      </c>
      <c r="B833" s="64">
        <v>32.04</v>
      </c>
      <c r="C833" s="64">
        <v>32.69</v>
      </c>
      <c r="D833" s="64">
        <v>30</v>
      </c>
      <c r="E833" s="64">
        <v>31.72</v>
      </c>
      <c r="F833" s="64">
        <v>31.72</v>
      </c>
      <c r="G833" s="66">
        <v>24684200</v>
      </c>
    </row>
    <row r="834" spans="1:7" ht="15.75" thickBot="1" x14ac:dyDescent="0.3">
      <c r="A834" s="85">
        <v>44365</v>
      </c>
      <c r="B834" s="64">
        <v>33.86</v>
      </c>
      <c r="C834" s="64">
        <v>36.119999999999997</v>
      </c>
      <c r="D834" s="64">
        <v>32.56</v>
      </c>
      <c r="E834" s="64">
        <v>35.89</v>
      </c>
      <c r="F834" s="64">
        <v>35.89</v>
      </c>
      <c r="G834" s="66">
        <v>41940100</v>
      </c>
    </row>
    <row r="835" spans="1:7" ht="15.75" thickBot="1" x14ac:dyDescent="0.3">
      <c r="A835" s="85">
        <v>44368</v>
      </c>
      <c r="B835" s="64">
        <v>33.96</v>
      </c>
      <c r="C835" s="64">
        <v>35.5</v>
      </c>
      <c r="D835" s="64">
        <v>31.67</v>
      </c>
      <c r="E835" s="64">
        <v>32.46</v>
      </c>
      <c r="F835" s="64">
        <v>32.46</v>
      </c>
      <c r="G835" s="66">
        <v>19223900</v>
      </c>
    </row>
    <row r="836" spans="1:7" ht="15.75" thickBot="1" x14ac:dyDescent="0.3">
      <c r="A836" s="85">
        <v>44369</v>
      </c>
      <c r="B836" s="64">
        <v>32.83</v>
      </c>
      <c r="C836" s="64">
        <v>33.01</v>
      </c>
      <c r="D836" s="64">
        <v>30</v>
      </c>
      <c r="E836" s="64">
        <v>30</v>
      </c>
      <c r="F836" s="64">
        <v>30</v>
      </c>
      <c r="G836" s="66">
        <v>15054000</v>
      </c>
    </row>
    <row r="837" spans="1:7" ht="15.75" thickBot="1" x14ac:dyDescent="0.3">
      <c r="A837" s="85">
        <v>44370</v>
      </c>
      <c r="B837" s="64">
        <v>29.41</v>
      </c>
      <c r="C837" s="64">
        <v>29.61</v>
      </c>
      <c r="D837" s="64">
        <v>28.68</v>
      </c>
      <c r="E837" s="64">
        <v>29.16</v>
      </c>
      <c r="F837" s="64">
        <v>29.16</v>
      </c>
      <c r="G837" s="66">
        <v>17038700</v>
      </c>
    </row>
    <row r="838" spans="1:7" ht="15.75" thickBot="1" x14ac:dyDescent="0.3">
      <c r="A838" s="85">
        <v>44371</v>
      </c>
      <c r="B838" s="64">
        <v>28</v>
      </c>
      <c r="C838" s="64">
        <v>28.51</v>
      </c>
      <c r="D838" s="64">
        <v>27.87</v>
      </c>
      <c r="E838" s="64">
        <v>28.21</v>
      </c>
      <c r="F838" s="64">
        <v>28.21</v>
      </c>
      <c r="G838" s="66">
        <v>14484600</v>
      </c>
    </row>
    <row r="839" spans="1:7" ht="15.75" thickBot="1" x14ac:dyDescent="0.3">
      <c r="A839" s="85">
        <v>44372</v>
      </c>
      <c r="B839" s="64">
        <v>28.1</v>
      </c>
      <c r="C839" s="64">
        <v>28.56</v>
      </c>
      <c r="D839" s="64">
        <v>27.51</v>
      </c>
      <c r="E839" s="64">
        <v>27.54</v>
      </c>
      <c r="F839" s="64">
        <v>27.54</v>
      </c>
      <c r="G839" s="66">
        <v>14176700</v>
      </c>
    </row>
    <row r="840" spans="1:7" ht="15.75" thickBot="1" x14ac:dyDescent="0.3">
      <c r="A840" s="85">
        <v>44375</v>
      </c>
      <c r="B840" s="64">
        <v>27.22</v>
      </c>
      <c r="C840" s="64">
        <v>28.17</v>
      </c>
      <c r="D840" s="64">
        <v>27.06</v>
      </c>
      <c r="E840" s="64">
        <v>27.51</v>
      </c>
      <c r="F840" s="64">
        <v>27.51</v>
      </c>
      <c r="G840" s="66">
        <v>11752100</v>
      </c>
    </row>
    <row r="841" spans="1:7" ht="15.75" thickBot="1" x14ac:dyDescent="0.3">
      <c r="A841" s="85">
        <v>44376</v>
      </c>
      <c r="B841" s="64">
        <v>27.22</v>
      </c>
      <c r="C841" s="64">
        <v>28.48</v>
      </c>
      <c r="D841" s="64">
        <v>27.14</v>
      </c>
      <c r="E841" s="64">
        <v>28.34</v>
      </c>
      <c r="F841" s="64">
        <v>28.34</v>
      </c>
      <c r="G841" s="66">
        <v>13274600</v>
      </c>
    </row>
    <row r="842" spans="1:7" x14ac:dyDescent="0.25">
      <c r="A842" s="85">
        <v>44377</v>
      </c>
      <c r="B842" s="64">
        <v>28.68</v>
      </c>
      <c r="C842" s="64">
        <v>28.95</v>
      </c>
      <c r="D842" s="64">
        <v>27.59</v>
      </c>
      <c r="E842" s="64">
        <v>27.98</v>
      </c>
      <c r="F842" s="64">
        <v>27.98</v>
      </c>
      <c r="G842" s="66">
        <v>11704800</v>
      </c>
    </row>
    <row r="843" spans="1:7" x14ac:dyDescent="0.25">
      <c r="A843" s="54">
        <v>44378</v>
      </c>
      <c r="B843" s="72">
        <v>27.450001</v>
      </c>
      <c r="C843" s="72">
        <v>27.860001</v>
      </c>
      <c r="D843" s="72">
        <v>27.15</v>
      </c>
      <c r="E843" s="72">
        <v>27.280000999999999</v>
      </c>
      <c r="F843" s="72">
        <v>27.280000999999999</v>
      </c>
      <c r="G843" s="72">
        <v>11754800</v>
      </c>
    </row>
    <row r="844" spans="1:7" x14ac:dyDescent="0.25">
      <c r="A844" s="54">
        <v>44379</v>
      </c>
      <c r="B844" s="72">
        <v>26.280000999999999</v>
      </c>
      <c r="C844" s="72">
        <v>27.41</v>
      </c>
      <c r="D844" s="72">
        <v>25.950001</v>
      </c>
      <c r="E844" s="72">
        <v>27.129999000000002</v>
      </c>
      <c r="F844" s="72">
        <v>27.129999000000002</v>
      </c>
      <c r="G844" s="72">
        <v>14283400</v>
      </c>
    </row>
    <row r="845" spans="1:7" x14ac:dyDescent="0.25">
      <c r="A845" s="54">
        <v>44383</v>
      </c>
      <c r="B845" s="72">
        <v>26.780000999999999</v>
      </c>
      <c r="C845" s="72">
        <v>29.290001</v>
      </c>
      <c r="D845" s="72">
        <v>26.75</v>
      </c>
      <c r="E845" s="72">
        <v>28.040001</v>
      </c>
      <c r="F845" s="72">
        <v>28.040001</v>
      </c>
      <c r="G845" s="72">
        <v>24545500</v>
      </c>
    </row>
    <row r="846" spans="1:7" x14ac:dyDescent="0.25">
      <c r="A846" s="54">
        <v>44384</v>
      </c>
      <c r="B846" s="72">
        <v>27.639999</v>
      </c>
      <c r="C846" s="72">
        <v>29.559999000000001</v>
      </c>
      <c r="D846" s="72">
        <v>27.540001</v>
      </c>
      <c r="E846" s="72">
        <v>28.16</v>
      </c>
      <c r="F846" s="72">
        <v>28.16</v>
      </c>
      <c r="G846" s="72">
        <v>19603100</v>
      </c>
    </row>
    <row r="847" spans="1:7" x14ac:dyDescent="0.25">
      <c r="A847" s="54">
        <v>44385</v>
      </c>
      <c r="B847" s="72">
        <v>31.84</v>
      </c>
      <c r="C847" s="72">
        <v>32.240001999999997</v>
      </c>
      <c r="D847" s="72">
        <v>30.16</v>
      </c>
      <c r="E847" s="72">
        <v>30.889999</v>
      </c>
      <c r="F847" s="72">
        <v>30.889999</v>
      </c>
      <c r="G847" s="72">
        <v>43585200</v>
      </c>
    </row>
    <row r="848" spans="1:7" x14ac:dyDescent="0.25">
      <c r="A848" s="54">
        <v>44386</v>
      </c>
      <c r="B848" s="72">
        <v>29.49</v>
      </c>
      <c r="C848" s="72">
        <v>29.790001</v>
      </c>
      <c r="D848" s="72">
        <v>27.57</v>
      </c>
      <c r="E848" s="72">
        <v>27.959999</v>
      </c>
      <c r="F848" s="72">
        <v>27.959999</v>
      </c>
      <c r="G848" s="72">
        <v>20594500</v>
      </c>
    </row>
    <row r="849" spans="1:7" x14ac:dyDescent="0.25">
      <c r="A849" s="54">
        <v>44389</v>
      </c>
      <c r="B849" s="72">
        <v>27.9</v>
      </c>
      <c r="C849" s="72">
        <v>28.1</v>
      </c>
      <c r="D849" s="72">
        <v>27.219999000000001</v>
      </c>
      <c r="E849" s="72">
        <v>27.559999000000001</v>
      </c>
      <c r="F849" s="72">
        <v>27.559999000000001</v>
      </c>
      <c r="G849" s="72">
        <v>10040100</v>
      </c>
    </row>
    <row r="850" spans="1:7" x14ac:dyDescent="0.25">
      <c r="A850" s="54">
        <v>44390</v>
      </c>
      <c r="B850" s="72">
        <v>27.549999</v>
      </c>
      <c r="C850" s="72">
        <v>28.18</v>
      </c>
      <c r="D850" s="72">
        <v>26.629999000000002</v>
      </c>
      <c r="E850" s="72">
        <v>28.030000999999999</v>
      </c>
      <c r="F850" s="72">
        <v>28.030000999999999</v>
      </c>
      <c r="G850" s="72">
        <v>24080300</v>
      </c>
    </row>
    <row r="851" spans="1:7" x14ac:dyDescent="0.25">
      <c r="A851" s="54">
        <v>44391</v>
      </c>
      <c r="B851" s="72">
        <v>27.01</v>
      </c>
      <c r="C851" s="72">
        <v>28.540001</v>
      </c>
      <c r="D851" s="72">
        <v>26.700001</v>
      </c>
      <c r="E851" s="72">
        <v>27.07</v>
      </c>
      <c r="F851" s="72">
        <v>27.07</v>
      </c>
      <c r="G851" s="72">
        <v>29880900</v>
      </c>
    </row>
    <row r="852" spans="1:7" x14ac:dyDescent="0.25">
      <c r="A852" s="54">
        <v>44392</v>
      </c>
      <c r="B852" s="72">
        <v>28.09</v>
      </c>
      <c r="C852" s="72">
        <v>28.610001</v>
      </c>
      <c r="D852" s="72">
        <v>27.389999</v>
      </c>
      <c r="E852" s="72">
        <v>27.690000999999999</v>
      </c>
      <c r="F852" s="72">
        <v>27.690000999999999</v>
      </c>
      <c r="G852" s="72">
        <v>33879800</v>
      </c>
    </row>
    <row r="853" spans="1:7" x14ac:dyDescent="0.25">
      <c r="A853" s="54">
        <v>44393</v>
      </c>
      <c r="B853" s="72">
        <v>26.77</v>
      </c>
      <c r="C853" s="72">
        <v>29.450001</v>
      </c>
      <c r="D853" s="72">
        <v>26.5</v>
      </c>
      <c r="E853" s="72">
        <v>29.360001</v>
      </c>
      <c r="F853" s="72">
        <v>29.360001</v>
      </c>
      <c r="G853" s="72">
        <v>29760600</v>
      </c>
    </row>
    <row r="854" spans="1:7" x14ac:dyDescent="0.25">
      <c r="A854" s="54">
        <v>44396</v>
      </c>
      <c r="B854" s="72">
        <v>31.879999000000002</v>
      </c>
      <c r="C854" s="72">
        <v>38.740001999999997</v>
      </c>
      <c r="D854" s="72">
        <v>31.48</v>
      </c>
      <c r="E854" s="72">
        <v>35.650002000000001</v>
      </c>
      <c r="F854" s="72">
        <v>35.650002000000001</v>
      </c>
      <c r="G854" s="72">
        <v>73010400</v>
      </c>
    </row>
    <row r="855" spans="1:7" x14ac:dyDescent="0.25">
      <c r="A855" s="54">
        <v>44397</v>
      </c>
      <c r="B855" s="72">
        <v>35.169998</v>
      </c>
      <c r="C855" s="72">
        <v>36.07</v>
      </c>
      <c r="D855" s="72">
        <v>30.41</v>
      </c>
      <c r="E855" s="72">
        <v>31.1</v>
      </c>
      <c r="F855" s="72">
        <v>31.1</v>
      </c>
      <c r="G855" s="72">
        <v>32118100</v>
      </c>
    </row>
    <row r="856" spans="1:7" x14ac:dyDescent="0.25">
      <c r="A856" s="54">
        <v>44398</v>
      </c>
      <c r="B856" s="72">
        <v>30.040001</v>
      </c>
      <c r="C856" s="72">
        <v>30.200001</v>
      </c>
      <c r="D856" s="72">
        <v>28.030000999999999</v>
      </c>
      <c r="E856" s="72">
        <v>28.16</v>
      </c>
      <c r="F856" s="72">
        <v>28.16</v>
      </c>
      <c r="G856" s="72">
        <v>20734900</v>
      </c>
    </row>
    <row r="857" spans="1:7" x14ac:dyDescent="0.25">
      <c r="A857" s="54">
        <v>44399</v>
      </c>
      <c r="B857" s="72">
        <v>28.389999</v>
      </c>
      <c r="C857" s="72">
        <v>29.559999000000001</v>
      </c>
      <c r="D857" s="72">
        <v>27.809999000000001</v>
      </c>
      <c r="E857" s="72">
        <v>28.84</v>
      </c>
      <c r="F857" s="72">
        <v>28.84</v>
      </c>
      <c r="G857" s="72">
        <v>28072200</v>
      </c>
    </row>
    <row r="858" spans="1:7" x14ac:dyDescent="0.25">
      <c r="A858" s="54">
        <v>44400</v>
      </c>
      <c r="B858" s="72">
        <v>27.940000999999999</v>
      </c>
      <c r="C858" s="72">
        <v>28.82</v>
      </c>
      <c r="D858" s="72">
        <v>27.84</v>
      </c>
      <c r="E858" s="72">
        <v>28.68</v>
      </c>
      <c r="F858" s="72">
        <v>28.68</v>
      </c>
      <c r="G858" s="72">
        <v>22036200</v>
      </c>
    </row>
    <row r="859" spans="1:7" x14ac:dyDescent="0.25">
      <c r="A859" s="54">
        <v>44403</v>
      </c>
      <c r="B859" s="72">
        <v>29.17</v>
      </c>
      <c r="C859" s="72">
        <v>29.690000999999999</v>
      </c>
      <c r="D859" s="72">
        <v>28.02</v>
      </c>
      <c r="E859" s="72">
        <v>28.040001</v>
      </c>
      <c r="F859" s="72">
        <v>28.040001</v>
      </c>
      <c r="G859" s="72">
        <v>18587100</v>
      </c>
    </row>
    <row r="860" spans="1:7" x14ac:dyDescent="0.25">
      <c r="A860" s="54">
        <v>44404</v>
      </c>
      <c r="B860" s="72">
        <v>28.92</v>
      </c>
      <c r="C860" s="72">
        <v>31.6</v>
      </c>
      <c r="D860" s="72">
        <v>28.9</v>
      </c>
      <c r="E860" s="72">
        <v>29.379999000000002</v>
      </c>
      <c r="F860" s="72">
        <v>29.379999000000002</v>
      </c>
      <c r="G860" s="72">
        <v>44386900</v>
      </c>
    </row>
    <row r="861" spans="1:7" x14ac:dyDescent="0.25">
      <c r="A861" s="54">
        <v>44405</v>
      </c>
      <c r="B861" s="72">
        <v>28.950001</v>
      </c>
      <c r="C861" s="72">
        <v>30.219999000000001</v>
      </c>
      <c r="D861" s="72">
        <v>27.559999000000001</v>
      </c>
      <c r="E861" s="72">
        <v>28.290001</v>
      </c>
      <c r="F861" s="72">
        <v>28.290001</v>
      </c>
      <c r="G861" s="72">
        <v>29491100</v>
      </c>
    </row>
    <row r="862" spans="1:7" x14ac:dyDescent="0.25">
      <c r="A862" s="54">
        <v>44406</v>
      </c>
      <c r="B862" s="72">
        <v>27.99</v>
      </c>
      <c r="C862" s="72">
        <v>27.99</v>
      </c>
      <c r="D862" s="72">
        <v>27.200001</v>
      </c>
      <c r="E862" s="72">
        <v>27.5</v>
      </c>
      <c r="F862" s="72">
        <v>27.5</v>
      </c>
      <c r="G862" s="72">
        <v>19038400</v>
      </c>
    </row>
    <row r="863" spans="1:7" x14ac:dyDescent="0.25">
      <c r="A863" s="54">
        <v>44407</v>
      </c>
      <c r="B863" s="72">
        <v>28.93</v>
      </c>
      <c r="C863" s="72">
        <v>29</v>
      </c>
      <c r="D863" s="72">
        <v>27.52</v>
      </c>
      <c r="E863" s="72">
        <v>28.540001</v>
      </c>
      <c r="F863" s="72">
        <v>28.540001</v>
      </c>
      <c r="G863" s="72">
        <v>30032900</v>
      </c>
    </row>
    <row r="864" spans="1:7" x14ac:dyDescent="0.25">
      <c r="A864" s="54">
        <v>44410</v>
      </c>
      <c r="B864" s="72">
        <v>28</v>
      </c>
      <c r="C864" s="72">
        <v>30.370000999999998</v>
      </c>
      <c r="D864" s="72">
        <v>27.84</v>
      </c>
      <c r="E864" s="72">
        <v>30.15</v>
      </c>
      <c r="F864" s="72">
        <v>30.15</v>
      </c>
      <c r="G864" s="72">
        <v>28932500</v>
      </c>
    </row>
    <row r="865" spans="1:7" x14ac:dyDescent="0.25">
      <c r="A865" s="54">
        <v>44411</v>
      </c>
      <c r="B865" s="72">
        <v>29.469999000000001</v>
      </c>
      <c r="C865" s="72">
        <v>30.65</v>
      </c>
      <c r="D865" s="72">
        <v>27.870000999999998</v>
      </c>
      <c r="E865" s="72">
        <v>27.91</v>
      </c>
      <c r="F865" s="72">
        <v>27.91</v>
      </c>
      <c r="G865" s="72">
        <v>30379700</v>
      </c>
    </row>
    <row r="866" spans="1:7" x14ac:dyDescent="0.25">
      <c r="A866" s="54">
        <v>44412</v>
      </c>
      <c r="B866" s="72">
        <v>28.66</v>
      </c>
      <c r="C866" s="72">
        <v>28.790001</v>
      </c>
      <c r="D866" s="72">
        <v>27.41</v>
      </c>
      <c r="E866" s="72">
        <v>27.83</v>
      </c>
      <c r="F866" s="72">
        <v>27.83</v>
      </c>
      <c r="G866" s="72">
        <v>21294200</v>
      </c>
    </row>
    <row r="867" spans="1:7" x14ac:dyDescent="0.25">
      <c r="A867" s="54">
        <v>44413</v>
      </c>
      <c r="B867" s="72">
        <v>27.440000999999999</v>
      </c>
      <c r="C867" s="72">
        <v>27.49</v>
      </c>
      <c r="D867" s="72">
        <v>26.780000999999999</v>
      </c>
      <c r="E867" s="72">
        <v>26.82</v>
      </c>
      <c r="F867" s="72">
        <v>26.82</v>
      </c>
      <c r="G867" s="72">
        <v>15952800</v>
      </c>
    </row>
    <row r="868" spans="1:7" x14ac:dyDescent="0.25">
      <c r="A868" s="54">
        <v>44414</v>
      </c>
      <c r="B868" s="72">
        <v>26.5</v>
      </c>
      <c r="C868" s="72">
        <v>26.66</v>
      </c>
      <c r="D868" s="72">
        <v>25.75</v>
      </c>
      <c r="E868" s="72">
        <v>25.790001</v>
      </c>
      <c r="F868" s="72">
        <v>25.790001</v>
      </c>
      <c r="G868" s="72">
        <v>21460800</v>
      </c>
    </row>
    <row r="869" spans="1:7" x14ac:dyDescent="0.25">
      <c r="A869" s="54">
        <v>44417</v>
      </c>
      <c r="B869" s="72">
        <v>25.73</v>
      </c>
      <c r="C869" s="72">
        <v>26.1</v>
      </c>
      <c r="D869" s="72">
        <v>25.059999000000001</v>
      </c>
      <c r="E869" s="72">
        <v>25.4</v>
      </c>
      <c r="F869" s="72">
        <v>25.4</v>
      </c>
      <c r="G869" s="72">
        <v>15020100</v>
      </c>
    </row>
    <row r="870" spans="1:7" x14ac:dyDescent="0.25">
      <c r="A870" s="54">
        <v>44418</v>
      </c>
      <c r="B870" s="72">
        <v>24.959999</v>
      </c>
      <c r="C870" s="72">
        <v>25.25</v>
      </c>
      <c r="D870" s="72">
        <v>24.309999000000001</v>
      </c>
      <c r="E870" s="72">
        <v>24.75</v>
      </c>
      <c r="F870" s="72">
        <v>24.75</v>
      </c>
      <c r="G870" s="72">
        <v>22352500</v>
      </c>
    </row>
    <row r="871" spans="1:7" x14ac:dyDescent="0.25">
      <c r="A871" s="54">
        <v>44419</v>
      </c>
      <c r="B871" s="72">
        <v>24.360001</v>
      </c>
      <c r="C871" s="72">
        <v>24.73</v>
      </c>
      <c r="D871" s="72">
        <v>23.58</v>
      </c>
      <c r="E871" s="72">
        <v>23.74</v>
      </c>
      <c r="F871" s="72">
        <v>23.74</v>
      </c>
      <c r="G871" s="72">
        <v>24072400</v>
      </c>
    </row>
    <row r="872" spans="1:7" x14ac:dyDescent="0.25">
      <c r="A872" s="54">
        <v>44420</v>
      </c>
      <c r="B872" s="72">
        <v>23.889999</v>
      </c>
      <c r="C872" s="72">
        <v>24.08</v>
      </c>
      <c r="D872" s="72">
        <v>22.610001</v>
      </c>
      <c r="E872" s="72">
        <v>22.950001</v>
      </c>
      <c r="F872" s="72">
        <v>22.950001</v>
      </c>
      <c r="G872" s="72">
        <v>19564700</v>
      </c>
    </row>
    <row r="873" spans="1:7" x14ac:dyDescent="0.25">
      <c r="A873" s="54">
        <v>44421</v>
      </c>
      <c r="B873" s="72">
        <v>22.549999</v>
      </c>
      <c r="C873" s="72">
        <v>23.209999</v>
      </c>
      <c r="D873" s="72">
        <v>22.360001</v>
      </c>
      <c r="E873" s="72">
        <v>23.02</v>
      </c>
      <c r="F873" s="72">
        <v>23.02</v>
      </c>
      <c r="G873" s="72">
        <v>16185200</v>
      </c>
    </row>
    <row r="874" spans="1:7" x14ac:dyDescent="0.25">
      <c r="A874" s="54">
        <v>44424</v>
      </c>
      <c r="B874" s="72">
        <v>23.91</v>
      </c>
      <c r="C874" s="72">
        <v>24.65</v>
      </c>
      <c r="D874" s="72">
        <v>23.1</v>
      </c>
      <c r="E874" s="72">
        <v>23.139999</v>
      </c>
      <c r="F874" s="72">
        <v>23.139999</v>
      </c>
      <c r="G874" s="72">
        <v>27546000</v>
      </c>
    </row>
    <row r="875" spans="1:7" x14ac:dyDescent="0.25">
      <c r="A875" s="54">
        <v>44425</v>
      </c>
      <c r="B875" s="72">
        <v>24.17</v>
      </c>
      <c r="C875" s="72">
        <v>26.049999</v>
      </c>
      <c r="D875" s="72">
        <v>23.68</v>
      </c>
      <c r="E875" s="72">
        <v>24.219999000000001</v>
      </c>
      <c r="F875" s="72">
        <v>24.219999000000001</v>
      </c>
      <c r="G875" s="72">
        <v>47896900</v>
      </c>
    </row>
    <row r="876" spans="1:7" x14ac:dyDescent="0.25">
      <c r="A876" s="54">
        <v>44426</v>
      </c>
      <c r="B876" s="72">
        <v>24.74</v>
      </c>
      <c r="C876" s="72">
        <v>27.059999000000001</v>
      </c>
      <c r="D876" s="72">
        <v>24.209999</v>
      </c>
      <c r="E876" s="72">
        <v>26.700001</v>
      </c>
      <c r="F876" s="72">
        <v>26.700001</v>
      </c>
      <c r="G876" s="72">
        <v>39541300</v>
      </c>
    </row>
    <row r="877" spans="1:7" x14ac:dyDescent="0.25">
      <c r="A877" s="54">
        <v>44427</v>
      </c>
      <c r="B877" s="72">
        <v>28.65</v>
      </c>
      <c r="C877" s="72">
        <v>29.24</v>
      </c>
      <c r="D877" s="72">
        <v>26.540001</v>
      </c>
      <c r="E877" s="72">
        <v>28.030000999999999</v>
      </c>
      <c r="F877" s="72">
        <v>28.030000999999999</v>
      </c>
      <c r="G877" s="72">
        <v>71557700</v>
      </c>
    </row>
    <row r="878" spans="1:7" x14ac:dyDescent="0.25">
      <c r="A878" s="54">
        <v>44428</v>
      </c>
      <c r="B878" s="72">
        <v>27.389999</v>
      </c>
      <c r="C878" s="72">
        <v>27.620000999999998</v>
      </c>
      <c r="D878" s="72">
        <v>24.549999</v>
      </c>
      <c r="E878" s="72">
        <v>24.9</v>
      </c>
      <c r="F878" s="72">
        <v>24.9</v>
      </c>
      <c r="G878" s="72">
        <v>35237300</v>
      </c>
    </row>
    <row r="879" spans="1:7" x14ac:dyDescent="0.25">
      <c r="A879" s="54">
        <v>44431</v>
      </c>
      <c r="B879" s="72">
        <v>23.85</v>
      </c>
      <c r="C879" s="72">
        <v>23.860001</v>
      </c>
      <c r="D879" s="72">
        <v>23</v>
      </c>
      <c r="E879" s="72">
        <v>23.6</v>
      </c>
      <c r="F879" s="72">
        <v>23.6</v>
      </c>
      <c r="G879" s="72">
        <v>18286200</v>
      </c>
    </row>
    <row r="880" spans="1:7" x14ac:dyDescent="0.25">
      <c r="A880" s="54">
        <v>44432</v>
      </c>
      <c r="B880" s="72">
        <v>23.440000999999999</v>
      </c>
      <c r="C880" s="72">
        <v>23.75</v>
      </c>
      <c r="D880" s="72">
        <v>23.24</v>
      </c>
      <c r="E880" s="72">
        <v>23.5</v>
      </c>
      <c r="F880" s="72">
        <v>23.5</v>
      </c>
      <c r="G880" s="72">
        <v>17591700</v>
      </c>
    </row>
    <row r="881" spans="1:7" x14ac:dyDescent="0.25">
      <c r="A881" s="54">
        <v>44433</v>
      </c>
      <c r="B881" s="72">
        <v>23.41</v>
      </c>
      <c r="C881" s="72">
        <v>23.540001</v>
      </c>
      <c r="D881" s="72">
        <v>22.6</v>
      </c>
      <c r="E881" s="72">
        <v>22.700001</v>
      </c>
      <c r="F881" s="72">
        <v>22.700001</v>
      </c>
      <c r="G881" s="72">
        <v>19701300</v>
      </c>
    </row>
    <row r="882" spans="1:7" x14ac:dyDescent="0.25">
      <c r="A882" s="54">
        <v>44434</v>
      </c>
      <c r="B882" s="72">
        <v>23.190000999999999</v>
      </c>
      <c r="C882" s="72">
        <v>24.610001</v>
      </c>
      <c r="D882" s="72">
        <v>22.879999000000002</v>
      </c>
      <c r="E882" s="72">
        <v>24.139999</v>
      </c>
      <c r="F882" s="72">
        <v>24.139999</v>
      </c>
      <c r="G882" s="72">
        <v>48340200</v>
      </c>
    </row>
    <row r="883" spans="1:7" x14ac:dyDescent="0.25">
      <c r="A883" s="54">
        <v>44435</v>
      </c>
      <c r="B883" s="72">
        <v>23.52</v>
      </c>
      <c r="C883" s="72">
        <v>23.629999000000002</v>
      </c>
      <c r="D883" s="72">
        <v>22.049999</v>
      </c>
      <c r="E883" s="72">
        <v>22.309999000000001</v>
      </c>
      <c r="F883" s="72">
        <v>22.309999000000001</v>
      </c>
      <c r="G883" s="72">
        <v>30129000</v>
      </c>
    </row>
    <row r="884" spans="1:7" x14ac:dyDescent="0.25">
      <c r="A884" s="54">
        <v>44438</v>
      </c>
      <c r="B884" s="72">
        <v>21.959999</v>
      </c>
      <c r="C884" s="72">
        <v>22.379999000000002</v>
      </c>
      <c r="D884" s="72">
        <v>21.75</v>
      </c>
      <c r="E884" s="72">
        <v>21.959999</v>
      </c>
      <c r="F884" s="72">
        <v>21.959999</v>
      </c>
      <c r="G884" s="72">
        <v>20046900</v>
      </c>
    </row>
    <row r="885" spans="1:7" x14ac:dyDescent="0.25">
      <c r="A885" s="54">
        <v>44439</v>
      </c>
      <c r="B885" s="72">
        <v>22.18</v>
      </c>
      <c r="C885" s="72">
        <v>22.459999</v>
      </c>
      <c r="D885" s="72">
        <v>21.799999</v>
      </c>
      <c r="E885" s="72">
        <v>21.809999000000001</v>
      </c>
      <c r="F885" s="72">
        <v>21.809999000000001</v>
      </c>
      <c r="G885" s="72">
        <v>23510600</v>
      </c>
    </row>
    <row r="886" spans="1:7" x14ac:dyDescent="0.25">
      <c r="A886" s="54">
        <v>44440</v>
      </c>
      <c r="B886" s="72">
        <v>21.610001</v>
      </c>
      <c r="C886" s="72">
        <v>21.940000999999999</v>
      </c>
      <c r="D886" s="72">
        <v>20.77</v>
      </c>
      <c r="E886" s="72">
        <v>21.09</v>
      </c>
      <c r="F886" s="72">
        <v>21.09</v>
      </c>
      <c r="G886" s="72">
        <v>27818100</v>
      </c>
    </row>
    <row r="887" spans="1:7" x14ac:dyDescent="0.25">
      <c r="A887" s="54">
        <v>44441</v>
      </c>
      <c r="B887" s="72">
        <v>20.639999</v>
      </c>
      <c r="C887" s="72">
        <v>21.549999</v>
      </c>
      <c r="D887" s="72">
        <v>20.6</v>
      </c>
      <c r="E887" s="72">
        <v>20.93</v>
      </c>
      <c r="F887" s="72">
        <v>20.93</v>
      </c>
      <c r="G887" s="72">
        <v>25223400</v>
      </c>
    </row>
    <row r="888" spans="1:7" x14ac:dyDescent="0.25">
      <c r="A888" s="54">
        <v>44442</v>
      </c>
      <c r="B888" s="72">
        <v>21.49</v>
      </c>
      <c r="C888" s="72">
        <v>21.77</v>
      </c>
      <c r="D888" s="72">
        <v>20.870000999999998</v>
      </c>
      <c r="E888" s="72">
        <v>21.24</v>
      </c>
      <c r="F888" s="72">
        <v>21.24</v>
      </c>
      <c r="G888" s="72">
        <v>26246900</v>
      </c>
    </row>
    <row r="889" spans="1:7" x14ac:dyDescent="0.25">
      <c r="A889" s="54">
        <v>44446</v>
      </c>
      <c r="B889" s="72">
        <v>21.389999</v>
      </c>
      <c r="C889" s="72">
        <v>22.209999</v>
      </c>
      <c r="D889" s="72">
        <v>21.309999000000001</v>
      </c>
      <c r="E889" s="72">
        <v>21.870000999999998</v>
      </c>
      <c r="F889" s="72">
        <v>21.870000999999998</v>
      </c>
      <c r="G889" s="72">
        <v>26065500</v>
      </c>
    </row>
    <row r="890" spans="1:7" x14ac:dyDescent="0.25">
      <c r="A890" s="54">
        <v>44447</v>
      </c>
      <c r="B890" s="72">
        <v>22.5</v>
      </c>
      <c r="C890" s="72">
        <v>23.07</v>
      </c>
      <c r="D890" s="72">
        <v>21.790001</v>
      </c>
      <c r="E890" s="72">
        <v>21.879999000000002</v>
      </c>
      <c r="F890" s="72">
        <v>21.879999000000002</v>
      </c>
      <c r="G890" s="72">
        <v>41893900</v>
      </c>
    </row>
    <row r="891" spans="1:7" x14ac:dyDescent="0.25">
      <c r="A891" s="54">
        <v>44448</v>
      </c>
      <c r="B891" s="72">
        <v>22.129999000000002</v>
      </c>
      <c r="C891" s="72">
        <v>22.700001</v>
      </c>
      <c r="D891" s="72">
        <v>21.15</v>
      </c>
      <c r="E891" s="72">
        <v>22.610001</v>
      </c>
      <c r="F891" s="72">
        <v>22.610001</v>
      </c>
      <c r="G891" s="72">
        <v>40975000</v>
      </c>
    </row>
    <row r="892" spans="1:7" x14ac:dyDescent="0.25">
      <c r="A892" s="54">
        <v>44449</v>
      </c>
      <c r="B892" s="72">
        <v>21.41</v>
      </c>
      <c r="C892" s="72">
        <v>24.059999000000001</v>
      </c>
      <c r="D892" s="72">
        <v>21.110001</v>
      </c>
      <c r="E892" s="72">
        <v>23.860001</v>
      </c>
      <c r="F892" s="72">
        <v>23.860001</v>
      </c>
      <c r="G892" s="72">
        <v>45739100</v>
      </c>
    </row>
    <row r="893" spans="1:7" x14ac:dyDescent="0.25">
      <c r="A893" s="54">
        <v>44452</v>
      </c>
      <c r="B893" s="72">
        <v>22.33</v>
      </c>
      <c r="C893" s="72">
        <v>24.18</v>
      </c>
      <c r="D893" s="72">
        <v>22.139999</v>
      </c>
      <c r="E893" s="72">
        <v>22.57</v>
      </c>
      <c r="F893" s="72">
        <v>22.57</v>
      </c>
      <c r="G893" s="72">
        <v>59751800</v>
      </c>
    </row>
    <row r="894" spans="1:7" x14ac:dyDescent="0.25">
      <c r="A894" s="54">
        <v>44453</v>
      </c>
      <c r="B894" s="72">
        <v>22.040001</v>
      </c>
      <c r="C894" s="72">
        <v>23.639999</v>
      </c>
      <c r="D894" s="72">
        <v>21.82</v>
      </c>
      <c r="E894" s="72">
        <v>23.1</v>
      </c>
      <c r="F894" s="72">
        <v>23.1</v>
      </c>
      <c r="G894" s="72">
        <v>49810000</v>
      </c>
    </row>
    <row r="895" spans="1:7" x14ac:dyDescent="0.25">
      <c r="A895" s="54">
        <v>44454</v>
      </c>
      <c r="B895" s="72">
        <v>22.440000999999999</v>
      </c>
      <c r="C895" s="72">
        <v>23.16</v>
      </c>
      <c r="D895" s="72">
        <v>21.469999000000001</v>
      </c>
      <c r="E895" s="72">
        <v>21.700001</v>
      </c>
      <c r="F895" s="72">
        <v>21.700001</v>
      </c>
      <c r="G895" s="72">
        <v>41853700</v>
      </c>
    </row>
    <row r="896" spans="1:7" x14ac:dyDescent="0.25">
      <c r="A896" s="54">
        <v>44455</v>
      </c>
      <c r="B896" s="72">
        <v>21.91</v>
      </c>
      <c r="C896" s="72">
        <v>22.66</v>
      </c>
      <c r="D896" s="72">
        <v>21.040001</v>
      </c>
      <c r="E896" s="72">
        <v>21.379999000000002</v>
      </c>
      <c r="F896" s="72">
        <v>21.379999000000002</v>
      </c>
      <c r="G896" s="72">
        <v>42486000</v>
      </c>
    </row>
    <row r="897" spans="1:7" x14ac:dyDescent="0.25">
      <c r="A897" s="54">
        <v>44456</v>
      </c>
      <c r="B897" s="72">
        <v>21.559999000000001</v>
      </c>
      <c r="C897" s="72">
        <v>23.58</v>
      </c>
      <c r="D897" s="72">
        <v>21.33</v>
      </c>
      <c r="E897" s="72">
        <v>23.48</v>
      </c>
      <c r="F897" s="72">
        <v>23.48</v>
      </c>
      <c r="G897" s="72">
        <v>61528200</v>
      </c>
    </row>
    <row r="898" spans="1:7" x14ac:dyDescent="0.25">
      <c r="A898" s="54">
        <v>44459</v>
      </c>
      <c r="B898" s="72">
        <v>26.26</v>
      </c>
      <c r="C898" s="72">
        <v>30.809999000000001</v>
      </c>
      <c r="D898" s="72">
        <v>25.360001</v>
      </c>
      <c r="E898" s="72">
        <v>27.309999000000001</v>
      </c>
      <c r="F898" s="72">
        <v>27.309999000000001</v>
      </c>
      <c r="G898" s="72">
        <v>104580600</v>
      </c>
    </row>
    <row r="899" spans="1:7" x14ac:dyDescent="0.25">
      <c r="A899" s="54">
        <v>44460</v>
      </c>
      <c r="B899" s="72">
        <v>26.030000999999999</v>
      </c>
      <c r="C899" s="72">
        <v>28.18</v>
      </c>
      <c r="D899" s="72">
        <v>25.200001</v>
      </c>
      <c r="E899" s="72">
        <v>25.860001</v>
      </c>
      <c r="F899" s="72">
        <v>25.860001</v>
      </c>
      <c r="G899" s="72">
        <v>73071200</v>
      </c>
    </row>
    <row r="900" spans="1:7" x14ac:dyDescent="0.25">
      <c r="A900" s="54">
        <v>44461</v>
      </c>
      <c r="B900" s="72">
        <v>24.879999000000002</v>
      </c>
      <c r="C900" s="72">
        <v>25.370000999999998</v>
      </c>
      <c r="D900" s="72">
        <v>22.879999000000002</v>
      </c>
      <c r="E900" s="72">
        <v>23.68</v>
      </c>
      <c r="F900" s="72">
        <v>23.68</v>
      </c>
      <c r="G900" s="72">
        <v>59919400</v>
      </c>
    </row>
    <row r="901" spans="1:7" x14ac:dyDescent="0.25">
      <c r="A901" s="54">
        <v>44462</v>
      </c>
      <c r="B901" s="72">
        <v>22.52</v>
      </c>
      <c r="C901" s="72">
        <v>22.629999000000002</v>
      </c>
      <c r="D901" s="72">
        <v>21.32</v>
      </c>
      <c r="E901" s="72">
        <v>21.48</v>
      </c>
      <c r="F901" s="72">
        <v>21.48</v>
      </c>
      <c r="G901" s="72">
        <v>48146000</v>
      </c>
    </row>
    <row r="902" spans="1:7" x14ac:dyDescent="0.25">
      <c r="A902" s="54">
        <v>44463</v>
      </c>
      <c r="B902" s="72">
        <v>22.219999000000001</v>
      </c>
      <c r="C902" s="72">
        <v>22.27</v>
      </c>
      <c r="D902" s="72">
        <v>20.379999000000002</v>
      </c>
      <c r="E902" s="72">
        <v>20.49</v>
      </c>
      <c r="F902" s="72">
        <v>20.49</v>
      </c>
      <c r="G902" s="72">
        <v>47101600</v>
      </c>
    </row>
    <row r="903" spans="1:7" x14ac:dyDescent="0.25">
      <c r="A903" s="54">
        <v>44466</v>
      </c>
      <c r="B903" s="72">
        <v>20.620000999999998</v>
      </c>
      <c r="C903" s="72">
        <v>21.040001</v>
      </c>
      <c r="D903" s="72">
        <v>20.18</v>
      </c>
      <c r="E903" s="72">
        <v>20.74</v>
      </c>
      <c r="F903" s="72">
        <v>20.74</v>
      </c>
      <c r="G903" s="72">
        <v>29864100</v>
      </c>
    </row>
    <row r="904" spans="1:7" x14ac:dyDescent="0.25">
      <c r="A904" s="54">
        <v>44467</v>
      </c>
      <c r="B904" s="72">
        <v>22.08</v>
      </c>
      <c r="C904" s="72">
        <v>24.700001</v>
      </c>
      <c r="D904" s="72">
        <v>21.75</v>
      </c>
      <c r="E904" s="72">
        <v>23.93</v>
      </c>
      <c r="F904" s="72">
        <v>23.93</v>
      </c>
      <c r="G904" s="72">
        <v>88316800</v>
      </c>
    </row>
    <row r="905" spans="1:7" x14ac:dyDescent="0.25">
      <c r="A905" s="54">
        <v>44468</v>
      </c>
      <c r="B905" s="72">
        <v>23.790001</v>
      </c>
      <c r="C905" s="72">
        <v>24.82</v>
      </c>
      <c r="D905" s="72">
        <v>23.33</v>
      </c>
      <c r="E905" s="72">
        <v>24.530000999999999</v>
      </c>
      <c r="F905" s="72">
        <v>24.530000999999999</v>
      </c>
      <c r="G905" s="72">
        <v>51271700</v>
      </c>
    </row>
    <row r="906" spans="1:7" x14ac:dyDescent="0.25">
      <c r="A906" s="54">
        <v>44469</v>
      </c>
      <c r="B906" s="72">
        <v>23.559999000000001</v>
      </c>
      <c r="C906" s="72">
        <v>25.190000999999999</v>
      </c>
      <c r="D906" s="72">
        <v>22.709999</v>
      </c>
      <c r="E906" s="72">
        <v>24.549999</v>
      </c>
      <c r="F906" s="72">
        <v>24.549999</v>
      </c>
      <c r="G906" s="72">
        <v>63331700</v>
      </c>
    </row>
    <row r="907" spans="1:7" x14ac:dyDescent="0.25">
      <c r="A907" s="54">
        <v>44470</v>
      </c>
      <c r="B907" s="72">
        <v>23.780000999999999</v>
      </c>
      <c r="C907" s="72">
        <v>25.030000999999999</v>
      </c>
      <c r="D907" s="72">
        <v>22.34</v>
      </c>
      <c r="E907" s="72">
        <v>23.209999</v>
      </c>
      <c r="F907" s="72">
        <v>23.209999</v>
      </c>
      <c r="G907" s="72">
        <v>54105500</v>
      </c>
    </row>
    <row r="908" spans="1:7" x14ac:dyDescent="0.25">
      <c r="A908" s="54">
        <v>44473</v>
      </c>
      <c r="B908" s="72">
        <v>23.25</v>
      </c>
      <c r="C908" s="72">
        <v>25.48</v>
      </c>
      <c r="D908" s="72">
        <v>22.940000999999999</v>
      </c>
      <c r="E908" s="72">
        <v>24.17</v>
      </c>
      <c r="F908" s="72">
        <v>24.17</v>
      </c>
      <c r="G908" s="72">
        <v>61972400</v>
      </c>
    </row>
    <row r="909" spans="1:7" x14ac:dyDescent="0.25">
      <c r="A909" s="54">
        <v>44474</v>
      </c>
      <c r="B909" s="72">
        <v>23.860001</v>
      </c>
      <c r="C909" s="72">
        <v>24.17</v>
      </c>
      <c r="D909" s="72">
        <v>22.18</v>
      </c>
      <c r="E909" s="72">
        <v>22.99</v>
      </c>
      <c r="F909" s="72">
        <v>22.99</v>
      </c>
      <c r="G909" s="72">
        <v>38564600</v>
      </c>
    </row>
    <row r="910" spans="1:7" x14ac:dyDescent="0.25">
      <c r="A910" s="54">
        <v>44475</v>
      </c>
      <c r="B910" s="72">
        <v>23.5</v>
      </c>
      <c r="C910" s="72">
        <v>25.059999000000001</v>
      </c>
      <c r="D910" s="72">
        <v>22.33</v>
      </c>
      <c r="E910" s="72">
        <v>22.440000999999999</v>
      </c>
      <c r="F910" s="72">
        <v>22.440000999999999</v>
      </c>
      <c r="G910" s="72">
        <v>58117000</v>
      </c>
    </row>
    <row r="911" spans="1:7" x14ac:dyDescent="0.25">
      <c r="A911" s="54">
        <v>44476</v>
      </c>
      <c r="B911" s="72">
        <v>21.799999</v>
      </c>
      <c r="C911" s="72">
        <v>21.83</v>
      </c>
      <c r="D911" s="72">
        <v>21.08</v>
      </c>
      <c r="E911" s="72">
        <v>21.25</v>
      </c>
      <c r="F911" s="72">
        <v>21.25</v>
      </c>
      <c r="G911" s="72">
        <v>29173500</v>
      </c>
    </row>
    <row r="912" spans="1:7" x14ac:dyDescent="0.25">
      <c r="A912" s="54">
        <v>44477</v>
      </c>
      <c r="B912" s="72">
        <v>20.809999000000001</v>
      </c>
      <c r="C912" s="72">
        <v>21.110001</v>
      </c>
      <c r="D912" s="72">
        <v>20.360001</v>
      </c>
      <c r="E912" s="72">
        <v>20.59</v>
      </c>
      <c r="F912" s="72">
        <v>20.59</v>
      </c>
      <c r="G912" s="72">
        <v>39572600</v>
      </c>
    </row>
    <row r="913" spans="1:7" x14ac:dyDescent="0.25">
      <c r="A913" s="54">
        <v>44480</v>
      </c>
      <c r="B913" s="72">
        <v>20.889999</v>
      </c>
      <c r="C913" s="72">
        <v>21.040001</v>
      </c>
      <c r="D913" s="72">
        <v>19.809999000000001</v>
      </c>
      <c r="E913" s="72">
        <v>21.01</v>
      </c>
      <c r="F913" s="72">
        <v>21.01</v>
      </c>
      <c r="G913" s="72">
        <v>32501100</v>
      </c>
    </row>
    <row r="914" spans="1:7" x14ac:dyDescent="0.25">
      <c r="A914" s="54">
        <v>44481</v>
      </c>
      <c r="B914" s="72">
        <v>20.51</v>
      </c>
      <c r="C914" s="72">
        <v>21.09</v>
      </c>
      <c r="D914" s="72">
        <v>20.030000999999999</v>
      </c>
      <c r="E914" s="72">
        <v>20.370000999999998</v>
      </c>
      <c r="F914" s="72">
        <v>20.370000999999998</v>
      </c>
      <c r="G914" s="72">
        <v>29292900</v>
      </c>
    </row>
    <row r="915" spans="1:7" x14ac:dyDescent="0.25">
      <c r="A915" s="54">
        <v>44482</v>
      </c>
      <c r="B915" s="72">
        <v>20.200001</v>
      </c>
      <c r="C915" s="72">
        <v>20.82</v>
      </c>
      <c r="D915" s="72">
        <v>19.700001</v>
      </c>
      <c r="E915" s="72">
        <v>19.790001</v>
      </c>
      <c r="F915" s="72">
        <v>19.790001</v>
      </c>
      <c r="G915" s="72">
        <v>36312000</v>
      </c>
    </row>
    <row r="916" spans="1:7" x14ac:dyDescent="0.25">
      <c r="A916" s="54">
        <v>44483</v>
      </c>
      <c r="B916" s="72">
        <v>18.850000000000001</v>
      </c>
      <c r="C916" s="72">
        <v>18.969999000000001</v>
      </c>
      <c r="D916" s="72">
        <v>18.129999000000002</v>
      </c>
      <c r="E916" s="72">
        <v>18.16</v>
      </c>
      <c r="F916" s="72">
        <v>18.16</v>
      </c>
      <c r="G916" s="72">
        <v>32300500</v>
      </c>
    </row>
    <row r="917" spans="1:7" x14ac:dyDescent="0.25">
      <c r="A917" s="54">
        <v>44484</v>
      </c>
      <c r="B917" s="72">
        <v>17.920000000000002</v>
      </c>
      <c r="C917" s="72">
        <v>18.260000000000002</v>
      </c>
      <c r="D917" s="72">
        <v>17.41</v>
      </c>
      <c r="E917" s="72">
        <v>18.170000000000002</v>
      </c>
      <c r="F917" s="72">
        <v>18.170000000000002</v>
      </c>
      <c r="G917" s="72">
        <v>29244700</v>
      </c>
    </row>
    <row r="918" spans="1:7" x14ac:dyDescent="0.25">
      <c r="A918" s="54">
        <v>44487</v>
      </c>
      <c r="B918" s="72">
        <v>18.549999</v>
      </c>
      <c r="C918" s="72">
        <v>18.629999000000002</v>
      </c>
      <c r="D918" s="72">
        <v>17.579999999999998</v>
      </c>
      <c r="E918" s="72">
        <v>17.579999999999998</v>
      </c>
      <c r="F918" s="72">
        <v>17.579999999999998</v>
      </c>
      <c r="G918" s="72">
        <v>21656300</v>
      </c>
    </row>
    <row r="919" spans="1:7" x14ac:dyDescent="0.25">
      <c r="A919" s="54">
        <v>44488</v>
      </c>
      <c r="B919" s="72">
        <v>17.450001</v>
      </c>
      <c r="C919" s="72">
        <v>17.68</v>
      </c>
      <c r="D919" s="72">
        <v>17.219999000000001</v>
      </c>
      <c r="E919" s="72">
        <v>17.370000999999998</v>
      </c>
      <c r="F919" s="72">
        <v>17.370000999999998</v>
      </c>
      <c r="G919" s="72">
        <v>21551900</v>
      </c>
    </row>
    <row r="920" spans="1:7" x14ac:dyDescent="0.25">
      <c r="A920" s="54">
        <v>44489</v>
      </c>
      <c r="B920" s="72">
        <v>17.420000000000002</v>
      </c>
      <c r="C920" s="72">
        <v>17.489999999999998</v>
      </c>
      <c r="D920" s="72">
        <v>17.030000999999999</v>
      </c>
      <c r="E920" s="72">
        <v>17.110001</v>
      </c>
      <c r="F920" s="72">
        <v>17.110001</v>
      </c>
      <c r="G920" s="72">
        <v>22249900</v>
      </c>
    </row>
    <row r="921" spans="1:7" x14ac:dyDescent="0.25">
      <c r="A921" s="54">
        <v>44490</v>
      </c>
      <c r="B921" s="72">
        <v>17.299999</v>
      </c>
      <c r="C921" s="72">
        <v>17.420000000000002</v>
      </c>
      <c r="D921" s="72">
        <v>16.209999</v>
      </c>
      <c r="E921" s="72">
        <v>16.34</v>
      </c>
      <c r="F921" s="72">
        <v>16.34</v>
      </c>
      <c r="G921" s="72">
        <v>25518200</v>
      </c>
    </row>
    <row r="922" spans="1:7" x14ac:dyDescent="0.25">
      <c r="A922" s="54">
        <v>44491</v>
      </c>
      <c r="B922" s="72">
        <v>16.34</v>
      </c>
      <c r="C922" s="72">
        <v>17.389999</v>
      </c>
      <c r="D922" s="72">
        <v>16.07</v>
      </c>
      <c r="E922" s="72">
        <v>16.780000999999999</v>
      </c>
      <c r="F922" s="72">
        <v>16.780000999999999</v>
      </c>
      <c r="G922" s="72">
        <v>40048000</v>
      </c>
    </row>
    <row r="923" spans="1:7" x14ac:dyDescent="0.25">
      <c r="A923" s="54">
        <v>44494</v>
      </c>
      <c r="B923" s="72">
        <v>16.59</v>
      </c>
      <c r="C923" s="72">
        <v>17.059999000000001</v>
      </c>
      <c r="D923" s="72">
        <v>16.040001</v>
      </c>
      <c r="E923" s="72">
        <v>16.059999000000001</v>
      </c>
      <c r="F923" s="72">
        <v>16.059999000000001</v>
      </c>
      <c r="G923" s="72">
        <v>22392400</v>
      </c>
    </row>
    <row r="924" spans="1:7" x14ac:dyDescent="0.25">
      <c r="A924" s="54">
        <v>44495</v>
      </c>
      <c r="B924" s="72">
        <v>15.79</v>
      </c>
      <c r="C924" s="72">
        <v>17.079999999999998</v>
      </c>
      <c r="D924" s="72">
        <v>15.77</v>
      </c>
      <c r="E924" s="72">
        <v>16.489999999999998</v>
      </c>
      <c r="F924" s="72">
        <v>16.489999999999998</v>
      </c>
      <c r="G924" s="72">
        <v>37386300</v>
      </c>
    </row>
    <row r="925" spans="1:7" x14ac:dyDescent="0.25">
      <c r="A925" s="54">
        <v>44496</v>
      </c>
      <c r="B925" s="72">
        <v>16.450001</v>
      </c>
      <c r="C925" s="72">
        <v>17.18</v>
      </c>
      <c r="D925" s="72">
        <v>15.9</v>
      </c>
      <c r="E925" s="72">
        <v>17.07</v>
      </c>
      <c r="F925" s="72">
        <v>17.07</v>
      </c>
      <c r="G925" s="72">
        <v>35763800</v>
      </c>
    </row>
    <row r="926" spans="1:7" x14ac:dyDescent="0.25">
      <c r="A926" s="54">
        <v>44497</v>
      </c>
      <c r="B926" s="72">
        <v>16.66</v>
      </c>
      <c r="C926" s="72">
        <v>16.77</v>
      </c>
      <c r="D926" s="72">
        <v>16.219999000000001</v>
      </c>
      <c r="E926" s="72">
        <v>16.299999</v>
      </c>
      <c r="F926" s="72">
        <v>16.299999</v>
      </c>
      <c r="G926" s="72">
        <v>25322000</v>
      </c>
    </row>
    <row r="927" spans="1:7" x14ac:dyDescent="0.25">
      <c r="A927" s="54">
        <v>44498</v>
      </c>
      <c r="B927" s="72">
        <v>16.93</v>
      </c>
      <c r="C927" s="72">
        <v>16.969999000000001</v>
      </c>
      <c r="D927" s="72">
        <v>16.34</v>
      </c>
      <c r="E927" s="72">
        <v>16.440000999999999</v>
      </c>
      <c r="F927" s="72">
        <v>16.440000999999999</v>
      </c>
      <c r="G927" s="72">
        <v>28075800</v>
      </c>
    </row>
    <row r="928" spans="1:7" x14ac:dyDescent="0.25">
      <c r="A928" s="54">
        <v>44501</v>
      </c>
      <c r="B928" s="72">
        <v>16.260000000000002</v>
      </c>
      <c r="C928" s="72">
        <v>17</v>
      </c>
      <c r="D928" s="72">
        <v>16.059999000000001</v>
      </c>
      <c r="E928" s="72">
        <v>16.129999000000002</v>
      </c>
      <c r="F928" s="72">
        <v>16.129999000000002</v>
      </c>
      <c r="G928" s="72">
        <v>23982100</v>
      </c>
    </row>
    <row r="929" spans="1:7" x14ac:dyDescent="0.25">
      <c r="A929" s="54">
        <v>44502</v>
      </c>
      <c r="B929">
        <v>16.07</v>
      </c>
      <c r="C929">
        <v>16.07</v>
      </c>
      <c r="D929">
        <v>15.45</v>
      </c>
      <c r="E929">
        <v>15.5</v>
      </c>
      <c r="F929">
        <v>15.5</v>
      </c>
      <c r="G929">
        <v>27402300</v>
      </c>
    </row>
    <row r="930" spans="1:7" x14ac:dyDescent="0.25">
      <c r="A930" s="54">
        <v>44503</v>
      </c>
      <c r="B930">
        <v>15.51</v>
      </c>
      <c r="C930">
        <v>15.69</v>
      </c>
      <c r="D930">
        <v>14.47</v>
      </c>
      <c r="E930">
        <v>14.63</v>
      </c>
      <c r="F930">
        <v>14.63</v>
      </c>
      <c r="G930">
        <v>37883400</v>
      </c>
    </row>
    <row r="931" spans="1:7" x14ac:dyDescent="0.25">
      <c r="A931" s="54">
        <v>44504</v>
      </c>
      <c r="B931">
        <v>14.41</v>
      </c>
      <c r="C931">
        <v>15.28</v>
      </c>
      <c r="D931">
        <v>14.26</v>
      </c>
      <c r="E931">
        <v>14.94</v>
      </c>
      <c r="F931">
        <v>14.94</v>
      </c>
      <c r="G931">
        <v>36887800</v>
      </c>
    </row>
    <row r="932" spans="1:7" x14ac:dyDescent="0.25">
      <c r="A932" s="54">
        <v>44505</v>
      </c>
      <c r="B932">
        <v>14.72</v>
      </c>
      <c r="C932">
        <v>15.88</v>
      </c>
      <c r="D932">
        <v>14.65</v>
      </c>
      <c r="E932">
        <v>15.75</v>
      </c>
      <c r="F932">
        <v>15.75</v>
      </c>
      <c r="G932">
        <v>37723200</v>
      </c>
    </row>
    <row r="933" spans="1:7" x14ac:dyDescent="0.25">
      <c r="A933" s="54">
        <v>44508</v>
      </c>
      <c r="B933">
        <v>15.4</v>
      </c>
      <c r="C933">
        <v>16.260000000000002</v>
      </c>
      <c r="D933">
        <v>15.33</v>
      </c>
      <c r="E933">
        <v>15.77</v>
      </c>
      <c r="F933">
        <v>15.77</v>
      </c>
      <c r="G933">
        <v>26778400</v>
      </c>
    </row>
    <row r="934" spans="1:7" x14ac:dyDescent="0.25">
      <c r="A934" s="54">
        <v>44509</v>
      </c>
      <c r="B934">
        <v>15.98</v>
      </c>
      <c r="C934">
        <v>16.790001</v>
      </c>
      <c r="D934">
        <v>15.92</v>
      </c>
      <c r="E934">
        <v>16.190000999999999</v>
      </c>
      <c r="F934">
        <v>16.190000999999999</v>
      </c>
      <c r="G934">
        <v>42756000</v>
      </c>
    </row>
    <row r="935" spans="1:7" x14ac:dyDescent="0.25">
      <c r="A935" s="54">
        <v>44510</v>
      </c>
      <c r="B935">
        <v>16.709999</v>
      </c>
      <c r="C935">
        <v>17.25</v>
      </c>
      <c r="D935">
        <v>15.77</v>
      </c>
      <c r="E935">
        <v>16.620000999999998</v>
      </c>
      <c r="F935">
        <v>16.620000999999998</v>
      </c>
      <c r="G935">
        <v>55700800</v>
      </c>
    </row>
    <row r="936" spans="1:7" x14ac:dyDescent="0.25">
      <c r="A936" s="54">
        <v>44511</v>
      </c>
      <c r="B936">
        <v>16.079999999999998</v>
      </c>
      <c r="C936">
        <v>16.370000999999998</v>
      </c>
      <c r="D936">
        <v>15.59</v>
      </c>
      <c r="E936">
        <v>16.120000999999998</v>
      </c>
      <c r="F936">
        <v>16.120000999999998</v>
      </c>
      <c r="G936">
        <v>25934900</v>
      </c>
    </row>
    <row r="937" spans="1:7" x14ac:dyDescent="0.25">
      <c r="A937" s="54">
        <v>44512</v>
      </c>
      <c r="B937">
        <v>15.71</v>
      </c>
      <c r="C937">
        <v>15.92</v>
      </c>
      <c r="D937">
        <v>15.16</v>
      </c>
      <c r="E937">
        <v>15.24</v>
      </c>
      <c r="F937">
        <v>15.24</v>
      </c>
      <c r="G937">
        <v>27607000</v>
      </c>
    </row>
    <row r="938" spans="1:7" x14ac:dyDescent="0.25">
      <c r="A938" s="54">
        <v>44515</v>
      </c>
      <c r="B938">
        <v>14.98</v>
      </c>
      <c r="C938">
        <v>15.73</v>
      </c>
      <c r="D938">
        <v>14.95</v>
      </c>
      <c r="E938">
        <v>14.95</v>
      </c>
      <c r="F938">
        <v>14.95</v>
      </c>
      <c r="G938">
        <v>27463500</v>
      </c>
    </row>
    <row r="939" spans="1:7" x14ac:dyDescent="0.25">
      <c r="A939" s="54">
        <v>44516</v>
      </c>
      <c r="B939">
        <v>15.15</v>
      </c>
      <c r="C939">
        <v>15.17</v>
      </c>
      <c r="D939">
        <v>14.68</v>
      </c>
      <c r="E939">
        <v>15.02</v>
      </c>
      <c r="F939">
        <v>15.02</v>
      </c>
      <c r="G939">
        <v>22620700</v>
      </c>
    </row>
    <row r="940" spans="1:7" x14ac:dyDescent="0.25">
      <c r="A940" s="54">
        <v>44517</v>
      </c>
      <c r="B940">
        <v>14.98</v>
      </c>
      <c r="C940">
        <v>15.46</v>
      </c>
      <c r="D940">
        <v>14.85</v>
      </c>
      <c r="E940">
        <v>15.39</v>
      </c>
      <c r="F940">
        <v>15.39</v>
      </c>
      <c r="G940">
        <v>29308200</v>
      </c>
    </row>
    <row r="941" spans="1:7" x14ac:dyDescent="0.25">
      <c r="A941" s="54">
        <v>44518</v>
      </c>
      <c r="B941">
        <v>15.18</v>
      </c>
      <c r="C941">
        <v>15.93</v>
      </c>
      <c r="D941">
        <v>15.07</v>
      </c>
      <c r="E941">
        <v>15.63</v>
      </c>
      <c r="F941">
        <v>15.63</v>
      </c>
      <c r="G941">
        <v>29795300</v>
      </c>
    </row>
    <row r="942" spans="1:7" x14ac:dyDescent="0.25">
      <c r="A942" s="54">
        <v>44519</v>
      </c>
      <c r="B942">
        <v>15.71</v>
      </c>
      <c r="C942">
        <v>16.18</v>
      </c>
      <c r="D942">
        <v>15.4</v>
      </c>
      <c r="E942">
        <v>15.93</v>
      </c>
      <c r="F942">
        <v>15.93</v>
      </c>
      <c r="G942">
        <v>31941700</v>
      </c>
    </row>
    <row r="943" spans="1:7" x14ac:dyDescent="0.25">
      <c r="A943" s="54">
        <v>44522</v>
      </c>
      <c r="B943">
        <v>15.41</v>
      </c>
      <c r="C943">
        <v>16.420000000000002</v>
      </c>
      <c r="D943">
        <v>15.24</v>
      </c>
      <c r="E943">
        <v>16.309999000000001</v>
      </c>
      <c r="F943">
        <v>16.309999000000001</v>
      </c>
      <c r="G943">
        <v>34570600</v>
      </c>
    </row>
    <row r="944" spans="1:7" x14ac:dyDescent="0.25">
      <c r="A944" s="54">
        <v>44523</v>
      </c>
      <c r="B944">
        <v>16.32</v>
      </c>
      <c r="C944">
        <v>16.809999000000001</v>
      </c>
      <c r="D944">
        <v>15.65</v>
      </c>
      <c r="E944">
        <v>15.76</v>
      </c>
      <c r="F944">
        <v>15.76</v>
      </c>
      <c r="G944">
        <v>46136200</v>
      </c>
    </row>
    <row r="945" spans="1:7" x14ac:dyDescent="0.25">
      <c r="A945" s="54">
        <v>44524</v>
      </c>
      <c r="B945">
        <v>16.360001</v>
      </c>
      <c r="C945">
        <v>16.780000999999999</v>
      </c>
      <c r="D945">
        <v>15.29</v>
      </c>
      <c r="E945">
        <v>15.41</v>
      </c>
      <c r="F945">
        <v>15.41</v>
      </c>
      <c r="G945">
        <v>44032200</v>
      </c>
    </row>
    <row r="946" spans="1:7" x14ac:dyDescent="0.25">
      <c r="A946" s="54">
        <v>44526</v>
      </c>
      <c r="B946">
        <v>18.200001</v>
      </c>
      <c r="C946">
        <v>22</v>
      </c>
      <c r="D946">
        <v>17.77</v>
      </c>
      <c r="E946">
        <v>21.18</v>
      </c>
      <c r="F946">
        <v>21.18</v>
      </c>
      <c r="G946">
        <v>88859000</v>
      </c>
    </row>
    <row r="947" spans="1:7" x14ac:dyDescent="0.25">
      <c r="A947" s="54">
        <v>44529</v>
      </c>
      <c r="B947">
        <v>18.010000000000002</v>
      </c>
      <c r="C947">
        <v>18.239999999999998</v>
      </c>
      <c r="D947">
        <v>16.100000000000001</v>
      </c>
      <c r="E947">
        <v>16.84</v>
      </c>
      <c r="F947">
        <v>16.84</v>
      </c>
      <c r="G947">
        <v>52519900</v>
      </c>
    </row>
    <row r="948" spans="1:7" x14ac:dyDescent="0.25">
      <c r="A948" s="54">
        <v>44530</v>
      </c>
      <c r="B948">
        <v>18.299999</v>
      </c>
      <c r="C948">
        <v>20.58</v>
      </c>
      <c r="D948">
        <v>17.739999999999998</v>
      </c>
      <c r="E948">
        <v>20.52</v>
      </c>
      <c r="F948">
        <v>20.52</v>
      </c>
      <c r="G948">
        <v>85489300</v>
      </c>
    </row>
    <row r="949" spans="1:7" x14ac:dyDescent="0.25">
      <c r="A949" s="54">
        <v>44531</v>
      </c>
      <c r="B949">
        <v>18.32</v>
      </c>
      <c r="C949">
        <v>22.82</v>
      </c>
      <c r="D949">
        <v>17.27</v>
      </c>
      <c r="E949">
        <v>22.76</v>
      </c>
      <c r="F949">
        <v>22.76</v>
      </c>
      <c r="G949">
        <v>81834900</v>
      </c>
    </row>
    <row r="950" spans="1:7" x14ac:dyDescent="0.25">
      <c r="A950" s="54">
        <v>44532</v>
      </c>
      <c r="B950">
        <v>21.700001</v>
      </c>
      <c r="C950">
        <v>22.309999000000001</v>
      </c>
      <c r="D950">
        <v>20.09</v>
      </c>
      <c r="E950">
        <v>20.799999</v>
      </c>
      <c r="F950">
        <v>20.799999</v>
      </c>
      <c r="G950">
        <v>86984600</v>
      </c>
    </row>
    <row r="951" spans="1:7" x14ac:dyDescent="0.25">
      <c r="A951" s="54">
        <v>44533</v>
      </c>
      <c r="B951">
        <v>20.5</v>
      </c>
      <c r="C951">
        <v>26.219999000000001</v>
      </c>
      <c r="D951">
        <v>20.260000000000002</v>
      </c>
      <c r="E951">
        <v>23.5</v>
      </c>
      <c r="F951">
        <v>23.5</v>
      </c>
      <c r="G951">
        <v>116529900</v>
      </c>
    </row>
    <row r="952" spans="1:7" x14ac:dyDescent="0.25">
      <c r="A952" s="54">
        <v>44536</v>
      </c>
      <c r="B952">
        <v>22.26</v>
      </c>
      <c r="C952">
        <v>23.469999000000001</v>
      </c>
      <c r="D952">
        <v>20.57</v>
      </c>
      <c r="E952">
        <v>20.73</v>
      </c>
      <c r="F952">
        <v>20.73</v>
      </c>
      <c r="G952">
        <v>69743400</v>
      </c>
    </row>
    <row r="953" spans="1:7" x14ac:dyDescent="0.25">
      <c r="A953" s="54">
        <v>44537</v>
      </c>
      <c r="B953">
        <v>18.950001</v>
      </c>
      <c r="C953">
        <v>18.969999000000001</v>
      </c>
      <c r="D953">
        <v>16.920000000000002</v>
      </c>
      <c r="E953">
        <v>17.280000999999999</v>
      </c>
      <c r="F953">
        <v>17.280000999999999</v>
      </c>
      <c r="G953">
        <v>48328100</v>
      </c>
    </row>
    <row r="954" spans="1:7" x14ac:dyDescent="0.25">
      <c r="A954" s="54">
        <v>44538</v>
      </c>
      <c r="B954">
        <v>17.07</v>
      </c>
      <c r="C954">
        <v>17.41</v>
      </c>
      <c r="D954">
        <v>15.75</v>
      </c>
      <c r="E954">
        <v>15.79</v>
      </c>
      <c r="F954">
        <v>15.79</v>
      </c>
      <c r="G954">
        <v>39824400</v>
      </c>
    </row>
    <row r="955" spans="1:7" x14ac:dyDescent="0.25">
      <c r="A955" s="54">
        <v>44539</v>
      </c>
      <c r="B955">
        <v>15.82</v>
      </c>
      <c r="C955">
        <v>16.940000999999999</v>
      </c>
      <c r="D955">
        <v>15.4</v>
      </c>
      <c r="E955">
        <v>16.420000000000002</v>
      </c>
      <c r="F955">
        <v>16.420000000000002</v>
      </c>
      <c r="G955">
        <v>61242300</v>
      </c>
    </row>
    <row r="956" spans="1:7" x14ac:dyDescent="0.25">
      <c r="A956" s="54">
        <v>44540</v>
      </c>
      <c r="B956">
        <v>15.28</v>
      </c>
      <c r="C956">
        <v>16.059999000000001</v>
      </c>
      <c r="D956">
        <v>14.84</v>
      </c>
      <c r="E956">
        <v>14.92</v>
      </c>
      <c r="F956">
        <v>14.92</v>
      </c>
      <c r="G956">
        <v>58773200</v>
      </c>
    </row>
    <row r="957" spans="1:7" x14ac:dyDescent="0.25">
      <c r="A957" s="54">
        <v>44543</v>
      </c>
      <c r="B957">
        <v>15.09</v>
      </c>
      <c r="C957">
        <v>16.02</v>
      </c>
      <c r="D957">
        <v>15.05</v>
      </c>
      <c r="E957">
        <v>15.74</v>
      </c>
      <c r="F957">
        <v>15.74</v>
      </c>
      <c r="G957">
        <v>52785800</v>
      </c>
    </row>
    <row r="958" spans="1:7" x14ac:dyDescent="0.25">
      <c r="A958" s="54">
        <v>44544</v>
      </c>
      <c r="B958">
        <v>16.57</v>
      </c>
      <c r="C958">
        <v>17.32</v>
      </c>
      <c r="D958">
        <v>15.91</v>
      </c>
      <c r="E958">
        <v>16.170000000000002</v>
      </c>
      <c r="F958">
        <v>16.170000000000002</v>
      </c>
      <c r="G958">
        <v>70169700</v>
      </c>
    </row>
    <row r="959" spans="1:7" x14ac:dyDescent="0.25">
      <c r="A959" s="54">
        <v>44545</v>
      </c>
      <c r="B959">
        <v>16.350000000000001</v>
      </c>
      <c r="C959">
        <v>17.299999</v>
      </c>
      <c r="D959">
        <v>14.45</v>
      </c>
      <c r="E959">
        <v>14.48</v>
      </c>
      <c r="F959">
        <v>14.48</v>
      </c>
      <c r="G959">
        <v>82179300</v>
      </c>
    </row>
    <row r="960" spans="1:7" x14ac:dyDescent="0.25">
      <c r="A960" s="54">
        <v>44546</v>
      </c>
      <c r="B960">
        <v>14.08</v>
      </c>
      <c r="C960">
        <v>16.09</v>
      </c>
      <c r="D960">
        <v>14</v>
      </c>
      <c r="E960">
        <v>15.35</v>
      </c>
      <c r="F960">
        <v>15.35</v>
      </c>
      <c r="G960">
        <v>62578100</v>
      </c>
    </row>
    <row r="961" spans="1:7" x14ac:dyDescent="0.25">
      <c r="A961" s="54">
        <v>44547</v>
      </c>
      <c r="B961">
        <v>16.25</v>
      </c>
      <c r="C961">
        <v>16.82</v>
      </c>
      <c r="D961">
        <v>15.2</v>
      </c>
      <c r="E961">
        <v>16.100000000000001</v>
      </c>
      <c r="F961">
        <v>16.100000000000001</v>
      </c>
      <c r="G961">
        <v>78632600</v>
      </c>
    </row>
    <row r="962" spans="1:7" x14ac:dyDescent="0.25">
      <c r="A962" s="54">
        <v>44550</v>
      </c>
      <c r="B962">
        <v>18.329999999999998</v>
      </c>
      <c r="C962">
        <v>19.290001</v>
      </c>
      <c r="D962">
        <v>16.790001</v>
      </c>
      <c r="E962">
        <v>16.950001</v>
      </c>
      <c r="F962">
        <v>16.950001</v>
      </c>
      <c r="G962">
        <v>79464700</v>
      </c>
    </row>
    <row r="963" spans="1:7" x14ac:dyDescent="0.25">
      <c r="A963" s="54">
        <v>44551</v>
      </c>
      <c r="B963">
        <v>16.139999</v>
      </c>
      <c r="C963">
        <v>16.75</v>
      </c>
      <c r="D963">
        <v>15.48</v>
      </c>
      <c r="E963">
        <v>15.75</v>
      </c>
      <c r="F963">
        <v>15.75</v>
      </c>
      <c r="G963">
        <v>50081400</v>
      </c>
    </row>
    <row r="964" spans="1:7" x14ac:dyDescent="0.25">
      <c r="A964" s="54">
        <v>44552</v>
      </c>
      <c r="B964">
        <v>15.7</v>
      </c>
      <c r="C964">
        <v>15.7</v>
      </c>
      <c r="D964">
        <v>14.37</v>
      </c>
      <c r="E964">
        <v>14.37</v>
      </c>
      <c r="F964">
        <v>14.37</v>
      </c>
      <c r="G964">
        <v>41229200</v>
      </c>
    </row>
    <row r="965" spans="1:7" x14ac:dyDescent="0.25">
      <c r="A965" s="54">
        <v>44553</v>
      </c>
      <c r="B965">
        <v>14.18</v>
      </c>
      <c r="C965">
        <v>14.25</v>
      </c>
      <c r="D965">
        <v>13.89</v>
      </c>
      <c r="E965">
        <v>14.15</v>
      </c>
      <c r="F965">
        <v>14.15</v>
      </c>
      <c r="G965">
        <v>31820900</v>
      </c>
    </row>
    <row r="966" spans="1:7" x14ac:dyDescent="0.25">
      <c r="A966" s="54">
        <v>44557</v>
      </c>
      <c r="B966">
        <v>13.97</v>
      </c>
      <c r="C966">
        <v>14.25</v>
      </c>
      <c r="D966">
        <v>13.52</v>
      </c>
      <c r="E966">
        <v>13.61</v>
      </c>
      <c r="F966">
        <v>13.61</v>
      </c>
      <c r="G966">
        <v>30344500</v>
      </c>
    </row>
    <row r="967" spans="1:7" x14ac:dyDescent="0.25">
      <c r="A967" s="54">
        <v>44558</v>
      </c>
      <c r="B967">
        <v>13.52</v>
      </c>
      <c r="C967">
        <v>13.73</v>
      </c>
      <c r="D967">
        <v>13.11</v>
      </c>
      <c r="E967">
        <v>13.11</v>
      </c>
      <c r="F967">
        <v>13.11</v>
      </c>
      <c r="G967">
        <v>38191300</v>
      </c>
    </row>
    <row r="968" spans="1:7" x14ac:dyDescent="0.25">
      <c r="A968" s="54">
        <v>44559</v>
      </c>
      <c r="B968">
        <v>13.09</v>
      </c>
      <c r="C968">
        <v>13.31</v>
      </c>
      <c r="D968">
        <v>12.45</v>
      </c>
      <c r="E968">
        <v>12.64</v>
      </c>
      <c r="F968">
        <v>12.64</v>
      </c>
      <c r="G968">
        <v>33537100</v>
      </c>
    </row>
    <row r="969" spans="1:7" x14ac:dyDescent="0.25">
      <c r="A969" s="54">
        <v>44560</v>
      </c>
      <c r="B969">
        <v>12.5</v>
      </c>
      <c r="C969">
        <v>12.77</v>
      </c>
      <c r="D969">
        <v>12.18</v>
      </c>
      <c r="E969">
        <v>12.6</v>
      </c>
      <c r="F969">
        <v>12.6</v>
      </c>
      <c r="G969">
        <v>26257800</v>
      </c>
    </row>
    <row r="970" spans="1:7" x14ac:dyDescent="0.25">
      <c r="A970" s="54">
        <v>44561</v>
      </c>
      <c r="B970">
        <v>12.54</v>
      </c>
      <c r="C970">
        <v>12.76</v>
      </c>
      <c r="D970">
        <v>12.25</v>
      </c>
      <c r="E970">
        <v>12.43</v>
      </c>
      <c r="F970">
        <v>12.43</v>
      </c>
      <c r="G970">
        <v>28205200</v>
      </c>
    </row>
    <row r="971" spans="1:7" x14ac:dyDescent="0.25">
      <c r="A971" s="75">
        <v>44564</v>
      </c>
      <c r="B971" s="72">
        <v>12.17</v>
      </c>
      <c r="C971" s="72">
        <v>12.54</v>
      </c>
      <c r="D971" s="72">
        <v>11.78</v>
      </c>
      <c r="E971" s="72">
        <v>11.81</v>
      </c>
      <c r="F971" s="72">
        <v>11.81</v>
      </c>
      <c r="G971" s="72">
        <v>33860800</v>
      </c>
    </row>
    <row r="972" spans="1:7" x14ac:dyDescent="0.25">
      <c r="A972" s="75">
        <v>44565</v>
      </c>
      <c r="B972" s="72">
        <v>11.67</v>
      </c>
      <c r="C972" s="72">
        <v>12.31</v>
      </c>
      <c r="D972" s="72">
        <v>11.62</v>
      </c>
      <c r="E972" s="72">
        <v>11.77</v>
      </c>
      <c r="F972" s="72">
        <v>11.77</v>
      </c>
      <c r="G972" s="72">
        <v>45711700</v>
      </c>
    </row>
    <row r="973" spans="1:7" x14ac:dyDescent="0.25">
      <c r="A973" s="75">
        <v>44566</v>
      </c>
      <c r="B973" s="72">
        <v>11.9</v>
      </c>
      <c r="C973" s="72">
        <v>13.18</v>
      </c>
      <c r="D973" s="72">
        <v>11.51</v>
      </c>
      <c r="E973" s="72">
        <v>13.18</v>
      </c>
      <c r="F973" s="72">
        <v>13.18</v>
      </c>
      <c r="G973" s="72">
        <v>77492200</v>
      </c>
    </row>
    <row r="974" spans="1:7" x14ac:dyDescent="0.25">
      <c r="A974" s="75">
        <v>44567</v>
      </c>
      <c r="B974" s="72">
        <v>13.23</v>
      </c>
      <c r="C974" s="72">
        <v>13.6</v>
      </c>
      <c r="D974" s="72">
        <v>12.67</v>
      </c>
      <c r="E974" s="72">
        <v>13.25</v>
      </c>
      <c r="F974" s="72">
        <v>13.25</v>
      </c>
      <c r="G974" s="72">
        <v>75777600</v>
      </c>
    </row>
    <row r="975" spans="1:7" x14ac:dyDescent="0.25">
      <c r="A975" s="75">
        <v>44568</v>
      </c>
      <c r="B975" s="72">
        <v>13.23</v>
      </c>
      <c r="C975" s="72">
        <v>13.74</v>
      </c>
      <c r="D975" s="72">
        <v>12.58</v>
      </c>
      <c r="E975" s="72">
        <v>12.67</v>
      </c>
      <c r="F975" s="72">
        <v>12.67</v>
      </c>
      <c r="G975" s="72">
        <v>62714600</v>
      </c>
    </row>
    <row r="976" spans="1:7" x14ac:dyDescent="0.25">
      <c r="A976" s="75">
        <v>44571</v>
      </c>
      <c r="B976" s="72">
        <v>13.42</v>
      </c>
      <c r="C976" s="72">
        <v>14.48</v>
      </c>
      <c r="D976" s="72">
        <v>12.27</v>
      </c>
      <c r="E976" s="72">
        <v>12.35</v>
      </c>
      <c r="F976" s="72">
        <v>12.35</v>
      </c>
      <c r="G976" s="72">
        <v>101333500</v>
      </c>
    </row>
    <row r="977" spans="1:7" x14ac:dyDescent="0.25">
      <c r="A977" s="75">
        <v>44572</v>
      </c>
      <c r="B977" s="72">
        <v>12.59</v>
      </c>
      <c r="C977" s="72">
        <v>12.98</v>
      </c>
      <c r="D977" s="72">
        <v>11.63</v>
      </c>
      <c r="E977" s="72">
        <v>11.67</v>
      </c>
      <c r="F977" s="72">
        <v>11.67</v>
      </c>
      <c r="G977" s="72">
        <v>68475800</v>
      </c>
    </row>
    <row r="978" spans="1:7" x14ac:dyDescent="0.25">
      <c r="A978" s="75">
        <v>44573</v>
      </c>
      <c r="B978" s="72">
        <v>11.44</v>
      </c>
      <c r="C978" s="72">
        <v>11.84</v>
      </c>
      <c r="D978" s="72">
        <v>11.16</v>
      </c>
      <c r="E978" s="72">
        <v>11.51</v>
      </c>
      <c r="F978" s="72">
        <v>11.51</v>
      </c>
      <c r="G978" s="72">
        <v>48866200</v>
      </c>
    </row>
    <row r="979" spans="1:7" x14ac:dyDescent="0.25">
      <c r="A979" s="75">
        <v>44574</v>
      </c>
      <c r="B979" s="72">
        <v>11.45</v>
      </c>
      <c r="C979" s="72">
        <v>12.72</v>
      </c>
      <c r="D979" s="72">
        <v>11.27</v>
      </c>
      <c r="E979" s="72">
        <v>12.55</v>
      </c>
      <c r="F979" s="72">
        <v>12.55</v>
      </c>
      <c r="G979" s="72">
        <v>62499800</v>
      </c>
    </row>
    <row r="980" spans="1:7" x14ac:dyDescent="0.25">
      <c r="A980" s="75">
        <v>44575</v>
      </c>
      <c r="B980" s="72">
        <v>13.2</v>
      </c>
      <c r="C980" s="72">
        <v>13.31</v>
      </c>
      <c r="D980" s="72">
        <v>12.13</v>
      </c>
      <c r="E980" s="72">
        <v>12.28</v>
      </c>
      <c r="F980" s="72">
        <v>12.28</v>
      </c>
      <c r="G980" s="72">
        <v>82215500</v>
      </c>
    </row>
    <row r="981" spans="1:7" x14ac:dyDescent="0.25">
      <c r="A981" s="75">
        <v>44579</v>
      </c>
      <c r="B981" s="72">
        <v>13.08</v>
      </c>
      <c r="C981" s="72">
        <v>13.88</v>
      </c>
      <c r="D981" s="72">
        <v>13.04</v>
      </c>
      <c r="E981" s="72">
        <v>13.68</v>
      </c>
      <c r="F981" s="72">
        <v>13.68</v>
      </c>
      <c r="G981" s="72">
        <v>92711600</v>
      </c>
    </row>
    <row r="982" spans="1:7" x14ac:dyDescent="0.25">
      <c r="A982" s="75">
        <v>44580</v>
      </c>
      <c r="B982" s="72">
        <v>13.28</v>
      </c>
      <c r="C982" s="72">
        <v>14.38</v>
      </c>
      <c r="D982" s="72">
        <v>13.17</v>
      </c>
      <c r="E982" s="72">
        <v>14.2</v>
      </c>
      <c r="F982" s="72">
        <v>14.2</v>
      </c>
      <c r="G982" s="72">
        <v>80551500</v>
      </c>
    </row>
    <row r="983" spans="1:7" x14ac:dyDescent="0.25">
      <c r="A983" s="75">
        <v>44581</v>
      </c>
      <c r="B983" s="72">
        <v>13.67</v>
      </c>
      <c r="C983" s="72">
        <v>15.26</v>
      </c>
      <c r="D983" s="72">
        <v>12.86</v>
      </c>
      <c r="E983" s="72">
        <v>15.11</v>
      </c>
      <c r="F983" s="72">
        <v>15.11</v>
      </c>
      <c r="G983" s="72">
        <v>83209100</v>
      </c>
    </row>
    <row r="984" spans="1:7" x14ac:dyDescent="0.25">
      <c r="A984" s="75">
        <v>44582</v>
      </c>
      <c r="B984" s="72">
        <v>15.52</v>
      </c>
      <c r="C984" s="72">
        <v>17.25</v>
      </c>
      <c r="D984" s="72">
        <v>15.05</v>
      </c>
      <c r="E984" s="72">
        <v>17.200001</v>
      </c>
      <c r="F984" s="72">
        <v>17.200001</v>
      </c>
      <c r="G984" s="72">
        <v>146220200</v>
      </c>
    </row>
    <row r="985" spans="1:7" x14ac:dyDescent="0.25">
      <c r="A985" s="75">
        <v>44585</v>
      </c>
      <c r="B985" s="72">
        <v>19.239999999999998</v>
      </c>
      <c r="C985" s="72">
        <v>22.389999</v>
      </c>
      <c r="D985" s="72">
        <v>17.299999</v>
      </c>
      <c r="E985" s="72">
        <v>17.68</v>
      </c>
      <c r="F985" s="72">
        <v>17.68</v>
      </c>
      <c r="G985" s="72">
        <v>203267600</v>
      </c>
    </row>
    <row r="986" spans="1:7" x14ac:dyDescent="0.25">
      <c r="A986" s="75">
        <v>44586</v>
      </c>
      <c r="B986" s="72">
        <v>19.629999000000002</v>
      </c>
      <c r="C986" s="72">
        <v>20.66</v>
      </c>
      <c r="D986" s="72">
        <v>17.16</v>
      </c>
      <c r="E986" s="72">
        <v>17.950001</v>
      </c>
      <c r="F986" s="72">
        <v>17.950001</v>
      </c>
      <c r="G986" s="72">
        <v>177126700</v>
      </c>
    </row>
    <row r="987" spans="1:7" x14ac:dyDescent="0.25">
      <c r="A987" s="75">
        <v>44587</v>
      </c>
      <c r="B987" s="72">
        <v>16.760000000000002</v>
      </c>
      <c r="C987" s="72">
        <v>19.100000000000001</v>
      </c>
      <c r="D987" s="72">
        <v>15.6</v>
      </c>
      <c r="E987" s="72">
        <v>18.43</v>
      </c>
      <c r="F987" s="72">
        <v>18.43</v>
      </c>
      <c r="G987" s="72">
        <v>159500700</v>
      </c>
    </row>
    <row r="988" spans="1:7" x14ac:dyDescent="0.25">
      <c r="A988" s="75">
        <v>44588</v>
      </c>
      <c r="B988" s="72">
        <v>17.09</v>
      </c>
      <c r="C988" s="72">
        <v>19.399999999999999</v>
      </c>
      <c r="D988" s="72">
        <v>16.57</v>
      </c>
      <c r="E988" s="72">
        <v>18.649999999999999</v>
      </c>
      <c r="F988" s="72">
        <v>18.649999999999999</v>
      </c>
      <c r="G988" s="72">
        <v>112901000</v>
      </c>
    </row>
    <row r="989" spans="1:7" x14ac:dyDescent="0.25">
      <c r="A989" s="75">
        <v>44589</v>
      </c>
      <c r="B989" s="72">
        <v>18.100000000000001</v>
      </c>
      <c r="C989" s="72">
        <v>19.299999</v>
      </c>
      <c r="D989" s="72">
        <v>16.799999</v>
      </c>
      <c r="E989" s="72">
        <v>16.950001</v>
      </c>
      <c r="F989" s="72">
        <v>16.950001</v>
      </c>
      <c r="G989" s="72">
        <v>112736900</v>
      </c>
    </row>
    <row r="990" spans="1:7" x14ac:dyDescent="0.25">
      <c r="A990" s="75">
        <v>44592</v>
      </c>
      <c r="B990" s="72">
        <v>17.200001</v>
      </c>
      <c r="C990" s="72">
        <v>17.420000000000002</v>
      </c>
      <c r="D990" s="72">
        <v>15.21</v>
      </c>
      <c r="E990" s="72">
        <v>15.22</v>
      </c>
      <c r="F990" s="72">
        <v>15.22</v>
      </c>
      <c r="G990" s="72">
        <v>70285700</v>
      </c>
    </row>
    <row r="991" spans="1:7" x14ac:dyDescent="0.25">
      <c r="A991" s="75">
        <v>44593</v>
      </c>
      <c r="B991" s="72">
        <v>14.78</v>
      </c>
      <c r="C991" s="72">
        <v>15.43</v>
      </c>
      <c r="D991" s="72">
        <v>13.5</v>
      </c>
      <c r="E991" s="72">
        <v>13.57</v>
      </c>
      <c r="F991" s="72">
        <v>13.57</v>
      </c>
      <c r="G991" s="72">
        <v>59408200</v>
      </c>
    </row>
    <row r="992" spans="1:7" x14ac:dyDescent="0.25">
      <c r="A992" s="75">
        <v>44594</v>
      </c>
      <c r="B992" s="72">
        <v>13.41</v>
      </c>
      <c r="C992" s="72">
        <v>13.94</v>
      </c>
      <c r="D992" s="72">
        <v>13.01</v>
      </c>
      <c r="E992" s="72">
        <v>13.11</v>
      </c>
      <c r="F992" s="72">
        <v>13.11</v>
      </c>
      <c r="G992" s="72">
        <v>62491700</v>
      </c>
    </row>
    <row r="993" spans="1:7" x14ac:dyDescent="0.25">
      <c r="A993" s="75">
        <v>44595</v>
      </c>
      <c r="B993" s="72">
        <v>14.36</v>
      </c>
      <c r="C993" s="72">
        <v>15.69</v>
      </c>
      <c r="D993" s="72">
        <v>13.8</v>
      </c>
      <c r="E993" s="72">
        <v>15.47</v>
      </c>
      <c r="F993" s="72">
        <v>15.47</v>
      </c>
      <c r="G993" s="72">
        <v>96569100</v>
      </c>
    </row>
    <row r="994" spans="1:7" x14ac:dyDescent="0.25">
      <c r="A994" s="75">
        <v>44596</v>
      </c>
      <c r="B994" s="72">
        <v>15.21</v>
      </c>
      <c r="C994" s="72">
        <v>15.89</v>
      </c>
      <c r="D994" s="72">
        <v>13.91</v>
      </c>
      <c r="E994" s="72">
        <v>14.64</v>
      </c>
      <c r="F994" s="72">
        <v>14.64</v>
      </c>
      <c r="G994" s="72">
        <v>85422000</v>
      </c>
    </row>
    <row r="995" spans="1:7" x14ac:dyDescent="0.25">
      <c r="A995" s="75">
        <v>44599</v>
      </c>
      <c r="B995" s="72">
        <v>14.15</v>
      </c>
      <c r="C995" s="72">
        <v>14.39</v>
      </c>
      <c r="D995" s="72">
        <v>13.58</v>
      </c>
      <c r="E995" s="72">
        <v>14.03</v>
      </c>
      <c r="F995" s="72">
        <v>14.03</v>
      </c>
      <c r="G995" s="72">
        <v>49749300</v>
      </c>
    </row>
    <row r="996" spans="1:7" x14ac:dyDescent="0.25">
      <c r="A996" s="75">
        <v>44600</v>
      </c>
      <c r="B996" s="72">
        <v>13.85</v>
      </c>
      <c r="C996" s="72">
        <v>14.22</v>
      </c>
      <c r="D996" s="72">
        <v>13.01</v>
      </c>
      <c r="E996" s="72">
        <v>13.09</v>
      </c>
      <c r="F996" s="72">
        <v>13.09</v>
      </c>
      <c r="G996" s="72">
        <v>60195700</v>
      </c>
    </row>
    <row r="997" spans="1:7" x14ac:dyDescent="0.25">
      <c r="A997" s="75">
        <v>44601</v>
      </c>
      <c r="B997" s="72">
        <v>12.52</v>
      </c>
      <c r="C997" s="72">
        <v>12.75</v>
      </c>
      <c r="D997" s="72">
        <v>12.31</v>
      </c>
      <c r="E997" s="72">
        <v>12.34</v>
      </c>
      <c r="F997" s="72">
        <v>12.34</v>
      </c>
      <c r="G997" s="72">
        <v>48001700</v>
      </c>
    </row>
    <row r="998" spans="1:7" x14ac:dyDescent="0.25">
      <c r="A998" s="75">
        <v>44602</v>
      </c>
      <c r="B998" s="72">
        <v>13.28</v>
      </c>
      <c r="C998" s="72">
        <v>14.52</v>
      </c>
      <c r="D998" s="72">
        <v>12.37</v>
      </c>
      <c r="E998" s="72">
        <v>14.06</v>
      </c>
      <c r="F998" s="72">
        <v>14.06</v>
      </c>
      <c r="G998" s="72">
        <v>120098300</v>
      </c>
    </row>
    <row r="999" spans="1:7" x14ac:dyDescent="0.25">
      <c r="A999" s="75">
        <v>44603</v>
      </c>
      <c r="B999" s="72">
        <v>14.01</v>
      </c>
      <c r="C999" s="72">
        <v>17.540001</v>
      </c>
      <c r="D999" s="72">
        <v>13.85</v>
      </c>
      <c r="E999" s="72">
        <v>16.66</v>
      </c>
      <c r="F999" s="72">
        <v>16.66</v>
      </c>
      <c r="G999" s="72">
        <v>164721300</v>
      </c>
    </row>
    <row r="1000" spans="1:7" x14ac:dyDescent="0.25">
      <c r="A1000" s="75">
        <v>44606</v>
      </c>
      <c r="B1000" s="72">
        <v>16.959999</v>
      </c>
      <c r="C1000" s="72">
        <v>18.579999999999998</v>
      </c>
      <c r="D1000" s="72">
        <v>16.639999</v>
      </c>
      <c r="E1000" s="72">
        <v>16.93</v>
      </c>
      <c r="F1000" s="72">
        <v>16.93</v>
      </c>
      <c r="G1000" s="72">
        <v>149801000</v>
      </c>
    </row>
    <row r="1001" spans="1:7" x14ac:dyDescent="0.25">
      <c r="A1001" s="75">
        <v>44607</v>
      </c>
      <c r="B1001" s="72">
        <v>15.18</v>
      </c>
      <c r="C1001" s="72">
        <v>15.78</v>
      </c>
      <c r="D1001" s="72">
        <v>14.82</v>
      </c>
      <c r="E1001" s="72">
        <v>14.89</v>
      </c>
      <c r="F1001" s="72">
        <v>14.89</v>
      </c>
      <c r="G1001" s="72">
        <v>75799800</v>
      </c>
    </row>
    <row r="1002" spans="1:7" x14ac:dyDescent="0.25">
      <c r="A1002" s="75">
        <v>44608</v>
      </c>
      <c r="B1002" s="72">
        <v>15.19</v>
      </c>
      <c r="C1002" s="72">
        <v>15.66</v>
      </c>
      <c r="D1002" s="72">
        <v>13.9</v>
      </c>
      <c r="E1002" s="72">
        <v>14.03</v>
      </c>
      <c r="F1002" s="72">
        <v>14.03</v>
      </c>
      <c r="G1002" s="72">
        <v>79278500</v>
      </c>
    </row>
    <row r="1003" spans="1:7" x14ac:dyDescent="0.25">
      <c r="A1003" s="75">
        <v>44609</v>
      </c>
      <c r="B1003" s="72">
        <v>15.18</v>
      </c>
      <c r="C1003" s="72">
        <v>16.549999</v>
      </c>
      <c r="D1003" s="72">
        <v>15.09</v>
      </c>
      <c r="E1003" s="72">
        <v>16.420000000000002</v>
      </c>
      <c r="F1003" s="72">
        <v>16.420000000000002</v>
      </c>
      <c r="G1003" s="72">
        <v>103771000</v>
      </c>
    </row>
    <row r="1004" spans="1:7" x14ac:dyDescent="0.25">
      <c r="A1004" s="75">
        <v>44610</v>
      </c>
      <c r="B1004" s="72">
        <v>16.66</v>
      </c>
      <c r="C1004" s="72">
        <v>17.639999</v>
      </c>
      <c r="D1004" s="72">
        <v>16.27</v>
      </c>
      <c r="E1004" s="72">
        <v>17.010000000000002</v>
      </c>
      <c r="F1004" s="72">
        <v>17.010000000000002</v>
      </c>
      <c r="G1004" s="72">
        <v>110962500</v>
      </c>
    </row>
    <row r="1005" spans="1:7" x14ac:dyDescent="0.25">
      <c r="A1005" s="75">
        <v>44614</v>
      </c>
      <c r="B1005" s="72">
        <v>17.34</v>
      </c>
      <c r="C1005" s="72">
        <v>18.239999999999998</v>
      </c>
      <c r="D1005" s="72">
        <v>16.350000000000001</v>
      </c>
      <c r="E1005" s="72">
        <v>16.82</v>
      </c>
      <c r="F1005" s="72">
        <v>16.82</v>
      </c>
      <c r="G1005" s="72">
        <v>114548400</v>
      </c>
    </row>
    <row r="1006" spans="1:7" x14ac:dyDescent="0.25">
      <c r="A1006" s="75">
        <v>44615</v>
      </c>
      <c r="B1006" s="72">
        <v>16.190000999999999</v>
      </c>
      <c r="C1006" s="72">
        <v>18.399999999999999</v>
      </c>
      <c r="D1006" s="72">
        <v>16.110001</v>
      </c>
      <c r="E1006" s="72">
        <v>18.280000999999999</v>
      </c>
      <c r="F1006" s="72">
        <v>18.280000999999999</v>
      </c>
      <c r="G1006" s="72">
        <v>102299300</v>
      </c>
    </row>
    <row r="1007" spans="1:7" x14ac:dyDescent="0.25">
      <c r="A1007" s="75">
        <v>44616</v>
      </c>
      <c r="B1007" s="72">
        <v>21.34</v>
      </c>
      <c r="C1007" s="72">
        <v>21.389999</v>
      </c>
      <c r="D1007" s="72">
        <v>17.280000999999999</v>
      </c>
      <c r="E1007" s="72">
        <v>17.440000999999999</v>
      </c>
      <c r="F1007" s="72">
        <v>17.440000999999999</v>
      </c>
      <c r="G1007" s="72">
        <v>125021800</v>
      </c>
    </row>
    <row r="1008" spans="1:7" x14ac:dyDescent="0.25">
      <c r="A1008" s="75">
        <v>44617</v>
      </c>
      <c r="B1008" s="72">
        <v>17.23</v>
      </c>
      <c r="C1008" s="72">
        <v>17.760000000000002</v>
      </c>
      <c r="D1008" s="72">
        <v>16.030000999999999</v>
      </c>
      <c r="E1008" s="72">
        <v>16.370000999999998</v>
      </c>
      <c r="F1008" s="72">
        <v>16.370000999999998</v>
      </c>
      <c r="G1008" s="72">
        <v>81075600</v>
      </c>
    </row>
    <row r="1009" spans="1:7" x14ac:dyDescent="0.25">
      <c r="A1009" s="75">
        <v>44620</v>
      </c>
      <c r="B1009" s="72">
        <v>18.23</v>
      </c>
      <c r="C1009" s="72">
        <v>18.549999</v>
      </c>
      <c r="D1009" s="72">
        <v>17.030000999999999</v>
      </c>
      <c r="E1009" s="72">
        <v>17.540001</v>
      </c>
      <c r="F1009" s="72">
        <v>17.540001</v>
      </c>
      <c r="G1009" s="72">
        <v>96864300</v>
      </c>
    </row>
    <row r="1010" spans="1:7" x14ac:dyDescent="0.25">
      <c r="A1010" s="75">
        <v>44621</v>
      </c>
      <c r="B1010" s="72">
        <v>18.209999</v>
      </c>
      <c r="C1010" s="72">
        <v>20.76</v>
      </c>
      <c r="D1010" s="72">
        <v>17.860001</v>
      </c>
      <c r="E1010" s="72">
        <v>20.34</v>
      </c>
      <c r="F1010" s="72">
        <v>20.34</v>
      </c>
      <c r="G1010" s="72">
        <v>108868200</v>
      </c>
    </row>
    <row r="1011" spans="1:7" x14ac:dyDescent="0.25">
      <c r="A1011" s="75">
        <v>44622</v>
      </c>
      <c r="B1011" s="72">
        <v>20.010000000000002</v>
      </c>
      <c r="C1011" s="72">
        <v>20.23</v>
      </c>
      <c r="D1011" s="72">
        <v>18.170000000000002</v>
      </c>
      <c r="E1011" s="72">
        <v>18.440000999999999</v>
      </c>
      <c r="F1011" s="72">
        <v>18.440000999999999</v>
      </c>
      <c r="G1011" s="72">
        <v>73145900</v>
      </c>
    </row>
    <row r="1012" spans="1:7" x14ac:dyDescent="0.25">
      <c r="A1012" s="75">
        <v>44623</v>
      </c>
      <c r="B1012" s="72">
        <v>18.16</v>
      </c>
      <c r="C1012" s="72">
        <v>19.360001</v>
      </c>
      <c r="D1012" s="72">
        <v>17.790001</v>
      </c>
      <c r="E1012" s="72">
        <v>18.639999</v>
      </c>
      <c r="F1012" s="72">
        <v>18.639999</v>
      </c>
      <c r="G1012" s="72">
        <v>74777700</v>
      </c>
    </row>
    <row r="1013" spans="1:7" x14ac:dyDescent="0.25">
      <c r="A1013" s="75">
        <v>44624</v>
      </c>
      <c r="B1013" s="72">
        <v>20.200001</v>
      </c>
      <c r="C1013" s="72">
        <v>21.1</v>
      </c>
      <c r="D1013" s="72">
        <v>19.66</v>
      </c>
      <c r="E1013" s="72">
        <v>19.850000000000001</v>
      </c>
      <c r="F1013" s="72">
        <v>19.850000000000001</v>
      </c>
      <c r="G1013" s="72">
        <v>106372900</v>
      </c>
    </row>
    <row r="1014" spans="1:7" x14ac:dyDescent="0.25">
      <c r="A1014" s="75">
        <v>44627</v>
      </c>
      <c r="B1014" s="72">
        <v>19.98</v>
      </c>
      <c r="C1014" s="72">
        <v>22.5</v>
      </c>
      <c r="D1014" s="72">
        <v>19.93</v>
      </c>
      <c r="E1014" s="72">
        <v>22.4</v>
      </c>
      <c r="F1014" s="72">
        <v>22.4</v>
      </c>
      <c r="G1014" s="72">
        <v>86202000</v>
      </c>
    </row>
    <row r="1015" spans="1:7" x14ac:dyDescent="0.25">
      <c r="A1015" s="75">
        <v>44628</v>
      </c>
      <c r="B1015" s="72">
        <v>22.190000999999999</v>
      </c>
      <c r="C1015" s="72">
        <v>23.469999000000001</v>
      </c>
      <c r="D1015" s="72">
        <v>20.309999000000001</v>
      </c>
      <c r="E1015" s="72">
        <v>22.01</v>
      </c>
      <c r="F1015" s="72">
        <v>22.01</v>
      </c>
      <c r="G1015" s="72">
        <v>107430800</v>
      </c>
    </row>
    <row r="1016" spans="1:7" x14ac:dyDescent="0.25">
      <c r="A1016" s="75">
        <v>44629</v>
      </c>
      <c r="B1016" s="72">
        <v>20.34</v>
      </c>
      <c r="C1016" s="72">
        <v>20.98</v>
      </c>
      <c r="D1016" s="72">
        <v>19.829999999999998</v>
      </c>
      <c r="E1016" s="72">
        <v>20.75</v>
      </c>
      <c r="F1016" s="72">
        <v>20.75</v>
      </c>
      <c r="G1016" s="72">
        <v>63613100</v>
      </c>
    </row>
    <row r="1017" spans="1:7" x14ac:dyDescent="0.25">
      <c r="A1017" s="75">
        <v>44630</v>
      </c>
      <c r="B1017" s="72">
        <v>21.15</v>
      </c>
      <c r="C1017" s="72">
        <v>21.309999000000001</v>
      </c>
      <c r="D1017" s="72">
        <v>19.34</v>
      </c>
      <c r="E1017" s="72">
        <v>19.370000999999998</v>
      </c>
      <c r="F1017" s="72">
        <v>19.370000999999998</v>
      </c>
      <c r="G1017" s="72">
        <v>56372400</v>
      </c>
    </row>
    <row r="1018" spans="1:7" x14ac:dyDescent="0.25">
      <c r="A1018" s="75">
        <v>44631</v>
      </c>
      <c r="B1018" s="72">
        <v>18.48</v>
      </c>
      <c r="C1018" s="72">
        <v>20.040001</v>
      </c>
      <c r="D1018" s="72">
        <v>18.420000000000002</v>
      </c>
      <c r="E1018" s="72">
        <v>19.920000000000002</v>
      </c>
      <c r="F1018" s="72">
        <v>19.920000000000002</v>
      </c>
      <c r="G1018" s="72">
        <v>51890600</v>
      </c>
    </row>
    <row r="1019" spans="1:7" x14ac:dyDescent="0.25">
      <c r="A1019" s="75">
        <v>44634</v>
      </c>
      <c r="B1019" s="72">
        <v>19.829999999999998</v>
      </c>
      <c r="C1019" s="72">
        <v>21.799999</v>
      </c>
      <c r="D1019" s="72">
        <v>18.920000000000002</v>
      </c>
      <c r="E1019" s="72">
        <v>20.879999000000002</v>
      </c>
      <c r="F1019" s="72">
        <v>20.879999000000002</v>
      </c>
      <c r="G1019" s="72">
        <v>75783400</v>
      </c>
    </row>
    <row r="1020" spans="1:7" x14ac:dyDescent="0.25">
      <c r="A1020" s="75">
        <v>44635</v>
      </c>
      <c r="B1020" s="72">
        <v>20.58</v>
      </c>
      <c r="C1020" s="72">
        <v>21.35</v>
      </c>
      <c r="D1020" s="72">
        <v>18.950001</v>
      </c>
      <c r="E1020" s="72">
        <v>19.969999000000001</v>
      </c>
      <c r="F1020" s="72">
        <v>19.969999000000001</v>
      </c>
      <c r="G1020" s="72">
        <v>63476900</v>
      </c>
    </row>
    <row r="1021" spans="1:7" x14ac:dyDescent="0.25">
      <c r="A1021" s="75">
        <v>44636</v>
      </c>
      <c r="B1021" s="72">
        <v>18.84</v>
      </c>
      <c r="C1021" s="72">
        <v>19.329999999999998</v>
      </c>
      <c r="D1021" s="72">
        <v>16.860001</v>
      </c>
      <c r="E1021" s="72">
        <v>17.049999</v>
      </c>
      <c r="F1021" s="72">
        <v>17.049999</v>
      </c>
      <c r="G1021" s="72">
        <v>69977300</v>
      </c>
    </row>
    <row r="1022" spans="1:7" x14ac:dyDescent="0.25">
      <c r="A1022" s="75">
        <v>44637</v>
      </c>
      <c r="B1022" s="72">
        <v>17.059999000000001</v>
      </c>
      <c r="C1022" s="72">
        <v>17.27</v>
      </c>
      <c r="D1022" s="72">
        <v>16.209999</v>
      </c>
      <c r="E1022" s="72">
        <v>16.620000999999998</v>
      </c>
      <c r="F1022" s="72">
        <v>16.620000999999998</v>
      </c>
      <c r="G1022" s="72">
        <v>40576100</v>
      </c>
    </row>
    <row r="1023" spans="1:7" x14ac:dyDescent="0.25">
      <c r="A1023" s="75">
        <v>44638</v>
      </c>
      <c r="B1023" s="72">
        <v>17</v>
      </c>
      <c r="C1023" s="72">
        <v>17.190000999999999</v>
      </c>
      <c r="D1023" s="72">
        <v>15.19</v>
      </c>
      <c r="E1023" s="72">
        <v>15.33</v>
      </c>
      <c r="F1023" s="72">
        <v>15.33</v>
      </c>
      <c r="G1023" s="72">
        <v>54746400</v>
      </c>
    </row>
    <row r="1024" spans="1:7" x14ac:dyDescent="0.25">
      <c r="A1024" s="75">
        <v>44641</v>
      </c>
      <c r="B1024" s="72">
        <v>15.34</v>
      </c>
      <c r="C1024" s="72">
        <v>15.94</v>
      </c>
      <c r="D1024" s="72">
        <v>14.51</v>
      </c>
      <c r="E1024" s="72">
        <v>15.09</v>
      </c>
      <c r="F1024" s="72">
        <v>15.09</v>
      </c>
      <c r="G1024" s="72">
        <v>54305400</v>
      </c>
    </row>
    <row r="1025" spans="1:7" x14ac:dyDescent="0.25">
      <c r="A1025" s="75">
        <v>44642</v>
      </c>
      <c r="B1025" s="72">
        <v>14.7</v>
      </c>
      <c r="C1025" s="72">
        <v>14.94</v>
      </c>
      <c r="D1025" s="72">
        <v>14.48</v>
      </c>
      <c r="E1025" s="72">
        <v>14.72</v>
      </c>
      <c r="F1025" s="72">
        <v>14.72</v>
      </c>
      <c r="G1025" s="72">
        <v>40802000</v>
      </c>
    </row>
    <row r="1026" spans="1:7" x14ac:dyDescent="0.25">
      <c r="A1026" s="75">
        <v>44643</v>
      </c>
      <c r="B1026" s="72">
        <v>15.33</v>
      </c>
      <c r="C1026" s="72">
        <v>15.5</v>
      </c>
      <c r="D1026" s="72">
        <v>14.57</v>
      </c>
      <c r="E1026" s="72">
        <v>14.65</v>
      </c>
      <c r="F1026" s="72">
        <v>14.65</v>
      </c>
      <c r="G1026" s="72">
        <v>45279500</v>
      </c>
    </row>
    <row r="1027" spans="1:7" x14ac:dyDescent="0.25">
      <c r="A1027" s="75">
        <v>44644</v>
      </c>
      <c r="B1027" s="72">
        <v>14.63</v>
      </c>
      <c r="C1027" s="72">
        <v>14.9</v>
      </c>
      <c r="D1027" s="72">
        <v>13.99</v>
      </c>
      <c r="E1027" s="72">
        <v>14.14</v>
      </c>
      <c r="F1027" s="72">
        <v>14.14</v>
      </c>
      <c r="G1027" s="72">
        <v>40252800</v>
      </c>
    </row>
    <row r="1028" spans="1:7" x14ac:dyDescent="0.25">
      <c r="A1028" s="75">
        <v>44645</v>
      </c>
      <c r="B1028" s="72">
        <v>14</v>
      </c>
      <c r="C1028" s="72">
        <v>14.55</v>
      </c>
      <c r="D1028" s="72">
        <v>13.53</v>
      </c>
      <c r="E1028" s="72">
        <v>13.59</v>
      </c>
      <c r="F1028" s="72">
        <v>13.59</v>
      </c>
      <c r="G1028" s="72">
        <v>53641600</v>
      </c>
    </row>
    <row r="1029" spans="1:7" x14ac:dyDescent="0.25">
      <c r="A1029" s="75">
        <v>44648</v>
      </c>
      <c r="B1029" s="72">
        <v>13.77</v>
      </c>
      <c r="C1029" s="72">
        <v>14.6</v>
      </c>
      <c r="D1029" s="72">
        <v>13.23</v>
      </c>
      <c r="E1029" s="72">
        <v>13.25</v>
      </c>
      <c r="F1029" s="72">
        <v>13.25</v>
      </c>
      <c r="G1029" s="72">
        <v>60111500</v>
      </c>
    </row>
    <row r="1030" spans="1:7" x14ac:dyDescent="0.25">
      <c r="A1030" s="75">
        <v>44649</v>
      </c>
      <c r="B1030" s="72">
        <v>12.7</v>
      </c>
      <c r="C1030" s="72">
        <v>12.81</v>
      </c>
      <c r="D1030" s="72">
        <v>12.2</v>
      </c>
      <c r="E1030" s="72">
        <v>12.33</v>
      </c>
      <c r="F1030" s="72">
        <v>12.33</v>
      </c>
      <c r="G1030" s="72">
        <v>71021100</v>
      </c>
    </row>
    <row r="1031" spans="1:7" x14ac:dyDescent="0.25">
      <c r="A1031" s="75">
        <v>44650</v>
      </c>
      <c r="B1031" s="72">
        <v>12.46</v>
      </c>
      <c r="C1031" s="72">
        <v>13.12</v>
      </c>
      <c r="D1031" s="72">
        <v>12.16</v>
      </c>
      <c r="E1031" s="72">
        <v>12.55</v>
      </c>
      <c r="F1031" s="72">
        <v>12.55</v>
      </c>
      <c r="G1031" s="72">
        <v>54622100</v>
      </c>
    </row>
    <row r="1032" spans="1:7" x14ac:dyDescent="0.25">
      <c r="A1032" s="75">
        <v>44651</v>
      </c>
      <c r="B1032" s="72">
        <v>12.64</v>
      </c>
      <c r="C1032" s="72">
        <v>13.57</v>
      </c>
      <c r="D1032" s="72">
        <v>12.58</v>
      </c>
      <c r="E1032" s="72">
        <v>13.46</v>
      </c>
      <c r="F1032" s="72">
        <v>13.46</v>
      </c>
      <c r="G1032" s="72">
        <v>51148300</v>
      </c>
    </row>
    <row r="1033" spans="1:7" x14ac:dyDescent="0.25">
      <c r="A1033" s="75">
        <v>44652</v>
      </c>
      <c r="B1033" s="72">
        <v>13.13</v>
      </c>
      <c r="C1033" s="72">
        <v>13.57</v>
      </c>
      <c r="D1033" s="72">
        <v>12.7</v>
      </c>
      <c r="E1033" s="72">
        <v>12.75</v>
      </c>
      <c r="F1033" s="72">
        <v>12.75</v>
      </c>
      <c r="G1033" s="72">
        <v>54949600</v>
      </c>
    </row>
    <row r="1034" spans="1:7" x14ac:dyDescent="0.25">
      <c r="A1034" s="75">
        <v>44655</v>
      </c>
      <c r="B1034" s="72">
        <v>12.6</v>
      </c>
      <c r="C1034" s="72">
        <v>12.75</v>
      </c>
      <c r="D1034" s="72">
        <v>11.74</v>
      </c>
      <c r="E1034" s="72">
        <v>11.78</v>
      </c>
      <c r="F1034" s="72">
        <v>11.78</v>
      </c>
      <c r="G1034" s="72">
        <v>41949100</v>
      </c>
    </row>
    <row r="1035" spans="1:7" x14ac:dyDescent="0.25">
      <c r="A1035" s="75">
        <v>44656</v>
      </c>
      <c r="B1035" s="72">
        <v>12</v>
      </c>
      <c r="C1035" s="72">
        <v>13.28</v>
      </c>
      <c r="D1035" s="72">
        <v>11.84</v>
      </c>
      <c r="E1035" s="72">
        <v>13.22</v>
      </c>
      <c r="F1035" s="72">
        <v>13.22</v>
      </c>
      <c r="G1035" s="72">
        <v>75592400</v>
      </c>
    </row>
    <row r="1036" spans="1:7" x14ac:dyDescent="0.25">
      <c r="A1036" s="75">
        <v>44657</v>
      </c>
      <c r="B1036" s="72">
        <v>13.89</v>
      </c>
      <c r="C1036" s="72">
        <v>14.8</v>
      </c>
      <c r="D1036" s="72">
        <v>13.52</v>
      </c>
      <c r="E1036" s="72">
        <v>13.64</v>
      </c>
      <c r="F1036" s="72">
        <v>13.64</v>
      </c>
      <c r="G1036" s="72">
        <v>107992300</v>
      </c>
    </row>
    <row r="1037" spans="1:7" x14ac:dyDescent="0.25">
      <c r="A1037" s="75">
        <v>44658</v>
      </c>
      <c r="B1037" s="72">
        <v>13.82</v>
      </c>
      <c r="C1037" s="72">
        <v>14.21</v>
      </c>
      <c r="D1037" s="72">
        <v>12.94</v>
      </c>
      <c r="E1037" s="72">
        <v>13.13</v>
      </c>
      <c r="F1037" s="72">
        <v>13.13</v>
      </c>
      <c r="G1037" s="72">
        <v>67100600</v>
      </c>
    </row>
    <row r="1038" spans="1:7" x14ac:dyDescent="0.25">
      <c r="A1038" s="75">
        <v>44659</v>
      </c>
      <c r="B1038" s="72">
        <v>13.35</v>
      </c>
      <c r="C1038" s="72">
        <v>13.57</v>
      </c>
      <c r="D1038" s="72">
        <v>12.57</v>
      </c>
      <c r="E1038" s="72">
        <v>13.1</v>
      </c>
      <c r="F1038" s="72">
        <v>13.1</v>
      </c>
      <c r="G1038" s="72">
        <v>66919800</v>
      </c>
    </row>
    <row r="1039" spans="1:7" x14ac:dyDescent="0.25">
      <c r="A1039" s="54">
        <v>44662</v>
      </c>
      <c r="B1039">
        <v>13.52</v>
      </c>
      <c r="C1039">
        <v>14.2</v>
      </c>
      <c r="D1039">
        <v>13.27</v>
      </c>
      <c r="E1039">
        <v>14.16</v>
      </c>
      <c r="F1039">
        <v>14.16</v>
      </c>
      <c r="G1039">
        <v>69865200</v>
      </c>
    </row>
    <row r="1040" spans="1:7" x14ac:dyDescent="0.25">
      <c r="A1040" s="54">
        <v>44663</v>
      </c>
      <c r="B1040">
        <v>13.68</v>
      </c>
      <c r="C1040">
        <v>14.47</v>
      </c>
      <c r="D1040">
        <v>13.19</v>
      </c>
      <c r="E1040">
        <v>14.4</v>
      </c>
      <c r="F1040">
        <v>14.4</v>
      </c>
      <c r="G1040">
        <v>76308200</v>
      </c>
    </row>
    <row r="1041" spans="1:7" x14ac:dyDescent="0.25">
      <c r="A1041" s="54">
        <v>44664</v>
      </c>
      <c r="B1041">
        <v>14.47</v>
      </c>
      <c r="C1041">
        <v>14.52</v>
      </c>
      <c r="D1041">
        <v>12.83</v>
      </c>
      <c r="E1041">
        <v>12.94</v>
      </c>
      <c r="F1041">
        <v>12.94</v>
      </c>
      <c r="G1041">
        <v>61252300</v>
      </c>
    </row>
    <row r="1042" spans="1:7" x14ac:dyDescent="0.25">
      <c r="A1042" s="54">
        <v>44665</v>
      </c>
      <c r="B1042">
        <v>12.62</v>
      </c>
      <c r="C1042">
        <v>13.43</v>
      </c>
      <c r="D1042">
        <v>12.3</v>
      </c>
      <c r="E1042">
        <v>13.34</v>
      </c>
      <c r="F1042">
        <v>13.34</v>
      </c>
      <c r="G1042">
        <v>58049900</v>
      </c>
    </row>
    <row r="1043" spans="1:7" x14ac:dyDescent="0.25">
      <c r="A1043" s="54">
        <v>44669</v>
      </c>
      <c r="B1043">
        <v>13.56</v>
      </c>
      <c r="C1043">
        <v>13.6</v>
      </c>
      <c r="D1043">
        <v>12.89</v>
      </c>
      <c r="E1043">
        <v>13.12</v>
      </c>
      <c r="F1043">
        <v>13.12</v>
      </c>
      <c r="G1043">
        <v>64185600</v>
      </c>
    </row>
    <row r="1044" spans="1:7" x14ac:dyDescent="0.25">
      <c r="A1044" s="54">
        <v>44670</v>
      </c>
      <c r="B1044">
        <v>13.06</v>
      </c>
      <c r="C1044">
        <v>13.17</v>
      </c>
      <c r="D1044">
        <v>11.92</v>
      </c>
      <c r="E1044">
        <v>12.13</v>
      </c>
      <c r="F1044">
        <v>12.13</v>
      </c>
      <c r="G1044">
        <v>57802300</v>
      </c>
    </row>
    <row r="1045" spans="1:7" x14ac:dyDescent="0.25">
      <c r="A1045" s="54">
        <v>44671</v>
      </c>
      <c r="B1045">
        <v>11.81</v>
      </c>
      <c r="C1045">
        <v>12.16</v>
      </c>
      <c r="D1045">
        <v>11.56</v>
      </c>
      <c r="E1045">
        <v>11.7</v>
      </c>
      <c r="F1045">
        <v>11.7</v>
      </c>
      <c r="G1045">
        <v>65741100</v>
      </c>
    </row>
    <row r="1046" spans="1:7" x14ac:dyDescent="0.25">
      <c r="A1046" s="54">
        <v>44672</v>
      </c>
      <c r="B1046">
        <v>11.38</v>
      </c>
      <c r="C1046">
        <v>13.33</v>
      </c>
      <c r="D1046">
        <v>11.34</v>
      </c>
      <c r="E1046">
        <v>13.02</v>
      </c>
      <c r="F1046">
        <v>13.02</v>
      </c>
      <c r="G1046">
        <v>100837700</v>
      </c>
    </row>
    <row r="1047" spans="1:7" x14ac:dyDescent="0.25">
      <c r="A1047" s="54">
        <v>44673</v>
      </c>
      <c r="B1047">
        <v>13.07</v>
      </c>
      <c r="C1047">
        <v>15.57</v>
      </c>
      <c r="D1047">
        <v>12.92</v>
      </c>
      <c r="E1047">
        <v>15.39</v>
      </c>
      <c r="F1047">
        <v>15.39</v>
      </c>
      <c r="G1047">
        <v>144101100</v>
      </c>
    </row>
    <row r="1048" spans="1:7" x14ac:dyDescent="0.25">
      <c r="A1048" s="54">
        <v>44676</v>
      </c>
      <c r="B1048">
        <v>15.73</v>
      </c>
      <c r="C1048">
        <v>16.79</v>
      </c>
      <c r="D1048">
        <v>14.75</v>
      </c>
      <c r="E1048">
        <v>14.85</v>
      </c>
      <c r="F1048">
        <v>14.85</v>
      </c>
      <c r="G1048">
        <v>141418400</v>
      </c>
    </row>
    <row r="1049" spans="1:7" x14ac:dyDescent="0.25">
      <c r="A1049" s="54">
        <v>44677</v>
      </c>
      <c r="B1049">
        <v>15.27</v>
      </c>
      <c r="C1049">
        <v>17.34</v>
      </c>
      <c r="D1049">
        <v>15.25</v>
      </c>
      <c r="E1049">
        <v>17.23</v>
      </c>
      <c r="F1049">
        <v>17.23</v>
      </c>
      <c r="G1049">
        <v>119743600</v>
      </c>
    </row>
    <row r="1050" spans="1:7" x14ac:dyDescent="0.25">
      <c r="A1050" s="54">
        <v>44678</v>
      </c>
      <c r="B1050">
        <v>17.27</v>
      </c>
      <c r="C1050">
        <v>17.8</v>
      </c>
      <c r="D1050">
        <v>16.21</v>
      </c>
      <c r="E1050">
        <v>17.75</v>
      </c>
      <c r="F1050">
        <v>17.75</v>
      </c>
      <c r="G1050">
        <v>127109700</v>
      </c>
    </row>
    <row r="1051" spans="1:7" x14ac:dyDescent="0.25">
      <c r="A1051" s="54">
        <v>44679</v>
      </c>
      <c r="B1051">
        <v>16.399999999999999</v>
      </c>
      <c r="C1051">
        <v>17.11</v>
      </c>
      <c r="D1051">
        <v>15.25</v>
      </c>
      <c r="E1051">
        <v>16.36</v>
      </c>
      <c r="F1051">
        <v>16.36</v>
      </c>
      <c r="G1051">
        <v>92678800</v>
      </c>
    </row>
    <row r="1052" spans="1:7" x14ac:dyDescent="0.25">
      <c r="A1052" s="54">
        <v>44680</v>
      </c>
      <c r="B1052">
        <v>16.73</v>
      </c>
      <c r="C1052">
        <v>18.420000000000002</v>
      </c>
      <c r="D1052">
        <v>15.98</v>
      </c>
      <c r="E1052">
        <v>18.27</v>
      </c>
      <c r="F1052">
        <v>18.27</v>
      </c>
      <c r="G1052">
        <v>97524300</v>
      </c>
    </row>
    <row r="1053" spans="1:7" x14ac:dyDescent="0.25">
      <c r="A1053" s="54">
        <v>44683</v>
      </c>
      <c r="B1053">
        <v>18.38</v>
      </c>
      <c r="C1053">
        <v>19.760000000000002</v>
      </c>
      <c r="D1053">
        <v>17.7</v>
      </c>
      <c r="E1053">
        <v>17.84</v>
      </c>
      <c r="F1053">
        <v>17.84</v>
      </c>
      <c r="G1053">
        <v>121743100</v>
      </c>
    </row>
    <row r="1054" spans="1:7" x14ac:dyDescent="0.25">
      <c r="A1054" s="54">
        <v>44684</v>
      </c>
      <c r="B1054">
        <v>17.489999999999998</v>
      </c>
      <c r="C1054">
        <v>17.75</v>
      </c>
      <c r="D1054">
        <v>16.2</v>
      </c>
      <c r="E1054">
        <v>16.309999999999999</v>
      </c>
      <c r="F1054">
        <v>16.309999999999999</v>
      </c>
      <c r="G1054">
        <v>79111400</v>
      </c>
    </row>
    <row r="1055" spans="1:7" x14ac:dyDescent="0.25">
      <c r="A1055" s="54">
        <v>44685</v>
      </c>
      <c r="B1055">
        <v>15.96</v>
      </c>
      <c r="C1055">
        <v>16.32</v>
      </c>
      <c r="D1055">
        <v>13.86</v>
      </c>
      <c r="E1055">
        <v>14.06</v>
      </c>
      <c r="F1055">
        <v>14.06</v>
      </c>
      <c r="G1055">
        <v>92555200</v>
      </c>
    </row>
    <row r="1056" spans="1:7" x14ac:dyDescent="0.25">
      <c r="A1056" s="54">
        <v>44686</v>
      </c>
      <c r="B1056">
        <v>14.57</v>
      </c>
      <c r="C1056">
        <v>18.309999999999999</v>
      </c>
      <c r="D1056">
        <v>14.41</v>
      </c>
      <c r="E1056">
        <v>17.760000000000002</v>
      </c>
      <c r="F1056">
        <v>17.760000000000002</v>
      </c>
      <c r="G1056">
        <v>132088400</v>
      </c>
    </row>
    <row r="1057" spans="1:7" x14ac:dyDescent="0.25">
      <c r="A1057" s="54">
        <v>44687</v>
      </c>
      <c r="B1057">
        <v>18.14</v>
      </c>
      <c r="C1057">
        <v>19.649999999999999</v>
      </c>
      <c r="D1057">
        <v>17.3</v>
      </c>
      <c r="E1057">
        <v>17.38</v>
      </c>
      <c r="F1057">
        <v>17.38</v>
      </c>
      <c r="G1057">
        <v>132180500</v>
      </c>
    </row>
    <row r="1058" spans="1:7" x14ac:dyDescent="0.25">
      <c r="A1058" s="54">
        <v>44690</v>
      </c>
      <c r="B1058">
        <v>18.55</v>
      </c>
      <c r="C1058">
        <v>19.75</v>
      </c>
      <c r="D1058">
        <v>18.25</v>
      </c>
      <c r="E1058">
        <v>19.489999999999998</v>
      </c>
      <c r="F1058">
        <v>19.489999999999998</v>
      </c>
      <c r="G1058">
        <v>116171700</v>
      </c>
    </row>
    <row r="1059" spans="1:7" x14ac:dyDescent="0.25">
      <c r="A1059" s="54">
        <v>44691</v>
      </c>
      <c r="B1059">
        <v>18.04</v>
      </c>
      <c r="C1059">
        <v>19.63</v>
      </c>
      <c r="D1059">
        <v>17.920000000000002</v>
      </c>
      <c r="E1059">
        <v>18.5</v>
      </c>
      <c r="F1059">
        <v>18.5</v>
      </c>
      <c r="G1059">
        <v>84817100</v>
      </c>
    </row>
    <row r="1060" spans="1:7" x14ac:dyDescent="0.25">
      <c r="A1060" s="54">
        <v>44692</v>
      </c>
      <c r="B1060">
        <v>18.61</v>
      </c>
      <c r="C1060">
        <v>18.899999999999999</v>
      </c>
      <c r="D1060">
        <v>17.100000000000001</v>
      </c>
      <c r="E1060">
        <v>18.3</v>
      </c>
      <c r="F1060">
        <v>18.3</v>
      </c>
      <c r="G1060">
        <v>99138200</v>
      </c>
    </row>
    <row r="1061" spans="1:7" x14ac:dyDescent="0.25">
      <c r="A1061" s="54">
        <v>44693</v>
      </c>
      <c r="B1061">
        <v>18.75</v>
      </c>
      <c r="C1061">
        <v>19.350000000000001</v>
      </c>
      <c r="D1061">
        <v>17.64</v>
      </c>
      <c r="E1061">
        <v>17.82</v>
      </c>
      <c r="F1061">
        <v>17.82</v>
      </c>
      <c r="G1061">
        <v>79842400</v>
      </c>
    </row>
    <row r="1062" spans="1:7" x14ac:dyDescent="0.25">
      <c r="A1062" s="54">
        <v>44694</v>
      </c>
      <c r="B1062">
        <v>16.78</v>
      </c>
      <c r="C1062">
        <v>17.09</v>
      </c>
      <c r="D1062">
        <v>16.05</v>
      </c>
      <c r="E1062">
        <v>16.11</v>
      </c>
      <c r="F1062">
        <v>16.11</v>
      </c>
      <c r="G1062">
        <v>63829200</v>
      </c>
    </row>
    <row r="1063" spans="1:7" x14ac:dyDescent="0.25">
      <c r="A1063" s="54">
        <v>44697</v>
      </c>
      <c r="B1063">
        <v>15.96</v>
      </c>
      <c r="C1063">
        <v>16.12</v>
      </c>
      <c r="D1063">
        <v>15.04</v>
      </c>
      <c r="E1063">
        <v>15.09</v>
      </c>
      <c r="F1063">
        <v>15.09</v>
      </c>
      <c r="G1063">
        <v>51847400</v>
      </c>
    </row>
    <row r="1064" spans="1:7" x14ac:dyDescent="0.25">
      <c r="A1064" s="54">
        <v>44698</v>
      </c>
      <c r="B1064">
        <v>14.42</v>
      </c>
      <c r="C1064">
        <v>14.96</v>
      </c>
      <c r="D1064">
        <v>14.21</v>
      </c>
      <c r="E1064">
        <v>14.52</v>
      </c>
      <c r="F1064">
        <v>14.52</v>
      </c>
      <c r="G1064">
        <v>55462900</v>
      </c>
    </row>
    <row r="1065" spans="1:7" x14ac:dyDescent="0.25">
      <c r="A1065" s="54">
        <v>44699</v>
      </c>
      <c r="B1065">
        <v>14.97</v>
      </c>
      <c r="C1065">
        <v>17.82</v>
      </c>
      <c r="D1065">
        <v>14.85</v>
      </c>
      <c r="E1065">
        <v>17.649999999999999</v>
      </c>
      <c r="F1065">
        <v>17.649999999999999</v>
      </c>
      <c r="G1065">
        <v>90002000</v>
      </c>
    </row>
    <row r="1066" spans="1:7" x14ac:dyDescent="0.25">
      <c r="A1066" s="54">
        <v>44700</v>
      </c>
      <c r="B1066">
        <v>18.13</v>
      </c>
      <c r="C1066">
        <v>18.309999999999999</v>
      </c>
      <c r="D1066">
        <v>15.88</v>
      </c>
      <c r="E1066">
        <v>15.98</v>
      </c>
      <c r="F1066">
        <v>15.98</v>
      </c>
      <c r="G1066">
        <v>90157500</v>
      </c>
    </row>
    <row r="1067" spans="1:7" x14ac:dyDescent="0.25">
      <c r="A1067" s="54">
        <v>44701</v>
      </c>
      <c r="B1067">
        <v>15.22</v>
      </c>
      <c r="C1067">
        <v>17.84</v>
      </c>
      <c r="D1067">
        <v>15.11</v>
      </c>
      <c r="E1067">
        <v>16.010000000000002</v>
      </c>
      <c r="F1067">
        <v>16.010000000000002</v>
      </c>
      <c r="G1067">
        <v>108988000</v>
      </c>
    </row>
    <row r="1068" spans="1:7" x14ac:dyDescent="0.25">
      <c r="A1068" s="54">
        <v>44704</v>
      </c>
      <c r="B1068">
        <v>15.61</v>
      </c>
      <c r="C1068">
        <v>16.420000000000002</v>
      </c>
      <c r="D1068">
        <v>15.3</v>
      </c>
      <c r="E1068">
        <v>15.74</v>
      </c>
      <c r="F1068">
        <v>15.74</v>
      </c>
      <c r="G1068">
        <v>59639700</v>
      </c>
    </row>
    <row r="1069" spans="1:7" x14ac:dyDescent="0.25">
      <c r="A1069" s="54">
        <v>44705</v>
      </c>
      <c r="B1069">
        <v>16.13</v>
      </c>
      <c r="C1069">
        <v>16.899999999999999</v>
      </c>
      <c r="D1069">
        <v>15.64</v>
      </c>
      <c r="E1069">
        <v>15.75</v>
      </c>
      <c r="F1069">
        <v>15.75</v>
      </c>
      <c r="G1069">
        <v>79037700</v>
      </c>
    </row>
    <row r="1070" spans="1:7" x14ac:dyDescent="0.25">
      <c r="A1070" s="54">
        <v>44706</v>
      </c>
      <c r="B1070">
        <v>16.21</v>
      </c>
      <c r="C1070">
        <v>16.23</v>
      </c>
      <c r="D1070">
        <v>15.04</v>
      </c>
      <c r="E1070">
        <v>15.28</v>
      </c>
      <c r="F1070">
        <v>15.28</v>
      </c>
      <c r="G1070">
        <v>49831900</v>
      </c>
    </row>
    <row r="1071" spans="1:7" x14ac:dyDescent="0.25">
      <c r="A1071" s="54">
        <v>44707</v>
      </c>
      <c r="B1071">
        <v>15.07</v>
      </c>
      <c r="C1071">
        <v>15.16</v>
      </c>
      <c r="D1071">
        <v>14.76</v>
      </c>
      <c r="E1071">
        <v>15.09</v>
      </c>
      <c r="F1071">
        <v>15.09</v>
      </c>
      <c r="G1071">
        <v>40465900</v>
      </c>
    </row>
    <row r="1072" spans="1:7" x14ac:dyDescent="0.25">
      <c r="A1072" s="54">
        <v>44708</v>
      </c>
      <c r="B1072">
        <v>14.53</v>
      </c>
      <c r="C1072">
        <v>14.71</v>
      </c>
      <c r="D1072">
        <v>14.15</v>
      </c>
      <c r="E1072">
        <v>14.21</v>
      </c>
      <c r="F1072">
        <v>14.21</v>
      </c>
      <c r="G1072">
        <v>37490100</v>
      </c>
    </row>
    <row r="1073" spans="1:7" x14ac:dyDescent="0.25">
      <c r="A1073" s="54">
        <v>44712</v>
      </c>
      <c r="B1073">
        <v>14.62</v>
      </c>
      <c r="C1073">
        <v>15.1</v>
      </c>
      <c r="D1073">
        <v>13.71</v>
      </c>
      <c r="E1073">
        <v>13.84</v>
      </c>
      <c r="F1073">
        <v>13.84</v>
      </c>
      <c r="G1073">
        <v>51793600</v>
      </c>
    </row>
    <row r="1074" spans="1:7" x14ac:dyDescent="0.25">
      <c r="A1074" s="54">
        <v>44713</v>
      </c>
      <c r="B1074">
        <v>13.57</v>
      </c>
      <c r="C1074">
        <v>14.77</v>
      </c>
      <c r="D1074">
        <v>13.36</v>
      </c>
      <c r="E1074">
        <v>13.69</v>
      </c>
      <c r="F1074">
        <v>13.69</v>
      </c>
      <c r="G1074">
        <v>61644500</v>
      </c>
    </row>
    <row r="1075" spans="1:7" x14ac:dyDescent="0.25">
      <c r="A1075" s="54">
        <v>44714</v>
      </c>
      <c r="B1075">
        <v>13.77</v>
      </c>
      <c r="C1075">
        <v>13.9</v>
      </c>
      <c r="D1075">
        <v>12.93</v>
      </c>
      <c r="E1075">
        <v>13.26</v>
      </c>
      <c r="F1075">
        <v>13.26</v>
      </c>
      <c r="G1075">
        <v>44976500</v>
      </c>
    </row>
    <row r="1076" spans="1:7" x14ac:dyDescent="0.25">
      <c r="A1076" s="54">
        <v>44715</v>
      </c>
      <c r="B1076">
        <v>13.63</v>
      </c>
      <c r="C1076">
        <v>13.9</v>
      </c>
      <c r="D1076">
        <v>13.33</v>
      </c>
      <c r="E1076">
        <v>13.46</v>
      </c>
      <c r="F1076">
        <v>13.46</v>
      </c>
      <c r="G1076">
        <v>51167200</v>
      </c>
    </row>
    <row r="1077" spans="1:7" x14ac:dyDescent="0.25">
      <c r="A1077" s="54">
        <v>44718</v>
      </c>
      <c r="B1077">
        <v>13.06</v>
      </c>
      <c r="C1077">
        <v>13.52</v>
      </c>
      <c r="D1077">
        <v>12.96</v>
      </c>
      <c r="E1077">
        <v>13.18</v>
      </c>
      <c r="F1077">
        <v>13.18</v>
      </c>
      <c r="G1077">
        <v>44773800</v>
      </c>
    </row>
    <row r="1078" spans="1:7" x14ac:dyDescent="0.25">
      <c r="A1078" s="54">
        <v>44719</v>
      </c>
      <c r="B1078">
        <v>13.7</v>
      </c>
      <c r="C1078">
        <v>13.74</v>
      </c>
      <c r="D1078">
        <v>12.63</v>
      </c>
      <c r="E1078">
        <v>12.69</v>
      </c>
      <c r="F1078">
        <v>12.69</v>
      </c>
      <c r="G1078">
        <v>41569200</v>
      </c>
    </row>
    <row r="1079" spans="1:7" x14ac:dyDescent="0.25">
      <c r="A1079" s="54">
        <v>44720</v>
      </c>
      <c r="B1079">
        <v>12.89</v>
      </c>
      <c r="C1079">
        <v>13.1</v>
      </c>
      <c r="D1079">
        <v>12.55</v>
      </c>
      <c r="E1079">
        <v>12.65</v>
      </c>
      <c r="F1079">
        <v>12.65</v>
      </c>
      <c r="G1079">
        <v>42644200</v>
      </c>
    </row>
    <row r="1080" spans="1:7" x14ac:dyDescent="0.25">
      <c r="A1080" s="54">
        <v>44721</v>
      </c>
      <c r="B1080">
        <v>12.98</v>
      </c>
      <c r="C1080">
        <v>13.65</v>
      </c>
      <c r="D1080">
        <v>12.67</v>
      </c>
      <c r="E1080">
        <v>13.55</v>
      </c>
      <c r="F1080">
        <v>13.55</v>
      </c>
      <c r="G1080">
        <v>54019300</v>
      </c>
    </row>
    <row r="1081" spans="1:7" x14ac:dyDescent="0.25">
      <c r="A1081" s="54">
        <v>44722</v>
      </c>
      <c r="B1081">
        <v>14.38</v>
      </c>
      <c r="C1081">
        <v>15.26</v>
      </c>
      <c r="D1081">
        <v>14.17</v>
      </c>
      <c r="E1081">
        <v>14.79</v>
      </c>
      <c r="F1081">
        <v>14.79</v>
      </c>
      <c r="G1081">
        <v>93509300</v>
      </c>
    </row>
    <row r="1082" spans="1:7" x14ac:dyDescent="0.25">
      <c r="A1082" s="54">
        <v>44725</v>
      </c>
      <c r="B1082">
        <v>16.61</v>
      </c>
      <c r="C1082">
        <v>18.100000000000001</v>
      </c>
      <c r="D1082">
        <v>15.85</v>
      </c>
      <c r="E1082">
        <v>17.8</v>
      </c>
      <c r="F1082">
        <v>17.8</v>
      </c>
      <c r="G1082">
        <v>116317500</v>
      </c>
    </row>
    <row r="1083" spans="1:7" x14ac:dyDescent="0.25">
      <c r="A1083" s="54">
        <v>44726</v>
      </c>
      <c r="B1083">
        <v>17.579999999999998</v>
      </c>
      <c r="C1083">
        <v>17.96</v>
      </c>
      <c r="D1083">
        <v>16.7</v>
      </c>
      <c r="E1083">
        <v>16.98</v>
      </c>
      <c r="F1083">
        <v>16.98</v>
      </c>
      <c r="G1083">
        <v>68888200</v>
      </c>
    </row>
    <row r="1084" spans="1:7" x14ac:dyDescent="0.25">
      <c r="A1084" s="54">
        <v>44727</v>
      </c>
      <c r="B1084">
        <v>16.38</v>
      </c>
      <c r="C1084">
        <v>16.45</v>
      </c>
      <c r="D1084">
        <v>14.7</v>
      </c>
      <c r="E1084">
        <v>15.55</v>
      </c>
      <c r="F1084">
        <v>15.55</v>
      </c>
      <c r="G1084">
        <v>84248000</v>
      </c>
    </row>
    <row r="1085" spans="1:7" x14ac:dyDescent="0.25">
      <c r="A1085" s="54">
        <v>44728</v>
      </c>
      <c r="B1085">
        <v>16.670000000000002</v>
      </c>
      <c r="C1085">
        <v>17.63</v>
      </c>
      <c r="D1085">
        <v>16.489999999999998</v>
      </c>
      <c r="E1085">
        <v>16.95</v>
      </c>
      <c r="F1085">
        <v>16.95</v>
      </c>
      <c r="G1085">
        <v>90724900</v>
      </c>
    </row>
    <row r="1086" spans="1:7" x14ac:dyDescent="0.25">
      <c r="A1086" s="54">
        <v>44729</v>
      </c>
      <c r="B1086">
        <v>16.89</v>
      </c>
      <c r="C1086">
        <v>17.29</v>
      </c>
      <c r="D1086">
        <v>15.94</v>
      </c>
      <c r="E1086">
        <v>16.190000000000001</v>
      </c>
      <c r="F1086">
        <v>16.190000000000001</v>
      </c>
      <c r="G1086">
        <v>57773400</v>
      </c>
    </row>
    <row r="1087" spans="1:7" x14ac:dyDescent="0.25">
      <c r="A1087" s="54">
        <v>44733</v>
      </c>
      <c r="B1087">
        <v>15.3</v>
      </c>
      <c r="C1087">
        <v>15.78</v>
      </c>
      <c r="D1087">
        <v>14.87</v>
      </c>
      <c r="E1087">
        <v>15.78</v>
      </c>
      <c r="F1087">
        <v>15.78</v>
      </c>
      <c r="G1087">
        <v>44612600</v>
      </c>
    </row>
    <row r="1088" spans="1:7" x14ac:dyDescent="0.25">
      <c r="A1088" s="54">
        <v>44734</v>
      </c>
      <c r="B1088">
        <v>16.14</v>
      </c>
      <c r="C1088">
        <v>16.23</v>
      </c>
      <c r="D1088">
        <v>14.75</v>
      </c>
      <c r="E1088">
        <v>14.85</v>
      </c>
      <c r="F1088">
        <v>14.85</v>
      </c>
      <c r="G1088">
        <v>51148200</v>
      </c>
    </row>
    <row r="1089" spans="1:7" x14ac:dyDescent="0.25">
      <c r="A1089" s="54">
        <v>44735</v>
      </c>
      <c r="B1089">
        <v>14.66</v>
      </c>
      <c r="C1089">
        <v>15.38</v>
      </c>
      <c r="D1089">
        <v>14.59</v>
      </c>
      <c r="E1089">
        <v>14.79</v>
      </c>
      <c r="F1089">
        <v>14.79</v>
      </c>
      <c r="G1089">
        <v>44216100</v>
      </c>
    </row>
    <row r="1090" spans="1:7" x14ac:dyDescent="0.25">
      <c r="A1090" s="54">
        <v>44736</v>
      </c>
      <c r="B1090">
        <v>14.4</v>
      </c>
      <c r="C1090">
        <v>14.44</v>
      </c>
      <c r="D1090">
        <v>14.05</v>
      </c>
      <c r="E1090">
        <v>14.39</v>
      </c>
      <c r="F1090">
        <v>14.39</v>
      </c>
      <c r="G1090">
        <v>37234400</v>
      </c>
    </row>
    <row r="1091" spans="1:7" x14ac:dyDescent="0.25">
      <c r="A1091" s="54">
        <v>44739</v>
      </c>
      <c r="B1091">
        <v>14.2</v>
      </c>
      <c r="C1091">
        <v>14.45</v>
      </c>
      <c r="D1091">
        <v>13.63</v>
      </c>
      <c r="E1091">
        <v>13.71</v>
      </c>
      <c r="F1091">
        <v>13.71</v>
      </c>
      <c r="G1091">
        <v>41610100</v>
      </c>
    </row>
    <row r="1092" spans="1:7" x14ac:dyDescent="0.25">
      <c r="A1092" s="54">
        <v>44740</v>
      </c>
      <c r="B1092">
        <v>13.47</v>
      </c>
      <c r="C1092">
        <v>14.47</v>
      </c>
      <c r="D1092">
        <v>13.28</v>
      </c>
      <c r="E1092">
        <v>14.27</v>
      </c>
      <c r="F1092">
        <v>14.27</v>
      </c>
      <c r="G1092">
        <v>51927700</v>
      </c>
    </row>
    <row r="1093" spans="1:7" x14ac:dyDescent="0.25">
      <c r="A1093" s="54">
        <v>44741</v>
      </c>
      <c r="B1093">
        <v>14.4</v>
      </c>
      <c r="C1093">
        <v>14.83</v>
      </c>
      <c r="D1093">
        <v>14.1</v>
      </c>
      <c r="E1093">
        <v>14.37</v>
      </c>
      <c r="F1093">
        <v>14.37</v>
      </c>
      <c r="G1093">
        <v>41103100</v>
      </c>
    </row>
    <row r="1094" spans="1:7" ht="15.75" thickBot="1" x14ac:dyDescent="0.3">
      <c r="A1094" s="54">
        <v>44742</v>
      </c>
      <c r="B1094">
        <v>14.8</v>
      </c>
      <c r="C1094">
        <v>15.4</v>
      </c>
      <c r="D1094">
        <v>14.37</v>
      </c>
      <c r="E1094">
        <v>14.53</v>
      </c>
      <c r="F1094">
        <v>14.53</v>
      </c>
      <c r="G1094">
        <v>65243300</v>
      </c>
    </row>
    <row r="1095" spans="1:7" ht="15.75" thickBot="1" x14ac:dyDescent="0.3">
      <c r="A1095" s="88">
        <v>44743</v>
      </c>
      <c r="B1095" s="89">
        <v>14.75</v>
      </c>
      <c r="C1095" s="89">
        <v>15.15</v>
      </c>
      <c r="D1095" s="89">
        <v>13.9</v>
      </c>
      <c r="E1095" s="89">
        <v>13.99</v>
      </c>
      <c r="F1095" s="89">
        <v>13.99</v>
      </c>
      <c r="G1095" s="90">
        <v>45664700</v>
      </c>
    </row>
    <row r="1096" spans="1:7" ht="15.75" thickBot="1" x14ac:dyDescent="0.3">
      <c r="A1096" s="88">
        <v>44747</v>
      </c>
      <c r="B1096" s="89">
        <v>14.74</v>
      </c>
      <c r="C1096" s="89">
        <v>15.18</v>
      </c>
      <c r="D1096" s="89">
        <v>13.91</v>
      </c>
      <c r="E1096" s="89">
        <v>14.01</v>
      </c>
      <c r="F1096" s="89">
        <v>14.01</v>
      </c>
      <c r="G1096" s="90">
        <v>47369700</v>
      </c>
    </row>
    <row r="1097" spans="1:7" ht="15.75" thickBot="1" x14ac:dyDescent="0.3">
      <c r="A1097" s="88">
        <v>44748</v>
      </c>
      <c r="B1097" s="89">
        <v>14.04</v>
      </c>
      <c r="C1097" s="89">
        <v>14.34</v>
      </c>
      <c r="D1097" s="89">
        <v>13.53</v>
      </c>
      <c r="E1097" s="89">
        <v>13.65</v>
      </c>
      <c r="F1097" s="89">
        <v>13.65</v>
      </c>
      <c r="G1097" s="90">
        <v>42982800</v>
      </c>
    </row>
    <row r="1098" spans="1:7" ht="15.75" thickBot="1" x14ac:dyDescent="0.3">
      <c r="A1098" s="88">
        <v>44749</v>
      </c>
      <c r="B1098" s="89">
        <v>13.51</v>
      </c>
      <c r="C1098" s="89">
        <v>13.55</v>
      </c>
      <c r="D1098" s="89">
        <v>13.11</v>
      </c>
      <c r="E1098" s="89">
        <v>13.44</v>
      </c>
      <c r="F1098" s="89">
        <v>13.44</v>
      </c>
      <c r="G1098" s="90">
        <v>35241700</v>
      </c>
    </row>
    <row r="1099" spans="1:7" ht="15.75" thickBot="1" x14ac:dyDescent="0.3">
      <c r="A1099" s="88">
        <v>44750</v>
      </c>
      <c r="B1099" s="89">
        <v>13.47</v>
      </c>
      <c r="C1099" s="89">
        <v>13.47</v>
      </c>
      <c r="D1099" s="89">
        <v>12.83</v>
      </c>
      <c r="E1099" s="89">
        <v>12.99</v>
      </c>
      <c r="F1099" s="89">
        <v>12.99</v>
      </c>
      <c r="G1099" s="90">
        <v>53030900</v>
      </c>
    </row>
    <row r="1100" spans="1:7" ht="15.75" thickBot="1" x14ac:dyDescent="0.3">
      <c r="A1100" s="88">
        <v>44753</v>
      </c>
      <c r="B1100" s="89">
        <v>13.32</v>
      </c>
      <c r="C1100" s="89">
        <v>13.68</v>
      </c>
      <c r="D1100" s="89">
        <v>13.16</v>
      </c>
      <c r="E1100" s="89">
        <v>13.53</v>
      </c>
      <c r="F1100" s="89">
        <v>13.53</v>
      </c>
      <c r="G1100" s="90">
        <v>42044600</v>
      </c>
    </row>
    <row r="1101" spans="1:7" ht="15.75" thickBot="1" x14ac:dyDescent="0.3">
      <c r="A1101" s="88">
        <v>44754</v>
      </c>
      <c r="B1101" s="89">
        <v>13.55</v>
      </c>
      <c r="C1101" s="89">
        <v>13.95</v>
      </c>
      <c r="D1101" s="89">
        <v>13.12</v>
      </c>
      <c r="E1101" s="89">
        <v>13.74</v>
      </c>
      <c r="F1101" s="89">
        <v>13.74</v>
      </c>
      <c r="G1101" s="90">
        <v>41260600</v>
      </c>
    </row>
    <row r="1102" spans="1:7" ht="15.75" thickBot="1" x14ac:dyDescent="0.3">
      <c r="A1102" s="88">
        <v>44755</v>
      </c>
      <c r="B1102" s="89">
        <v>14.23</v>
      </c>
      <c r="C1102" s="89">
        <v>14.32</v>
      </c>
      <c r="D1102" s="89">
        <v>13.21</v>
      </c>
      <c r="E1102" s="89">
        <v>13.39</v>
      </c>
      <c r="F1102" s="89">
        <v>13.39</v>
      </c>
      <c r="G1102" s="90">
        <v>61794400</v>
      </c>
    </row>
    <row r="1103" spans="1:7" ht="15.75" thickBot="1" x14ac:dyDescent="0.3">
      <c r="A1103" s="88">
        <v>44756</v>
      </c>
      <c r="B1103" s="89">
        <v>14.04</v>
      </c>
      <c r="C1103" s="89">
        <v>14.36</v>
      </c>
      <c r="D1103" s="89">
        <v>13.39</v>
      </c>
      <c r="E1103" s="89">
        <v>13.45</v>
      </c>
      <c r="F1103" s="89">
        <v>13.45</v>
      </c>
      <c r="G1103" s="90">
        <v>66117500</v>
      </c>
    </row>
    <row r="1104" spans="1:7" ht="15.75" thickBot="1" x14ac:dyDescent="0.3">
      <c r="A1104" s="88">
        <v>44757</v>
      </c>
      <c r="B1104" s="89">
        <v>13.03</v>
      </c>
      <c r="C1104" s="89">
        <v>13.17</v>
      </c>
      <c r="D1104" s="89">
        <v>12.4</v>
      </c>
      <c r="E1104" s="89">
        <v>12.44</v>
      </c>
      <c r="F1104" s="89">
        <v>12.44</v>
      </c>
      <c r="G1104" s="90">
        <v>60945600</v>
      </c>
    </row>
    <row r="1105" spans="1:7" ht="15.75" thickBot="1" x14ac:dyDescent="0.3">
      <c r="A1105" s="88">
        <v>44760</v>
      </c>
      <c r="B1105" s="89">
        <v>12.32</v>
      </c>
      <c r="C1105" s="89">
        <v>13.12</v>
      </c>
      <c r="D1105" s="89">
        <v>12.17</v>
      </c>
      <c r="E1105" s="89">
        <v>12.94</v>
      </c>
      <c r="F1105" s="89">
        <v>12.94</v>
      </c>
      <c r="G1105" s="90">
        <v>53122500</v>
      </c>
    </row>
    <row r="1106" spans="1:7" ht="15.75" thickBot="1" x14ac:dyDescent="0.3">
      <c r="A1106" s="88">
        <v>44761</v>
      </c>
      <c r="B1106" s="89">
        <v>12.57</v>
      </c>
      <c r="C1106" s="89">
        <v>12.72</v>
      </c>
      <c r="D1106" s="89">
        <v>12.31</v>
      </c>
      <c r="E1106" s="89">
        <v>12.69</v>
      </c>
      <c r="F1106" s="89">
        <v>12.69</v>
      </c>
      <c r="G1106" s="90">
        <v>51120200</v>
      </c>
    </row>
    <row r="1107" spans="1:7" ht="15.75" thickBot="1" x14ac:dyDescent="0.3">
      <c r="A1107" s="88">
        <v>44762</v>
      </c>
      <c r="B1107" s="89">
        <v>12.55</v>
      </c>
      <c r="C1107" s="89">
        <v>12.67</v>
      </c>
      <c r="D1107" s="89">
        <v>12.15</v>
      </c>
      <c r="E1107" s="89">
        <v>12.25</v>
      </c>
      <c r="F1107" s="89">
        <v>12.25</v>
      </c>
      <c r="G1107" s="90">
        <v>58056000</v>
      </c>
    </row>
    <row r="1108" spans="1:7" ht="15.75" thickBot="1" x14ac:dyDescent="0.3">
      <c r="A1108" s="88">
        <v>44763</v>
      </c>
      <c r="B1108" s="89">
        <v>12.22</v>
      </c>
      <c r="C1108" s="89">
        <v>12.49</v>
      </c>
      <c r="D1108" s="89">
        <v>11.79</v>
      </c>
      <c r="E1108" s="89">
        <v>11.83</v>
      </c>
      <c r="F1108" s="89">
        <v>11.83</v>
      </c>
      <c r="G1108" s="90">
        <v>61325500</v>
      </c>
    </row>
    <row r="1109" spans="1:7" ht="15.75" thickBot="1" x14ac:dyDescent="0.3">
      <c r="A1109" s="88">
        <v>44764</v>
      </c>
      <c r="B1109" s="89">
        <v>11.79</v>
      </c>
      <c r="C1109" s="89">
        <v>12.22</v>
      </c>
      <c r="D1109" s="89">
        <v>11.61</v>
      </c>
      <c r="E1109" s="89">
        <v>11.69</v>
      </c>
      <c r="F1109" s="89">
        <v>11.69</v>
      </c>
      <c r="G1109" s="90">
        <v>70023300</v>
      </c>
    </row>
    <row r="1110" spans="1:7" ht="15.75" thickBot="1" x14ac:dyDescent="0.3">
      <c r="A1110" s="88">
        <v>44767</v>
      </c>
      <c r="B1110" s="89">
        <v>11.68</v>
      </c>
      <c r="C1110" s="89">
        <v>11.8</v>
      </c>
      <c r="D1110" s="89">
        <v>11.34</v>
      </c>
      <c r="E1110" s="89">
        <v>11.5</v>
      </c>
      <c r="F1110" s="89">
        <v>11.5</v>
      </c>
      <c r="G1110" s="90">
        <v>50479300</v>
      </c>
    </row>
    <row r="1111" spans="1:7" ht="15.75" thickBot="1" x14ac:dyDescent="0.3">
      <c r="A1111" s="88">
        <v>44768</v>
      </c>
      <c r="B1111" s="89">
        <v>11.69</v>
      </c>
      <c r="C1111" s="89">
        <v>12.17</v>
      </c>
      <c r="D1111" s="89">
        <v>11.62</v>
      </c>
      <c r="E1111" s="89">
        <v>11.91</v>
      </c>
      <c r="F1111" s="89">
        <v>11.91</v>
      </c>
      <c r="G1111" s="90">
        <v>75000300</v>
      </c>
    </row>
    <row r="1112" spans="1:7" ht="15.75" thickBot="1" x14ac:dyDescent="0.3">
      <c r="A1112" s="88">
        <v>44769</v>
      </c>
      <c r="B1112" s="89">
        <v>11.49</v>
      </c>
      <c r="C1112" s="89">
        <v>11.53</v>
      </c>
      <c r="D1112" s="89">
        <v>10.98</v>
      </c>
      <c r="E1112" s="89">
        <v>11.33</v>
      </c>
      <c r="F1112" s="89">
        <v>11.33</v>
      </c>
      <c r="G1112" s="90">
        <v>66772400</v>
      </c>
    </row>
    <row r="1113" spans="1:7" ht="15.75" thickBot="1" x14ac:dyDescent="0.3">
      <c r="A1113" s="88">
        <v>44770</v>
      </c>
      <c r="B1113" s="89">
        <v>11.13</v>
      </c>
      <c r="C1113" s="89">
        <v>11.34</v>
      </c>
      <c r="D1113" s="89">
        <v>10.44</v>
      </c>
      <c r="E1113" s="89">
        <v>10.49</v>
      </c>
      <c r="F1113" s="89">
        <v>10.49</v>
      </c>
      <c r="G1113" s="90">
        <v>67757500</v>
      </c>
    </row>
    <row r="1114" spans="1:7" ht="15.75" thickBot="1" x14ac:dyDescent="0.3">
      <c r="A1114" s="88">
        <v>44771</v>
      </c>
      <c r="B1114" s="89">
        <v>10.42</v>
      </c>
      <c r="C1114" s="89">
        <v>10.57</v>
      </c>
      <c r="D1114" s="89">
        <v>10.210000000000001</v>
      </c>
      <c r="E1114" s="89">
        <v>10.32</v>
      </c>
      <c r="F1114" s="89">
        <v>10.32</v>
      </c>
      <c r="G1114" s="90">
        <v>51081300</v>
      </c>
    </row>
    <row r="1115" spans="1:7" ht="15.75" thickBot="1" x14ac:dyDescent="0.3">
      <c r="A1115" s="88">
        <v>44774</v>
      </c>
      <c r="B1115" s="89">
        <v>10.6</v>
      </c>
      <c r="C1115" s="89">
        <v>10.9</v>
      </c>
      <c r="D1115" s="89">
        <v>10.34</v>
      </c>
      <c r="E1115" s="89">
        <v>10.82</v>
      </c>
      <c r="F1115" s="89">
        <v>10.82</v>
      </c>
      <c r="G1115" s="90">
        <v>63277900</v>
      </c>
    </row>
    <row r="1116" spans="1:7" ht="15.75" thickBot="1" x14ac:dyDescent="0.3">
      <c r="A1116" s="88">
        <v>44775</v>
      </c>
      <c r="B1116" s="89">
        <v>11.04</v>
      </c>
      <c r="C1116" s="89">
        <v>11.36</v>
      </c>
      <c r="D1116" s="89">
        <v>10.47</v>
      </c>
      <c r="E1116" s="89">
        <v>11.03</v>
      </c>
      <c r="F1116" s="89">
        <v>11.03</v>
      </c>
      <c r="G1116" s="90">
        <v>86025700</v>
      </c>
    </row>
    <row r="1117" spans="1:7" ht="15.75" thickBot="1" x14ac:dyDescent="0.3">
      <c r="A1117" s="88">
        <v>44776</v>
      </c>
      <c r="B1117" s="89">
        <v>10.69</v>
      </c>
      <c r="C1117" s="89">
        <v>10.74</v>
      </c>
      <c r="D1117" s="89">
        <v>10.11</v>
      </c>
      <c r="E1117" s="89">
        <v>10.210000000000001</v>
      </c>
      <c r="F1117" s="89">
        <v>10.210000000000001</v>
      </c>
      <c r="G1117" s="90">
        <v>52609800</v>
      </c>
    </row>
    <row r="1118" spans="1:7" ht="15.75" thickBot="1" x14ac:dyDescent="0.3">
      <c r="A1118" s="88">
        <v>44777</v>
      </c>
      <c r="B1118" s="89">
        <v>10.33</v>
      </c>
      <c r="C1118" s="89">
        <v>10.59</v>
      </c>
      <c r="D1118" s="89">
        <v>10.210000000000001</v>
      </c>
      <c r="E1118" s="89">
        <v>10.220000000000001</v>
      </c>
      <c r="F1118" s="89">
        <v>10.220000000000001</v>
      </c>
      <c r="G1118" s="90">
        <v>48743200</v>
      </c>
    </row>
    <row r="1119" spans="1:7" ht="15.75" thickBot="1" x14ac:dyDescent="0.3">
      <c r="A1119" s="88">
        <v>44778</v>
      </c>
      <c r="B1119" s="89">
        <v>10.58</v>
      </c>
      <c r="C1119" s="89">
        <v>10.58</v>
      </c>
      <c r="D1119" s="89">
        <v>9.84</v>
      </c>
      <c r="E1119" s="89">
        <v>9.8800000000000008</v>
      </c>
      <c r="F1119" s="89">
        <v>9.8800000000000008</v>
      </c>
      <c r="G1119" s="90">
        <v>68429400</v>
      </c>
    </row>
    <row r="1120" spans="1:7" ht="15.75" thickBot="1" x14ac:dyDescent="0.3">
      <c r="A1120" s="88">
        <v>44781</v>
      </c>
      <c r="B1120" s="89">
        <v>9.8800000000000008</v>
      </c>
      <c r="C1120" s="89">
        <v>10.19</v>
      </c>
      <c r="D1120" s="89">
        <v>9.5</v>
      </c>
      <c r="E1120" s="89">
        <v>9.91</v>
      </c>
      <c r="F1120" s="89">
        <v>9.91</v>
      </c>
      <c r="G1120" s="90">
        <v>65456900</v>
      </c>
    </row>
    <row r="1121" spans="1:7" ht="15.75" thickBot="1" x14ac:dyDescent="0.3">
      <c r="A1121" s="88">
        <v>44782</v>
      </c>
      <c r="B1121" s="89">
        <v>10.119999999999999</v>
      </c>
      <c r="C1121" s="89">
        <v>10.27</v>
      </c>
      <c r="D1121" s="89">
        <v>9.9</v>
      </c>
      <c r="E1121" s="89">
        <v>10.029999999999999</v>
      </c>
      <c r="F1121" s="89">
        <v>10.029999999999999</v>
      </c>
      <c r="G1121" s="90">
        <v>42412300</v>
      </c>
    </row>
    <row r="1122" spans="1:7" ht="15.75" thickBot="1" x14ac:dyDescent="0.3">
      <c r="A1122" s="88">
        <v>44783</v>
      </c>
      <c r="B1122" s="89">
        <v>9.5</v>
      </c>
      <c r="C1122" s="89">
        <v>9.6</v>
      </c>
      <c r="D1122" s="89">
        <v>9.11</v>
      </c>
      <c r="E1122" s="89">
        <v>9.17</v>
      </c>
      <c r="F1122" s="89">
        <v>9.17</v>
      </c>
      <c r="G1122" s="90">
        <v>57780900</v>
      </c>
    </row>
    <row r="1123" spans="1:7" ht="15.75" thickBot="1" x14ac:dyDescent="0.3">
      <c r="A1123" s="88">
        <v>44784</v>
      </c>
      <c r="B1123" s="89">
        <v>9.1199999999999992</v>
      </c>
      <c r="C1123" s="89">
        <v>9.56</v>
      </c>
      <c r="D1123" s="89">
        <v>9.0299999999999994</v>
      </c>
      <c r="E1123" s="89">
        <v>9.26</v>
      </c>
      <c r="F1123" s="89">
        <v>9.26</v>
      </c>
      <c r="G1123" s="90">
        <v>69832500</v>
      </c>
    </row>
    <row r="1124" spans="1:7" ht="15.75" thickBot="1" x14ac:dyDescent="0.3">
      <c r="A1124" s="88">
        <v>44785</v>
      </c>
      <c r="B1124" s="89">
        <v>9.17</v>
      </c>
      <c r="C1124" s="89">
        <v>9.26</v>
      </c>
      <c r="D1124" s="89">
        <v>8.8000000000000007</v>
      </c>
      <c r="E1124" s="89">
        <v>9.11</v>
      </c>
      <c r="F1124" s="89">
        <v>9.11</v>
      </c>
      <c r="G1124" s="90">
        <v>50157500</v>
      </c>
    </row>
    <row r="1125" spans="1:7" ht="15.75" thickBot="1" x14ac:dyDescent="0.3">
      <c r="A1125" s="88">
        <v>44788</v>
      </c>
      <c r="B1125" s="89">
        <v>9.3000000000000007</v>
      </c>
      <c r="C1125" s="89">
        <v>9.3000000000000007</v>
      </c>
      <c r="D1125" s="89">
        <v>8.81</v>
      </c>
      <c r="E1125" s="89">
        <v>8.91</v>
      </c>
      <c r="F1125" s="89">
        <v>8.91</v>
      </c>
      <c r="G1125" s="90">
        <v>38788800</v>
      </c>
    </row>
    <row r="1126" spans="1:7" ht="15.75" thickBot="1" x14ac:dyDescent="0.3">
      <c r="A1126" s="88">
        <v>44789</v>
      </c>
      <c r="B1126" s="89">
        <v>8.94</v>
      </c>
      <c r="C1126" s="89">
        <v>9.14</v>
      </c>
      <c r="D1126" s="89">
        <v>8.83</v>
      </c>
      <c r="E1126" s="89">
        <v>8.98</v>
      </c>
      <c r="F1126" s="89">
        <v>8.98</v>
      </c>
      <c r="G1126" s="90">
        <v>49844100</v>
      </c>
    </row>
    <row r="1127" spans="1:7" ht="15.75" thickBot="1" x14ac:dyDescent="0.3">
      <c r="A1127" s="88">
        <v>44790</v>
      </c>
      <c r="B1127" s="89">
        <v>9.1300000000000008</v>
      </c>
      <c r="C1127" s="89">
        <v>9.2899999999999991</v>
      </c>
      <c r="D1127" s="89">
        <v>8.77</v>
      </c>
      <c r="E1127" s="89">
        <v>8.94</v>
      </c>
      <c r="F1127" s="89">
        <v>8.94</v>
      </c>
      <c r="G1127" s="90">
        <v>78095200</v>
      </c>
    </row>
    <row r="1128" spans="1:7" ht="15.75" thickBot="1" x14ac:dyDescent="0.3">
      <c r="A1128" s="88">
        <v>44791</v>
      </c>
      <c r="B1128" s="89">
        <v>8.9499999999999993</v>
      </c>
      <c r="C1128" s="89">
        <v>9.06</v>
      </c>
      <c r="D1128" s="89">
        <v>8.7100000000000009</v>
      </c>
      <c r="E1128" s="89">
        <v>8.75</v>
      </c>
      <c r="F1128" s="89">
        <v>8.75</v>
      </c>
      <c r="G1128" s="90">
        <v>47449100</v>
      </c>
    </row>
    <row r="1129" spans="1:7" ht="15.75" thickBot="1" x14ac:dyDescent="0.3">
      <c r="A1129" s="88">
        <v>44792</v>
      </c>
      <c r="B1129" s="89">
        <v>9</v>
      </c>
      <c r="C1129" s="89">
        <v>9.6199999999999992</v>
      </c>
      <c r="D1129" s="89">
        <v>8.9499999999999993</v>
      </c>
      <c r="E1129" s="89">
        <v>9.3699999999999992</v>
      </c>
      <c r="F1129" s="89">
        <v>9.3699999999999992</v>
      </c>
      <c r="G1129" s="90">
        <v>91436600</v>
      </c>
    </row>
    <row r="1130" spans="1:7" ht="15.75" thickBot="1" x14ac:dyDescent="0.3">
      <c r="A1130" s="88">
        <v>44795</v>
      </c>
      <c r="B1130" s="89">
        <v>9.98</v>
      </c>
      <c r="C1130" s="89">
        <v>10.36</v>
      </c>
      <c r="D1130" s="89">
        <v>9.82</v>
      </c>
      <c r="E1130" s="89">
        <v>10.28</v>
      </c>
      <c r="F1130" s="89">
        <v>10.28</v>
      </c>
      <c r="G1130" s="90">
        <v>91466500</v>
      </c>
    </row>
    <row r="1131" spans="1:7" ht="15.75" thickBot="1" x14ac:dyDescent="0.3">
      <c r="A1131" s="88">
        <v>44796</v>
      </c>
      <c r="B1131" s="89">
        <v>10.210000000000001</v>
      </c>
      <c r="C1131" s="89">
        <v>10.3</v>
      </c>
      <c r="D1131" s="89">
        <v>9.77</v>
      </c>
      <c r="E1131" s="89">
        <v>10.050000000000001</v>
      </c>
      <c r="F1131" s="89">
        <v>10.050000000000001</v>
      </c>
      <c r="G1131" s="90">
        <v>64259800</v>
      </c>
    </row>
    <row r="1132" spans="1:7" ht="15.75" thickBot="1" x14ac:dyDescent="0.3">
      <c r="A1132" s="88">
        <v>44797</v>
      </c>
      <c r="B1132" s="89">
        <v>9.92</v>
      </c>
      <c r="C1132" s="89">
        <v>9.99</v>
      </c>
      <c r="D1132" s="89">
        <v>9.43</v>
      </c>
      <c r="E1132" s="89">
        <v>9.52</v>
      </c>
      <c r="F1132" s="89">
        <v>9.52</v>
      </c>
      <c r="G1132" s="90">
        <v>52272900</v>
      </c>
    </row>
    <row r="1133" spans="1:7" ht="15.75" thickBot="1" x14ac:dyDescent="0.3">
      <c r="A1133" s="88">
        <v>44798</v>
      </c>
      <c r="B1133" s="89">
        <v>9.39</v>
      </c>
      <c r="C1133" s="89">
        <v>9.5399999999999991</v>
      </c>
      <c r="D1133" s="89">
        <v>9.02</v>
      </c>
      <c r="E1133" s="89">
        <v>9.09</v>
      </c>
      <c r="F1133" s="89">
        <v>9.09</v>
      </c>
      <c r="G1133" s="90">
        <v>49358600</v>
      </c>
    </row>
    <row r="1134" spans="1:7" ht="15.75" thickBot="1" x14ac:dyDescent="0.3">
      <c r="A1134" s="88">
        <v>44799</v>
      </c>
      <c r="B1134" s="89">
        <v>9.14</v>
      </c>
      <c r="C1134" s="89">
        <v>10.48</v>
      </c>
      <c r="D1134" s="89">
        <v>9.02</v>
      </c>
      <c r="E1134" s="89">
        <v>10.41</v>
      </c>
      <c r="F1134" s="89">
        <v>10.41</v>
      </c>
      <c r="G1134" s="90">
        <v>117966600</v>
      </c>
    </row>
    <row r="1135" spans="1:7" ht="15.75" thickBot="1" x14ac:dyDescent="0.3">
      <c r="A1135" s="88">
        <v>44802</v>
      </c>
      <c r="B1135" s="89">
        <v>10.63</v>
      </c>
      <c r="C1135" s="89">
        <v>10.71</v>
      </c>
      <c r="D1135" s="89">
        <v>10.130000000000001</v>
      </c>
      <c r="E1135" s="89">
        <v>10.31</v>
      </c>
      <c r="F1135" s="89">
        <v>10.31</v>
      </c>
      <c r="G1135" s="90">
        <v>70768200</v>
      </c>
    </row>
    <row r="1136" spans="1:7" ht="15.75" thickBot="1" x14ac:dyDescent="0.3">
      <c r="A1136" s="88">
        <v>44803</v>
      </c>
      <c r="B1136" s="89">
        <v>10.19</v>
      </c>
      <c r="C1136" s="89">
        <v>10.82</v>
      </c>
      <c r="D1136" s="89">
        <v>10.130000000000001</v>
      </c>
      <c r="E1136" s="89">
        <v>10.57</v>
      </c>
      <c r="F1136" s="89">
        <v>10.57</v>
      </c>
      <c r="G1136" s="90">
        <v>93425900</v>
      </c>
    </row>
    <row r="1137" spans="1:7" ht="15.75" thickBot="1" x14ac:dyDescent="0.3">
      <c r="A1137" s="88">
        <v>44804</v>
      </c>
      <c r="B1137" s="89">
        <v>10.25</v>
      </c>
      <c r="C1137" s="89">
        <v>10.48</v>
      </c>
      <c r="D1137" s="89">
        <v>10</v>
      </c>
      <c r="E1137" s="89">
        <v>10.23</v>
      </c>
      <c r="F1137" s="89">
        <v>10.23</v>
      </c>
      <c r="G1137" s="90">
        <v>66274000</v>
      </c>
    </row>
    <row r="1138" spans="1:7" ht="15.75" thickBot="1" x14ac:dyDescent="0.3">
      <c r="A1138" s="88">
        <v>44805</v>
      </c>
      <c r="B1138" s="89">
        <v>10.52</v>
      </c>
      <c r="C1138" s="89">
        <v>10.92</v>
      </c>
      <c r="D1138" s="89">
        <v>10.07</v>
      </c>
      <c r="E1138" s="89">
        <v>10.130000000000001</v>
      </c>
      <c r="F1138" s="89">
        <v>10.130000000000001</v>
      </c>
      <c r="G1138" s="90">
        <v>87137100</v>
      </c>
    </row>
    <row r="1139" spans="1:7" ht="15.75" thickBot="1" x14ac:dyDescent="0.3">
      <c r="A1139" s="88">
        <v>44806</v>
      </c>
      <c r="B1139" s="89">
        <v>9.6199999999999992</v>
      </c>
      <c r="C1139" s="89">
        <v>10.5</v>
      </c>
      <c r="D1139" s="89">
        <v>9.4</v>
      </c>
      <c r="E1139" s="89">
        <v>10.28</v>
      </c>
      <c r="F1139" s="89">
        <v>10.28</v>
      </c>
      <c r="G1139" s="90">
        <v>92791500</v>
      </c>
    </row>
    <row r="1140" spans="1:7" ht="15.75" thickBot="1" x14ac:dyDescent="0.3">
      <c r="A1140" s="88">
        <v>44810</v>
      </c>
      <c r="B1140" s="89">
        <v>9.9499999999999993</v>
      </c>
      <c r="C1140" s="89">
        <v>10.67</v>
      </c>
      <c r="D1140" s="89">
        <v>9.89</v>
      </c>
      <c r="E1140" s="89">
        <v>10.6</v>
      </c>
      <c r="F1140" s="89">
        <v>10.6</v>
      </c>
      <c r="G1140" s="90">
        <v>80367100</v>
      </c>
    </row>
    <row r="1141" spans="1:7" ht="15.75" thickBot="1" x14ac:dyDescent="0.3">
      <c r="A1141" s="88">
        <v>44811</v>
      </c>
      <c r="B1141" s="89">
        <v>10.64</v>
      </c>
      <c r="C1141" s="89">
        <v>10.66</v>
      </c>
      <c r="D1141" s="89">
        <v>9.69</v>
      </c>
      <c r="E1141" s="89">
        <v>9.73</v>
      </c>
      <c r="F1141" s="89">
        <v>9.73</v>
      </c>
      <c r="G1141" s="90">
        <v>64576400</v>
      </c>
    </row>
    <row r="1142" spans="1:7" ht="15.75" thickBot="1" x14ac:dyDescent="0.3">
      <c r="A1142" s="88">
        <v>44812</v>
      </c>
      <c r="B1142" s="89">
        <v>10.01</v>
      </c>
      <c r="C1142" s="89">
        <v>10.1</v>
      </c>
      <c r="D1142" s="89">
        <v>9.4600000000000009</v>
      </c>
      <c r="E1142" s="89">
        <v>9.5</v>
      </c>
      <c r="F1142" s="89">
        <v>9.5</v>
      </c>
      <c r="G1142" s="90">
        <v>62770300</v>
      </c>
    </row>
    <row r="1143" spans="1:7" ht="15.75" thickBot="1" x14ac:dyDescent="0.3">
      <c r="A1143" s="88">
        <v>44813</v>
      </c>
      <c r="B1143" s="89">
        <v>9.2799999999999994</v>
      </c>
      <c r="C1143" s="89">
        <v>9.36</v>
      </c>
      <c r="D1143" s="89">
        <v>9.11</v>
      </c>
      <c r="E1143" s="89">
        <v>9.35</v>
      </c>
      <c r="F1143" s="89">
        <v>9.35</v>
      </c>
      <c r="G1143" s="90">
        <v>54505800</v>
      </c>
    </row>
    <row r="1144" spans="1:7" ht="15.75" thickBot="1" x14ac:dyDescent="0.3">
      <c r="A1144" s="88">
        <v>44816</v>
      </c>
      <c r="B1144" s="89">
        <v>9.1</v>
      </c>
      <c r="C1144" s="89">
        <v>9.4600000000000009</v>
      </c>
      <c r="D1144" s="89">
        <v>8.98</v>
      </c>
      <c r="E1144" s="89">
        <v>9.27</v>
      </c>
      <c r="F1144" s="89">
        <v>9.27</v>
      </c>
      <c r="G1144" s="90">
        <v>49481000</v>
      </c>
    </row>
    <row r="1145" spans="1:7" ht="15.75" thickBot="1" x14ac:dyDescent="0.3">
      <c r="A1145" s="88">
        <v>44817</v>
      </c>
      <c r="B1145" s="89">
        <v>9.89</v>
      </c>
      <c r="C1145" s="89">
        <v>10.73</v>
      </c>
      <c r="D1145" s="89">
        <v>9.6999999999999993</v>
      </c>
      <c r="E1145" s="89">
        <v>10.52</v>
      </c>
      <c r="F1145" s="89">
        <v>10.52</v>
      </c>
      <c r="G1145" s="90">
        <v>111622200</v>
      </c>
    </row>
    <row r="1146" spans="1:7" ht="15.75" thickBot="1" x14ac:dyDescent="0.3">
      <c r="A1146" s="88">
        <v>44818</v>
      </c>
      <c r="B1146" s="89">
        <v>10.48</v>
      </c>
      <c r="C1146" s="89">
        <v>10.76</v>
      </c>
      <c r="D1146" s="89">
        <v>10.28</v>
      </c>
      <c r="E1146" s="89">
        <v>10.46</v>
      </c>
      <c r="F1146" s="89">
        <v>10.46</v>
      </c>
      <c r="G1146" s="90">
        <v>70562400</v>
      </c>
    </row>
    <row r="1147" spans="1:7" ht="15.75" thickBot="1" x14ac:dyDescent="0.3">
      <c r="A1147" s="88">
        <v>44819</v>
      </c>
      <c r="B1147" s="89">
        <v>10.51</v>
      </c>
      <c r="C1147" s="89">
        <v>10.57</v>
      </c>
      <c r="D1147" s="89">
        <v>10.050000000000001</v>
      </c>
      <c r="E1147" s="89">
        <v>10.41</v>
      </c>
      <c r="F1147" s="89">
        <v>10.41</v>
      </c>
      <c r="G1147" s="90">
        <v>73787700</v>
      </c>
    </row>
    <row r="1148" spans="1:7" ht="15.75" thickBot="1" x14ac:dyDescent="0.3">
      <c r="A1148" s="88">
        <v>44820</v>
      </c>
      <c r="B1148" s="89">
        <v>10.82</v>
      </c>
      <c r="C1148" s="89">
        <v>11.21</v>
      </c>
      <c r="D1148" s="89">
        <v>10.32</v>
      </c>
      <c r="E1148" s="89">
        <v>10.4</v>
      </c>
      <c r="F1148" s="89">
        <v>10.4</v>
      </c>
      <c r="G1148" s="90">
        <v>84868800</v>
      </c>
    </row>
    <row r="1149" spans="1:7" ht="15.75" thickBot="1" x14ac:dyDescent="0.3">
      <c r="A1149" s="88">
        <v>44823</v>
      </c>
      <c r="B1149" s="89">
        <v>10.69</v>
      </c>
      <c r="C1149" s="89">
        <v>10.71</v>
      </c>
      <c r="D1149" s="89">
        <v>9.82</v>
      </c>
      <c r="E1149" s="89">
        <v>9.94</v>
      </c>
      <c r="F1149" s="89">
        <v>9.94</v>
      </c>
      <c r="G1149" s="90">
        <v>48600800</v>
      </c>
    </row>
    <row r="1150" spans="1:7" ht="15.75" thickBot="1" x14ac:dyDescent="0.3">
      <c r="A1150" s="88">
        <v>44824</v>
      </c>
      <c r="B1150" s="89">
        <v>10.25</v>
      </c>
      <c r="C1150" s="89">
        <v>10.63</v>
      </c>
      <c r="D1150" s="89">
        <v>10.119999999999999</v>
      </c>
      <c r="E1150" s="89">
        <v>10.46</v>
      </c>
      <c r="F1150" s="89">
        <v>10.46</v>
      </c>
      <c r="G1150" s="90">
        <v>72724400</v>
      </c>
    </row>
    <row r="1151" spans="1:7" ht="15.75" thickBot="1" x14ac:dyDescent="0.3">
      <c r="A1151" s="88">
        <v>44825</v>
      </c>
      <c r="B1151" s="89">
        <v>10.220000000000001</v>
      </c>
      <c r="C1151" s="89">
        <v>10.93</v>
      </c>
      <c r="D1151" s="89">
        <v>9.89</v>
      </c>
      <c r="E1151" s="89">
        <v>10.92</v>
      </c>
      <c r="F1151" s="89">
        <v>10.92</v>
      </c>
      <c r="G1151" s="90">
        <v>100951800</v>
      </c>
    </row>
    <row r="1152" spans="1:7" ht="15.75" thickBot="1" x14ac:dyDescent="0.3">
      <c r="A1152" s="88">
        <v>44826</v>
      </c>
      <c r="B1152" s="89">
        <v>10.79</v>
      </c>
      <c r="C1152" s="89">
        <v>11.17</v>
      </c>
      <c r="D1152" s="89">
        <v>10.55</v>
      </c>
      <c r="E1152" s="89">
        <v>10.87</v>
      </c>
      <c r="F1152" s="89">
        <v>10.87</v>
      </c>
      <c r="G1152" s="90">
        <v>76600400</v>
      </c>
    </row>
    <row r="1153" spans="1:7" ht="15.75" thickBot="1" x14ac:dyDescent="0.3">
      <c r="A1153" s="88">
        <v>44827</v>
      </c>
      <c r="B1153" s="89">
        <v>11.23</v>
      </c>
      <c r="C1153" s="89">
        <v>12.59</v>
      </c>
      <c r="D1153" s="89">
        <v>11.19</v>
      </c>
      <c r="E1153" s="89">
        <v>11.83</v>
      </c>
      <c r="F1153" s="89">
        <v>11.83</v>
      </c>
      <c r="G1153" s="90">
        <v>141901300</v>
      </c>
    </row>
    <row r="1154" spans="1:7" ht="15.75" thickBot="1" x14ac:dyDescent="0.3">
      <c r="A1154" s="88">
        <v>44830</v>
      </c>
      <c r="B1154" s="89">
        <v>12.24</v>
      </c>
      <c r="C1154" s="89">
        <v>12.61</v>
      </c>
      <c r="D1154" s="89">
        <v>11.51</v>
      </c>
      <c r="E1154" s="89">
        <v>12.48</v>
      </c>
      <c r="F1154" s="89">
        <v>12.48</v>
      </c>
      <c r="G1154" s="90">
        <v>89071900</v>
      </c>
    </row>
    <row r="1155" spans="1:7" ht="15.75" thickBot="1" x14ac:dyDescent="0.3">
      <c r="A1155" s="88">
        <v>44831</v>
      </c>
      <c r="B1155" s="89">
        <v>12</v>
      </c>
      <c r="C1155" s="89">
        <v>13.21</v>
      </c>
      <c r="D1155" s="89">
        <v>11.87</v>
      </c>
      <c r="E1155" s="89">
        <v>12.73</v>
      </c>
      <c r="F1155" s="89">
        <v>12.73</v>
      </c>
      <c r="G1155" s="90">
        <v>96191200</v>
      </c>
    </row>
    <row r="1156" spans="1:7" ht="15.75" thickBot="1" x14ac:dyDescent="0.3">
      <c r="A1156" s="88">
        <v>44832</v>
      </c>
      <c r="B1156" s="89">
        <v>12.6</v>
      </c>
      <c r="C1156" s="89">
        <v>12.92</v>
      </c>
      <c r="D1156" s="89">
        <v>11.72</v>
      </c>
      <c r="E1156" s="89">
        <v>11.95</v>
      </c>
      <c r="F1156" s="89">
        <v>11.95</v>
      </c>
      <c r="G1156" s="90">
        <v>73837600</v>
      </c>
    </row>
    <row r="1157" spans="1:7" ht="15.75" thickBot="1" x14ac:dyDescent="0.3">
      <c r="A1157" s="88">
        <v>44833</v>
      </c>
      <c r="B1157" s="89">
        <v>12.43</v>
      </c>
      <c r="C1157" s="89">
        <v>13.24</v>
      </c>
      <c r="D1157" s="89">
        <v>12.4</v>
      </c>
      <c r="E1157" s="89">
        <v>12.49</v>
      </c>
      <c r="F1157" s="89">
        <v>12.49</v>
      </c>
      <c r="G1157" s="90">
        <v>96460700</v>
      </c>
    </row>
    <row r="1158" spans="1:7" ht="15.75" thickBot="1" x14ac:dyDescent="0.3">
      <c r="A1158" s="88">
        <v>44834</v>
      </c>
      <c r="B1158" s="89">
        <v>12.6</v>
      </c>
      <c r="C1158" s="89">
        <v>12.92</v>
      </c>
      <c r="D1158" s="89">
        <v>11.9</v>
      </c>
      <c r="E1158" s="89">
        <v>12.85</v>
      </c>
      <c r="F1158" s="89">
        <v>12.85</v>
      </c>
      <c r="G1158" s="90">
        <v>69994300</v>
      </c>
    </row>
    <row r="1159" spans="1:7" ht="15.75" thickBot="1" x14ac:dyDescent="0.3">
      <c r="A1159" s="88">
        <v>44837</v>
      </c>
      <c r="B1159" s="89">
        <v>12.31</v>
      </c>
      <c r="C1159" s="89">
        <v>12.48</v>
      </c>
      <c r="D1159" s="89">
        <v>11.65</v>
      </c>
      <c r="E1159" s="89">
        <v>12</v>
      </c>
      <c r="F1159" s="89">
        <v>12</v>
      </c>
      <c r="G1159" s="90">
        <v>57615600</v>
      </c>
    </row>
    <row r="1160" spans="1:7" ht="15.75" thickBot="1" x14ac:dyDescent="0.3">
      <c r="A1160" s="88">
        <v>44838</v>
      </c>
      <c r="B1160" s="89">
        <v>11.28</v>
      </c>
      <c r="C1160" s="89">
        <v>11.57</v>
      </c>
      <c r="D1160" s="89">
        <v>11.17</v>
      </c>
      <c r="E1160" s="89">
        <v>11.31</v>
      </c>
      <c r="F1160" s="89">
        <v>11.31</v>
      </c>
      <c r="G1160" s="90">
        <v>45261400</v>
      </c>
    </row>
    <row r="1161" spans="1:7" ht="15.75" thickBot="1" x14ac:dyDescent="0.3">
      <c r="A1161" s="88">
        <v>44839</v>
      </c>
      <c r="B1161" s="89">
        <v>11.63</v>
      </c>
      <c r="C1161" s="89">
        <v>12</v>
      </c>
      <c r="D1161" s="89">
        <v>11.31</v>
      </c>
      <c r="E1161" s="89">
        <v>11.45</v>
      </c>
      <c r="F1161" s="89">
        <v>11.45</v>
      </c>
      <c r="G1161" s="90">
        <v>39600400</v>
      </c>
    </row>
    <row r="1162" spans="1:7" ht="15.75" thickBot="1" x14ac:dyDescent="0.3">
      <c r="A1162" s="88">
        <v>44840</v>
      </c>
      <c r="B1162" s="89">
        <v>11.35</v>
      </c>
      <c r="C1162" s="89">
        <v>12.05</v>
      </c>
      <c r="D1162" s="89">
        <v>11.23</v>
      </c>
      <c r="E1162" s="89">
        <v>11.95</v>
      </c>
      <c r="F1162" s="89">
        <v>11.95</v>
      </c>
      <c r="G1162" s="90">
        <v>44950600</v>
      </c>
    </row>
    <row r="1163" spans="1:7" ht="15.75" thickBot="1" x14ac:dyDescent="0.3">
      <c r="A1163" s="88">
        <v>44841</v>
      </c>
      <c r="B1163" s="89">
        <v>12.2</v>
      </c>
      <c r="C1163" s="89">
        <v>12.85</v>
      </c>
      <c r="D1163" s="89">
        <v>12.13</v>
      </c>
      <c r="E1163" s="89">
        <v>12.71</v>
      </c>
      <c r="F1163" s="89">
        <v>12.71</v>
      </c>
      <c r="G1163" s="90">
        <v>56589700</v>
      </c>
    </row>
    <row r="1164" spans="1:7" ht="15.75" thickBot="1" x14ac:dyDescent="0.3">
      <c r="A1164" s="88">
        <v>44844</v>
      </c>
      <c r="B1164" s="89">
        <v>12.8</v>
      </c>
      <c r="C1164" s="89">
        <v>13.63</v>
      </c>
      <c r="D1164" s="89">
        <v>12.77</v>
      </c>
      <c r="E1164" s="89">
        <v>13.17</v>
      </c>
      <c r="F1164" s="89">
        <v>13.17</v>
      </c>
      <c r="G1164" s="90">
        <v>59407500</v>
      </c>
    </row>
    <row r="1165" spans="1:7" ht="15.75" thickBot="1" x14ac:dyDescent="0.3">
      <c r="A1165" s="88">
        <v>44845</v>
      </c>
      <c r="B1165" s="89">
        <v>13.28</v>
      </c>
      <c r="C1165" s="89">
        <v>13.74</v>
      </c>
      <c r="D1165" s="89">
        <v>12.82</v>
      </c>
      <c r="E1165" s="89">
        <v>13.49</v>
      </c>
      <c r="F1165" s="89">
        <v>13.49</v>
      </c>
      <c r="G1165" s="90">
        <v>53974100</v>
      </c>
    </row>
    <row r="1166" spans="1:7" ht="15.75" thickBot="1" x14ac:dyDescent="0.3">
      <c r="A1166" s="88">
        <v>44846</v>
      </c>
      <c r="B1166" s="89">
        <v>13.35</v>
      </c>
      <c r="C1166" s="89">
        <v>13.5</v>
      </c>
      <c r="D1166" s="89">
        <v>13.04</v>
      </c>
      <c r="E1166" s="89">
        <v>13.25</v>
      </c>
      <c r="F1166" s="89">
        <v>13.25</v>
      </c>
      <c r="G1166" s="90">
        <v>38370800</v>
      </c>
    </row>
    <row r="1167" spans="1:7" ht="15.75" thickBot="1" x14ac:dyDescent="0.3">
      <c r="A1167" s="88">
        <v>44847</v>
      </c>
      <c r="B1167" s="89">
        <v>13.59</v>
      </c>
      <c r="C1167" s="89">
        <v>13.62</v>
      </c>
      <c r="D1167" s="89">
        <v>12.52</v>
      </c>
      <c r="E1167" s="89">
        <v>12.69</v>
      </c>
      <c r="F1167" s="89">
        <v>12.69</v>
      </c>
      <c r="G1167" s="90">
        <v>76264800</v>
      </c>
    </row>
    <row r="1168" spans="1:7" x14ac:dyDescent="0.25">
      <c r="A1168" s="88">
        <v>44848</v>
      </c>
      <c r="B1168" s="89">
        <v>12.33</v>
      </c>
      <c r="C1168" s="89">
        <v>13.48</v>
      </c>
      <c r="D1168" s="89">
        <v>12.21</v>
      </c>
      <c r="E1168" s="89">
        <v>13.14</v>
      </c>
      <c r="F1168" s="89">
        <v>13.14</v>
      </c>
      <c r="G1168" s="90">
        <v>65752700</v>
      </c>
    </row>
  </sheetData>
  <sortState xmlns:xlrd2="http://schemas.microsoft.com/office/spreadsheetml/2017/richdata2" ref="A1095:G1168">
    <sortCondition ref="A1095:A1168"/>
  </sortState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DBA717-BF62-4D6D-A088-0D2B6D766524}">
  <sheetPr codeName="Sheet32"/>
  <dimension ref="A1:G1168"/>
  <sheetViews>
    <sheetView topLeftCell="A1077" workbookViewId="0">
      <selection activeCell="Q1084" sqref="Q1084"/>
    </sheetView>
  </sheetViews>
  <sheetFormatPr defaultRowHeight="15" x14ac:dyDescent="0.25"/>
  <cols>
    <col min="1" max="1" width="11.42578125" style="54" customWidth="1"/>
  </cols>
  <sheetData>
    <row r="1" spans="1:7" x14ac:dyDescent="0.25">
      <c r="A1" s="54" t="s">
        <v>107</v>
      </c>
      <c r="B1" t="s">
        <v>77</v>
      </c>
      <c r="C1" t="s">
        <v>78</v>
      </c>
      <c r="D1" t="s">
        <v>79</v>
      </c>
      <c r="E1" t="s">
        <v>80</v>
      </c>
      <c r="F1" t="s">
        <v>82</v>
      </c>
      <c r="G1" t="s">
        <v>81</v>
      </c>
    </row>
    <row r="2" spans="1:7" x14ac:dyDescent="0.25">
      <c r="A2" s="54">
        <v>43159</v>
      </c>
      <c r="B2">
        <v>51</v>
      </c>
      <c r="C2">
        <v>51.080002</v>
      </c>
      <c r="D2">
        <v>48.919998</v>
      </c>
      <c r="E2">
        <v>48.919998</v>
      </c>
      <c r="F2">
        <v>48.919998</v>
      </c>
      <c r="G2">
        <v>4734500</v>
      </c>
    </row>
    <row r="3" spans="1:7" x14ac:dyDescent="0.25">
      <c r="A3" s="54">
        <v>43160</v>
      </c>
      <c r="B3">
        <v>49.16</v>
      </c>
      <c r="C3">
        <v>49.439999</v>
      </c>
      <c r="D3">
        <v>46.279998999999997</v>
      </c>
      <c r="E3">
        <v>47.48</v>
      </c>
      <c r="F3">
        <v>47.48</v>
      </c>
      <c r="G3">
        <v>8929800</v>
      </c>
    </row>
    <row r="4" spans="1:7" x14ac:dyDescent="0.25">
      <c r="A4" s="54">
        <v>43161</v>
      </c>
      <c r="B4">
        <v>46.32</v>
      </c>
      <c r="C4">
        <v>48.68</v>
      </c>
      <c r="D4">
        <v>45.759998000000003</v>
      </c>
      <c r="E4">
        <v>48.439999</v>
      </c>
      <c r="F4">
        <v>48.439999</v>
      </c>
      <c r="G4">
        <v>4694300</v>
      </c>
    </row>
    <row r="5" spans="1:7" x14ac:dyDescent="0.25">
      <c r="A5" s="54">
        <v>43164</v>
      </c>
      <c r="B5">
        <v>48.040000999999997</v>
      </c>
      <c r="C5">
        <v>49.759998000000003</v>
      </c>
      <c r="D5">
        <v>48</v>
      </c>
      <c r="E5">
        <v>49.639999000000003</v>
      </c>
      <c r="F5">
        <v>49.639999000000003</v>
      </c>
      <c r="G5">
        <v>3456600</v>
      </c>
    </row>
    <row r="6" spans="1:7" x14ac:dyDescent="0.25">
      <c r="A6" s="54">
        <v>43165</v>
      </c>
      <c r="B6">
        <v>49.799999</v>
      </c>
      <c r="C6">
        <v>49.799999</v>
      </c>
      <c r="D6">
        <v>48.48</v>
      </c>
      <c r="E6">
        <v>49.48</v>
      </c>
      <c r="F6">
        <v>49.48</v>
      </c>
      <c r="G6">
        <v>3491100</v>
      </c>
    </row>
    <row r="7" spans="1:7" x14ac:dyDescent="0.25">
      <c r="A7" s="54">
        <v>43166</v>
      </c>
      <c r="B7">
        <v>48.360000999999997</v>
      </c>
      <c r="C7">
        <v>49.799999</v>
      </c>
      <c r="D7">
        <v>48.200001</v>
      </c>
      <c r="E7">
        <v>49.639999000000003</v>
      </c>
      <c r="F7">
        <v>49.639999000000003</v>
      </c>
      <c r="G7">
        <v>3543100</v>
      </c>
    </row>
    <row r="8" spans="1:7" x14ac:dyDescent="0.25">
      <c r="A8" s="54">
        <v>43167</v>
      </c>
      <c r="B8">
        <v>49.919998</v>
      </c>
      <c r="C8">
        <v>50.639999000000003</v>
      </c>
      <c r="D8">
        <v>49.759998000000003</v>
      </c>
      <c r="E8">
        <v>50.560001</v>
      </c>
      <c r="F8">
        <v>50.560001</v>
      </c>
      <c r="G8">
        <v>3985800</v>
      </c>
    </row>
    <row r="9" spans="1:7" x14ac:dyDescent="0.25">
      <c r="A9" s="54">
        <v>43168</v>
      </c>
      <c r="B9">
        <v>51.040000999999997</v>
      </c>
      <c r="C9">
        <v>52.919998</v>
      </c>
      <c r="D9">
        <v>51</v>
      </c>
      <c r="E9">
        <v>52.919998</v>
      </c>
      <c r="F9">
        <v>52.919998</v>
      </c>
      <c r="G9">
        <v>4801100</v>
      </c>
    </row>
    <row r="10" spans="1:7" x14ac:dyDescent="0.25">
      <c r="A10" s="54">
        <v>43171</v>
      </c>
      <c r="B10">
        <v>52.279998999999997</v>
      </c>
      <c r="C10">
        <v>52.439999</v>
      </c>
      <c r="D10">
        <v>51.240001999999997</v>
      </c>
      <c r="E10">
        <v>51.400002000000001</v>
      </c>
      <c r="F10">
        <v>51.400002000000001</v>
      </c>
      <c r="G10">
        <v>4339500</v>
      </c>
    </row>
    <row r="11" spans="1:7" x14ac:dyDescent="0.25">
      <c r="A11" s="54">
        <v>43172</v>
      </c>
      <c r="B11">
        <v>52.119999</v>
      </c>
      <c r="C11">
        <v>52.279998999999997</v>
      </c>
      <c r="D11">
        <v>50.599997999999999</v>
      </c>
      <c r="E11">
        <v>50.959999000000003</v>
      </c>
      <c r="F11">
        <v>50.959999000000003</v>
      </c>
      <c r="G11">
        <v>3582000</v>
      </c>
    </row>
    <row r="12" spans="1:7" x14ac:dyDescent="0.25">
      <c r="A12" s="54">
        <v>43173</v>
      </c>
      <c r="B12">
        <v>51.48</v>
      </c>
      <c r="C12">
        <v>51.48</v>
      </c>
      <c r="D12">
        <v>50.080002</v>
      </c>
      <c r="E12">
        <v>50.48</v>
      </c>
      <c r="F12">
        <v>50.48</v>
      </c>
      <c r="G12">
        <v>3647600</v>
      </c>
    </row>
    <row r="13" spans="1:7" x14ac:dyDescent="0.25">
      <c r="A13" s="54">
        <v>43174</v>
      </c>
      <c r="B13">
        <v>50.720001000000003</v>
      </c>
      <c r="C13">
        <v>51.48</v>
      </c>
      <c r="D13">
        <v>50.200001</v>
      </c>
      <c r="E13">
        <v>51.119999</v>
      </c>
      <c r="F13">
        <v>51.119999</v>
      </c>
      <c r="G13">
        <v>2607200</v>
      </c>
    </row>
    <row r="14" spans="1:7" x14ac:dyDescent="0.25">
      <c r="A14" s="54">
        <v>43175</v>
      </c>
      <c r="B14">
        <v>51.400002000000001</v>
      </c>
      <c r="C14">
        <v>52.279998999999997</v>
      </c>
      <c r="D14">
        <v>51.360000999999997</v>
      </c>
      <c r="E14">
        <v>51.639999000000003</v>
      </c>
      <c r="F14">
        <v>51.639999000000003</v>
      </c>
      <c r="G14">
        <v>2056400</v>
      </c>
    </row>
    <row r="15" spans="1:7" x14ac:dyDescent="0.25">
      <c r="A15" s="54">
        <v>43178</v>
      </c>
      <c r="B15">
        <v>51.119999</v>
      </c>
      <c r="C15">
        <v>51.200001</v>
      </c>
      <c r="D15">
        <v>48</v>
      </c>
      <c r="E15">
        <v>49.200001</v>
      </c>
      <c r="F15">
        <v>49.200001</v>
      </c>
      <c r="G15">
        <v>7091400</v>
      </c>
    </row>
    <row r="16" spans="1:7" x14ac:dyDescent="0.25">
      <c r="A16" s="54">
        <v>43179</v>
      </c>
      <c r="B16">
        <v>49.48</v>
      </c>
      <c r="C16">
        <v>50.040000999999997</v>
      </c>
      <c r="D16">
        <v>49.200001</v>
      </c>
      <c r="E16">
        <v>49.880001</v>
      </c>
      <c r="F16">
        <v>49.880001</v>
      </c>
      <c r="G16">
        <v>2710800</v>
      </c>
    </row>
    <row r="17" spans="1:7" x14ac:dyDescent="0.25">
      <c r="A17" s="54">
        <v>43180</v>
      </c>
      <c r="B17">
        <v>50.119999</v>
      </c>
      <c r="C17">
        <v>51.52</v>
      </c>
      <c r="D17">
        <v>49.919998</v>
      </c>
      <c r="E17">
        <v>50.119999</v>
      </c>
      <c r="F17">
        <v>50.119999</v>
      </c>
      <c r="G17">
        <v>4159000</v>
      </c>
    </row>
    <row r="18" spans="1:7" x14ac:dyDescent="0.25">
      <c r="A18" s="54">
        <v>43181</v>
      </c>
      <c r="B18">
        <v>48.599997999999999</v>
      </c>
      <c r="C18">
        <v>49.32</v>
      </c>
      <c r="D18">
        <v>46.599997999999999</v>
      </c>
      <c r="E18">
        <v>46.759998000000003</v>
      </c>
      <c r="F18">
        <v>46.759998000000003</v>
      </c>
      <c r="G18">
        <v>8661900</v>
      </c>
    </row>
    <row r="19" spans="1:7" x14ac:dyDescent="0.25">
      <c r="A19" s="54">
        <v>43182</v>
      </c>
      <c r="B19">
        <v>47.279998999999997</v>
      </c>
      <c r="C19">
        <v>47.919998</v>
      </c>
      <c r="D19">
        <v>45.52</v>
      </c>
      <c r="E19">
        <v>45.639999000000003</v>
      </c>
      <c r="F19">
        <v>45.639999000000003</v>
      </c>
      <c r="G19">
        <v>6758700</v>
      </c>
    </row>
    <row r="20" spans="1:7" x14ac:dyDescent="0.25">
      <c r="A20" s="54">
        <v>43185</v>
      </c>
      <c r="B20">
        <v>47.240001999999997</v>
      </c>
      <c r="C20">
        <v>47.400002000000001</v>
      </c>
      <c r="D20">
        <v>45.84</v>
      </c>
      <c r="E20">
        <v>47.32</v>
      </c>
      <c r="F20">
        <v>47.32</v>
      </c>
      <c r="G20">
        <v>3774300</v>
      </c>
    </row>
    <row r="21" spans="1:7" x14ac:dyDescent="0.25">
      <c r="A21" s="54">
        <v>43186</v>
      </c>
      <c r="B21">
        <v>47.439999</v>
      </c>
      <c r="C21">
        <v>47.439999</v>
      </c>
      <c r="D21">
        <v>45.200001</v>
      </c>
      <c r="E21">
        <v>45.639999000000003</v>
      </c>
      <c r="F21">
        <v>45.639999000000003</v>
      </c>
      <c r="G21">
        <v>4217900</v>
      </c>
    </row>
    <row r="22" spans="1:7" x14ac:dyDescent="0.25">
      <c r="A22" s="54">
        <v>43187</v>
      </c>
      <c r="B22">
        <v>45.84</v>
      </c>
      <c r="C22">
        <v>46.080002</v>
      </c>
      <c r="D22">
        <v>44.439999</v>
      </c>
      <c r="E22">
        <v>45.16</v>
      </c>
      <c r="F22">
        <v>45.16</v>
      </c>
      <c r="G22">
        <v>4482100</v>
      </c>
    </row>
    <row r="23" spans="1:7" x14ac:dyDescent="0.25">
      <c r="A23" s="54">
        <v>43188</v>
      </c>
      <c r="B23">
        <v>45.720001000000003</v>
      </c>
      <c r="C23">
        <v>46.959999000000003</v>
      </c>
      <c r="D23">
        <v>45.360000999999997</v>
      </c>
      <c r="E23">
        <v>46.959999000000003</v>
      </c>
      <c r="F23">
        <v>46.959999000000003</v>
      </c>
      <c r="G23">
        <v>3965200</v>
      </c>
    </row>
    <row r="24" spans="1:7" x14ac:dyDescent="0.25">
      <c r="A24" s="54">
        <v>43192</v>
      </c>
      <c r="B24">
        <v>46.040000999999997</v>
      </c>
      <c r="C24">
        <v>46.32</v>
      </c>
      <c r="D24">
        <v>43.599997999999999</v>
      </c>
      <c r="E24">
        <v>44.599997999999999</v>
      </c>
      <c r="F24">
        <v>44.599997999999999</v>
      </c>
      <c r="G24">
        <v>5886600</v>
      </c>
    </row>
    <row r="25" spans="1:7" x14ac:dyDescent="0.25">
      <c r="A25" s="54">
        <v>43193</v>
      </c>
      <c r="B25">
        <v>45.16</v>
      </c>
      <c r="C25">
        <v>45.599997999999999</v>
      </c>
      <c r="D25">
        <v>44.560001</v>
      </c>
      <c r="E25">
        <v>45.560001</v>
      </c>
      <c r="F25">
        <v>45.560001</v>
      </c>
      <c r="G25">
        <v>3769700</v>
      </c>
    </row>
    <row r="26" spans="1:7" x14ac:dyDescent="0.25">
      <c r="A26" s="54">
        <v>43194</v>
      </c>
      <c r="B26">
        <v>43.799999</v>
      </c>
      <c r="C26">
        <v>46.119999</v>
      </c>
      <c r="D26">
        <v>43.799999</v>
      </c>
      <c r="E26">
        <v>45.959999000000003</v>
      </c>
      <c r="F26">
        <v>45.959999000000003</v>
      </c>
      <c r="G26">
        <v>4088400</v>
      </c>
    </row>
    <row r="27" spans="1:7" x14ac:dyDescent="0.25">
      <c r="A27" s="54">
        <v>43195</v>
      </c>
      <c r="B27">
        <v>46.360000999999997</v>
      </c>
      <c r="C27">
        <v>46.880001</v>
      </c>
      <c r="D27">
        <v>45.959999000000003</v>
      </c>
      <c r="E27">
        <v>46.759998000000003</v>
      </c>
      <c r="F27">
        <v>46.759998000000003</v>
      </c>
      <c r="G27">
        <v>2327000</v>
      </c>
    </row>
    <row r="28" spans="1:7" x14ac:dyDescent="0.25">
      <c r="A28" s="54">
        <v>43196</v>
      </c>
      <c r="B28">
        <v>46.040000999999997</v>
      </c>
      <c r="C28">
        <v>46.68</v>
      </c>
      <c r="D28">
        <v>44.279998999999997</v>
      </c>
      <c r="E28">
        <v>45.52</v>
      </c>
      <c r="F28">
        <v>45.52</v>
      </c>
      <c r="G28">
        <v>3944600</v>
      </c>
    </row>
    <row r="29" spans="1:7" x14ac:dyDescent="0.25">
      <c r="A29" s="54">
        <v>43199</v>
      </c>
      <c r="B29">
        <v>45.68</v>
      </c>
      <c r="C29">
        <v>46.080002</v>
      </c>
      <c r="D29">
        <v>45.16</v>
      </c>
      <c r="E29">
        <v>45.240001999999997</v>
      </c>
      <c r="F29">
        <v>45.240001999999997</v>
      </c>
      <c r="G29">
        <v>2338300</v>
      </c>
    </row>
    <row r="30" spans="1:7" x14ac:dyDescent="0.25">
      <c r="A30" s="54">
        <v>43200</v>
      </c>
      <c r="B30">
        <v>46.040000999999997</v>
      </c>
      <c r="C30">
        <v>46.080002</v>
      </c>
      <c r="D30">
        <v>45.32</v>
      </c>
      <c r="E30">
        <v>45.919998</v>
      </c>
      <c r="F30">
        <v>45.919998</v>
      </c>
      <c r="G30">
        <v>2484800</v>
      </c>
    </row>
    <row r="31" spans="1:7" x14ac:dyDescent="0.25">
      <c r="A31" s="54">
        <v>43201</v>
      </c>
      <c r="B31">
        <v>45.400002000000001</v>
      </c>
      <c r="C31">
        <v>46</v>
      </c>
      <c r="D31">
        <v>45.279998999999997</v>
      </c>
      <c r="E31">
        <v>45.639999000000003</v>
      </c>
      <c r="F31">
        <v>45.639999000000003</v>
      </c>
      <c r="G31">
        <v>1518700</v>
      </c>
    </row>
    <row r="32" spans="1:7" x14ac:dyDescent="0.25">
      <c r="A32" s="54">
        <v>43202</v>
      </c>
      <c r="B32">
        <v>46.040000999999997</v>
      </c>
      <c r="C32">
        <v>46.799999</v>
      </c>
      <c r="D32">
        <v>46.040000999999997</v>
      </c>
      <c r="E32">
        <v>46.639999000000003</v>
      </c>
      <c r="F32">
        <v>46.639999000000003</v>
      </c>
      <c r="G32">
        <v>1970700</v>
      </c>
    </row>
    <row r="33" spans="1:7" x14ac:dyDescent="0.25">
      <c r="A33" s="54">
        <v>43203</v>
      </c>
      <c r="B33">
        <v>47.279998999999997</v>
      </c>
      <c r="C33">
        <v>47.68</v>
      </c>
      <c r="D33">
        <v>46.799999</v>
      </c>
      <c r="E33">
        <v>47.560001</v>
      </c>
      <c r="F33">
        <v>47.560001</v>
      </c>
      <c r="G33">
        <v>2522800</v>
      </c>
    </row>
    <row r="34" spans="1:7" x14ac:dyDescent="0.25">
      <c r="A34" s="54">
        <v>43206</v>
      </c>
      <c r="B34">
        <v>48.040000999999997</v>
      </c>
      <c r="C34">
        <v>48.799999</v>
      </c>
      <c r="D34">
        <v>48</v>
      </c>
      <c r="E34">
        <v>48.639999000000003</v>
      </c>
      <c r="F34">
        <v>48.639999000000003</v>
      </c>
      <c r="G34">
        <v>2863200</v>
      </c>
    </row>
    <row r="35" spans="1:7" x14ac:dyDescent="0.25">
      <c r="A35" s="54">
        <v>43207</v>
      </c>
      <c r="B35">
        <v>49.16</v>
      </c>
      <c r="C35">
        <v>50.52</v>
      </c>
      <c r="D35">
        <v>49</v>
      </c>
      <c r="E35">
        <v>50.200001</v>
      </c>
      <c r="F35">
        <v>50.200001</v>
      </c>
      <c r="G35">
        <v>2327100</v>
      </c>
    </row>
    <row r="36" spans="1:7" x14ac:dyDescent="0.25">
      <c r="A36" s="54">
        <v>43208</v>
      </c>
      <c r="B36">
        <v>49.720001000000003</v>
      </c>
      <c r="C36">
        <v>50.32</v>
      </c>
      <c r="D36">
        <v>48.68</v>
      </c>
      <c r="E36">
        <v>50.119999</v>
      </c>
      <c r="F36">
        <v>50.119999</v>
      </c>
      <c r="G36">
        <v>3561600</v>
      </c>
    </row>
    <row r="37" spans="1:7" x14ac:dyDescent="0.25">
      <c r="A37" s="54">
        <v>43209</v>
      </c>
      <c r="B37">
        <v>49.400002000000001</v>
      </c>
      <c r="C37">
        <v>49.959999000000003</v>
      </c>
      <c r="D37">
        <v>48.84</v>
      </c>
      <c r="E37">
        <v>49.68</v>
      </c>
      <c r="F37">
        <v>49.68</v>
      </c>
      <c r="G37">
        <v>2442300</v>
      </c>
    </row>
    <row r="38" spans="1:7" x14ac:dyDescent="0.25">
      <c r="A38" s="54">
        <v>43210</v>
      </c>
      <c r="B38">
        <v>49.639999000000003</v>
      </c>
      <c r="C38">
        <v>50</v>
      </c>
      <c r="D38">
        <v>48.639999000000003</v>
      </c>
      <c r="E38">
        <v>48.959999000000003</v>
      </c>
      <c r="F38">
        <v>48.959999000000003</v>
      </c>
      <c r="G38">
        <v>3242700</v>
      </c>
    </row>
    <row r="39" spans="1:7" x14ac:dyDescent="0.25">
      <c r="A39" s="54">
        <v>43213</v>
      </c>
      <c r="B39">
        <v>49.16</v>
      </c>
      <c r="C39">
        <v>49.799999</v>
      </c>
      <c r="D39">
        <v>48.68</v>
      </c>
      <c r="E39">
        <v>49.200001</v>
      </c>
      <c r="F39">
        <v>49.200001</v>
      </c>
      <c r="G39">
        <v>2320800</v>
      </c>
    </row>
    <row r="40" spans="1:7" x14ac:dyDescent="0.25">
      <c r="A40" s="54">
        <v>43214</v>
      </c>
      <c r="B40">
        <v>49.759998000000003</v>
      </c>
      <c r="C40">
        <v>50.040000999999997</v>
      </c>
      <c r="D40">
        <v>46.959999000000003</v>
      </c>
      <c r="E40">
        <v>47.959999000000003</v>
      </c>
      <c r="F40">
        <v>47.959999000000003</v>
      </c>
      <c r="G40">
        <v>4744200</v>
      </c>
    </row>
    <row r="41" spans="1:7" x14ac:dyDescent="0.25">
      <c r="A41" s="54">
        <v>43215</v>
      </c>
      <c r="B41">
        <v>47.84</v>
      </c>
      <c r="C41">
        <v>47.880001</v>
      </c>
      <c r="D41">
        <v>46.959999000000003</v>
      </c>
      <c r="E41">
        <v>47.720001000000003</v>
      </c>
      <c r="F41">
        <v>47.720001000000003</v>
      </c>
      <c r="G41">
        <v>2405500</v>
      </c>
    </row>
    <row r="42" spans="1:7" x14ac:dyDescent="0.25">
      <c r="A42" s="54">
        <v>43216</v>
      </c>
      <c r="B42">
        <v>48.32</v>
      </c>
      <c r="C42">
        <v>49.16</v>
      </c>
      <c r="D42">
        <v>48.040000999999997</v>
      </c>
      <c r="E42">
        <v>49</v>
      </c>
      <c r="F42">
        <v>49</v>
      </c>
      <c r="G42">
        <v>2502200</v>
      </c>
    </row>
    <row r="43" spans="1:7" x14ac:dyDescent="0.25">
      <c r="A43" s="54">
        <v>43217</v>
      </c>
      <c r="B43">
        <v>49.32</v>
      </c>
      <c r="C43">
        <v>49.52</v>
      </c>
      <c r="D43">
        <v>48.48</v>
      </c>
      <c r="E43">
        <v>49.400002000000001</v>
      </c>
      <c r="F43">
        <v>49.400002000000001</v>
      </c>
      <c r="G43">
        <v>2254900</v>
      </c>
    </row>
    <row r="44" spans="1:7" x14ac:dyDescent="0.25">
      <c r="A44" s="54">
        <v>43220</v>
      </c>
      <c r="B44">
        <v>49.639999000000003</v>
      </c>
      <c r="C44">
        <v>50.119999</v>
      </c>
      <c r="D44">
        <v>49.200001</v>
      </c>
      <c r="E44">
        <v>49.32</v>
      </c>
      <c r="F44">
        <v>49.32</v>
      </c>
      <c r="G44">
        <v>1940000</v>
      </c>
    </row>
    <row r="45" spans="1:7" x14ac:dyDescent="0.25">
      <c r="A45" s="54">
        <v>43221</v>
      </c>
      <c r="B45">
        <v>49.16</v>
      </c>
      <c r="C45">
        <v>49.799999</v>
      </c>
      <c r="D45">
        <v>48.799999</v>
      </c>
      <c r="E45">
        <v>49.759998000000003</v>
      </c>
      <c r="F45">
        <v>49.759998000000003</v>
      </c>
      <c r="G45">
        <v>1613000</v>
      </c>
    </row>
    <row r="46" spans="1:7" x14ac:dyDescent="0.25">
      <c r="A46" s="54">
        <v>43222</v>
      </c>
      <c r="B46">
        <v>49.799999</v>
      </c>
      <c r="C46">
        <v>50.599997999999999</v>
      </c>
      <c r="D46">
        <v>49.759998000000003</v>
      </c>
      <c r="E46">
        <v>49.880001</v>
      </c>
      <c r="F46">
        <v>49.880001</v>
      </c>
      <c r="G46">
        <v>1786600</v>
      </c>
    </row>
    <row r="47" spans="1:7" x14ac:dyDescent="0.25">
      <c r="A47" s="54">
        <v>43223</v>
      </c>
      <c r="B47">
        <v>49.439999</v>
      </c>
      <c r="C47">
        <v>49.639999000000003</v>
      </c>
      <c r="D47">
        <v>47.84</v>
      </c>
      <c r="E47">
        <v>49.32</v>
      </c>
      <c r="F47">
        <v>49.32</v>
      </c>
      <c r="G47">
        <v>4142100</v>
      </c>
    </row>
    <row r="48" spans="1:7" x14ac:dyDescent="0.25">
      <c r="A48" s="54">
        <v>43224</v>
      </c>
      <c r="B48">
        <v>48.959999000000003</v>
      </c>
      <c r="C48">
        <v>50.279998999999997</v>
      </c>
      <c r="D48">
        <v>48.799999</v>
      </c>
      <c r="E48">
        <v>50.119999</v>
      </c>
      <c r="F48">
        <v>50.119999</v>
      </c>
      <c r="G48">
        <v>2045300</v>
      </c>
    </row>
    <row r="49" spans="1:7" x14ac:dyDescent="0.25">
      <c r="A49" s="54">
        <v>43227</v>
      </c>
      <c r="B49">
        <v>50.360000999999997</v>
      </c>
      <c r="C49">
        <v>50.599997999999999</v>
      </c>
      <c r="D49">
        <v>50.040000999999997</v>
      </c>
      <c r="E49">
        <v>50.279998999999997</v>
      </c>
      <c r="F49">
        <v>50.279998999999997</v>
      </c>
      <c r="G49">
        <v>1514500</v>
      </c>
    </row>
    <row r="50" spans="1:7" x14ac:dyDescent="0.25">
      <c r="A50" s="54">
        <v>43228</v>
      </c>
      <c r="B50">
        <v>50.119999</v>
      </c>
      <c r="C50">
        <v>50.48</v>
      </c>
      <c r="D50">
        <v>49.919998</v>
      </c>
      <c r="E50">
        <v>50.32</v>
      </c>
      <c r="F50">
        <v>50.32</v>
      </c>
      <c r="G50">
        <v>1203400</v>
      </c>
    </row>
    <row r="51" spans="1:7" x14ac:dyDescent="0.25">
      <c r="A51" s="54">
        <v>43229</v>
      </c>
      <c r="B51">
        <v>50.639999000000003</v>
      </c>
      <c r="C51">
        <v>51.48</v>
      </c>
      <c r="D51">
        <v>50.48</v>
      </c>
      <c r="E51">
        <v>51.48</v>
      </c>
      <c r="F51">
        <v>51.48</v>
      </c>
      <c r="G51">
        <v>1971600</v>
      </c>
    </row>
    <row r="52" spans="1:7" x14ac:dyDescent="0.25">
      <c r="A52" s="54">
        <v>43230</v>
      </c>
      <c r="B52">
        <v>51.599997999999999</v>
      </c>
      <c r="C52">
        <v>52.799999</v>
      </c>
      <c r="D52">
        <v>51.599997999999999</v>
      </c>
      <c r="E52">
        <v>52.720001000000003</v>
      </c>
      <c r="F52">
        <v>52.720001000000003</v>
      </c>
      <c r="G52">
        <v>2002700</v>
      </c>
    </row>
    <row r="53" spans="1:7" x14ac:dyDescent="0.25">
      <c r="A53" s="54">
        <v>43231</v>
      </c>
      <c r="B53">
        <v>52.599997999999999</v>
      </c>
      <c r="C53">
        <v>53.080002</v>
      </c>
      <c r="D53">
        <v>52.279998999999997</v>
      </c>
      <c r="E53">
        <v>53.080002</v>
      </c>
      <c r="F53">
        <v>53.080002</v>
      </c>
      <c r="G53">
        <v>1565000</v>
      </c>
    </row>
    <row r="54" spans="1:7" x14ac:dyDescent="0.25">
      <c r="A54" s="54">
        <v>43234</v>
      </c>
      <c r="B54">
        <v>53.32</v>
      </c>
      <c r="C54">
        <v>54.040000999999997</v>
      </c>
      <c r="D54">
        <v>53.279998999999997</v>
      </c>
      <c r="E54">
        <v>53.919998</v>
      </c>
      <c r="F54">
        <v>53.919998</v>
      </c>
      <c r="G54">
        <v>1846600</v>
      </c>
    </row>
    <row r="55" spans="1:7" x14ac:dyDescent="0.25">
      <c r="A55" s="54">
        <v>43235</v>
      </c>
      <c r="B55">
        <v>52.919998</v>
      </c>
      <c r="C55">
        <v>52.919998</v>
      </c>
      <c r="D55">
        <v>51.599997999999999</v>
      </c>
      <c r="E55">
        <v>51.959999000000003</v>
      </c>
      <c r="F55">
        <v>51.959999000000003</v>
      </c>
      <c r="G55">
        <v>3486000</v>
      </c>
    </row>
    <row r="56" spans="1:7" x14ac:dyDescent="0.25">
      <c r="A56" s="54">
        <v>43236</v>
      </c>
      <c r="B56">
        <v>52.400002000000001</v>
      </c>
      <c r="C56">
        <v>53.119999</v>
      </c>
      <c r="D56">
        <v>52.360000999999997</v>
      </c>
      <c r="E56">
        <v>52.84</v>
      </c>
      <c r="F56">
        <v>52.84</v>
      </c>
      <c r="G56">
        <v>2050200</v>
      </c>
    </row>
    <row r="57" spans="1:7" x14ac:dyDescent="0.25">
      <c r="A57" s="54">
        <v>43237</v>
      </c>
      <c r="B57">
        <v>53</v>
      </c>
      <c r="C57">
        <v>53.720001000000003</v>
      </c>
      <c r="D57">
        <v>52.68</v>
      </c>
      <c r="E57">
        <v>53.639999000000003</v>
      </c>
      <c r="F57">
        <v>53.639999000000003</v>
      </c>
      <c r="G57">
        <v>1837100</v>
      </c>
    </row>
    <row r="58" spans="1:7" x14ac:dyDescent="0.25">
      <c r="A58" s="54">
        <v>43238</v>
      </c>
      <c r="B58">
        <v>53.32</v>
      </c>
      <c r="C58">
        <v>53.52</v>
      </c>
      <c r="D58">
        <v>52.799999</v>
      </c>
      <c r="E58">
        <v>53.32</v>
      </c>
      <c r="F58">
        <v>53.32</v>
      </c>
      <c r="G58">
        <v>1749100</v>
      </c>
    </row>
    <row r="59" spans="1:7" x14ac:dyDescent="0.25">
      <c r="A59" s="54">
        <v>43241</v>
      </c>
      <c r="B59">
        <v>54.200001</v>
      </c>
      <c r="C59">
        <v>54.68</v>
      </c>
      <c r="D59">
        <v>53.799999</v>
      </c>
      <c r="E59">
        <v>54.040000999999997</v>
      </c>
      <c r="F59">
        <v>54.040000999999997</v>
      </c>
      <c r="G59">
        <v>2024600</v>
      </c>
    </row>
    <row r="60" spans="1:7" x14ac:dyDescent="0.25">
      <c r="A60" s="54">
        <v>43242</v>
      </c>
      <c r="B60">
        <v>54.240001999999997</v>
      </c>
      <c r="C60">
        <v>54.400002000000001</v>
      </c>
      <c r="D60">
        <v>53.68</v>
      </c>
      <c r="E60">
        <v>53.84</v>
      </c>
      <c r="F60">
        <v>53.84</v>
      </c>
      <c r="G60">
        <v>1180300</v>
      </c>
    </row>
    <row r="61" spans="1:7" x14ac:dyDescent="0.25">
      <c r="A61" s="54">
        <v>43243</v>
      </c>
      <c r="B61">
        <v>52.959999000000003</v>
      </c>
      <c r="C61">
        <v>54.360000999999997</v>
      </c>
      <c r="D61">
        <v>52.560001</v>
      </c>
      <c r="E61">
        <v>54.200001</v>
      </c>
      <c r="F61">
        <v>54.200001</v>
      </c>
      <c r="G61">
        <v>2031700</v>
      </c>
    </row>
    <row r="62" spans="1:7" x14ac:dyDescent="0.25">
      <c r="A62" s="54">
        <v>43244</v>
      </c>
      <c r="B62">
        <v>54.119999</v>
      </c>
      <c r="C62">
        <v>54.52</v>
      </c>
      <c r="D62">
        <v>52.880001</v>
      </c>
      <c r="E62">
        <v>54.360000999999997</v>
      </c>
      <c r="F62">
        <v>54.360000999999997</v>
      </c>
      <c r="G62">
        <v>2735200</v>
      </c>
    </row>
    <row r="63" spans="1:7" x14ac:dyDescent="0.25">
      <c r="A63" s="54">
        <v>43245</v>
      </c>
      <c r="B63">
        <v>54</v>
      </c>
      <c r="C63">
        <v>54.599997999999999</v>
      </c>
      <c r="D63">
        <v>53.759998000000003</v>
      </c>
      <c r="E63">
        <v>54</v>
      </c>
      <c r="F63">
        <v>54</v>
      </c>
      <c r="G63">
        <v>1906000</v>
      </c>
    </row>
    <row r="64" spans="1:7" x14ac:dyDescent="0.25">
      <c r="A64" s="54">
        <v>43249</v>
      </c>
      <c r="B64">
        <v>52.720001000000003</v>
      </c>
      <c r="C64">
        <v>53.32</v>
      </c>
      <c r="D64">
        <v>49.84</v>
      </c>
      <c r="E64">
        <v>50.799999</v>
      </c>
      <c r="F64">
        <v>50.799999</v>
      </c>
      <c r="G64">
        <v>5200200</v>
      </c>
    </row>
    <row r="65" spans="1:7" x14ac:dyDescent="0.25">
      <c r="A65" s="54">
        <v>43250</v>
      </c>
      <c r="B65">
        <v>51.439999</v>
      </c>
      <c r="C65">
        <v>52.32</v>
      </c>
      <c r="D65">
        <v>51.360000999999997</v>
      </c>
      <c r="E65">
        <v>51.959999000000003</v>
      </c>
      <c r="F65">
        <v>51.959999000000003</v>
      </c>
      <c r="G65">
        <v>2464800</v>
      </c>
    </row>
    <row r="66" spans="1:7" x14ac:dyDescent="0.25">
      <c r="A66" s="54">
        <v>43251</v>
      </c>
      <c r="B66">
        <v>51.959999000000003</v>
      </c>
      <c r="C66">
        <v>52.119999</v>
      </c>
      <c r="D66">
        <v>51</v>
      </c>
      <c r="E66">
        <v>51.720001000000003</v>
      </c>
      <c r="F66">
        <v>51.720001000000003</v>
      </c>
      <c r="G66">
        <v>3088400</v>
      </c>
    </row>
    <row r="67" spans="1:7" x14ac:dyDescent="0.25">
      <c r="A67" s="54">
        <v>43252</v>
      </c>
      <c r="B67">
        <v>52.799999</v>
      </c>
      <c r="C67">
        <v>53.200001</v>
      </c>
      <c r="D67">
        <v>52.68</v>
      </c>
      <c r="E67">
        <v>52.720001000000003</v>
      </c>
      <c r="F67">
        <v>52.720001000000003</v>
      </c>
      <c r="G67">
        <v>2365500</v>
      </c>
    </row>
    <row r="68" spans="1:7" x14ac:dyDescent="0.25">
      <c r="A68" s="54">
        <v>43255</v>
      </c>
      <c r="B68">
        <v>53.32</v>
      </c>
      <c r="C68">
        <v>53.959999000000003</v>
      </c>
      <c r="D68">
        <v>53.240001999999997</v>
      </c>
      <c r="E68">
        <v>53.959999000000003</v>
      </c>
      <c r="F68">
        <v>53.959999000000003</v>
      </c>
      <c r="G68">
        <v>1661300</v>
      </c>
    </row>
    <row r="69" spans="1:7" x14ac:dyDescent="0.25">
      <c r="A69" s="54">
        <v>43256</v>
      </c>
      <c r="B69">
        <v>53.880001</v>
      </c>
      <c r="C69">
        <v>54.279998999999997</v>
      </c>
      <c r="D69">
        <v>53.52</v>
      </c>
      <c r="E69">
        <v>54.200001</v>
      </c>
      <c r="F69">
        <v>54.200001</v>
      </c>
      <c r="G69">
        <v>1609100</v>
      </c>
    </row>
    <row r="70" spans="1:7" x14ac:dyDescent="0.25">
      <c r="A70" s="54">
        <v>43257</v>
      </c>
      <c r="B70">
        <v>54.439999</v>
      </c>
      <c r="C70">
        <v>55.240001999999997</v>
      </c>
      <c r="D70">
        <v>54.279998999999997</v>
      </c>
      <c r="E70">
        <v>55.080002</v>
      </c>
      <c r="F70">
        <v>55.080002</v>
      </c>
      <c r="G70">
        <v>1851400</v>
      </c>
    </row>
    <row r="71" spans="1:7" x14ac:dyDescent="0.25">
      <c r="A71" s="54">
        <v>43258</v>
      </c>
      <c r="B71">
        <v>55.360000999999997</v>
      </c>
      <c r="C71">
        <v>55.439999</v>
      </c>
      <c r="D71">
        <v>53.84</v>
      </c>
      <c r="E71">
        <v>54.720001000000003</v>
      </c>
      <c r="F71">
        <v>54.720001000000003</v>
      </c>
      <c r="G71">
        <v>2912300</v>
      </c>
    </row>
    <row r="72" spans="1:7" x14ac:dyDescent="0.25">
      <c r="A72" s="54">
        <v>43259</v>
      </c>
      <c r="B72">
        <v>54.240001999999997</v>
      </c>
      <c r="C72">
        <v>55.16</v>
      </c>
      <c r="D72">
        <v>54.16</v>
      </c>
      <c r="E72">
        <v>54.880001</v>
      </c>
      <c r="F72">
        <v>54.880001</v>
      </c>
      <c r="G72">
        <v>1746200</v>
      </c>
    </row>
    <row r="73" spans="1:7" x14ac:dyDescent="0.25">
      <c r="A73" s="54">
        <v>43262</v>
      </c>
      <c r="B73">
        <v>54.880001</v>
      </c>
      <c r="C73">
        <v>55.560001</v>
      </c>
      <c r="D73">
        <v>54.799999</v>
      </c>
      <c r="E73">
        <v>55.439999</v>
      </c>
      <c r="F73">
        <v>55.439999</v>
      </c>
      <c r="G73">
        <v>1798000</v>
      </c>
    </row>
    <row r="74" spans="1:7" x14ac:dyDescent="0.25">
      <c r="A74" s="54">
        <v>43263</v>
      </c>
      <c r="B74">
        <v>55.599997999999999</v>
      </c>
      <c r="C74">
        <v>55.759998000000003</v>
      </c>
      <c r="D74">
        <v>55.119999</v>
      </c>
      <c r="E74">
        <v>55.439999</v>
      </c>
      <c r="F74">
        <v>55.439999</v>
      </c>
      <c r="G74">
        <v>1771800</v>
      </c>
    </row>
    <row r="75" spans="1:7" x14ac:dyDescent="0.25">
      <c r="A75" s="54">
        <v>43264</v>
      </c>
      <c r="B75">
        <v>55.84</v>
      </c>
      <c r="C75">
        <v>55.959999000000003</v>
      </c>
      <c r="D75">
        <v>55.080002</v>
      </c>
      <c r="E75">
        <v>55.080002</v>
      </c>
      <c r="F75">
        <v>55.080002</v>
      </c>
      <c r="G75">
        <v>2013100</v>
      </c>
    </row>
    <row r="76" spans="1:7" x14ac:dyDescent="0.25">
      <c r="A76" s="54">
        <v>43265</v>
      </c>
      <c r="B76">
        <v>55.880001</v>
      </c>
      <c r="C76">
        <v>56.360000999999997</v>
      </c>
      <c r="D76">
        <v>55.599997999999999</v>
      </c>
      <c r="E76">
        <v>56.040000999999997</v>
      </c>
      <c r="F76">
        <v>56.040000999999997</v>
      </c>
      <c r="G76">
        <v>2220500</v>
      </c>
    </row>
    <row r="77" spans="1:7" x14ac:dyDescent="0.25">
      <c r="A77" s="54">
        <v>43266</v>
      </c>
      <c r="B77">
        <v>55.48</v>
      </c>
      <c r="C77">
        <v>55.880001</v>
      </c>
      <c r="D77">
        <v>54.959999000000003</v>
      </c>
      <c r="E77">
        <v>55.68</v>
      </c>
      <c r="F77">
        <v>55.68</v>
      </c>
      <c r="G77">
        <v>2261200</v>
      </c>
    </row>
    <row r="78" spans="1:7" x14ac:dyDescent="0.25">
      <c r="A78" s="54">
        <v>43269</v>
      </c>
      <c r="B78">
        <v>54.919998</v>
      </c>
      <c r="C78">
        <v>56.16</v>
      </c>
      <c r="D78">
        <v>54.48</v>
      </c>
      <c r="E78">
        <v>56.16</v>
      </c>
      <c r="F78">
        <v>56.16</v>
      </c>
      <c r="G78">
        <v>2005800</v>
      </c>
    </row>
    <row r="79" spans="1:7" x14ac:dyDescent="0.25">
      <c r="A79" s="54">
        <v>43270</v>
      </c>
      <c r="B79">
        <v>54.240001999999997</v>
      </c>
      <c r="C79">
        <v>55</v>
      </c>
      <c r="D79">
        <v>53.68</v>
      </c>
      <c r="E79">
        <v>54.799999</v>
      </c>
      <c r="F79">
        <v>54.799999</v>
      </c>
      <c r="G79">
        <v>4777200</v>
      </c>
    </row>
    <row r="80" spans="1:7" x14ac:dyDescent="0.25">
      <c r="A80" s="54">
        <v>43271</v>
      </c>
      <c r="B80">
        <v>55.240001999999997</v>
      </c>
      <c r="C80">
        <v>55.68</v>
      </c>
      <c r="D80">
        <v>55.200001</v>
      </c>
      <c r="E80">
        <v>55.32</v>
      </c>
      <c r="F80">
        <v>55.32</v>
      </c>
      <c r="G80">
        <v>2833700</v>
      </c>
    </row>
    <row r="81" spans="1:7" x14ac:dyDescent="0.25">
      <c r="A81" s="54">
        <v>43272</v>
      </c>
      <c r="B81">
        <v>55.200001</v>
      </c>
      <c r="C81">
        <v>55.200001</v>
      </c>
      <c r="D81">
        <v>52.919998</v>
      </c>
      <c r="E81">
        <v>53.560001</v>
      </c>
      <c r="F81">
        <v>53.560001</v>
      </c>
      <c r="G81">
        <v>4999700</v>
      </c>
    </row>
    <row r="82" spans="1:7" x14ac:dyDescent="0.25">
      <c r="A82" s="54">
        <v>43273</v>
      </c>
      <c r="B82">
        <v>54.360000999999997</v>
      </c>
      <c r="C82">
        <v>54.639999000000003</v>
      </c>
      <c r="D82">
        <v>53.959999000000003</v>
      </c>
      <c r="E82">
        <v>54.119999</v>
      </c>
      <c r="F82">
        <v>54.119999</v>
      </c>
      <c r="G82">
        <v>2460400</v>
      </c>
    </row>
    <row r="83" spans="1:7" x14ac:dyDescent="0.25">
      <c r="A83" s="54">
        <v>43276</v>
      </c>
      <c r="B83">
        <v>53.400002000000001</v>
      </c>
      <c r="C83">
        <v>53.400002000000001</v>
      </c>
      <c r="D83">
        <v>48.880001</v>
      </c>
      <c r="E83">
        <v>50.32</v>
      </c>
      <c r="F83">
        <v>50.32</v>
      </c>
      <c r="G83">
        <v>8025600</v>
      </c>
    </row>
    <row r="84" spans="1:7" x14ac:dyDescent="0.25">
      <c r="A84" s="54">
        <v>43277</v>
      </c>
      <c r="B84">
        <v>51.439999</v>
      </c>
      <c r="C84">
        <v>51.959999000000003</v>
      </c>
      <c r="D84">
        <v>50.48</v>
      </c>
      <c r="E84">
        <v>51.32</v>
      </c>
      <c r="F84">
        <v>51.32</v>
      </c>
      <c r="G84">
        <v>3524100</v>
      </c>
    </row>
    <row r="85" spans="1:7" x14ac:dyDescent="0.25">
      <c r="A85" s="54">
        <v>43278</v>
      </c>
      <c r="B85">
        <v>51.720001000000003</v>
      </c>
      <c r="C85">
        <v>52.360000999999997</v>
      </c>
      <c r="D85">
        <v>49.32</v>
      </c>
      <c r="E85">
        <v>50</v>
      </c>
      <c r="F85">
        <v>50</v>
      </c>
      <c r="G85">
        <v>6405900</v>
      </c>
    </row>
    <row r="86" spans="1:7" x14ac:dyDescent="0.25">
      <c r="A86" s="54">
        <v>43279</v>
      </c>
      <c r="B86">
        <v>49.759998000000003</v>
      </c>
      <c r="C86">
        <v>50.68</v>
      </c>
      <c r="D86">
        <v>48.720001000000003</v>
      </c>
      <c r="E86">
        <v>50.360000999999997</v>
      </c>
      <c r="F86">
        <v>50.360000999999997</v>
      </c>
      <c r="G86">
        <v>4842500</v>
      </c>
    </row>
    <row r="87" spans="1:7" x14ac:dyDescent="0.25">
      <c r="A87" s="54">
        <v>43280</v>
      </c>
      <c r="B87">
        <v>51.240001999999997</v>
      </c>
      <c r="C87">
        <v>51.84</v>
      </c>
      <c r="D87">
        <v>50.880001</v>
      </c>
      <c r="E87">
        <v>50.880001</v>
      </c>
      <c r="F87">
        <v>50.880001</v>
      </c>
      <c r="G87">
        <v>2843100</v>
      </c>
    </row>
    <row r="88" spans="1:7" x14ac:dyDescent="0.25">
      <c r="A88" s="54">
        <v>43283</v>
      </c>
      <c r="B88">
        <v>49.759998000000003</v>
      </c>
      <c r="C88">
        <v>50.959999000000003</v>
      </c>
      <c r="D88">
        <v>49.439999</v>
      </c>
      <c r="E88">
        <v>50.880001</v>
      </c>
      <c r="F88">
        <v>50.880001</v>
      </c>
      <c r="G88">
        <v>3663900</v>
      </c>
    </row>
    <row r="89" spans="1:7" x14ac:dyDescent="0.25">
      <c r="A89" s="54">
        <v>43284</v>
      </c>
      <c r="B89">
        <v>51.52</v>
      </c>
      <c r="C89">
        <v>51.68</v>
      </c>
      <c r="D89">
        <v>50.439999</v>
      </c>
      <c r="E89">
        <v>50.799999</v>
      </c>
      <c r="F89">
        <v>50.799999</v>
      </c>
      <c r="G89">
        <v>1975600</v>
      </c>
    </row>
    <row r="90" spans="1:7" x14ac:dyDescent="0.25">
      <c r="A90" s="54">
        <v>43286</v>
      </c>
      <c r="B90">
        <v>51.360000999999997</v>
      </c>
      <c r="C90">
        <v>51.639999000000003</v>
      </c>
      <c r="D90">
        <v>50.68</v>
      </c>
      <c r="E90">
        <v>51.52</v>
      </c>
      <c r="F90">
        <v>51.52</v>
      </c>
      <c r="G90">
        <v>1956600</v>
      </c>
    </row>
    <row r="91" spans="1:7" x14ac:dyDescent="0.25">
      <c r="A91" s="54">
        <v>43287</v>
      </c>
      <c r="B91">
        <v>51.599997999999999</v>
      </c>
      <c r="C91">
        <v>53</v>
      </c>
      <c r="D91">
        <v>51.560001</v>
      </c>
      <c r="E91">
        <v>52.959999000000003</v>
      </c>
      <c r="F91">
        <v>52.959999000000003</v>
      </c>
      <c r="G91">
        <v>2874600</v>
      </c>
    </row>
    <row r="92" spans="1:7" x14ac:dyDescent="0.25">
      <c r="A92" s="54">
        <v>43290</v>
      </c>
      <c r="B92">
        <v>53.68</v>
      </c>
      <c r="C92">
        <v>54.48</v>
      </c>
      <c r="D92">
        <v>53.599997999999999</v>
      </c>
      <c r="E92">
        <v>54.279998999999997</v>
      </c>
      <c r="F92">
        <v>54.279998999999997</v>
      </c>
      <c r="G92">
        <v>2322800</v>
      </c>
    </row>
    <row r="93" spans="1:7" x14ac:dyDescent="0.25">
      <c r="A93" s="54">
        <v>43291</v>
      </c>
      <c r="B93">
        <v>54.599997999999999</v>
      </c>
      <c r="C93">
        <v>54.919998</v>
      </c>
      <c r="D93">
        <v>54</v>
      </c>
      <c r="E93">
        <v>54.84</v>
      </c>
      <c r="F93">
        <v>54.84</v>
      </c>
      <c r="G93">
        <v>2091400</v>
      </c>
    </row>
    <row r="94" spans="1:7" x14ac:dyDescent="0.25">
      <c r="A94" s="54">
        <v>43292</v>
      </c>
      <c r="B94">
        <v>53.639999000000003</v>
      </c>
      <c r="C94">
        <v>54.32</v>
      </c>
      <c r="D94">
        <v>53.400002000000001</v>
      </c>
      <c r="E94">
        <v>53.880001</v>
      </c>
      <c r="F94">
        <v>53.880001</v>
      </c>
      <c r="G94">
        <v>2909200</v>
      </c>
    </row>
    <row r="95" spans="1:7" x14ac:dyDescent="0.25">
      <c r="A95" s="54">
        <v>43293</v>
      </c>
      <c r="B95">
        <v>54.439999</v>
      </c>
      <c r="C95">
        <v>54.880001</v>
      </c>
      <c r="D95">
        <v>54.119999</v>
      </c>
      <c r="E95">
        <v>54.84</v>
      </c>
      <c r="F95">
        <v>54.84</v>
      </c>
      <c r="G95">
        <v>1878700</v>
      </c>
    </row>
    <row r="96" spans="1:7" x14ac:dyDescent="0.25">
      <c r="A96" s="54">
        <v>43294</v>
      </c>
      <c r="B96">
        <v>54.560001</v>
      </c>
      <c r="C96">
        <v>55.200001</v>
      </c>
      <c r="D96">
        <v>54.32</v>
      </c>
      <c r="E96">
        <v>55.080002</v>
      </c>
      <c r="F96">
        <v>55.080002</v>
      </c>
      <c r="G96">
        <v>1609700</v>
      </c>
    </row>
    <row r="97" spans="1:7" x14ac:dyDescent="0.25">
      <c r="A97" s="54">
        <v>43297</v>
      </c>
      <c r="B97">
        <v>55.279998999999997</v>
      </c>
      <c r="C97">
        <v>55.48</v>
      </c>
      <c r="D97">
        <v>54.759998000000003</v>
      </c>
      <c r="E97">
        <v>55.240001999999997</v>
      </c>
      <c r="F97">
        <v>55.240001999999997</v>
      </c>
      <c r="G97">
        <v>2028200</v>
      </c>
    </row>
    <row r="98" spans="1:7" x14ac:dyDescent="0.25">
      <c r="A98" s="54">
        <v>43298</v>
      </c>
      <c r="B98">
        <v>54.84</v>
      </c>
      <c r="C98">
        <v>55.919998</v>
      </c>
      <c r="D98">
        <v>54.720001000000003</v>
      </c>
      <c r="E98">
        <v>55.52</v>
      </c>
      <c r="F98">
        <v>55.52</v>
      </c>
      <c r="G98">
        <v>1932300</v>
      </c>
    </row>
    <row r="99" spans="1:7" x14ac:dyDescent="0.25">
      <c r="A99" s="54">
        <v>43299</v>
      </c>
      <c r="B99">
        <v>55.959999000000003</v>
      </c>
      <c r="C99">
        <v>56.16</v>
      </c>
      <c r="D99">
        <v>55.16</v>
      </c>
      <c r="E99">
        <v>55.880001</v>
      </c>
      <c r="F99">
        <v>55.880001</v>
      </c>
      <c r="G99">
        <v>2710000</v>
      </c>
    </row>
    <row r="100" spans="1:7" x14ac:dyDescent="0.25">
      <c r="A100" s="54">
        <v>43300</v>
      </c>
      <c r="B100">
        <v>55.32</v>
      </c>
      <c r="C100">
        <v>55.759998000000003</v>
      </c>
      <c r="D100">
        <v>54.959999000000003</v>
      </c>
      <c r="E100">
        <v>55.240001999999997</v>
      </c>
      <c r="F100">
        <v>55.240001999999997</v>
      </c>
      <c r="G100">
        <v>2029700</v>
      </c>
    </row>
    <row r="101" spans="1:7" x14ac:dyDescent="0.25">
      <c r="A101" s="54">
        <v>43301</v>
      </c>
      <c r="B101">
        <v>54.919998</v>
      </c>
      <c r="C101">
        <v>55.52</v>
      </c>
      <c r="D101">
        <v>54.799999</v>
      </c>
      <c r="E101">
        <v>55.16</v>
      </c>
      <c r="F101">
        <v>55.16</v>
      </c>
      <c r="G101">
        <v>2076200</v>
      </c>
    </row>
    <row r="102" spans="1:7" x14ac:dyDescent="0.25">
      <c r="A102" s="54">
        <v>43304</v>
      </c>
      <c r="B102">
        <v>55.119999</v>
      </c>
      <c r="C102">
        <v>55.560001</v>
      </c>
      <c r="D102">
        <v>54.720001000000003</v>
      </c>
      <c r="E102">
        <v>55.240001999999997</v>
      </c>
      <c r="F102">
        <v>55.240001999999997</v>
      </c>
      <c r="G102">
        <v>1838900</v>
      </c>
    </row>
    <row r="103" spans="1:7" x14ac:dyDescent="0.25">
      <c r="A103" s="54">
        <v>43305</v>
      </c>
      <c r="B103">
        <v>56.040000999999997</v>
      </c>
      <c r="C103">
        <v>56.16</v>
      </c>
      <c r="D103">
        <v>54.759998000000003</v>
      </c>
      <c r="E103">
        <v>55.84</v>
      </c>
      <c r="F103">
        <v>55.84</v>
      </c>
      <c r="G103">
        <v>2493700</v>
      </c>
    </row>
    <row r="104" spans="1:7" x14ac:dyDescent="0.25">
      <c r="A104" s="54">
        <v>43306</v>
      </c>
      <c r="B104">
        <v>55.439999</v>
      </c>
      <c r="C104">
        <v>56.200001</v>
      </c>
      <c r="D104">
        <v>55.400002000000001</v>
      </c>
      <c r="E104">
        <v>55.880001</v>
      </c>
      <c r="F104">
        <v>55.880001</v>
      </c>
      <c r="G104">
        <v>2425600</v>
      </c>
    </row>
    <row r="105" spans="1:7" x14ac:dyDescent="0.25">
      <c r="A105" s="54">
        <v>43307</v>
      </c>
      <c r="B105">
        <v>55.84</v>
      </c>
      <c r="C105">
        <v>56.16</v>
      </c>
      <c r="D105">
        <v>55.48</v>
      </c>
      <c r="E105">
        <v>55.880001</v>
      </c>
      <c r="F105">
        <v>55.880001</v>
      </c>
      <c r="G105">
        <v>1846300</v>
      </c>
    </row>
    <row r="106" spans="1:7" x14ac:dyDescent="0.25">
      <c r="A106" s="54">
        <v>43308</v>
      </c>
      <c r="B106">
        <v>56.119999</v>
      </c>
      <c r="C106">
        <v>56.119999</v>
      </c>
      <c r="D106">
        <v>54.200001</v>
      </c>
      <c r="E106">
        <v>55</v>
      </c>
      <c r="F106">
        <v>55</v>
      </c>
      <c r="G106">
        <v>3907700</v>
      </c>
    </row>
    <row r="107" spans="1:7" x14ac:dyDescent="0.25">
      <c r="A107" s="54">
        <v>43311</v>
      </c>
      <c r="B107">
        <v>55.279998999999997</v>
      </c>
      <c r="C107">
        <v>55.32</v>
      </c>
      <c r="D107">
        <v>53.919998</v>
      </c>
      <c r="E107">
        <v>54.200001</v>
      </c>
      <c r="F107">
        <v>54.200001</v>
      </c>
      <c r="G107">
        <v>2272000</v>
      </c>
    </row>
    <row r="108" spans="1:7" x14ac:dyDescent="0.25">
      <c r="A108" s="54">
        <v>43312</v>
      </c>
      <c r="B108">
        <v>54.880001</v>
      </c>
      <c r="C108">
        <v>55.16</v>
      </c>
      <c r="D108">
        <v>54.639999000000003</v>
      </c>
      <c r="E108">
        <v>54.959999000000003</v>
      </c>
      <c r="F108">
        <v>54.959999000000003</v>
      </c>
      <c r="G108">
        <v>2377900</v>
      </c>
    </row>
    <row r="109" spans="1:7" x14ac:dyDescent="0.25">
      <c r="A109" s="54">
        <v>43313</v>
      </c>
      <c r="B109">
        <v>55.48</v>
      </c>
      <c r="C109">
        <v>55.720001000000003</v>
      </c>
      <c r="D109">
        <v>54.84</v>
      </c>
      <c r="E109">
        <v>55.279998999999997</v>
      </c>
      <c r="F109">
        <v>55.279998999999997</v>
      </c>
      <c r="G109">
        <v>2334500</v>
      </c>
    </row>
    <row r="110" spans="1:7" x14ac:dyDescent="0.25">
      <c r="A110" s="54">
        <v>43314</v>
      </c>
      <c r="B110">
        <v>54.200001</v>
      </c>
      <c r="C110">
        <v>55.720001000000003</v>
      </c>
      <c r="D110">
        <v>54.040000999999997</v>
      </c>
      <c r="E110">
        <v>55.599997999999999</v>
      </c>
      <c r="F110">
        <v>55.599997999999999</v>
      </c>
      <c r="G110">
        <v>2898900</v>
      </c>
    </row>
    <row r="111" spans="1:7" x14ac:dyDescent="0.25">
      <c r="A111" s="54">
        <v>43315</v>
      </c>
      <c r="B111">
        <v>55.639999000000003</v>
      </c>
      <c r="C111">
        <v>56.279998999999997</v>
      </c>
      <c r="D111">
        <v>55.52</v>
      </c>
      <c r="E111">
        <v>55.919998</v>
      </c>
      <c r="F111">
        <v>55.919998</v>
      </c>
      <c r="G111">
        <v>1794100</v>
      </c>
    </row>
    <row r="112" spans="1:7" x14ac:dyDescent="0.25">
      <c r="A112" s="54">
        <v>43318</v>
      </c>
      <c r="B112">
        <v>56.16</v>
      </c>
      <c r="C112">
        <v>57.080002</v>
      </c>
      <c r="D112">
        <v>56.040000999999997</v>
      </c>
      <c r="E112">
        <v>56.959999000000003</v>
      </c>
      <c r="F112">
        <v>56.959999000000003</v>
      </c>
      <c r="G112">
        <v>1594300</v>
      </c>
    </row>
    <row r="113" spans="1:7" x14ac:dyDescent="0.25">
      <c r="A113" s="54">
        <v>43319</v>
      </c>
      <c r="B113">
        <v>57.400002000000001</v>
      </c>
      <c r="C113">
        <v>57.759998000000003</v>
      </c>
      <c r="D113">
        <v>57.279998999999997</v>
      </c>
      <c r="E113">
        <v>57.639999000000003</v>
      </c>
      <c r="F113">
        <v>57.639999000000003</v>
      </c>
      <c r="G113">
        <v>1461200</v>
      </c>
    </row>
    <row r="114" spans="1:7" x14ac:dyDescent="0.25">
      <c r="A114" s="54">
        <v>43320</v>
      </c>
      <c r="B114">
        <v>57.639999000000003</v>
      </c>
      <c r="C114">
        <v>58.279998999999997</v>
      </c>
      <c r="D114">
        <v>57.439999</v>
      </c>
      <c r="E114">
        <v>58.040000999999997</v>
      </c>
      <c r="F114">
        <v>58.040000999999997</v>
      </c>
      <c r="G114">
        <v>1278300</v>
      </c>
    </row>
    <row r="115" spans="1:7" x14ac:dyDescent="0.25">
      <c r="A115" s="54">
        <v>43321</v>
      </c>
      <c r="B115">
        <v>58.119999</v>
      </c>
      <c r="C115">
        <v>58.400002000000001</v>
      </c>
      <c r="D115">
        <v>57.599997999999999</v>
      </c>
      <c r="E115">
        <v>57.639999000000003</v>
      </c>
      <c r="F115">
        <v>57.639999000000003</v>
      </c>
      <c r="G115">
        <v>1205900</v>
      </c>
    </row>
    <row r="116" spans="1:7" x14ac:dyDescent="0.25">
      <c r="A116" s="54">
        <v>43322</v>
      </c>
      <c r="B116">
        <v>56.360000999999997</v>
      </c>
      <c r="C116">
        <v>56.799999</v>
      </c>
      <c r="D116">
        <v>55.560001</v>
      </c>
      <c r="E116">
        <v>56.200001</v>
      </c>
      <c r="F116">
        <v>56.200001</v>
      </c>
      <c r="G116">
        <v>3687800</v>
      </c>
    </row>
    <row r="117" spans="1:7" x14ac:dyDescent="0.25">
      <c r="A117" s="54">
        <v>43325</v>
      </c>
      <c r="B117">
        <v>55.880001</v>
      </c>
      <c r="C117">
        <v>56.84</v>
      </c>
      <c r="D117">
        <v>54.48</v>
      </c>
      <c r="E117">
        <v>54.52</v>
      </c>
      <c r="F117">
        <v>54.52</v>
      </c>
      <c r="G117">
        <v>4558200</v>
      </c>
    </row>
    <row r="118" spans="1:7" x14ac:dyDescent="0.25">
      <c r="A118" s="54">
        <v>43326</v>
      </c>
      <c r="B118">
        <v>55.040000999999997</v>
      </c>
      <c r="C118">
        <v>55.959999000000003</v>
      </c>
      <c r="D118">
        <v>54.639999000000003</v>
      </c>
      <c r="E118">
        <v>55.919998</v>
      </c>
      <c r="F118">
        <v>55.919998</v>
      </c>
      <c r="G118">
        <v>2744900</v>
      </c>
    </row>
    <row r="119" spans="1:7" x14ac:dyDescent="0.25">
      <c r="A119" s="54">
        <v>43327</v>
      </c>
      <c r="B119">
        <v>54.48</v>
      </c>
      <c r="C119">
        <v>54.560001</v>
      </c>
      <c r="D119">
        <v>52.240001999999997</v>
      </c>
      <c r="E119">
        <v>54.119999</v>
      </c>
      <c r="F119">
        <v>54.119999</v>
      </c>
      <c r="G119">
        <v>7411500</v>
      </c>
    </row>
    <row r="120" spans="1:7" x14ac:dyDescent="0.25">
      <c r="A120" s="54">
        <v>43328</v>
      </c>
      <c r="B120">
        <v>55.200001</v>
      </c>
      <c r="C120">
        <v>56.119999</v>
      </c>
      <c r="D120">
        <v>55.16</v>
      </c>
      <c r="E120">
        <v>55.639999000000003</v>
      </c>
      <c r="F120">
        <v>55.639999000000003</v>
      </c>
      <c r="G120">
        <v>2581600</v>
      </c>
    </row>
    <row r="121" spans="1:7" x14ac:dyDescent="0.25">
      <c r="A121" s="54">
        <v>43329</v>
      </c>
      <c r="B121">
        <v>55.400002000000001</v>
      </c>
      <c r="C121">
        <v>56.560001</v>
      </c>
      <c r="D121">
        <v>55.080002</v>
      </c>
      <c r="E121">
        <v>56.439999</v>
      </c>
      <c r="F121">
        <v>56.439999</v>
      </c>
      <c r="G121">
        <v>2755300</v>
      </c>
    </row>
    <row r="122" spans="1:7" x14ac:dyDescent="0.25">
      <c r="A122" s="54">
        <v>43332</v>
      </c>
      <c r="B122">
        <v>57.040000999999997</v>
      </c>
      <c r="C122">
        <v>57.200001</v>
      </c>
      <c r="D122">
        <v>56.759998000000003</v>
      </c>
      <c r="E122">
        <v>56.959999000000003</v>
      </c>
      <c r="F122">
        <v>56.959999000000003</v>
      </c>
      <c r="G122">
        <v>1558600</v>
      </c>
    </row>
    <row r="123" spans="1:7" x14ac:dyDescent="0.25">
      <c r="A123" s="54">
        <v>43333</v>
      </c>
      <c r="B123">
        <v>57.16</v>
      </c>
      <c r="C123">
        <v>57.360000999999997</v>
      </c>
      <c r="D123">
        <v>56.32</v>
      </c>
      <c r="E123">
        <v>56.360000999999997</v>
      </c>
      <c r="F123">
        <v>56.360000999999997</v>
      </c>
      <c r="G123">
        <v>2303100</v>
      </c>
    </row>
    <row r="124" spans="1:7" x14ac:dyDescent="0.25">
      <c r="A124" s="54">
        <v>43334</v>
      </c>
      <c r="B124">
        <v>56.400002000000001</v>
      </c>
      <c r="C124">
        <v>56.959999000000003</v>
      </c>
      <c r="D124">
        <v>56.360000999999997</v>
      </c>
      <c r="E124">
        <v>56.720001000000003</v>
      </c>
      <c r="F124">
        <v>56.720001000000003</v>
      </c>
      <c r="G124">
        <v>2117600</v>
      </c>
    </row>
    <row r="125" spans="1:7" x14ac:dyDescent="0.25">
      <c r="A125" s="54">
        <v>43335</v>
      </c>
      <c r="B125">
        <v>57.040000999999997</v>
      </c>
      <c r="C125">
        <v>57.279998999999997</v>
      </c>
      <c r="D125">
        <v>56.360000999999997</v>
      </c>
      <c r="E125">
        <v>56.84</v>
      </c>
      <c r="F125">
        <v>56.84</v>
      </c>
      <c r="G125">
        <v>2686300</v>
      </c>
    </row>
    <row r="126" spans="1:7" x14ac:dyDescent="0.25">
      <c r="A126" s="54">
        <v>43336</v>
      </c>
      <c r="B126">
        <v>57.200001</v>
      </c>
      <c r="C126">
        <v>57.48</v>
      </c>
      <c r="D126">
        <v>56.919998</v>
      </c>
      <c r="E126">
        <v>57</v>
      </c>
      <c r="F126">
        <v>57</v>
      </c>
      <c r="G126">
        <v>1889100</v>
      </c>
    </row>
    <row r="127" spans="1:7" x14ac:dyDescent="0.25">
      <c r="A127" s="54">
        <v>43339</v>
      </c>
      <c r="B127">
        <v>57.48</v>
      </c>
      <c r="C127">
        <v>57.48</v>
      </c>
      <c r="D127">
        <v>56.919998</v>
      </c>
      <c r="E127">
        <v>56.959999000000003</v>
      </c>
      <c r="F127">
        <v>56.959999000000003</v>
      </c>
      <c r="G127">
        <v>1585000</v>
      </c>
    </row>
    <row r="128" spans="1:7" x14ac:dyDescent="0.25">
      <c r="A128" s="54">
        <v>43340</v>
      </c>
      <c r="B128">
        <v>57.240001999999997</v>
      </c>
      <c r="C128">
        <v>57.240001999999997</v>
      </c>
      <c r="D128">
        <v>56.639999000000003</v>
      </c>
      <c r="E128">
        <v>56.880001</v>
      </c>
      <c r="F128">
        <v>56.880001</v>
      </c>
      <c r="G128">
        <v>1405400</v>
      </c>
    </row>
    <row r="129" spans="1:7" x14ac:dyDescent="0.25">
      <c r="A129" s="54">
        <v>43341</v>
      </c>
      <c r="B129">
        <v>56.919998</v>
      </c>
      <c r="C129">
        <v>57.279998999999997</v>
      </c>
      <c r="D129">
        <v>56.68</v>
      </c>
      <c r="E129">
        <v>56.919998</v>
      </c>
      <c r="F129">
        <v>56.919998</v>
      </c>
      <c r="G129">
        <v>1326700</v>
      </c>
    </row>
    <row r="130" spans="1:7" x14ac:dyDescent="0.25">
      <c r="A130" s="54">
        <v>43342</v>
      </c>
      <c r="B130">
        <v>56.919998</v>
      </c>
      <c r="C130">
        <v>57.200001</v>
      </c>
      <c r="D130">
        <v>55.84</v>
      </c>
      <c r="E130">
        <v>56.32</v>
      </c>
      <c r="F130">
        <v>56.32</v>
      </c>
      <c r="G130">
        <v>2361700</v>
      </c>
    </row>
    <row r="131" spans="1:7" x14ac:dyDescent="0.25">
      <c r="A131" s="54">
        <v>43343</v>
      </c>
      <c r="B131">
        <v>56.040000999999997</v>
      </c>
      <c r="C131">
        <v>56.880001</v>
      </c>
      <c r="D131">
        <v>55.919998</v>
      </c>
      <c r="E131">
        <v>56.68</v>
      </c>
      <c r="F131">
        <v>56.68</v>
      </c>
      <c r="G131">
        <v>2548200</v>
      </c>
    </row>
    <row r="132" spans="1:7" x14ac:dyDescent="0.25">
      <c r="A132" s="54">
        <v>43347</v>
      </c>
      <c r="B132">
        <v>56.52</v>
      </c>
      <c r="C132">
        <v>56.639999000000003</v>
      </c>
      <c r="D132">
        <v>55.68</v>
      </c>
      <c r="E132">
        <v>56.639999000000003</v>
      </c>
      <c r="F132">
        <v>56.639999000000003</v>
      </c>
      <c r="G132">
        <v>2751500</v>
      </c>
    </row>
    <row r="133" spans="1:7" x14ac:dyDescent="0.25">
      <c r="A133" s="54">
        <v>43348</v>
      </c>
      <c r="B133">
        <v>56.240001999999997</v>
      </c>
      <c r="C133">
        <v>56.48</v>
      </c>
      <c r="D133">
        <v>55.52</v>
      </c>
      <c r="E133">
        <v>56.240001999999997</v>
      </c>
      <c r="F133">
        <v>56.240001999999997</v>
      </c>
      <c r="G133">
        <v>2481100</v>
      </c>
    </row>
    <row r="134" spans="1:7" x14ac:dyDescent="0.25">
      <c r="A134" s="54">
        <v>43349</v>
      </c>
      <c r="B134">
        <v>56.279998999999997</v>
      </c>
      <c r="C134">
        <v>56.400002000000001</v>
      </c>
      <c r="D134">
        <v>54.84</v>
      </c>
      <c r="E134">
        <v>55.48</v>
      </c>
      <c r="F134">
        <v>55.48</v>
      </c>
      <c r="G134">
        <v>3395500</v>
      </c>
    </row>
    <row r="135" spans="1:7" x14ac:dyDescent="0.25">
      <c r="A135" s="54">
        <v>43350</v>
      </c>
      <c r="B135">
        <v>54.84</v>
      </c>
      <c r="C135">
        <v>55.52</v>
      </c>
      <c r="D135">
        <v>54.52</v>
      </c>
      <c r="E135">
        <v>54.919998</v>
      </c>
      <c r="F135">
        <v>54.919998</v>
      </c>
      <c r="G135">
        <v>2981200</v>
      </c>
    </row>
    <row r="136" spans="1:7" x14ac:dyDescent="0.25">
      <c r="A136" s="54">
        <v>43353</v>
      </c>
      <c r="B136">
        <v>55.560001</v>
      </c>
      <c r="C136">
        <v>55.959999000000003</v>
      </c>
      <c r="D136">
        <v>55.400002000000001</v>
      </c>
      <c r="E136">
        <v>55.720001000000003</v>
      </c>
      <c r="F136">
        <v>55.720001000000003</v>
      </c>
      <c r="G136">
        <v>2028000</v>
      </c>
    </row>
    <row r="137" spans="1:7" x14ac:dyDescent="0.25">
      <c r="A137" s="54">
        <v>43354</v>
      </c>
      <c r="B137">
        <v>55.439999</v>
      </c>
      <c r="C137">
        <v>56.68</v>
      </c>
      <c r="D137">
        <v>55.200001</v>
      </c>
      <c r="E137">
        <v>56.639999000000003</v>
      </c>
      <c r="F137">
        <v>56.639999000000003</v>
      </c>
      <c r="G137">
        <v>2161600</v>
      </c>
    </row>
    <row r="138" spans="1:7" x14ac:dyDescent="0.25">
      <c r="A138" s="54">
        <v>43355</v>
      </c>
      <c r="B138">
        <v>56.68</v>
      </c>
      <c r="C138">
        <v>57.16</v>
      </c>
      <c r="D138">
        <v>56.52</v>
      </c>
      <c r="E138">
        <v>56.919998</v>
      </c>
      <c r="F138">
        <v>56.919998</v>
      </c>
      <c r="G138">
        <v>2414800</v>
      </c>
    </row>
    <row r="139" spans="1:7" x14ac:dyDescent="0.25">
      <c r="A139" s="54">
        <v>43356</v>
      </c>
      <c r="B139">
        <v>57.560001</v>
      </c>
      <c r="C139">
        <v>57.84</v>
      </c>
      <c r="D139">
        <v>57.52</v>
      </c>
      <c r="E139">
        <v>57.799999</v>
      </c>
      <c r="F139">
        <v>57.799999</v>
      </c>
      <c r="G139">
        <v>1557600</v>
      </c>
    </row>
    <row r="140" spans="1:7" x14ac:dyDescent="0.25">
      <c r="A140" s="54">
        <v>43357</v>
      </c>
      <c r="B140">
        <v>57.880001</v>
      </c>
      <c r="C140">
        <v>58.400002000000001</v>
      </c>
      <c r="D140">
        <v>57.639999000000003</v>
      </c>
      <c r="E140">
        <v>58.360000999999997</v>
      </c>
      <c r="F140">
        <v>58.360000999999997</v>
      </c>
      <c r="G140">
        <v>1968700</v>
      </c>
    </row>
    <row r="141" spans="1:7" x14ac:dyDescent="0.25">
      <c r="A141" s="54">
        <v>43360</v>
      </c>
      <c r="B141">
        <v>58.400002000000001</v>
      </c>
      <c r="C141">
        <v>58.48</v>
      </c>
      <c r="D141">
        <v>57.400002000000001</v>
      </c>
      <c r="E141">
        <v>57.48</v>
      </c>
      <c r="F141">
        <v>57.48</v>
      </c>
      <c r="G141">
        <v>2172100</v>
      </c>
    </row>
    <row r="142" spans="1:7" x14ac:dyDescent="0.25">
      <c r="A142" s="54">
        <v>43361</v>
      </c>
      <c r="B142">
        <v>57.66</v>
      </c>
      <c r="C142">
        <v>58.150002000000001</v>
      </c>
      <c r="D142">
        <v>57.349997999999999</v>
      </c>
      <c r="E142">
        <v>57.349997999999999</v>
      </c>
      <c r="F142">
        <v>57.349997999999999</v>
      </c>
      <c r="G142">
        <v>3521400</v>
      </c>
    </row>
    <row r="143" spans="1:7" x14ac:dyDescent="0.25">
      <c r="A143" s="54">
        <v>43362</v>
      </c>
      <c r="B143">
        <v>58.380001</v>
      </c>
      <c r="C143">
        <v>58.82</v>
      </c>
      <c r="D143">
        <v>58.369999</v>
      </c>
      <c r="E143">
        <v>58.580002</v>
      </c>
      <c r="F143">
        <v>58.580002</v>
      </c>
      <c r="G143">
        <v>3254700</v>
      </c>
    </row>
    <row r="144" spans="1:7" x14ac:dyDescent="0.25">
      <c r="A144" s="54">
        <v>43363</v>
      </c>
      <c r="B144">
        <v>58.990001999999997</v>
      </c>
      <c r="C144">
        <v>59.290000999999997</v>
      </c>
      <c r="D144">
        <v>58.860000999999997</v>
      </c>
      <c r="E144">
        <v>59.25</v>
      </c>
      <c r="F144">
        <v>59.25</v>
      </c>
      <c r="G144">
        <v>2686100</v>
      </c>
    </row>
    <row r="145" spans="1:7" x14ac:dyDescent="0.25">
      <c r="A145" s="54">
        <v>43364</v>
      </c>
      <c r="B145">
        <v>59.080002</v>
      </c>
      <c r="C145">
        <v>59.459999000000003</v>
      </c>
      <c r="D145">
        <v>58.889999000000003</v>
      </c>
      <c r="E145">
        <v>58.950001</v>
      </c>
      <c r="F145">
        <v>58.950001</v>
      </c>
      <c r="G145">
        <v>2180900</v>
      </c>
    </row>
    <row r="146" spans="1:7" x14ac:dyDescent="0.25">
      <c r="A146" s="54">
        <v>43367</v>
      </c>
      <c r="B146">
        <v>58.84</v>
      </c>
      <c r="C146">
        <v>59.080002</v>
      </c>
      <c r="D146">
        <v>58.25</v>
      </c>
      <c r="E146">
        <v>59.02</v>
      </c>
      <c r="F146">
        <v>59.02</v>
      </c>
      <c r="G146">
        <v>1854300</v>
      </c>
    </row>
    <row r="147" spans="1:7" x14ac:dyDescent="0.25">
      <c r="A147" s="54">
        <v>43368</v>
      </c>
      <c r="B147">
        <v>59.349997999999999</v>
      </c>
      <c r="C147">
        <v>59.470001000000003</v>
      </c>
      <c r="D147">
        <v>58.59</v>
      </c>
      <c r="E147">
        <v>58.689999</v>
      </c>
      <c r="F147">
        <v>58.689999</v>
      </c>
      <c r="G147">
        <v>1161100</v>
      </c>
    </row>
    <row r="148" spans="1:7" x14ac:dyDescent="0.25">
      <c r="A148" s="54">
        <v>43369</v>
      </c>
      <c r="B148">
        <v>59.049999</v>
      </c>
      <c r="C148">
        <v>59.369999</v>
      </c>
      <c r="D148">
        <v>58.16</v>
      </c>
      <c r="E148">
        <v>58.389999000000003</v>
      </c>
      <c r="F148">
        <v>58.389999000000003</v>
      </c>
      <c r="G148">
        <v>2420900</v>
      </c>
    </row>
    <row r="149" spans="1:7" x14ac:dyDescent="0.25">
      <c r="A149" s="54">
        <v>43370</v>
      </c>
      <c r="B149">
        <v>58.759998000000003</v>
      </c>
      <c r="C149">
        <v>59.130001</v>
      </c>
      <c r="D149">
        <v>58.669998</v>
      </c>
      <c r="E149">
        <v>58.810001</v>
      </c>
      <c r="F149">
        <v>58.810001</v>
      </c>
      <c r="G149">
        <v>1380400</v>
      </c>
    </row>
    <row r="150" spans="1:7" x14ac:dyDescent="0.25">
      <c r="A150" s="54">
        <v>43371</v>
      </c>
      <c r="B150">
        <v>58.599997999999999</v>
      </c>
      <c r="C150">
        <v>59.09</v>
      </c>
      <c r="D150">
        <v>58.43</v>
      </c>
      <c r="E150">
        <v>59.09</v>
      </c>
      <c r="F150">
        <v>59.09</v>
      </c>
      <c r="G150">
        <v>1378600</v>
      </c>
    </row>
    <row r="151" spans="1:7" x14ac:dyDescent="0.25">
      <c r="A151" s="54">
        <v>43374</v>
      </c>
      <c r="B151">
        <v>59.799999</v>
      </c>
      <c r="C151">
        <v>59.889999000000003</v>
      </c>
      <c r="D151">
        <v>58.900002000000001</v>
      </c>
      <c r="E151">
        <v>59.299999</v>
      </c>
      <c r="F151">
        <v>59.299999</v>
      </c>
      <c r="G151">
        <v>1561300</v>
      </c>
    </row>
    <row r="152" spans="1:7" x14ac:dyDescent="0.25">
      <c r="A152" s="54">
        <v>43375</v>
      </c>
      <c r="B152">
        <v>59.25</v>
      </c>
      <c r="C152">
        <v>59.610000999999997</v>
      </c>
      <c r="D152">
        <v>58.959999000000003</v>
      </c>
      <c r="E152">
        <v>59.240001999999997</v>
      </c>
      <c r="F152">
        <v>59.240001999999997</v>
      </c>
      <c r="G152">
        <v>1014500</v>
      </c>
    </row>
    <row r="153" spans="1:7" x14ac:dyDescent="0.25">
      <c r="A153" s="54">
        <v>43376</v>
      </c>
      <c r="B153">
        <v>59.689999</v>
      </c>
      <c r="C153">
        <v>59.709999000000003</v>
      </c>
      <c r="D153">
        <v>59.099997999999999</v>
      </c>
      <c r="E153">
        <v>59.5</v>
      </c>
      <c r="F153">
        <v>59.5</v>
      </c>
      <c r="G153">
        <v>1313100</v>
      </c>
    </row>
    <row r="154" spans="1:7" x14ac:dyDescent="0.25">
      <c r="A154" s="54">
        <v>43377</v>
      </c>
      <c r="B154">
        <v>58.970001000000003</v>
      </c>
      <c r="C154">
        <v>58.98</v>
      </c>
      <c r="D154">
        <v>56.459999000000003</v>
      </c>
      <c r="E154">
        <v>57.700001</v>
      </c>
      <c r="F154">
        <v>57.700001</v>
      </c>
      <c r="G154">
        <v>4281900</v>
      </c>
    </row>
    <row r="155" spans="1:7" x14ac:dyDescent="0.25">
      <c r="A155" s="54">
        <v>43378</v>
      </c>
      <c r="B155">
        <v>57.98</v>
      </c>
      <c r="C155">
        <v>58.52</v>
      </c>
      <c r="D155">
        <v>55.419998</v>
      </c>
      <c r="E155">
        <v>57.02</v>
      </c>
      <c r="F155">
        <v>57.02</v>
      </c>
      <c r="G155">
        <v>5906900</v>
      </c>
    </row>
    <row r="156" spans="1:7" x14ac:dyDescent="0.25">
      <c r="A156" s="54">
        <v>43381</v>
      </c>
      <c r="B156">
        <v>56.349997999999999</v>
      </c>
      <c r="C156">
        <v>57</v>
      </c>
      <c r="D156">
        <v>54.900002000000001</v>
      </c>
      <c r="E156">
        <v>56.759998000000003</v>
      </c>
      <c r="F156">
        <v>56.759998000000003</v>
      </c>
      <c r="G156">
        <v>3346800</v>
      </c>
    </row>
    <row r="157" spans="1:7" x14ac:dyDescent="0.25">
      <c r="A157" s="54">
        <v>43382</v>
      </c>
      <c r="B157">
        <v>56.09</v>
      </c>
      <c r="C157">
        <v>57.119999</v>
      </c>
      <c r="D157">
        <v>55.66</v>
      </c>
      <c r="E157">
        <v>56.32</v>
      </c>
      <c r="F157">
        <v>56.32</v>
      </c>
      <c r="G157">
        <v>2504200</v>
      </c>
    </row>
    <row r="158" spans="1:7" x14ac:dyDescent="0.25">
      <c r="A158" s="54">
        <v>43383</v>
      </c>
      <c r="B158">
        <v>55.860000999999997</v>
      </c>
      <c r="C158">
        <v>55.860000999999997</v>
      </c>
      <c r="D158">
        <v>51.549999</v>
      </c>
      <c r="E158">
        <v>51.639999000000003</v>
      </c>
      <c r="F158">
        <v>51.639999000000003</v>
      </c>
      <c r="G158">
        <v>6041900</v>
      </c>
    </row>
    <row r="159" spans="1:7" x14ac:dyDescent="0.25">
      <c r="A159" s="54">
        <v>43384</v>
      </c>
      <c r="B159">
        <v>51.84</v>
      </c>
      <c r="C159">
        <v>52.490001999999997</v>
      </c>
      <c r="D159">
        <v>48.119999</v>
      </c>
      <c r="E159">
        <v>49.259998000000003</v>
      </c>
      <c r="F159">
        <v>49.259998000000003</v>
      </c>
      <c r="G159">
        <v>11172100</v>
      </c>
    </row>
    <row r="160" spans="1:7" x14ac:dyDescent="0.25">
      <c r="A160" s="54">
        <v>43385</v>
      </c>
      <c r="B160">
        <v>51.919998</v>
      </c>
      <c r="C160">
        <v>51.990001999999997</v>
      </c>
      <c r="D160">
        <v>49.049999</v>
      </c>
      <c r="E160">
        <v>51.5</v>
      </c>
      <c r="F160">
        <v>51.5</v>
      </c>
      <c r="G160">
        <v>9256600</v>
      </c>
    </row>
    <row r="161" spans="1:7" x14ac:dyDescent="0.25">
      <c r="A161" s="54">
        <v>43388</v>
      </c>
      <c r="B161">
        <v>50.919998</v>
      </c>
      <c r="C161">
        <v>51.77</v>
      </c>
      <c r="D161">
        <v>50.209999000000003</v>
      </c>
      <c r="E161">
        <v>51.09</v>
      </c>
      <c r="F161">
        <v>51.09</v>
      </c>
      <c r="G161">
        <v>4004800</v>
      </c>
    </row>
    <row r="162" spans="1:7" x14ac:dyDescent="0.25">
      <c r="A162" s="54">
        <v>43389</v>
      </c>
      <c r="B162">
        <v>51.950001</v>
      </c>
      <c r="C162">
        <v>52.98</v>
      </c>
      <c r="D162">
        <v>51.619999</v>
      </c>
      <c r="E162">
        <v>52.93</v>
      </c>
      <c r="F162">
        <v>52.93</v>
      </c>
      <c r="G162">
        <v>3743600</v>
      </c>
    </row>
    <row r="163" spans="1:7" x14ac:dyDescent="0.25">
      <c r="A163" s="54">
        <v>43390</v>
      </c>
      <c r="B163">
        <v>53.02</v>
      </c>
      <c r="C163">
        <v>53.02</v>
      </c>
      <c r="D163">
        <v>51.09</v>
      </c>
      <c r="E163">
        <v>52.639999000000003</v>
      </c>
      <c r="F163">
        <v>52.639999000000003</v>
      </c>
      <c r="G163">
        <v>3822000</v>
      </c>
    </row>
    <row r="164" spans="1:7" x14ac:dyDescent="0.25">
      <c r="A164" s="54">
        <v>43391</v>
      </c>
      <c r="B164">
        <v>52.290000999999997</v>
      </c>
      <c r="C164">
        <v>52.290000999999997</v>
      </c>
      <c r="D164">
        <v>49.82</v>
      </c>
      <c r="E164">
        <v>50.779998999999997</v>
      </c>
      <c r="F164">
        <v>50.779998999999997</v>
      </c>
      <c r="G164">
        <v>5176700</v>
      </c>
    </row>
    <row r="165" spans="1:7" x14ac:dyDescent="0.25">
      <c r="A165" s="54">
        <v>43392</v>
      </c>
      <c r="B165">
        <v>51</v>
      </c>
      <c r="C165">
        <v>51.689999</v>
      </c>
      <c r="D165">
        <v>50.200001</v>
      </c>
      <c r="E165">
        <v>51.040000999999997</v>
      </c>
      <c r="F165">
        <v>51.040000999999997</v>
      </c>
      <c r="G165">
        <v>3738100</v>
      </c>
    </row>
    <row r="166" spans="1:7" x14ac:dyDescent="0.25">
      <c r="A166" s="54">
        <v>43395</v>
      </c>
      <c r="B166">
        <v>51.209999000000003</v>
      </c>
      <c r="C166">
        <v>51.290000999999997</v>
      </c>
      <c r="D166">
        <v>49.73</v>
      </c>
      <c r="E166">
        <v>50.84</v>
      </c>
      <c r="F166">
        <v>50.84</v>
      </c>
      <c r="G166">
        <v>3839600</v>
      </c>
    </row>
    <row r="167" spans="1:7" x14ac:dyDescent="0.25">
      <c r="A167" s="54">
        <v>43396</v>
      </c>
      <c r="B167">
        <v>48.630001</v>
      </c>
      <c r="C167">
        <v>50.369999</v>
      </c>
      <c r="D167">
        <v>47.919998</v>
      </c>
      <c r="E167">
        <v>49.889999000000003</v>
      </c>
      <c r="F167">
        <v>49.889999000000003</v>
      </c>
      <c r="G167">
        <v>4577100</v>
      </c>
    </row>
    <row r="168" spans="1:7" x14ac:dyDescent="0.25">
      <c r="A168" s="54">
        <v>43397</v>
      </c>
      <c r="B168">
        <v>50.130001</v>
      </c>
      <c r="C168">
        <v>50.200001</v>
      </c>
      <c r="D168">
        <v>47.34</v>
      </c>
      <c r="E168">
        <v>47.549999</v>
      </c>
      <c r="F168">
        <v>47.549999</v>
      </c>
      <c r="G168">
        <v>4609800</v>
      </c>
    </row>
    <row r="169" spans="1:7" x14ac:dyDescent="0.25">
      <c r="A169" s="54">
        <v>43398</v>
      </c>
      <c r="B169">
        <v>48.169998</v>
      </c>
      <c r="C169">
        <v>48.939999</v>
      </c>
      <c r="D169">
        <v>47.450001</v>
      </c>
      <c r="E169">
        <v>48.470001000000003</v>
      </c>
      <c r="F169">
        <v>48.470001000000003</v>
      </c>
      <c r="G169">
        <v>3792800</v>
      </c>
    </row>
    <row r="170" spans="1:7" x14ac:dyDescent="0.25">
      <c r="A170" s="54">
        <v>43399</v>
      </c>
      <c r="B170">
        <v>46.950001</v>
      </c>
      <c r="C170">
        <v>47.93</v>
      </c>
      <c r="D170">
        <v>46.099997999999999</v>
      </c>
      <c r="E170">
        <v>47.07</v>
      </c>
      <c r="F170">
        <v>47.07</v>
      </c>
      <c r="G170">
        <v>4614700</v>
      </c>
    </row>
    <row r="171" spans="1:7" x14ac:dyDescent="0.25">
      <c r="A171" s="54">
        <v>43402</v>
      </c>
      <c r="B171">
        <v>48</v>
      </c>
      <c r="C171">
        <v>48.369999</v>
      </c>
      <c r="D171">
        <v>45.799999</v>
      </c>
      <c r="E171">
        <v>46.990001999999997</v>
      </c>
      <c r="F171">
        <v>46.990001999999997</v>
      </c>
      <c r="G171">
        <v>3159000</v>
      </c>
    </row>
    <row r="172" spans="1:7" x14ac:dyDescent="0.25">
      <c r="A172" s="54">
        <v>43403</v>
      </c>
      <c r="B172">
        <v>46.810001</v>
      </c>
      <c r="C172">
        <v>47.93</v>
      </c>
      <c r="D172">
        <v>46.580002</v>
      </c>
      <c r="E172">
        <v>47.82</v>
      </c>
      <c r="F172">
        <v>47.82</v>
      </c>
      <c r="G172">
        <v>3145400</v>
      </c>
    </row>
    <row r="173" spans="1:7" x14ac:dyDescent="0.25">
      <c r="A173" s="54">
        <v>43404</v>
      </c>
      <c r="B173">
        <v>48.330002</v>
      </c>
      <c r="C173">
        <v>48.98</v>
      </c>
      <c r="D173">
        <v>47.98</v>
      </c>
      <c r="E173">
        <v>48.59</v>
      </c>
      <c r="F173">
        <v>48.59</v>
      </c>
      <c r="G173">
        <v>2914200</v>
      </c>
    </row>
    <row r="174" spans="1:7" x14ac:dyDescent="0.25">
      <c r="A174" s="54">
        <v>43405</v>
      </c>
      <c r="B174">
        <v>48.540000999999997</v>
      </c>
      <c r="C174">
        <v>49.41</v>
      </c>
      <c r="D174">
        <v>48.150002000000001</v>
      </c>
      <c r="E174">
        <v>49.380001</v>
      </c>
      <c r="F174">
        <v>49.380001</v>
      </c>
      <c r="G174">
        <v>2512700</v>
      </c>
    </row>
    <row r="175" spans="1:7" x14ac:dyDescent="0.25">
      <c r="A175" s="54">
        <v>43406</v>
      </c>
      <c r="B175">
        <v>49.799999</v>
      </c>
      <c r="C175">
        <v>50.150002000000001</v>
      </c>
      <c r="D175">
        <v>48.200001</v>
      </c>
      <c r="E175">
        <v>49.18</v>
      </c>
      <c r="F175">
        <v>49.18</v>
      </c>
      <c r="G175">
        <v>3633700</v>
      </c>
    </row>
    <row r="176" spans="1:7" x14ac:dyDescent="0.25">
      <c r="A176" s="54">
        <v>43409</v>
      </c>
      <c r="B176">
        <v>49.119999</v>
      </c>
      <c r="C176">
        <v>49.68</v>
      </c>
      <c r="D176">
        <v>48.939999</v>
      </c>
      <c r="E176">
        <v>49.400002000000001</v>
      </c>
      <c r="F176">
        <v>49.400002000000001</v>
      </c>
      <c r="G176">
        <v>1372400</v>
      </c>
    </row>
    <row r="177" spans="1:7" x14ac:dyDescent="0.25">
      <c r="A177" s="54">
        <v>43410</v>
      </c>
      <c r="B177">
        <v>49.439999</v>
      </c>
      <c r="C177">
        <v>50.240001999999997</v>
      </c>
      <c r="D177">
        <v>49.360000999999997</v>
      </c>
      <c r="E177">
        <v>50.240001999999997</v>
      </c>
      <c r="F177">
        <v>50.240001999999997</v>
      </c>
      <c r="G177">
        <v>1471900</v>
      </c>
    </row>
    <row r="178" spans="1:7" x14ac:dyDescent="0.25">
      <c r="A178" s="54">
        <v>43411</v>
      </c>
      <c r="B178">
        <v>51.200001</v>
      </c>
      <c r="C178">
        <v>52.110000999999997</v>
      </c>
      <c r="D178">
        <v>51.18</v>
      </c>
      <c r="E178">
        <v>52.099997999999999</v>
      </c>
      <c r="F178">
        <v>52.099997999999999</v>
      </c>
      <c r="G178">
        <v>2435500</v>
      </c>
    </row>
    <row r="179" spans="1:7" x14ac:dyDescent="0.25">
      <c r="A179" s="54">
        <v>43412</v>
      </c>
      <c r="B179">
        <v>52.060001</v>
      </c>
      <c r="C179">
        <v>52.869999</v>
      </c>
      <c r="D179">
        <v>51.84</v>
      </c>
      <c r="E179">
        <v>52.43</v>
      </c>
      <c r="F179">
        <v>52.43</v>
      </c>
      <c r="G179">
        <v>2096800</v>
      </c>
    </row>
    <row r="180" spans="1:7" x14ac:dyDescent="0.25">
      <c r="A180" s="54">
        <v>43413</v>
      </c>
      <c r="B180">
        <v>51.810001</v>
      </c>
      <c r="C180">
        <v>51.970001000000003</v>
      </c>
      <c r="D180">
        <v>50.720001000000003</v>
      </c>
      <c r="E180">
        <v>51.43</v>
      </c>
      <c r="F180">
        <v>51.43</v>
      </c>
      <c r="G180">
        <v>2229200</v>
      </c>
    </row>
    <row r="181" spans="1:7" x14ac:dyDescent="0.25">
      <c r="A181" s="54">
        <v>43416</v>
      </c>
      <c r="B181">
        <v>51.400002000000001</v>
      </c>
      <c r="C181">
        <v>51.5</v>
      </c>
      <c r="D181">
        <v>49.189999</v>
      </c>
      <c r="E181">
        <v>49.389999000000003</v>
      </c>
      <c r="F181">
        <v>49.389999000000003</v>
      </c>
      <c r="G181">
        <v>2754500</v>
      </c>
    </row>
    <row r="182" spans="1:7" x14ac:dyDescent="0.25">
      <c r="A182" s="54">
        <v>43417</v>
      </c>
      <c r="B182">
        <v>49.32</v>
      </c>
      <c r="C182">
        <v>49.84</v>
      </c>
      <c r="D182">
        <v>48.490001999999997</v>
      </c>
      <c r="E182">
        <v>49.130001</v>
      </c>
      <c r="F182">
        <v>49.130001</v>
      </c>
      <c r="G182">
        <v>3406700</v>
      </c>
    </row>
    <row r="183" spans="1:7" x14ac:dyDescent="0.25">
      <c r="A183" s="54">
        <v>43418</v>
      </c>
      <c r="B183">
        <v>49.639999000000003</v>
      </c>
      <c r="C183">
        <v>49.720001000000003</v>
      </c>
      <c r="D183">
        <v>47.810001</v>
      </c>
      <c r="E183">
        <v>48.529998999999997</v>
      </c>
      <c r="F183">
        <v>48.529998999999997</v>
      </c>
      <c r="G183">
        <v>2880100</v>
      </c>
    </row>
    <row r="184" spans="1:7" x14ac:dyDescent="0.25">
      <c r="A184" s="54">
        <v>43419</v>
      </c>
      <c r="B184">
        <v>48.09</v>
      </c>
      <c r="C184">
        <v>48.950001</v>
      </c>
      <c r="D184">
        <v>47.470001000000003</v>
      </c>
      <c r="E184">
        <v>48.799999</v>
      </c>
      <c r="F184">
        <v>48.799999</v>
      </c>
      <c r="G184">
        <v>3886200</v>
      </c>
    </row>
    <row r="185" spans="1:7" x14ac:dyDescent="0.25">
      <c r="A185" s="54">
        <v>43420</v>
      </c>
      <c r="B185">
        <v>48.330002</v>
      </c>
      <c r="C185">
        <v>50.009998000000003</v>
      </c>
      <c r="D185">
        <v>48.119999</v>
      </c>
      <c r="E185">
        <v>49.93</v>
      </c>
      <c r="F185">
        <v>49.93</v>
      </c>
      <c r="G185">
        <v>2834600</v>
      </c>
    </row>
    <row r="186" spans="1:7" x14ac:dyDescent="0.25">
      <c r="A186" s="54">
        <v>43423</v>
      </c>
      <c r="B186">
        <v>49.950001</v>
      </c>
      <c r="C186">
        <v>50.099997999999999</v>
      </c>
      <c r="D186">
        <v>48.259998000000003</v>
      </c>
      <c r="E186">
        <v>48.700001</v>
      </c>
      <c r="F186">
        <v>48.700001</v>
      </c>
      <c r="G186">
        <v>3858400</v>
      </c>
    </row>
    <row r="187" spans="1:7" x14ac:dyDescent="0.25">
      <c r="A187" s="54">
        <v>43424</v>
      </c>
      <c r="B187">
        <v>46.91</v>
      </c>
      <c r="C187">
        <v>47.459999000000003</v>
      </c>
      <c r="D187">
        <v>46.400002000000001</v>
      </c>
      <c r="E187">
        <v>47.049999</v>
      </c>
      <c r="F187">
        <v>47.049999</v>
      </c>
      <c r="G187">
        <v>4950200</v>
      </c>
    </row>
    <row r="188" spans="1:7" x14ac:dyDescent="0.25">
      <c r="A188" s="54">
        <v>43425</v>
      </c>
      <c r="B188">
        <v>47.599997999999999</v>
      </c>
      <c r="C188">
        <v>47.950001</v>
      </c>
      <c r="D188">
        <v>47.290000999999997</v>
      </c>
      <c r="E188">
        <v>47.610000999999997</v>
      </c>
      <c r="F188">
        <v>47.610000999999997</v>
      </c>
      <c r="G188">
        <v>2744200</v>
      </c>
    </row>
    <row r="189" spans="1:7" x14ac:dyDescent="0.25">
      <c r="A189" s="54">
        <v>43427</v>
      </c>
      <c r="B189">
        <v>47.200001</v>
      </c>
      <c r="C189">
        <v>47.689999</v>
      </c>
      <c r="D189">
        <v>46.990001999999997</v>
      </c>
      <c r="E189">
        <v>47.439999</v>
      </c>
      <c r="F189">
        <v>47.439999</v>
      </c>
      <c r="G189">
        <v>1326100</v>
      </c>
    </row>
    <row r="190" spans="1:7" x14ac:dyDescent="0.25">
      <c r="A190" s="54">
        <v>43430</v>
      </c>
      <c r="B190">
        <v>47.959999000000003</v>
      </c>
      <c r="C190">
        <v>48.790000999999997</v>
      </c>
      <c r="D190">
        <v>47.950001</v>
      </c>
      <c r="E190">
        <v>48.75</v>
      </c>
      <c r="F190">
        <v>48.75</v>
      </c>
      <c r="G190">
        <v>2565200</v>
      </c>
    </row>
    <row r="191" spans="1:7" x14ac:dyDescent="0.25">
      <c r="A191" s="54">
        <v>43431</v>
      </c>
      <c r="B191">
        <v>48.529998999999997</v>
      </c>
      <c r="C191">
        <v>49.310001</v>
      </c>
      <c r="D191">
        <v>48.259998000000003</v>
      </c>
      <c r="E191">
        <v>49.240001999999997</v>
      </c>
      <c r="F191">
        <v>49.240001999999997</v>
      </c>
      <c r="G191">
        <v>2224700</v>
      </c>
    </row>
    <row r="192" spans="1:7" x14ac:dyDescent="0.25">
      <c r="A192" s="54">
        <v>43432</v>
      </c>
      <c r="B192">
        <v>49.57</v>
      </c>
      <c r="C192">
        <v>50.139999000000003</v>
      </c>
      <c r="D192">
        <v>48.970001000000003</v>
      </c>
      <c r="E192">
        <v>49.93</v>
      </c>
      <c r="F192">
        <v>49.93</v>
      </c>
      <c r="G192">
        <v>2350100</v>
      </c>
    </row>
    <row r="193" spans="1:7" x14ac:dyDescent="0.25">
      <c r="A193" s="54">
        <v>43433</v>
      </c>
      <c r="B193">
        <v>49.509998000000003</v>
      </c>
      <c r="C193">
        <v>49.84</v>
      </c>
      <c r="D193">
        <v>48.549999</v>
      </c>
      <c r="E193">
        <v>49.459999000000003</v>
      </c>
      <c r="F193">
        <v>49.459999000000003</v>
      </c>
      <c r="G193">
        <v>2654100</v>
      </c>
    </row>
    <row r="194" spans="1:7" x14ac:dyDescent="0.25">
      <c r="A194" s="54">
        <v>43434</v>
      </c>
      <c r="B194">
        <v>49.290000999999997</v>
      </c>
      <c r="C194">
        <v>50.310001</v>
      </c>
      <c r="D194">
        <v>49.169998</v>
      </c>
      <c r="E194">
        <v>50.110000999999997</v>
      </c>
      <c r="F194">
        <v>50.110000999999997</v>
      </c>
      <c r="G194">
        <v>1698500</v>
      </c>
    </row>
    <row r="195" spans="1:7" x14ac:dyDescent="0.25">
      <c r="A195" s="54">
        <v>43437</v>
      </c>
      <c r="B195">
        <v>52</v>
      </c>
      <c r="C195">
        <v>52.110000999999997</v>
      </c>
      <c r="D195">
        <v>51.240001999999997</v>
      </c>
      <c r="E195">
        <v>51.560001</v>
      </c>
      <c r="F195">
        <v>51.560001</v>
      </c>
      <c r="G195">
        <v>2704000</v>
      </c>
    </row>
    <row r="196" spans="1:7" x14ac:dyDescent="0.25">
      <c r="A196" s="54">
        <v>43438</v>
      </c>
      <c r="B196">
        <v>51.299999</v>
      </c>
      <c r="C196">
        <v>51.799999</v>
      </c>
      <c r="D196">
        <v>47.669998</v>
      </c>
      <c r="E196">
        <v>48.310001</v>
      </c>
      <c r="F196">
        <v>48.310001</v>
      </c>
      <c r="G196">
        <v>4253900</v>
      </c>
    </row>
    <row r="197" spans="1:7" x14ac:dyDescent="0.25">
      <c r="A197" s="54">
        <v>43440</v>
      </c>
      <c r="B197">
        <v>46.139999000000003</v>
      </c>
      <c r="C197">
        <v>47.73</v>
      </c>
      <c r="D197">
        <v>44.970001000000003</v>
      </c>
      <c r="E197">
        <v>47.619999</v>
      </c>
      <c r="F197">
        <v>47.619999</v>
      </c>
      <c r="G197">
        <v>5636300</v>
      </c>
    </row>
    <row r="198" spans="1:7" x14ac:dyDescent="0.25">
      <c r="A198" s="54">
        <v>43441</v>
      </c>
      <c r="B198">
        <v>47.59</v>
      </c>
      <c r="C198">
        <v>48.080002</v>
      </c>
      <c r="D198">
        <v>45.48</v>
      </c>
      <c r="E198">
        <v>45.91</v>
      </c>
      <c r="F198">
        <v>45.91</v>
      </c>
      <c r="G198">
        <v>4888000</v>
      </c>
    </row>
    <row r="199" spans="1:7" x14ac:dyDescent="0.25">
      <c r="A199" s="54">
        <v>43444</v>
      </c>
      <c r="B199">
        <v>45.900002000000001</v>
      </c>
      <c r="C199">
        <v>46.349997999999999</v>
      </c>
      <c r="D199">
        <v>44.740001999999997</v>
      </c>
      <c r="E199">
        <v>46.060001</v>
      </c>
      <c r="F199">
        <v>46.060001</v>
      </c>
      <c r="G199">
        <v>4368600</v>
      </c>
    </row>
    <row r="200" spans="1:7" x14ac:dyDescent="0.25">
      <c r="A200" s="54">
        <v>43445</v>
      </c>
      <c r="B200">
        <v>46.900002000000001</v>
      </c>
      <c r="C200">
        <v>46.939999</v>
      </c>
      <c r="D200">
        <v>45.369999</v>
      </c>
      <c r="E200">
        <v>46.130001</v>
      </c>
      <c r="F200">
        <v>46.130001</v>
      </c>
      <c r="G200">
        <v>3315200</v>
      </c>
    </row>
    <row r="201" spans="1:7" x14ac:dyDescent="0.25">
      <c r="A201" s="54">
        <v>43446</v>
      </c>
      <c r="B201">
        <v>46.830002</v>
      </c>
      <c r="C201">
        <v>47.099997999999999</v>
      </c>
      <c r="D201">
        <v>46.32</v>
      </c>
      <c r="E201">
        <v>46.330002</v>
      </c>
      <c r="F201">
        <v>46.330002</v>
      </c>
      <c r="G201">
        <v>2943600</v>
      </c>
    </row>
    <row r="202" spans="1:7" x14ac:dyDescent="0.25">
      <c r="A202" s="54">
        <v>43447</v>
      </c>
      <c r="B202">
        <v>46.709999000000003</v>
      </c>
      <c r="C202">
        <v>46.970001000000003</v>
      </c>
      <c r="D202">
        <v>46.169998</v>
      </c>
      <c r="E202">
        <v>46.68</v>
      </c>
      <c r="F202">
        <v>46.68</v>
      </c>
      <c r="G202">
        <v>2660200</v>
      </c>
    </row>
    <row r="203" spans="1:7" x14ac:dyDescent="0.25">
      <c r="A203" s="54">
        <v>43448</v>
      </c>
      <c r="B203">
        <v>46.169998</v>
      </c>
      <c r="C203">
        <v>46.459999000000003</v>
      </c>
      <c r="D203">
        <v>45.59</v>
      </c>
      <c r="E203">
        <v>45.950001</v>
      </c>
      <c r="F203">
        <v>45.950001</v>
      </c>
      <c r="G203">
        <v>3182900</v>
      </c>
    </row>
    <row r="204" spans="1:7" x14ac:dyDescent="0.25">
      <c r="A204" s="54">
        <v>43451</v>
      </c>
      <c r="B204">
        <v>45.580002</v>
      </c>
      <c r="C204">
        <v>45.900002000000001</v>
      </c>
      <c r="D204">
        <v>44.150002000000001</v>
      </c>
      <c r="E204">
        <v>44.599997999999999</v>
      </c>
      <c r="F204">
        <v>44.599997999999999</v>
      </c>
      <c r="G204">
        <v>4595700</v>
      </c>
    </row>
    <row r="205" spans="1:7" x14ac:dyDescent="0.25">
      <c r="A205" s="54">
        <v>43452</v>
      </c>
      <c r="B205">
        <v>45.049999</v>
      </c>
      <c r="C205">
        <v>45.099997999999999</v>
      </c>
      <c r="D205">
        <v>43.91</v>
      </c>
      <c r="E205">
        <v>44.5</v>
      </c>
      <c r="F205">
        <v>44.5</v>
      </c>
      <c r="G205">
        <v>2582000</v>
      </c>
    </row>
    <row r="206" spans="1:7" x14ac:dyDescent="0.25">
      <c r="A206" s="54">
        <v>43453</v>
      </c>
      <c r="B206">
        <v>44.57</v>
      </c>
      <c r="C206">
        <v>45.669998</v>
      </c>
      <c r="D206">
        <v>43.939999</v>
      </c>
      <c r="E206">
        <v>44.630001</v>
      </c>
      <c r="F206">
        <v>44.630001</v>
      </c>
      <c r="G206">
        <v>5168300</v>
      </c>
    </row>
    <row r="207" spans="1:7" x14ac:dyDescent="0.25">
      <c r="A207" s="54">
        <v>43454</v>
      </c>
      <c r="B207">
        <v>44.040000999999997</v>
      </c>
      <c r="C207">
        <v>44.43</v>
      </c>
      <c r="D207">
        <v>42.799999</v>
      </c>
      <c r="E207">
        <v>43.540000999999997</v>
      </c>
      <c r="F207">
        <v>43.540000999999997</v>
      </c>
      <c r="G207">
        <v>5043500</v>
      </c>
    </row>
    <row r="208" spans="1:7" x14ac:dyDescent="0.25">
      <c r="A208" s="54">
        <v>43455</v>
      </c>
      <c r="B208">
        <v>43.470001000000003</v>
      </c>
      <c r="C208">
        <v>43.82</v>
      </c>
      <c r="D208">
        <v>42.080002</v>
      </c>
      <c r="E208">
        <v>42.419998</v>
      </c>
      <c r="F208">
        <v>42.419998</v>
      </c>
      <c r="G208">
        <v>4488200</v>
      </c>
    </row>
    <row r="209" spans="1:7" x14ac:dyDescent="0.25">
      <c r="A209" s="54">
        <v>43458</v>
      </c>
      <c r="B209">
        <v>42.150002000000001</v>
      </c>
      <c r="C209">
        <v>42.23</v>
      </c>
      <c r="D209">
        <v>41.299999</v>
      </c>
      <c r="E209">
        <v>41.299999</v>
      </c>
      <c r="F209">
        <v>41.299999</v>
      </c>
      <c r="G209">
        <v>3135100</v>
      </c>
    </row>
    <row r="210" spans="1:7" x14ac:dyDescent="0.25">
      <c r="A210" s="54">
        <v>43460</v>
      </c>
      <c r="B210">
        <v>41.459999000000003</v>
      </c>
      <c r="C210">
        <v>42.43</v>
      </c>
      <c r="D210">
        <v>40.919998</v>
      </c>
      <c r="E210">
        <v>42.349997999999999</v>
      </c>
      <c r="F210">
        <v>42.349997999999999</v>
      </c>
      <c r="G210">
        <v>4381800</v>
      </c>
    </row>
    <row r="211" spans="1:7" x14ac:dyDescent="0.25">
      <c r="A211" s="54">
        <v>43461</v>
      </c>
      <c r="B211">
        <v>41.169998</v>
      </c>
      <c r="C211">
        <v>41.700001</v>
      </c>
      <c r="D211">
        <v>40.119999</v>
      </c>
      <c r="E211">
        <v>41.549999</v>
      </c>
      <c r="F211">
        <v>41.549999</v>
      </c>
      <c r="G211">
        <v>4197300</v>
      </c>
    </row>
    <row r="212" spans="1:7" x14ac:dyDescent="0.25">
      <c r="A212" s="54">
        <v>43462</v>
      </c>
      <c r="B212">
        <v>41.529998999999997</v>
      </c>
      <c r="C212">
        <v>42.099997999999999</v>
      </c>
      <c r="D212">
        <v>40.880001</v>
      </c>
      <c r="E212">
        <v>41.540000999999997</v>
      </c>
      <c r="F212">
        <v>41.540000999999997</v>
      </c>
      <c r="G212">
        <v>3755600</v>
      </c>
    </row>
    <row r="213" spans="1:7" x14ac:dyDescent="0.25">
      <c r="A213" s="54">
        <v>43465</v>
      </c>
      <c r="B213">
        <v>42.110000999999997</v>
      </c>
      <c r="C213">
        <v>42.369999</v>
      </c>
      <c r="D213">
        <v>41.849997999999999</v>
      </c>
      <c r="E213">
        <v>42.299999</v>
      </c>
      <c r="F213">
        <v>42.299999</v>
      </c>
      <c r="G213">
        <v>2625200</v>
      </c>
    </row>
    <row r="214" spans="1:7" x14ac:dyDescent="0.25">
      <c r="A214" s="54">
        <v>43467</v>
      </c>
      <c r="B214">
        <v>41.650002000000001</v>
      </c>
      <c r="C214">
        <v>43.060001</v>
      </c>
      <c r="D214">
        <v>41.5</v>
      </c>
      <c r="E214">
        <v>42.990001999999997</v>
      </c>
      <c r="F214">
        <v>42.990001999999997</v>
      </c>
      <c r="G214">
        <v>2082500</v>
      </c>
    </row>
    <row r="215" spans="1:7" x14ac:dyDescent="0.25">
      <c r="A215" s="54">
        <v>43468</v>
      </c>
      <c r="B215">
        <v>42.52</v>
      </c>
      <c r="C215">
        <v>42.599997999999999</v>
      </c>
      <c r="D215">
        <v>41.490001999999997</v>
      </c>
      <c r="E215">
        <v>41.919998</v>
      </c>
      <c r="F215">
        <v>41.919998</v>
      </c>
      <c r="G215">
        <v>2601800</v>
      </c>
    </row>
    <row r="216" spans="1:7" x14ac:dyDescent="0.25">
      <c r="A216" s="54">
        <v>43469</v>
      </c>
      <c r="B216">
        <v>42.82</v>
      </c>
      <c r="C216">
        <v>43.700001</v>
      </c>
      <c r="D216">
        <v>42.700001</v>
      </c>
      <c r="E216">
        <v>43.66</v>
      </c>
      <c r="F216">
        <v>43.66</v>
      </c>
      <c r="G216">
        <v>2293000</v>
      </c>
    </row>
    <row r="217" spans="1:7" x14ac:dyDescent="0.25">
      <c r="A217" s="54">
        <v>43472</v>
      </c>
      <c r="B217">
        <v>43.830002</v>
      </c>
      <c r="C217">
        <v>44.400002000000001</v>
      </c>
      <c r="D217">
        <v>43.5</v>
      </c>
      <c r="E217">
        <v>44.110000999999997</v>
      </c>
      <c r="F217">
        <v>44.110000999999997</v>
      </c>
      <c r="G217">
        <v>1949600</v>
      </c>
    </row>
    <row r="218" spans="1:7" x14ac:dyDescent="0.25">
      <c r="A218" s="54">
        <v>43473</v>
      </c>
      <c r="B218">
        <v>44.52</v>
      </c>
      <c r="C218">
        <v>44.650002000000001</v>
      </c>
      <c r="D218">
        <v>43.759998000000003</v>
      </c>
      <c r="E218">
        <v>44.580002</v>
      </c>
      <c r="F218">
        <v>44.580002</v>
      </c>
      <c r="G218">
        <v>1678700</v>
      </c>
    </row>
    <row r="219" spans="1:7" x14ac:dyDescent="0.25">
      <c r="A219" s="54">
        <v>43474</v>
      </c>
      <c r="B219">
        <v>44.779998999999997</v>
      </c>
      <c r="C219">
        <v>45.369999</v>
      </c>
      <c r="D219">
        <v>44.59</v>
      </c>
      <c r="E219">
        <v>45.07</v>
      </c>
      <c r="F219">
        <v>45.07</v>
      </c>
      <c r="G219">
        <v>1970500</v>
      </c>
    </row>
    <row r="220" spans="1:7" x14ac:dyDescent="0.25">
      <c r="A220" s="54">
        <v>43475</v>
      </c>
      <c r="B220">
        <v>44.759998000000003</v>
      </c>
      <c r="C220">
        <v>45.34</v>
      </c>
      <c r="D220">
        <v>44.419998</v>
      </c>
      <c r="E220">
        <v>45.32</v>
      </c>
      <c r="F220">
        <v>45.32</v>
      </c>
      <c r="G220">
        <v>2070200</v>
      </c>
    </row>
    <row r="221" spans="1:7" x14ac:dyDescent="0.25">
      <c r="A221" s="54">
        <v>43476</v>
      </c>
      <c r="B221">
        <v>45.029998999999997</v>
      </c>
      <c r="C221">
        <v>46.099997999999999</v>
      </c>
      <c r="D221">
        <v>44.939999</v>
      </c>
      <c r="E221">
        <v>46.07</v>
      </c>
      <c r="F221">
        <v>46.07</v>
      </c>
      <c r="G221">
        <v>2052400</v>
      </c>
    </row>
    <row r="222" spans="1:7" x14ac:dyDescent="0.25">
      <c r="A222" s="54">
        <v>43479</v>
      </c>
      <c r="B222">
        <v>45.490001999999997</v>
      </c>
      <c r="C222">
        <v>46.349997999999999</v>
      </c>
      <c r="D222">
        <v>45.400002000000001</v>
      </c>
      <c r="E222">
        <v>45.990001999999997</v>
      </c>
      <c r="F222">
        <v>45.990001999999997</v>
      </c>
      <c r="G222">
        <v>2255800</v>
      </c>
    </row>
    <row r="223" spans="1:7" x14ac:dyDescent="0.25">
      <c r="A223" s="54">
        <v>43480</v>
      </c>
      <c r="B223">
        <v>46.099997999999999</v>
      </c>
      <c r="C223">
        <v>47.040000999999997</v>
      </c>
      <c r="D223">
        <v>46.099997999999999</v>
      </c>
      <c r="E223">
        <v>47.029998999999997</v>
      </c>
      <c r="F223">
        <v>47.029998999999997</v>
      </c>
      <c r="G223">
        <v>2351800</v>
      </c>
    </row>
    <row r="224" spans="1:7" x14ac:dyDescent="0.25">
      <c r="A224" s="54">
        <v>43481</v>
      </c>
      <c r="B224">
        <v>47.25</v>
      </c>
      <c r="C224">
        <v>47.360000999999997</v>
      </c>
      <c r="D224">
        <v>46.580002</v>
      </c>
      <c r="E224">
        <v>46.59</v>
      </c>
      <c r="F224">
        <v>46.59</v>
      </c>
      <c r="G224">
        <v>2011400</v>
      </c>
    </row>
    <row r="225" spans="1:7" x14ac:dyDescent="0.25">
      <c r="A225" s="54">
        <v>43482</v>
      </c>
      <c r="B225">
        <v>46.439999</v>
      </c>
      <c r="C225">
        <v>47.189999</v>
      </c>
      <c r="D225">
        <v>46.41</v>
      </c>
      <c r="E225">
        <v>46.810001</v>
      </c>
      <c r="F225">
        <v>46.810001</v>
      </c>
      <c r="G225">
        <v>2001600</v>
      </c>
    </row>
    <row r="226" spans="1:7" x14ac:dyDescent="0.25">
      <c r="A226" s="54">
        <v>43483</v>
      </c>
      <c r="B226">
        <v>47.509998000000003</v>
      </c>
      <c r="C226">
        <v>47.84</v>
      </c>
      <c r="D226">
        <v>47.130001</v>
      </c>
      <c r="E226">
        <v>47.57</v>
      </c>
      <c r="F226">
        <v>47.57</v>
      </c>
      <c r="G226">
        <v>2596300</v>
      </c>
    </row>
    <row r="227" spans="1:7" x14ac:dyDescent="0.25">
      <c r="A227" s="54">
        <v>43487</v>
      </c>
      <c r="B227">
        <v>47.16</v>
      </c>
      <c r="C227">
        <v>47.189999</v>
      </c>
      <c r="D227">
        <v>44.970001000000003</v>
      </c>
      <c r="E227">
        <v>45.529998999999997</v>
      </c>
      <c r="F227">
        <v>45.529998999999997</v>
      </c>
      <c r="G227">
        <v>3522300</v>
      </c>
    </row>
    <row r="228" spans="1:7" x14ac:dyDescent="0.25">
      <c r="A228" s="54">
        <v>43488</v>
      </c>
      <c r="B228">
        <v>45.619999</v>
      </c>
      <c r="C228">
        <v>45.689999</v>
      </c>
      <c r="D228">
        <v>44.09</v>
      </c>
      <c r="E228">
        <v>45.450001</v>
      </c>
      <c r="F228">
        <v>45.450001</v>
      </c>
      <c r="G228">
        <v>3537800</v>
      </c>
    </row>
    <row r="229" spans="1:7" x14ac:dyDescent="0.25">
      <c r="A229" s="54">
        <v>43489</v>
      </c>
      <c r="B229">
        <v>45.400002000000001</v>
      </c>
      <c r="C229">
        <v>46.240001999999997</v>
      </c>
      <c r="D229">
        <v>45.110000999999997</v>
      </c>
      <c r="E229">
        <v>46.200001</v>
      </c>
      <c r="F229">
        <v>46.200001</v>
      </c>
      <c r="G229">
        <v>2053000</v>
      </c>
    </row>
    <row r="230" spans="1:7" x14ac:dyDescent="0.25">
      <c r="A230" s="54">
        <v>43490</v>
      </c>
      <c r="B230">
        <v>46.779998999999997</v>
      </c>
      <c r="C230">
        <v>47.16</v>
      </c>
      <c r="D230">
        <v>46.599997999999999</v>
      </c>
      <c r="E230">
        <v>47.07</v>
      </c>
      <c r="F230">
        <v>47.07</v>
      </c>
      <c r="G230">
        <v>2475000</v>
      </c>
    </row>
    <row r="231" spans="1:7" x14ac:dyDescent="0.25">
      <c r="A231" s="54">
        <v>43493</v>
      </c>
      <c r="B231">
        <v>46.259998000000003</v>
      </c>
      <c r="C231">
        <v>46.259998000000003</v>
      </c>
      <c r="D231">
        <v>45.34</v>
      </c>
      <c r="E231">
        <v>46.09</v>
      </c>
      <c r="F231">
        <v>46.09</v>
      </c>
      <c r="G231">
        <v>2641600</v>
      </c>
    </row>
    <row r="232" spans="1:7" x14ac:dyDescent="0.25">
      <c r="A232" s="54">
        <v>43494</v>
      </c>
      <c r="B232">
        <v>46.41</v>
      </c>
      <c r="C232">
        <v>46.57</v>
      </c>
      <c r="D232">
        <v>45.810001</v>
      </c>
      <c r="E232">
        <v>46.150002000000001</v>
      </c>
      <c r="F232">
        <v>46.150002000000001</v>
      </c>
      <c r="G232">
        <v>1949700</v>
      </c>
    </row>
    <row r="233" spans="1:7" x14ac:dyDescent="0.25">
      <c r="A233" s="54">
        <v>43495</v>
      </c>
      <c r="B233">
        <v>46.529998999999997</v>
      </c>
      <c r="C233">
        <v>47.259998000000003</v>
      </c>
      <c r="D233">
        <v>46.139999000000003</v>
      </c>
      <c r="E233">
        <v>47.209999000000003</v>
      </c>
      <c r="F233">
        <v>47.209999000000003</v>
      </c>
      <c r="G233">
        <v>2801000</v>
      </c>
    </row>
    <row r="234" spans="1:7" x14ac:dyDescent="0.25">
      <c r="A234" s="54">
        <v>43496</v>
      </c>
      <c r="B234">
        <v>47.240001999999997</v>
      </c>
      <c r="C234">
        <v>48.23</v>
      </c>
      <c r="D234">
        <v>47.240001999999997</v>
      </c>
      <c r="E234">
        <v>48.189999</v>
      </c>
      <c r="F234">
        <v>48.189999</v>
      </c>
      <c r="G234">
        <v>3601300</v>
      </c>
    </row>
    <row r="235" spans="1:7" x14ac:dyDescent="0.25">
      <c r="A235" s="54">
        <v>43497</v>
      </c>
      <c r="B235">
        <v>48.27</v>
      </c>
      <c r="C235">
        <v>48.59</v>
      </c>
      <c r="D235">
        <v>48.080002</v>
      </c>
      <c r="E235">
        <v>48.43</v>
      </c>
      <c r="F235">
        <v>48.43</v>
      </c>
      <c r="G235">
        <v>3381300</v>
      </c>
    </row>
    <row r="236" spans="1:7" x14ac:dyDescent="0.25">
      <c r="A236" s="54">
        <v>43500</v>
      </c>
      <c r="B236">
        <v>48.549999</v>
      </c>
      <c r="C236">
        <v>49.32</v>
      </c>
      <c r="D236">
        <v>48.400002000000001</v>
      </c>
      <c r="E236">
        <v>49.23</v>
      </c>
      <c r="F236">
        <v>49.23</v>
      </c>
      <c r="G236">
        <v>2760700</v>
      </c>
    </row>
    <row r="237" spans="1:7" x14ac:dyDescent="0.25">
      <c r="A237" s="54">
        <v>43501</v>
      </c>
      <c r="B237">
        <v>49.439999</v>
      </c>
      <c r="C237">
        <v>49.959999000000003</v>
      </c>
      <c r="D237">
        <v>49.209999000000003</v>
      </c>
      <c r="E237">
        <v>49.380001</v>
      </c>
      <c r="F237">
        <v>49.380001</v>
      </c>
      <c r="G237">
        <v>2304600</v>
      </c>
    </row>
    <row r="238" spans="1:7" x14ac:dyDescent="0.25">
      <c r="A238" s="54">
        <v>43502</v>
      </c>
      <c r="B238">
        <v>49.630001</v>
      </c>
      <c r="C238">
        <v>49.84</v>
      </c>
      <c r="D238">
        <v>49.259998000000003</v>
      </c>
      <c r="E238">
        <v>49.549999</v>
      </c>
      <c r="F238">
        <v>49.549999</v>
      </c>
      <c r="G238">
        <v>1814500</v>
      </c>
    </row>
    <row r="239" spans="1:7" x14ac:dyDescent="0.25">
      <c r="A239" s="54">
        <v>43503</v>
      </c>
      <c r="B239">
        <v>48.84</v>
      </c>
      <c r="C239">
        <v>49.18</v>
      </c>
      <c r="D239">
        <v>47.720001000000003</v>
      </c>
      <c r="E239">
        <v>48.75</v>
      </c>
      <c r="F239">
        <v>48.75</v>
      </c>
      <c r="G239">
        <v>3127000</v>
      </c>
    </row>
    <row r="240" spans="1:7" x14ac:dyDescent="0.25">
      <c r="A240" s="54">
        <v>43504</v>
      </c>
      <c r="B240">
        <v>48.16</v>
      </c>
      <c r="C240">
        <v>49.049999</v>
      </c>
      <c r="D240">
        <v>47.93</v>
      </c>
      <c r="E240">
        <v>49.009998000000003</v>
      </c>
      <c r="F240">
        <v>49.009998000000003</v>
      </c>
      <c r="G240">
        <v>2566400</v>
      </c>
    </row>
    <row r="241" spans="1:7" x14ac:dyDescent="0.25">
      <c r="A241" s="54">
        <v>43507</v>
      </c>
      <c r="B241">
        <v>49.360000999999997</v>
      </c>
      <c r="C241">
        <v>49.52</v>
      </c>
      <c r="D241">
        <v>48.91</v>
      </c>
      <c r="E241">
        <v>49.290000999999997</v>
      </c>
      <c r="F241">
        <v>49.290000999999997</v>
      </c>
      <c r="G241">
        <v>1996800</v>
      </c>
    </row>
    <row r="242" spans="1:7" x14ac:dyDescent="0.25">
      <c r="A242" s="54">
        <v>43508</v>
      </c>
      <c r="B242">
        <v>49.849997999999999</v>
      </c>
      <c r="C242">
        <v>50.009998000000003</v>
      </c>
      <c r="D242">
        <v>49.57</v>
      </c>
      <c r="E242">
        <v>49.700001</v>
      </c>
      <c r="F242">
        <v>49.700001</v>
      </c>
      <c r="G242">
        <v>2350900</v>
      </c>
    </row>
    <row r="243" spans="1:7" x14ac:dyDescent="0.25">
      <c r="A243" s="54">
        <v>43509</v>
      </c>
      <c r="B243">
        <v>49.919998</v>
      </c>
      <c r="C243">
        <v>50.029998999999997</v>
      </c>
      <c r="D243">
        <v>49.5</v>
      </c>
      <c r="E243">
        <v>49.790000999999997</v>
      </c>
      <c r="F243">
        <v>49.790000999999997</v>
      </c>
      <c r="G243">
        <v>2336300</v>
      </c>
    </row>
    <row r="244" spans="1:7" x14ac:dyDescent="0.25">
      <c r="A244" s="54">
        <v>43510</v>
      </c>
      <c r="B244">
        <v>49.209999000000003</v>
      </c>
      <c r="C244">
        <v>49.799999</v>
      </c>
      <c r="D244">
        <v>48.759998000000003</v>
      </c>
      <c r="E244">
        <v>49.330002</v>
      </c>
      <c r="F244">
        <v>49.330002</v>
      </c>
      <c r="G244">
        <v>3098900</v>
      </c>
    </row>
    <row r="245" spans="1:7" x14ac:dyDescent="0.25">
      <c r="A245" s="54">
        <v>43511</v>
      </c>
      <c r="B245">
        <v>49.810001</v>
      </c>
      <c r="C245">
        <v>50.220001000000003</v>
      </c>
      <c r="D245">
        <v>49.619999</v>
      </c>
      <c r="E245">
        <v>50.169998</v>
      </c>
      <c r="F245">
        <v>50.169998</v>
      </c>
      <c r="G245">
        <v>2639400</v>
      </c>
    </row>
    <row r="246" spans="1:7" x14ac:dyDescent="0.25">
      <c r="A246" s="54">
        <v>43515</v>
      </c>
      <c r="B246">
        <v>49.720001000000003</v>
      </c>
      <c r="C246">
        <v>50.439999</v>
      </c>
      <c r="D246">
        <v>49.639999000000003</v>
      </c>
      <c r="E246">
        <v>50.110000999999997</v>
      </c>
      <c r="F246">
        <v>50.110000999999997</v>
      </c>
      <c r="G246">
        <v>1661600</v>
      </c>
    </row>
    <row r="247" spans="1:7" x14ac:dyDescent="0.25">
      <c r="A247" s="54">
        <v>43516</v>
      </c>
      <c r="B247">
        <v>50.299999</v>
      </c>
      <c r="C247">
        <v>51.139999000000003</v>
      </c>
      <c r="D247">
        <v>50.279998999999997</v>
      </c>
      <c r="E247">
        <v>51.099997999999999</v>
      </c>
      <c r="F247">
        <v>51.099997999999999</v>
      </c>
      <c r="G247">
        <v>2961800</v>
      </c>
    </row>
    <row r="248" spans="1:7" x14ac:dyDescent="0.25">
      <c r="A248" s="54">
        <v>43517</v>
      </c>
      <c r="B248">
        <v>51.029998999999997</v>
      </c>
      <c r="C248">
        <v>51.450001</v>
      </c>
      <c r="D248">
        <v>50.360000999999997</v>
      </c>
      <c r="E248">
        <v>50.790000999999997</v>
      </c>
      <c r="F248">
        <v>50.790000999999997</v>
      </c>
      <c r="G248">
        <v>4146200</v>
      </c>
    </row>
    <row r="249" spans="1:7" x14ac:dyDescent="0.25">
      <c r="A249" s="54">
        <v>43518</v>
      </c>
      <c r="B249">
        <v>51.209999000000003</v>
      </c>
      <c r="C249">
        <v>51.790000999999997</v>
      </c>
      <c r="D249">
        <v>51.139999000000003</v>
      </c>
      <c r="E249">
        <v>51.73</v>
      </c>
      <c r="F249">
        <v>51.73</v>
      </c>
      <c r="G249">
        <v>2582000</v>
      </c>
    </row>
    <row r="250" spans="1:7" x14ac:dyDescent="0.25">
      <c r="A250" s="54">
        <v>43521</v>
      </c>
      <c r="B250">
        <v>52.400002000000001</v>
      </c>
      <c r="C250">
        <v>52.599997999999999</v>
      </c>
      <c r="D250">
        <v>51.23</v>
      </c>
      <c r="E250">
        <v>51.259998000000003</v>
      </c>
      <c r="F250">
        <v>51.259998000000003</v>
      </c>
      <c r="G250">
        <v>2542300</v>
      </c>
    </row>
    <row r="251" spans="1:7" x14ac:dyDescent="0.25">
      <c r="A251" s="54">
        <v>43522</v>
      </c>
      <c r="B251">
        <v>50.889999000000003</v>
      </c>
      <c r="C251">
        <v>51.459999000000003</v>
      </c>
      <c r="D251">
        <v>50.720001000000003</v>
      </c>
      <c r="E251">
        <v>51.029998999999997</v>
      </c>
      <c r="F251">
        <v>51.029998999999997</v>
      </c>
      <c r="G251">
        <v>2624400</v>
      </c>
    </row>
    <row r="252" spans="1:7" x14ac:dyDescent="0.25">
      <c r="A252" s="54">
        <v>43523</v>
      </c>
      <c r="B252">
        <v>50.779998999999997</v>
      </c>
      <c r="C252">
        <v>51.220001000000003</v>
      </c>
      <c r="D252">
        <v>50.09</v>
      </c>
      <c r="E252">
        <v>50.990001999999997</v>
      </c>
      <c r="F252">
        <v>50.990001999999997</v>
      </c>
      <c r="G252">
        <v>2985400</v>
      </c>
    </row>
    <row r="253" spans="1:7" x14ac:dyDescent="0.25">
      <c r="A253" s="54">
        <v>43524</v>
      </c>
      <c r="B253">
        <v>50.98</v>
      </c>
      <c r="C253">
        <v>51.52</v>
      </c>
      <c r="D253">
        <v>50.919998</v>
      </c>
      <c r="E253">
        <v>51.040000999999997</v>
      </c>
      <c r="F253">
        <v>51.040000999999997</v>
      </c>
      <c r="G253">
        <v>2702900</v>
      </c>
    </row>
    <row r="254" spans="1:7" x14ac:dyDescent="0.25">
      <c r="A254" s="54">
        <v>43525</v>
      </c>
      <c r="B254">
        <v>51.700001</v>
      </c>
      <c r="C254">
        <v>52.220001000000003</v>
      </c>
      <c r="D254">
        <v>51.220001000000003</v>
      </c>
      <c r="E254">
        <v>52.18</v>
      </c>
      <c r="F254">
        <v>52.18</v>
      </c>
      <c r="G254">
        <v>3028300</v>
      </c>
    </row>
    <row r="255" spans="1:7" x14ac:dyDescent="0.25">
      <c r="A255" s="54">
        <v>43528</v>
      </c>
      <c r="B255">
        <v>52.52</v>
      </c>
      <c r="C255">
        <v>52.82</v>
      </c>
      <c r="D255">
        <v>50.169998</v>
      </c>
      <c r="E255">
        <v>51.540000999999997</v>
      </c>
      <c r="F255">
        <v>51.540000999999997</v>
      </c>
      <c r="G255">
        <v>5970100</v>
      </c>
    </row>
    <row r="256" spans="1:7" x14ac:dyDescent="0.25">
      <c r="A256" s="54">
        <v>43529</v>
      </c>
      <c r="B256">
        <v>51.650002000000001</v>
      </c>
      <c r="C256">
        <v>51.75</v>
      </c>
      <c r="D256">
        <v>50.990001999999997</v>
      </c>
      <c r="E256">
        <v>51.400002000000001</v>
      </c>
      <c r="F256">
        <v>51.400002000000001</v>
      </c>
      <c r="G256">
        <v>2513400</v>
      </c>
    </row>
    <row r="257" spans="1:7" x14ac:dyDescent="0.25">
      <c r="A257" s="54">
        <v>43530</v>
      </c>
      <c r="B257">
        <v>51.400002000000001</v>
      </c>
      <c r="C257">
        <v>51.419998</v>
      </c>
      <c r="D257">
        <v>50.490001999999997</v>
      </c>
      <c r="E257">
        <v>50.639999000000003</v>
      </c>
      <c r="F257">
        <v>50.639999000000003</v>
      </c>
      <c r="G257">
        <v>3212600</v>
      </c>
    </row>
    <row r="258" spans="1:7" x14ac:dyDescent="0.25">
      <c r="A258" s="54">
        <v>43531</v>
      </c>
      <c r="B258">
        <v>50.360000999999997</v>
      </c>
      <c r="C258">
        <v>50.41</v>
      </c>
      <c r="D258">
        <v>49.189999</v>
      </c>
      <c r="E258">
        <v>49.720001000000003</v>
      </c>
      <c r="F258">
        <v>49.720001000000003</v>
      </c>
      <c r="G258">
        <v>4406500</v>
      </c>
    </row>
    <row r="259" spans="1:7" x14ac:dyDescent="0.25">
      <c r="A259" s="54">
        <v>43532</v>
      </c>
      <c r="B259">
        <v>48.919998</v>
      </c>
      <c r="C259">
        <v>49.580002</v>
      </c>
      <c r="D259">
        <v>48.52</v>
      </c>
      <c r="E259">
        <v>49.57</v>
      </c>
      <c r="F259">
        <v>49.57</v>
      </c>
      <c r="G259">
        <v>4385000</v>
      </c>
    </row>
    <row r="260" spans="1:7" x14ac:dyDescent="0.25">
      <c r="A260" s="54">
        <v>43535</v>
      </c>
      <c r="B260">
        <v>50.040000999999997</v>
      </c>
      <c r="C260">
        <v>51.48</v>
      </c>
      <c r="D260">
        <v>50.040000999999997</v>
      </c>
      <c r="E260">
        <v>51.400002000000001</v>
      </c>
      <c r="F260">
        <v>51.400002000000001</v>
      </c>
      <c r="G260">
        <v>2944400</v>
      </c>
    </row>
    <row r="261" spans="1:7" x14ac:dyDescent="0.25">
      <c r="A261" s="54">
        <v>43536</v>
      </c>
      <c r="B261">
        <v>51.650002000000001</v>
      </c>
      <c r="C261">
        <v>52.150002000000001</v>
      </c>
      <c r="D261">
        <v>51.529998999999997</v>
      </c>
      <c r="E261">
        <v>52.130001</v>
      </c>
      <c r="F261">
        <v>52.130001</v>
      </c>
      <c r="G261">
        <v>2937600</v>
      </c>
    </row>
    <row r="262" spans="1:7" x14ac:dyDescent="0.25">
      <c r="A262" s="54">
        <v>43537</v>
      </c>
      <c r="B262">
        <v>52.290000999999997</v>
      </c>
      <c r="C262">
        <v>52.630001</v>
      </c>
      <c r="D262">
        <v>52.150002000000001</v>
      </c>
      <c r="E262">
        <v>52.380001</v>
      </c>
      <c r="F262">
        <v>52.380001</v>
      </c>
      <c r="G262">
        <v>2376700</v>
      </c>
    </row>
    <row r="263" spans="1:7" x14ac:dyDescent="0.25">
      <c r="A263" s="54">
        <v>43538</v>
      </c>
      <c r="B263">
        <v>52.389999000000003</v>
      </c>
      <c r="C263">
        <v>52.91</v>
      </c>
      <c r="D263">
        <v>52.330002</v>
      </c>
      <c r="E263">
        <v>52.810001</v>
      </c>
      <c r="F263">
        <v>52.810001</v>
      </c>
      <c r="G263">
        <v>1978100</v>
      </c>
    </row>
    <row r="264" spans="1:7" x14ac:dyDescent="0.25">
      <c r="A264" s="54">
        <v>43539</v>
      </c>
      <c r="B264">
        <v>52.959999000000003</v>
      </c>
      <c r="C264">
        <v>53.650002000000001</v>
      </c>
      <c r="D264">
        <v>52.860000999999997</v>
      </c>
      <c r="E264">
        <v>53.32</v>
      </c>
      <c r="F264">
        <v>53.32</v>
      </c>
      <c r="G264">
        <v>2347000</v>
      </c>
    </row>
    <row r="265" spans="1:7" x14ac:dyDescent="0.25">
      <c r="A265" s="54">
        <v>43542</v>
      </c>
      <c r="B265">
        <v>53.119999</v>
      </c>
      <c r="C265">
        <v>53.459999000000003</v>
      </c>
      <c r="D265">
        <v>52.669998</v>
      </c>
      <c r="E265">
        <v>53.240001999999997</v>
      </c>
      <c r="F265">
        <v>53.240001999999997</v>
      </c>
      <c r="G265">
        <v>2366500</v>
      </c>
    </row>
    <row r="266" spans="1:7" x14ac:dyDescent="0.25">
      <c r="A266" s="54">
        <v>43543</v>
      </c>
      <c r="B266">
        <v>53.66</v>
      </c>
      <c r="C266">
        <v>53.73</v>
      </c>
      <c r="D266">
        <v>52.619999</v>
      </c>
      <c r="E266">
        <v>53</v>
      </c>
      <c r="F266">
        <v>53</v>
      </c>
      <c r="G266">
        <v>3694600</v>
      </c>
    </row>
    <row r="267" spans="1:7" x14ac:dyDescent="0.25">
      <c r="A267" s="54">
        <v>43544</v>
      </c>
      <c r="B267">
        <v>53.029998999999997</v>
      </c>
      <c r="C267">
        <v>53.599997999999999</v>
      </c>
      <c r="D267">
        <v>52.43</v>
      </c>
      <c r="E267">
        <v>52.77</v>
      </c>
      <c r="F267">
        <v>52.77</v>
      </c>
      <c r="G267">
        <v>4291500</v>
      </c>
    </row>
    <row r="268" spans="1:7" x14ac:dyDescent="0.25">
      <c r="A268" s="54">
        <v>43545</v>
      </c>
      <c r="B268">
        <v>52.380001</v>
      </c>
      <c r="C268">
        <v>53.41</v>
      </c>
      <c r="D268">
        <v>52.360000999999997</v>
      </c>
      <c r="E268">
        <v>53.110000999999997</v>
      </c>
      <c r="F268">
        <v>53.110000999999997</v>
      </c>
      <c r="G268">
        <v>2894200</v>
      </c>
    </row>
    <row r="269" spans="1:7" x14ac:dyDescent="0.25">
      <c r="A269" s="54">
        <v>43546</v>
      </c>
      <c r="B269">
        <v>52.52</v>
      </c>
      <c r="C269">
        <v>52.799999</v>
      </c>
      <c r="D269">
        <v>49.830002</v>
      </c>
      <c r="E269">
        <v>50.029998999999997</v>
      </c>
      <c r="F269">
        <v>50.029998999999997</v>
      </c>
      <c r="G269">
        <v>9578100</v>
      </c>
    </row>
    <row r="270" spans="1:7" x14ac:dyDescent="0.25">
      <c r="A270" s="54">
        <v>43549</v>
      </c>
      <c r="B270">
        <v>50.09</v>
      </c>
      <c r="C270">
        <v>50.57</v>
      </c>
      <c r="D270">
        <v>49.330002</v>
      </c>
      <c r="E270">
        <v>50.02</v>
      </c>
      <c r="F270">
        <v>50.02</v>
      </c>
      <c r="G270">
        <v>5250100</v>
      </c>
    </row>
    <row r="271" spans="1:7" x14ac:dyDescent="0.25">
      <c r="A271" s="54">
        <v>43550</v>
      </c>
      <c r="B271">
        <v>51</v>
      </c>
      <c r="C271">
        <v>51.540000999999997</v>
      </c>
      <c r="D271">
        <v>50.740001999999997</v>
      </c>
      <c r="E271">
        <v>51.389999000000003</v>
      </c>
      <c r="F271">
        <v>51.389999000000003</v>
      </c>
      <c r="G271">
        <v>2668400</v>
      </c>
    </row>
    <row r="272" spans="1:7" x14ac:dyDescent="0.25">
      <c r="A272" s="54">
        <v>43551</v>
      </c>
      <c r="B272">
        <v>51.490001999999997</v>
      </c>
      <c r="C272">
        <v>51.619999</v>
      </c>
      <c r="D272">
        <v>49.939999</v>
      </c>
      <c r="E272">
        <v>51.02</v>
      </c>
      <c r="F272">
        <v>51.02</v>
      </c>
      <c r="G272">
        <v>3805700</v>
      </c>
    </row>
    <row r="273" spans="1:7" x14ac:dyDescent="0.25">
      <c r="A273" s="54">
        <v>43552</v>
      </c>
      <c r="B273">
        <v>51.18</v>
      </c>
      <c r="C273">
        <v>51.630001</v>
      </c>
      <c r="D273">
        <v>50.810001</v>
      </c>
      <c r="E273">
        <v>51.540000999999997</v>
      </c>
      <c r="F273">
        <v>51.540000999999997</v>
      </c>
      <c r="G273">
        <v>2579200</v>
      </c>
    </row>
    <row r="274" spans="1:7" x14ac:dyDescent="0.25">
      <c r="A274" s="54">
        <v>43553</v>
      </c>
      <c r="B274">
        <v>52.02</v>
      </c>
      <c r="C274">
        <v>52.419998</v>
      </c>
      <c r="D274">
        <v>51.860000999999997</v>
      </c>
      <c r="E274">
        <v>52.360000999999997</v>
      </c>
      <c r="F274">
        <v>52.360000999999997</v>
      </c>
      <c r="G274">
        <v>2609100</v>
      </c>
    </row>
    <row r="275" spans="1:7" x14ac:dyDescent="0.25">
      <c r="A275" s="54">
        <v>43556</v>
      </c>
      <c r="B275">
        <v>52.639999000000003</v>
      </c>
      <c r="C275">
        <v>52.889999000000003</v>
      </c>
      <c r="D275">
        <v>52.419998</v>
      </c>
      <c r="E275">
        <v>52.810001</v>
      </c>
      <c r="F275">
        <v>52.810001</v>
      </c>
      <c r="G275">
        <v>1912400</v>
      </c>
    </row>
    <row r="276" spans="1:7" x14ac:dyDescent="0.25">
      <c r="A276" s="54">
        <v>43557</v>
      </c>
      <c r="B276">
        <v>52.73</v>
      </c>
      <c r="C276">
        <v>53</v>
      </c>
      <c r="D276">
        <v>52.580002</v>
      </c>
      <c r="E276">
        <v>52.889999000000003</v>
      </c>
      <c r="F276">
        <v>52.889999000000003</v>
      </c>
      <c r="G276">
        <v>1262700</v>
      </c>
    </row>
    <row r="277" spans="1:7" x14ac:dyDescent="0.25">
      <c r="A277" s="54">
        <v>43558</v>
      </c>
      <c r="B277">
        <v>53.34</v>
      </c>
      <c r="C277">
        <v>53.369999</v>
      </c>
      <c r="D277">
        <v>52.310001</v>
      </c>
      <c r="E277">
        <v>52.700001</v>
      </c>
      <c r="F277">
        <v>52.700001</v>
      </c>
      <c r="G277">
        <v>2048600</v>
      </c>
    </row>
    <row r="278" spans="1:7" x14ac:dyDescent="0.25">
      <c r="A278" s="54">
        <v>43559</v>
      </c>
      <c r="B278">
        <v>52.860000999999997</v>
      </c>
      <c r="C278">
        <v>53.139999000000003</v>
      </c>
      <c r="D278">
        <v>52.5</v>
      </c>
      <c r="E278">
        <v>52.93</v>
      </c>
      <c r="F278">
        <v>52.93</v>
      </c>
      <c r="G278">
        <v>1512200</v>
      </c>
    </row>
    <row r="279" spans="1:7" x14ac:dyDescent="0.25">
      <c r="A279" s="54">
        <v>43560</v>
      </c>
      <c r="B279">
        <v>53.310001</v>
      </c>
      <c r="C279">
        <v>53.52</v>
      </c>
      <c r="D279">
        <v>53.119999</v>
      </c>
      <c r="E279">
        <v>53.5</v>
      </c>
      <c r="F279">
        <v>53.5</v>
      </c>
      <c r="G279">
        <v>1685400</v>
      </c>
    </row>
    <row r="280" spans="1:7" x14ac:dyDescent="0.25">
      <c r="A280" s="54">
        <v>43563</v>
      </c>
      <c r="B280">
        <v>53.439999</v>
      </c>
      <c r="C280">
        <v>53.700001</v>
      </c>
      <c r="D280">
        <v>53.23</v>
      </c>
      <c r="E280">
        <v>53.639999000000003</v>
      </c>
      <c r="F280">
        <v>53.639999000000003</v>
      </c>
      <c r="G280">
        <v>1590600</v>
      </c>
    </row>
    <row r="281" spans="1:7" x14ac:dyDescent="0.25">
      <c r="A281" s="54">
        <v>43564</v>
      </c>
      <c r="B281">
        <v>53.25</v>
      </c>
      <c r="C281">
        <v>53.419998</v>
      </c>
      <c r="D281">
        <v>52.509998000000003</v>
      </c>
      <c r="E281">
        <v>52.68</v>
      </c>
      <c r="F281">
        <v>52.68</v>
      </c>
      <c r="G281">
        <v>1756600</v>
      </c>
    </row>
    <row r="282" spans="1:7" x14ac:dyDescent="0.25">
      <c r="A282" s="54">
        <v>43565</v>
      </c>
      <c r="B282">
        <v>52.900002000000001</v>
      </c>
      <c r="C282">
        <v>53.439999</v>
      </c>
      <c r="D282">
        <v>52.73</v>
      </c>
      <c r="E282">
        <v>53.389999000000003</v>
      </c>
      <c r="F282">
        <v>53.389999000000003</v>
      </c>
      <c r="G282">
        <v>1387900</v>
      </c>
    </row>
    <row r="283" spans="1:7" x14ac:dyDescent="0.25">
      <c r="A283" s="54">
        <v>43566</v>
      </c>
      <c r="B283">
        <v>53.77</v>
      </c>
      <c r="C283">
        <v>54.009998000000003</v>
      </c>
      <c r="D283">
        <v>53.59</v>
      </c>
      <c r="E283">
        <v>53.939999</v>
      </c>
      <c r="F283">
        <v>53.939999</v>
      </c>
      <c r="G283">
        <v>1343300</v>
      </c>
    </row>
    <row r="284" spans="1:7" x14ac:dyDescent="0.25">
      <c r="A284" s="54">
        <v>43567</v>
      </c>
      <c r="B284">
        <v>54.509998000000003</v>
      </c>
      <c r="C284">
        <v>55.240001999999997</v>
      </c>
      <c r="D284">
        <v>54.459999000000003</v>
      </c>
      <c r="E284">
        <v>55.150002000000001</v>
      </c>
      <c r="F284">
        <v>55.150002000000001</v>
      </c>
      <c r="G284">
        <v>1748100</v>
      </c>
    </row>
    <row r="285" spans="1:7" x14ac:dyDescent="0.25">
      <c r="A285" s="54">
        <v>43570</v>
      </c>
      <c r="B285">
        <v>55.580002</v>
      </c>
      <c r="C285">
        <v>55.610000999999997</v>
      </c>
      <c r="D285">
        <v>54.389999000000003</v>
      </c>
      <c r="E285">
        <v>55.5</v>
      </c>
      <c r="F285">
        <v>55.5</v>
      </c>
      <c r="G285">
        <v>1899200</v>
      </c>
    </row>
    <row r="286" spans="1:7" x14ac:dyDescent="0.25">
      <c r="A286" s="54">
        <v>43571</v>
      </c>
      <c r="B286">
        <v>55.669998</v>
      </c>
      <c r="C286">
        <v>56.009998000000003</v>
      </c>
      <c r="D286">
        <v>55.5</v>
      </c>
      <c r="E286">
        <v>55.650002000000001</v>
      </c>
      <c r="F286">
        <v>55.650002000000001</v>
      </c>
      <c r="G286">
        <v>2189800</v>
      </c>
    </row>
    <row r="287" spans="1:7" x14ac:dyDescent="0.25">
      <c r="A287" s="54">
        <v>43572</v>
      </c>
      <c r="B287">
        <v>56.150002000000001</v>
      </c>
      <c r="C287">
        <v>56.200001</v>
      </c>
      <c r="D287">
        <v>55.009998000000003</v>
      </c>
      <c r="E287">
        <v>55.52</v>
      </c>
      <c r="F287">
        <v>55.52</v>
      </c>
      <c r="G287">
        <v>2625400</v>
      </c>
    </row>
    <row r="288" spans="1:7" x14ac:dyDescent="0.25">
      <c r="A288" s="54">
        <v>43573</v>
      </c>
      <c r="B288">
        <v>55.59</v>
      </c>
      <c r="C288">
        <v>55.990001999999997</v>
      </c>
      <c r="D288">
        <v>55.040000999999997</v>
      </c>
      <c r="E288">
        <v>55.959999000000003</v>
      </c>
      <c r="F288">
        <v>55.959999000000003</v>
      </c>
      <c r="G288">
        <v>1761200</v>
      </c>
    </row>
    <row r="289" spans="1:7" x14ac:dyDescent="0.25">
      <c r="A289" s="54">
        <v>43577</v>
      </c>
      <c r="B289">
        <v>55.639999000000003</v>
      </c>
      <c r="C289">
        <v>56.23</v>
      </c>
      <c r="D289">
        <v>55.419998</v>
      </c>
      <c r="E289">
        <v>56.200001</v>
      </c>
      <c r="F289">
        <v>56.200001</v>
      </c>
      <c r="G289">
        <v>1380900</v>
      </c>
    </row>
    <row r="290" spans="1:7" x14ac:dyDescent="0.25">
      <c r="A290" s="54">
        <v>43578</v>
      </c>
      <c r="B290">
        <v>56.369999</v>
      </c>
      <c r="C290">
        <v>56.639999000000003</v>
      </c>
      <c r="D290">
        <v>56.23</v>
      </c>
      <c r="E290">
        <v>56.400002000000001</v>
      </c>
      <c r="F290">
        <v>56.400002000000001</v>
      </c>
      <c r="G290">
        <v>1350100</v>
      </c>
    </row>
    <row r="291" spans="1:7" x14ac:dyDescent="0.25">
      <c r="A291" s="54">
        <v>43579</v>
      </c>
      <c r="B291">
        <v>56.400002000000001</v>
      </c>
      <c r="C291">
        <v>56.450001</v>
      </c>
      <c r="D291">
        <v>55.709999000000003</v>
      </c>
      <c r="E291">
        <v>55.740001999999997</v>
      </c>
      <c r="F291">
        <v>55.740001999999997</v>
      </c>
      <c r="G291">
        <v>1720000</v>
      </c>
    </row>
    <row r="292" spans="1:7" x14ac:dyDescent="0.25">
      <c r="A292" s="54">
        <v>43580</v>
      </c>
      <c r="B292">
        <v>55.400002000000001</v>
      </c>
      <c r="C292">
        <v>55.75</v>
      </c>
      <c r="D292">
        <v>54.349997999999999</v>
      </c>
      <c r="E292">
        <v>55.169998</v>
      </c>
      <c r="F292">
        <v>55.169998</v>
      </c>
      <c r="G292">
        <v>2536200</v>
      </c>
    </row>
    <row r="293" spans="1:7" x14ac:dyDescent="0.25">
      <c r="A293" s="54">
        <v>43581</v>
      </c>
      <c r="B293">
        <v>55.450001</v>
      </c>
      <c r="C293">
        <v>56.130001</v>
      </c>
      <c r="D293">
        <v>55.02</v>
      </c>
      <c r="E293">
        <v>56.119999</v>
      </c>
      <c r="F293">
        <v>56.119999</v>
      </c>
      <c r="G293">
        <v>1673200</v>
      </c>
    </row>
    <row r="294" spans="1:7" x14ac:dyDescent="0.25">
      <c r="A294" s="54">
        <v>43584</v>
      </c>
      <c r="B294">
        <v>55.93</v>
      </c>
      <c r="C294">
        <v>56.169998</v>
      </c>
      <c r="D294">
        <v>55.66</v>
      </c>
      <c r="E294">
        <v>55.68</v>
      </c>
      <c r="F294">
        <v>55.68</v>
      </c>
      <c r="G294">
        <v>1067600</v>
      </c>
    </row>
    <row r="295" spans="1:7" x14ac:dyDescent="0.25">
      <c r="A295" s="54">
        <v>43585</v>
      </c>
      <c r="B295">
        <v>55.77</v>
      </c>
      <c r="C295">
        <v>55.860000999999997</v>
      </c>
      <c r="D295">
        <v>54.900002000000001</v>
      </c>
      <c r="E295">
        <v>55.66</v>
      </c>
      <c r="F295">
        <v>55.66</v>
      </c>
      <c r="G295">
        <v>1695800</v>
      </c>
    </row>
    <row r="296" spans="1:7" x14ac:dyDescent="0.25">
      <c r="A296" s="54">
        <v>43586</v>
      </c>
      <c r="B296">
        <v>55.970001000000003</v>
      </c>
      <c r="C296">
        <v>56.150002000000001</v>
      </c>
      <c r="D296">
        <v>54.59</v>
      </c>
      <c r="E296">
        <v>54.59</v>
      </c>
      <c r="F296">
        <v>54.59</v>
      </c>
      <c r="G296">
        <v>2612600</v>
      </c>
    </row>
    <row r="297" spans="1:7" x14ac:dyDescent="0.25">
      <c r="A297" s="54">
        <v>43587</v>
      </c>
      <c r="B297">
        <v>54.869999</v>
      </c>
      <c r="C297">
        <v>54.990001999999997</v>
      </c>
      <c r="D297">
        <v>53.5</v>
      </c>
      <c r="E297">
        <v>54.52</v>
      </c>
      <c r="F297">
        <v>54.52</v>
      </c>
      <c r="G297">
        <v>4022100</v>
      </c>
    </row>
    <row r="298" spans="1:7" x14ac:dyDescent="0.25">
      <c r="A298" s="54">
        <v>43588</v>
      </c>
      <c r="B298">
        <v>55.299999</v>
      </c>
      <c r="C298">
        <v>56</v>
      </c>
      <c r="D298">
        <v>55.23</v>
      </c>
      <c r="E298">
        <v>55.860000999999997</v>
      </c>
      <c r="F298">
        <v>55.860000999999997</v>
      </c>
      <c r="G298">
        <v>1967900</v>
      </c>
    </row>
    <row r="299" spans="1:7" x14ac:dyDescent="0.25">
      <c r="A299" s="54">
        <v>43591</v>
      </c>
      <c r="B299">
        <v>53.060001</v>
      </c>
      <c r="C299">
        <v>54.5</v>
      </c>
      <c r="D299">
        <v>52.779998999999997</v>
      </c>
      <c r="E299">
        <v>54.27</v>
      </c>
      <c r="F299">
        <v>54.27</v>
      </c>
      <c r="G299">
        <v>4909000</v>
      </c>
    </row>
    <row r="300" spans="1:7" x14ac:dyDescent="0.25">
      <c r="A300" s="54">
        <v>43592</v>
      </c>
      <c r="B300">
        <v>52.709999000000003</v>
      </c>
      <c r="C300">
        <v>52.98</v>
      </c>
      <c r="D300">
        <v>49.09</v>
      </c>
      <c r="E300">
        <v>49.810001</v>
      </c>
      <c r="F300">
        <v>49.810001</v>
      </c>
      <c r="G300">
        <v>11332800</v>
      </c>
    </row>
    <row r="301" spans="1:7" x14ac:dyDescent="0.25">
      <c r="A301" s="54">
        <v>43593</v>
      </c>
      <c r="B301">
        <v>50.32</v>
      </c>
      <c r="C301">
        <v>51.43</v>
      </c>
      <c r="D301">
        <v>49.810001</v>
      </c>
      <c r="E301">
        <v>50.52</v>
      </c>
      <c r="F301">
        <v>50.52</v>
      </c>
      <c r="G301">
        <v>5984200</v>
      </c>
    </row>
    <row r="302" spans="1:7" x14ac:dyDescent="0.25">
      <c r="A302" s="54">
        <v>43594</v>
      </c>
      <c r="B302">
        <v>49.139999000000003</v>
      </c>
      <c r="C302">
        <v>50.709999000000003</v>
      </c>
      <c r="D302">
        <v>48.369999</v>
      </c>
      <c r="E302">
        <v>50.630001</v>
      </c>
      <c r="F302">
        <v>50.630001</v>
      </c>
      <c r="G302">
        <v>6269600</v>
      </c>
    </row>
    <row r="303" spans="1:7" x14ac:dyDescent="0.25">
      <c r="A303" s="54">
        <v>43595</v>
      </c>
      <c r="B303">
        <v>50.389999000000003</v>
      </c>
      <c r="C303">
        <v>52.619999</v>
      </c>
      <c r="D303">
        <v>49.740001999999997</v>
      </c>
      <c r="E303">
        <v>52.619999</v>
      </c>
      <c r="F303">
        <v>52.619999</v>
      </c>
      <c r="G303">
        <v>5772500</v>
      </c>
    </row>
    <row r="304" spans="1:7" x14ac:dyDescent="0.25">
      <c r="A304" s="54">
        <v>43598</v>
      </c>
      <c r="B304">
        <v>49.299999</v>
      </c>
      <c r="C304">
        <v>50.169998</v>
      </c>
      <c r="D304">
        <v>48.5</v>
      </c>
      <c r="E304">
        <v>48.720001000000003</v>
      </c>
      <c r="F304">
        <v>48.720001000000003</v>
      </c>
      <c r="G304">
        <v>6678600</v>
      </c>
    </row>
    <row r="305" spans="1:7" x14ac:dyDescent="0.25">
      <c r="A305" s="54">
        <v>43599</v>
      </c>
      <c r="B305">
        <v>49.59</v>
      </c>
      <c r="C305">
        <v>50.310001</v>
      </c>
      <c r="D305">
        <v>49.419998</v>
      </c>
      <c r="E305">
        <v>49.959999000000003</v>
      </c>
      <c r="F305">
        <v>49.959999000000003</v>
      </c>
      <c r="G305">
        <v>2871600</v>
      </c>
    </row>
    <row r="306" spans="1:7" x14ac:dyDescent="0.25">
      <c r="A306" s="54">
        <v>43600</v>
      </c>
      <c r="B306">
        <v>49.299999</v>
      </c>
      <c r="C306">
        <v>51.119999</v>
      </c>
      <c r="D306">
        <v>49.139999000000003</v>
      </c>
      <c r="E306">
        <v>51.02</v>
      </c>
      <c r="F306">
        <v>51.02</v>
      </c>
      <c r="G306">
        <v>3154800</v>
      </c>
    </row>
    <row r="307" spans="1:7" x14ac:dyDescent="0.25">
      <c r="A307" s="54">
        <v>43601</v>
      </c>
      <c r="B307">
        <v>51.25</v>
      </c>
      <c r="C307">
        <v>52.330002</v>
      </c>
      <c r="D307">
        <v>51.25</v>
      </c>
      <c r="E307">
        <v>52.139999000000003</v>
      </c>
      <c r="F307">
        <v>52.139999000000003</v>
      </c>
      <c r="G307">
        <v>3594200</v>
      </c>
    </row>
    <row r="308" spans="1:7" x14ac:dyDescent="0.25">
      <c r="A308" s="54">
        <v>43602</v>
      </c>
      <c r="B308">
        <v>51.119999</v>
      </c>
      <c r="C308">
        <v>52.48</v>
      </c>
      <c r="D308">
        <v>51.110000999999997</v>
      </c>
      <c r="E308">
        <v>51.759998000000003</v>
      </c>
      <c r="F308">
        <v>51.759998000000003</v>
      </c>
      <c r="G308">
        <v>3931600</v>
      </c>
    </row>
    <row r="309" spans="1:7" x14ac:dyDescent="0.25">
      <c r="A309" s="54">
        <v>43605</v>
      </c>
      <c r="B309">
        <v>51.119999</v>
      </c>
      <c r="C309">
        <v>51.869999</v>
      </c>
      <c r="D309">
        <v>50.619999</v>
      </c>
      <c r="E309">
        <v>51.419998</v>
      </c>
      <c r="F309">
        <v>51.419998</v>
      </c>
      <c r="G309">
        <v>2900500</v>
      </c>
    </row>
    <row r="310" spans="1:7" x14ac:dyDescent="0.25">
      <c r="A310" s="54">
        <v>43606</v>
      </c>
      <c r="B310">
        <v>52.27</v>
      </c>
      <c r="C310">
        <v>52.779998999999997</v>
      </c>
      <c r="D310">
        <v>52.200001</v>
      </c>
      <c r="E310">
        <v>52.650002000000001</v>
      </c>
      <c r="F310">
        <v>52.650002000000001</v>
      </c>
      <c r="G310">
        <v>3072500</v>
      </c>
    </row>
    <row r="311" spans="1:7" x14ac:dyDescent="0.25">
      <c r="A311" s="54">
        <v>43607</v>
      </c>
      <c r="B311">
        <v>52.560001</v>
      </c>
      <c r="C311">
        <v>53.200001</v>
      </c>
      <c r="D311">
        <v>52.490001999999997</v>
      </c>
      <c r="E311">
        <v>52.98</v>
      </c>
      <c r="F311">
        <v>52.98</v>
      </c>
      <c r="G311">
        <v>2275200</v>
      </c>
    </row>
    <row r="312" spans="1:7" x14ac:dyDescent="0.25">
      <c r="A312" s="54">
        <v>43608</v>
      </c>
      <c r="B312">
        <v>51.939999</v>
      </c>
      <c r="C312">
        <v>51.970001000000003</v>
      </c>
      <c r="D312">
        <v>50.720001000000003</v>
      </c>
      <c r="E312">
        <v>51.139999000000003</v>
      </c>
      <c r="F312">
        <v>51.139999000000003</v>
      </c>
      <c r="G312">
        <v>5032400</v>
      </c>
    </row>
    <row r="313" spans="1:7" x14ac:dyDescent="0.25">
      <c r="A313" s="54">
        <v>43609</v>
      </c>
      <c r="B313">
        <v>51.939999</v>
      </c>
      <c r="C313">
        <v>52.18</v>
      </c>
      <c r="D313">
        <v>51.360000999999997</v>
      </c>
      <c r="E313">
        <v>51.720001000000003</v>
      </c>
      <c r="F313">
        <v>51.720001000000003</v>
      </c>
      <c r="G313">
        <v>2714900</v>
      </c>
    </row>
    <row r="314" spans="1:7" x14ac:dyDescent="0.25">
      <c r="A314" s="54">
        <v>43613</v>
      </c>
      <c r="B314">
        <v>51.93</v>
      </c>
      <c r="C314">
        <v>52.299999</v>
      </c>
      <c r="D314">
        <v>50.919998</v>
      </c>
      <c r="E314">
        <v>50.919998</v>
      </c>
      <c r="F314">
        <v>50.919998</v>
      </c>
      <c r="G314">
        <v>2247000</v>
      </c>
    </row>
    <row r="315" spans="1:7" x14ac:dyDescent="0.25">
      <c r="A315" s="54">
        <v>43614</v>
      </c>
      <c r="B315">
        <v>50.349997999999999</v>
      </c>
      <c r="C315">
        <v>50.849997999999999</v>
      </c>
      <c r="D315">
        <v>49.93</v>
      </c>
      <c r="E315">
        <v>50.400002000000001</v>
      </c>
      <c r="F315">
        <v>50.400002000000001</v>
      </c>
      <c r="G315">
        <v>2504000</v>
      </c>
    </row>
    <row r="316" spans="1:7" x14ac:dyDescent="0.25">
      <c r="A316" s="54">
        <v>43615</v>
      </c>
      <c r="B316">
        <v>50.990001999999997</v>
      </c>
      <c r="C316">
        <v>51.25</v>
      </c>
      <c r="D316">
        <v>50.389999000000003</v>
      </c>
      <c r="E316">
        <v>50.91</v>
      </c>
      <c r="F316">
        <v>50.91</v>
      </c>
      <c r="G316">
        <v>2035300</v>
      </c>
    </row>
    <row r="317" spans="1:7" x14ac:dyDescent="0.25">
      <c r="A317" s="54">
        <v>43616</v>
      </c>
      <c r="B317">
        <v>49.709999000000003</v>
      </c>
      <c r="C317">
        <v>50.34</v>
      </c>
      <c r="D317">
        <v>49.490001999999997</v>
      </c>
      <c r="E317">
        <v>49.82</v>
      </c>
      <c r="F317">
        <v>49.82</v>
      </c>
      <c r="G317">
        <v>3114400</v>
      </c>
    </row>
    <row r="318" spans="1:7" x14ac:dyDescent="0.25">
      <c r="A318" s="54">
        <v>43619</v>
      </c>
      <c r="B318">
        <v>49.91</v>
      </c>
      <c r="C318">
        <v>50.380001</v>
      </c>
      <c r="D318">
        <v>49.080002</v>
      </c>
      <c r="E318">
        <v>49.650002000000001</v>
      </c>
      <c r="F318">
        <v>49.650002000000001</v>
      </c>
      <c r="G318">
        <v>2647200</v>
      </c>
    </row>
    <row r="319" spans="1:7" x14ac:dyDescent="0.25">
      <c r="A319" s="54">
        <v>43620</v>
      </c>
      <c r="B319">
        <v>50.400002000000001</v>
      </c>
      <c r="C319">
        <v>51.060001</v>
      </c>
      <c r="D319">
        <v>50.049999</v>
      </c>
      <c r="E319">
        <v>51.02</v>
      </c>
      <c r="F319">
        <v>51.02</v>
      </c>
      <c r="G319">
        <v>1822200</v>
      </c>
    </row>
    <row r="320" spans="1:7" x14ac:dyDescent="0.25">
      <c r="A320" s="54">
        <v>43621</v>
      </c>
      <c r="B320">
        <v>51.279998999999997</v>
      </c>
      <c r="C320">
        <v>51.689999</v>
      </c>
      <c r="D320">
        <v>50.790000999999997</v>
      </c>
      <c r="E320">
        <v>51.59</v>
      </c>
      <c r="F320">
        <v>51.59</v>
      </c>
      <c r="G320">
        <v>2042100</v>
      </c>
    </row>
    <row r="321" spans="1:7" x14ac:dyDescent="0.25">
      <c r="A321" s="54">
        <v>43622</v>
      </c>
      <c r="B321">
        <v>51.779998999999997</v>
      </c>
      <c r="C321">
        <v>52.18</v>
      </c>
      <c r="D321">
        <v>51.490001999999997</v>
      </c>
      <c r="E321">
        <v>52.099997999999999</v>
      </c>
      <c r="F321">
        <v>52.099997999999999</v>
      </c>
      <c r="G321">
        <v>1437900</v>
      </c>
    </row>
    <row r="322" spans="1:7" x14ac:dyDescent="0.25">
      <c r="A322" s="54">
        <v>43623</v>
      </c>
      <c r="B322">
        <v>52.189999</v>
      </c>
      <c r="C322">
        <v>52.349997999999999</v>
      </c>
      <c r="D322">
        <v>51.84</v>
      </c>
      <c r="E322">
        <v>51.880001</v>
      </c>
      <c r="F322">
        <v>51.880001</v>
      </c>
      <c r="G322">
        <v>1458300</v>
      </c>
    </row>
    <row r="323" spans="1:7" x14ac:dyDescent="0.25">
      <c r="A323" s="54">
        <v>43626</v>
      </c>
      <c r="B323">
        <v>52.25</v>
      </c>
      <c r="C323">
        <v>52.330002</v>
      </c>
      <c r="D323">
        <v>51.790000999999997</v>
      </c>
      <c r="E323">
        <v>52.169998</v>
      </c>
      <c r="F323">
        <v>52.169998</v>
      </c>
      <c r="G323">
        <v>1292700</v>
      </c>
    </row>
    <row r="324" spans="1:7" x14ac:dyDescent="0.25">
      <c r="A324" s="54">
        <v>43627</v>
      </c>
      <c r="B324">
        <v>52.639999000000003</v>
      </c>
      <c r="C324">
        <v>52.669998</v>
      </c>
      <c r="D324">
        <v>51.68</v>
      </c>
      <c r="E324">
        <v>52.040000999999997</v>
      </c>
      <c r="F324">
        <v>52.040000999999997</v>
      </c>
      <c r="G324">
        <v>1582600</v>
      </c>
    </row>
    <row r="325" spans="1:7" x14ac:dyDescent="0.25">
      <c r="A325" s="54">
        <v>43628</v>
      </c>
      <c r="B325">
        <v>51.91</v>
      </c>
      <c r="C325">
        <v>52.279998999999997</v>
      </c>
      <c r="D325">
        <v>51.689999</v>
      </c>
      <c r="E325">
        <v>52.18</v>
      </c>
      <c r="F325">
        <v>52.18</v>
      </c>
      <c r="G325">
        <v>975500</v>
      </c>
    </row>
    <row r="326" spans="1:7" x14ac:dyDescent="0.25">
      <c r="A326" s="54">
        <v>43629</v>
      </c>
      <c r="B326">
        <v>52.48</v>
      </c>
      <c r="C326">
        <v>52.599997999999999</v>
      </c>
      <c r="D326">
        <v>52.07</v>
      </c>
      <c r="E326">
        <v>52.34</v>
      </c>
      <c r="F326">
        <v>52.34</v>
      </c>
      <c r="G326">
        <v>1188700</v>
      </c>
    </row>
    <row r="327" spans="1:7" x14ac:dyDescent="0.25">
      <c r="A327" s="54">
        <v>43630</v>
      </c>
      <c r="B327">
        <v>52.189999</v>
      </c>
      <c r="C327">
        <v>52.630001</v>
      </c>
      <c r="D327">
        <v>51.93</v>
      </c>
      <c r="E327">
        <v>52.560001</v>
      </c>
      <c r="F327">
        <v>52.560001</v>
      </c>
      <c r="G327">
        <v>1706400</v>
      </c>
    </row>
    <row r="328" spans="1:7" x14ac:dyDescent="0.25">
      <c r="A328" s="54">
        <v>43633</v>
      </c>
      <c r="B328">
        <v>52.650002000000001</v>
      </c>
      <c r="C328">
        <v>53.009998000000003</v>
      </c>
      <c r="D328">
        <v>52.549999</v>
      </c>
      <c r="E328">
        <v>52.900002000000001</v>
      </c>
      <c r="F328">
        <v>52.900002000000001</v>
      </c>
      <c r="G328">
        <v>891900</v>
      </c>
    </row>
    <row r="329" spans="1:7" x14ac:dyDescent="0.25">
      <c r="A329" s="54">
        <v>43634</v>
      </c>
      <c r="B329">
        <v>53.34</v>
      </c>
      <c r="C329">
        <v>53.549999</v>
      </c>
      <c r="D329">
        <v>52.950001</v>
      </c>
      <c r="E329">
        <v>53.040000999999997</v>
      </c>
      <c r="F329">
        <v>53.040000999999997</v>
      </c>
      <c r="G329">
        <v>1598100</v>
      </c>
    </row>
    <row r="330" spans="1:7" x14ac:dyDescent="0.25">
      <c r="A330" s="54">
        <v>43635</v>
      </c>
      <c r="B330">
        <v>53.34</v>
      </c>
      <c r="C330">
        <v>54.040000999999997</v>
      </c>
      <c r="D330">
        <v>52.98</v>
      </c>
      <c r="E330">
        <v>53.939999</v>
      </c>
      <c r="F330">
        <v>53.939999</v>
      </c>
      <c r="G330">
        <v>2228000</v>
      </c>
    </row>
    <row r="331" spans="1:7" x14ac:dyDescent="0.25">
      <c r="A331" s="54">
        <v>43636</v>
      </c>
      <c r="B331">
        <v>54.43</v>
      </c>
      <c r="C331">
        <v>54.669998</v>
      </c>
      <c r="D331">
        <v>53.040000999999997</v>
      </c>
      <c r="E331">
        <v>53.84</v>
      </c>
      <c r="F331">
        <v>53.84</v>
      </c>
      <c r="G331">
        <v>2779900</v>
      </c>
    </row>
    <row r="332" spans="1:7" x14ac:dyDescent="0.25">
      <c r="A332" s="54">
        <v>43637</v>
      </c>
      <c r="B332">
        <v>53.68</v>
      </c>
      <c r="C332">
        <v>54.009998000000003</v>
      </c>
      <c r="D332">
        <v>53.099997999999999</v>
      </c>
      <c r="E332">
        <v>53.209999000000003</v>
      </c>
      <c r="F332">
        <v>53.209999000000003</v>
      </c>
      <c r="G332">
        <v>2473900</v>
      </c>
    </row>
    <row r="333" spans="1:7" x14ac:dyDescent="0.25">
      <c r="A333" s="54">
        <v>43640</v>
      </c>
      <c r="B333">
        <v>53.450001</v>
      </c>
      <c r="C333">
        <v>53.709999000000003</v>
      </c>
      <c r="D333">
        <v>53.330002</v>
      </c>
      <c r="E333">
        <v>53.549999</v>
      </c>
      <c r="F333">
        <v>53.549999</v>
      </c>
      <c r="G333">
        <v>1514500</v>
      </c>
    </row>
    <row r="334" spans="1:7" x14ac:dyDescent="0.25">
      <c r="A334" s="54">
        <v>43641</v>
      </c>
      <c r="B334">
        <v>53.540000999999997</v>
      </c>
      <c r="C334">
        <v>53.540000999999997</v>
      </c>
      <c r="D334">
        <v>52.66</v>
      </c>
      <c r="E334">
        <v>52.75</v>
      </c>
      <c r="F334">
        <v>52.75</v>
      </c>
      <c r="G334">
        <v>1488000</v>
      </c>
    </row>
    <row r="335" spans="1:7" x14ac:dyDescent="0.25">
      <c r="A335" s="54">
        <v>43642</v>
      </c>
      <c r="B335">
        <v>53.299999</v>
      </c>
      <c r="C335">
        <v>53.439999</v>
      </c>
      <c r="D335">
        <v>52.799999</v>
      </c>
      <c r="E335">
        <v>52.970001000000003</v>
      </c>
      <c r="F335">
        <v>52.970001000000003</v>
      </c>
      <c r="G335">
        <v>1308100</v>
      </c>
    </row>
    <row r="336" spans="1:7" x14ac:dyDescent="0.25">
      <c r="A336" s="54">
        <v>43643</v>
      </c>
      <c r="B336">
        <v>53.200001</v>
      </c>
      <c r="C336">
        <v>53.639999000000003</v>
      </c>
      <c r="D336">
        <v>53.060001</v>
      </c>
      <c r="E336">
        <v>53.419998</v>
      </c>
      <c r="F336">
        <v>53.419998</v>
      </c>
      <c r="G336">
        <v>1436600</v>
      </c>
    </row>
    <row r="337" spans="1:7" x14ac:dyDescent="0.25">
      <c r="A337" s="54">
        <v>43644</v>
      </c>
      <c r="B337">
        <v>53.709999000000003</v>
      </c>
      <c r="C337">
        <v>54.009998000000003</v>
      </c>
      <c r="D337">
        <v>53.549999</v>
      </c>
      <c r="E337">
        <v>53.869999</v>
      </c>
      <c r="F337">
        <v>53.869999</v>
      </c>
      <c r="G337">
        <v>1711000</v>
      </c>
    </row>
    <row r="338" spans="1:7" x14ac:dyDescent="0.25">
      <c r="A338" s="54">
        <v>43647</v>
      </c>
      <c r="B338">
        <v>55.459999000000003</v>
      </c>
      <c r="C338">
        <v>55.490001999999997</v>
      </c>
      <c r="D338">
        <v>54.82</v>
      </c>
      <c r="E338">
        <v>55.360000999999997</v>
      </c>
      <c r="F338">
        <v>55.360000999999997</v>
      </c>
      <c r="G338">
        <v>1706900</v>
      </c>
    </row>
    <row r="339" spans="1:7" x14ac:dyDescent="0.25">
      <c r="A339" s="54">
        <v>43648</v>
      </c>
      <c r="B339">
        <v>55.349997999999999</v>
      </c>
      <c r="C339">
        <v>56.439999</v>
      </c>
      <c r="D339">
        <v>55.32</v>
      </c>
      <c r="E339">
        <v>56.330002</v>
      </c>
      <c r="F339">
        <v>56.330002</v>
      </c>
      <c r="G339">
        <v>1629100</v>
      </c>
    </row>
    <row r="340" spans="1:7" x14ac:dyDescent="0.25">
      <c r="A340" s="54">
        <v>43649</v>
      </c>
      <c r="B340">
        <v>56.349997999999999</v>
      </c>
      <c r="C340">
        <v>56.650002000000001</v>
      </c>
      <c r="D340">
        <v>56.119999</v>
      </c>
      <c r="E340">
        <v>56.57</v>
      </c>
      <c r="F340">
        <v>56.57</v>
      </c>
      <c r="G340">
        <v>792500</v>
      </c>
    </row>
    <row r="341" spans="1:7" x14ac:dyDescent="0.25">
      <c r="A341" s="54">
        <v>43651</v>
      </c>
      <c r="B341">
        <v>55.990001999999997</v>
      </c>
      <c r="C341">
        <v>56.57</v>
      </c>
      <c r="D341">
        <v>55.119999</v>
      </c>
      <c r="E341">
        <v>56.400002000000001</v>
      </c>
      <c r="F341">
        <v>56.400002000000001</v>
      </c>
      <c r="G341">
        <v>1464300</v>
      </c>
    </row>
    <row r="342" spans="1:7" x14ac:dyDescent="0.25">
      <c r="A342" s="54">
        <v>43654</v>
      </c>
      <c r="B342">
        <v>55.779998999999997</v>
      </c>
      <c r="C342">
        <v>56.09</v>
      </c>
      <c r="D342">
        <v>55.43</v>
      </c>
      <c r="E342">
        <v>55.619999</v>
      </c>
      <c r="F342">
        <v>55.619999</v>
      </c>
      <c r="G342">
        <v>1339300</v>
      </c>
    </row>
    <row r="343" spans="1:7" x14ac:dyDescent="0.25">
      <c r="A343" s="54">
        <v>43655</v>
      </c>
      <c r="B343">
        <v>54.939999</v>
      </c>
      <c r="C343">
        <v>55.700001</v>
      </c>
      <c r="D343">
        <v>54.84</v>
      </c>
      <c r="E343">
        <v>55.57</v>
      </c>
      <c r="F343">
        <v>55.57</v>
      </c>
      <c r="G343">
        <v>1739400</v>
      </c>
    </row>
    <row r="344" spans="1:7" x14ac:dyDescent="0.25">
      <c r="A344" s="54">
        <v>43656</v>
      </c>
      <c r="B344">
        <v>56.02</v>
      </c>
      <c r="C344">
        <v>56.529998999999997</v>
      </c>
      <c r="D344">
        <v>55.970001000000003</v>
      </c>
      <c r="E344">
        <v>56.349997999999999</v>
      </c>
      <c r="F344">
        <v>56.349997999999999</v>
      </c>
      <c r="G344">
        <v>1794100</v>
      </c>
    </row>
    <row r="345" spans="1:7" x14ac:dyDescent="0.25">
      <c r="A345" s="54">
        <v>43657</v>
      </c>
      <c r="B345">
        <v>56.84</v>
      </c>
      <c r="C345">
        <v>57.099997999999999</v>
      </c>
      <c r="D345">
        <v>56.419998</v>
      </c>
      <c r="E345">
        <v>56.880001</v>
      </c>
      <c r="F345">
        <v>56.880001</v>
      </c>
      <c r="G345">
        <v>1486400</v>
      </c>
    </row>
    <row r="346" spans="1:7" x14ac:dyDescent="0.25">
      <c r="A346" s="54">
        <v>43658</v>
      </c>
      <c r="B346">
        <v>57.130001</v>
      </c>
      <c r="C346">
        <v>57.450001</v>
      </c>
      <c r="D346">
        <v>56.900002000000001</v>
      </c>
      <c r="E346">
        <v>57.380001</v>
      </c>
      <c r="F346">
        <v>57.380001</v>
      </c>
      <c r="G346">
        <v>1222600</v>
      </c>
    </row>
    <row r="347" spans="1:7" x14ac:dyDescent="0.25">
      <c r="A347" s="54">
        <v>43661</v>
      </c>
      <c r="B347">
        <v>57.549999</v>
      </c>
      <c r="C347">
        <v>57.639999000000003</v>
      </c>
      <c r="D347">
        <v>57.240001999999997</v>
      </c>
      <c r="E347">
        <v>57.419998</v>
      </c>
      <c r="F347">
        <v>57.419998</v>
      </c>
      <c r="G347">
        <v>1169700</v>
      </c>
    </row>
    <row r="348" spans="1:7" x14ac:dyDescent="0.25">
      <c r="A348" s="54">
        <v>43662</v>
      </c>
      <c r="B348">
        <v>57.630001</v>
      </c>
      <c r="C348">
        <v>58.029998999999997</v>
      </c>
      <c r="D348">
        <v>57.25</v>
      </c>
      <c r="E348">
        <v>57.310001</v>
      </c>
      <c r="F348">
        <v>57.310001</v>
      </c>
      <c r="G348">
        <v>1912200</v>
      </c>
    </row>
    <row r="349" spans="1:7" x14ac:dyDescent="0.25">
      <c r="A349" s="54">
        <v>43663</v>
      </c>
      <c r="B349">
        <v>57.709999000000003</v>
      </c>
      <c r="C349">
        <v>57.830002</v>
      </c>
      <c r="D349">
        <v>56.669998</v>
      </c>
      <c r="E349">
        <v>56.669998</v>
      </c>
      <c r="F349">
        <v>56.669998</v>
      </c>
      <c r="G349">
        <v>1673300</v>
      </c>
    </row>
    <row r="350" spans="1:7" x14ac:dyDescent="0.25">
      <c r="A350" s="54">
        <v>43664</v>
      </c>
      <c r="B350">
        <v>56.689999</v>
      </c>
      <c r="C350">
        <v>57.419998</v>
      </c>
      <c r="D350">
        <v>56.25</v>
      </c>
      <c r="E350">
        <v>56.889999000000003</v>
      </c>
      <c r="F350">
        <v>56.889999000000003</v>
      </c>
      <c r="G350">
        <v>2184900</v>
      </c>
    </row>
    <row r="351" spans="1:7" x14ac:dyDescent="0.25">
      <c r="A351" s="54">
        <v>43665</v>
      </c>
      <c r="B351">
        <v>57.490001999999997</v>
      </c>
      <c r="C351">
        <v>57.599997999999999</v>
      </c>
      <c r="D351">
        <v>56.560001</v>
      </c>
      <c r="E351">
        <v>56.580002</v>
      </c>
      <c r="F351">
        <v>56.580002</v>
      </c>
      <c r="G351">
        <v>2207800</v>
      </c>
    </row>
    <row r="352" spans="1:7" x14ac:dyDescent="0.25">
      <c r="A352" s="54">
        <v>43668</v>
      </c>
      <c r="B352">
        <v>56.630001</v>
      </c>
      <c r="C352">
        <v>57.330002</v>
      </c>
      <c r="D352">
        <v>56.470001000000003</v>
      </c>
      <c r="E352">
        <v>57.07</v>
      </c>
      <c r="F352">
        <v>57.07</v>
      </c>
      <c r="G352">
        <v>1486400</v>
      </c>
    </row>
    <row r="353" spans="1:7" x14ac:dyDescent="0.25">
      <c r="A353" s="54">
        <v>43669</v>
      </c>
      <c r="B353">
        <v>57.639999000000003</v>
      </c>
      <c r="C353">
        <v>58.200001</v>
      </c>
      <c r="D353">
        <v>57.189999</v>
      </c>
      <c r="E353">
        <v>58.169998</v>
      </c>
      <c r="F353">
        <v>58.169998</v>
      </c>
      <c r="G353">
        <v>1346100</v>
      </c>
    </row>
    <row r="354" spans="1:7" x14ac:dyDescent="0.25">
      <c r="A354" s="54">
        <v>43670</v>
      </c>
      <c r="B354">
        <v>57.889999000000003</v>
      </c>
      <c r="C354">
        <v>59.07</v>
      </c>
      <c r="D354">
        <v>57.830002</v>
      </c>
      <c r="E354">
        <v>58.91</v>
      </c>
      <c r="F354">
        <v>58.91</v>
      </c>
      <c r="G354">
        <v>1219600</v>
      </c>
    </row>
    <row r="355" spans="1:7" x14ac:dyDescent="0.25">
      <c r="A355" s="54">
        <v>43671</v>
      </c>
      <c r="B355">
        <v>58.700001</v>
      </c>
      <c r="C355">
        <v>58.700001</v>
      </c>
      <c r="D355">
        <v>57.48</v>
      </c>
      <c r="E355">
        <v>57.970001000000003</v>
      </c>
      <c r="F355">
        <v>57.970001000000003</v>
      </c>
      <c r="G355">
        <v>1758100</v>
      </c>
    </row>
    <row r="356" spans="1:7" x14ac:dyDescent="0.25">
      <c r="A356" s="54">
        <v>43672</v>
      </c>
      <c r="B356">
        <v>58.57</v>
      </c>
      <c r="C356">
        <v>59</v>
      </c>
      <c r="D356">
        <v>58.52</v>
      </c>
      <c r="E356">
        <v>58.759998000000003</v>
      </c>
      <c r="F356">
        <v>58.759998000000003</v>
      </c>
      <c r="G356">
        <v>1279400</v>
      </c>
    </row>
    <row r="357" spans="1:7" x14ac:dyDescent="0.25">
      <c r="A357" s="54">
        <v>43675</v>
      </c>
      <c r="B357">
        <v>58.790000999999997</v>
      </c>
      <c r="C357">
        <v>58.830002</v>
      </c>
      <c r="D357">
        <v>58.279998999999997</v>
      </c>
      <c r="E357">
        <v>58.490001999999997</v>
      </c>
      <c r="F357">
        <v>58.490001999999997</v>
      </c>
      <c r="G357">
        <v>1191500</v>
      </c>
    </row>
    <row r="358" spans="1:7" x14ac:dyDescent="0.25">
      <c r="A358" s="54">
        <v>43676</v>
      </c>
      <c r="B358">
        <v>57.91</v>
      </c>
      <c r="C358">
        <v>58.330002</v>
      </c>
      <c r="D358">
        <v>57.639999000000003</v>
      </c>
      <c r="E358">
        <v>57.759998000000003</v>
      </c>
      <c r="F358">
        <v>57.759998000000003</v>
      </c>
      <c r="G358">
        <v>1780900</v>
      </c>
    </row>
    <row r="359" spans="1:7" x14ac:dyDescent="0.25">
      <c r="A359" s="54">
        <v>43677</v>
      </c>
      <c r="B359">
        <v>57.82</v>
      </c>
      <c r="C359">
        <v>58.299999</v>
      </c>
      <c r="D359">
        <v>55.23</v>
      </c>
      <c r="E359">
        <v>56.189999</v>
      </c>
      <c r="F359">
        <v>56.189999</v>
      </c>
      <c r="G359">
        <v>2961600</v>
      </c>
    </row>
    <row r="360" spans="1:7" x14ac:dyDescent="0.25">
      <c r="A360" s="54">
        <v>43678</v>
      </c>
      <c r="B360">
        <v>56.139999000000003</v>
      </c>
      <c r="C360">
        <v>57.380001</v>
      </c>
      <c r="D360">
        <v>53.18</v>
      </c>
      <c r="E360">
        <v>53.959999000000003</v>
      </c>
      <c r="F360">
        <v>53.959999000000003</v>
      </c>
      <c r="G360">
        <v>6181800</v>
      </c>
    </row>
    <row r="361" spans="1:7" x14ac:dyDescent="0.25">
      <c r="A361" s="54">
        <v>43679</v>
      </c>
      <c r="B361">
        <v>53.990001999999997</v>
      </c>
      <c r="C361">
        <v>54.169998</v>
      </c>
      <c r="D361">
        <v>52.68</v>
      </c>
      <c r="E361">
        <v>53.759998000000003</v>
      </c>
      <c r="F361">
        <v>53.759998000000003</v>
      </c>
      <c r="G361">
        <v>4429300</v>
      </c>
    </row>
    <row r="362" spans="1:7" x14ac:dyDescent="0.25">
      <c r="A362" s="54">
        <v>43682</v>
      </c>
      <c r="B362">
        <v>51.73</v>
      </c>
      <c r="C362">
        <v>52.029998999999997</v>
      </c>
      <c r="D362">
        <v>49.580002</v>
      </c>
      <c r="E362">
        <v>49.950001</v>
      </c>
      <c r="F362">
        <v>49.950001</v>
      </c>
      <c r="G362">
        <v>5929600</v>
      </c>
    </row>
    <row r="363" spans="1:7" x14ac:dyDescent="0.25">
      <c r="A363" s="54">
        <v>43683</v>
      </c>
      <c r="B363">
        <v>50.610000999999997</v>
      </c>
      <c r="C363">
        <v>51.209999000000003</v>
      </c>
      <c r="D363">
        <v>49.43</v>
      </c>
      <c r="E363">
        <v>51.16</v>
      </c>
      <c r="F363">
        <v>51.16</v>
      </c>
      <c r="G363">
        <v>4032300</v>
      </c>
    </row>
    <row r="364" spans="1:7" x14ac:dyDescent="0.25">
      <c r="A364" s="54">
        <v>43684</v>
      </c>
      <c r="B364">
        <v>49.5</v>
      </c>
      <c r="C364">
        <v>51.259998000000003</v>
      </c>
      <c r="D364">
        <v>48.93</v>
      </c>
      <c r="E364">
        <v>51.150002000000001</v>
      </c>
      <c r="F364">
        <v>51.150002000000001</v>
      </c>
      <c r="G364">
        <v>4729600</v>
      </c>
    </row>
    <row r="365" spans="1:7" x14ac:dyDescent="0.25">
      <c r="A365" s="54">
        <v>43685</v>
      </c>
      <c r="B365">
        <v>51.669998</v>
      </c>
      <c r="C365">
        <v>52.779998999999997</v>
      </c>
      <c r="D365">
        <v>51.330002</v>
      </c>
      <c r="E365">
        <v>52.610000999999997</v>
      </c>
      <c r="F365">
        <v>52.610000999999997</v>
      </c>
      <c r="G365">
        <v>3284100</v>
      </c>
    </row>
    <row r="366" spans="1:7" x14ac:dyDescent="0.25">
      <c r="A366" s="54">
        <v>43686</v>
      </c>
      <c r="B366">
        <v>52.189999</v>
      </c>
      <c r="C366">
        <v>52.450001</v>
      </c>
      <c r="D366">
        <v>51.139999000000003</v>
      </c>
      <c r="E366">
        <v>51.689999</v>
      </c>
      <c r="F366">
        <v>51.689999</v>
      </c>
      <c r="G366">
        <v>3489800</v>
      </c>
    </row>
    <row r="367" spans="1:7" x14ac:dyDescent="0.25">
      <c r="A367" s="54">
        <v>43689</v>
      </c>
      <c r="B367">
        <v>51.32</v>
      </c>
      <c r="C367">
        <v>51.389999000000003</v>
      </c>
      <c r="D367">
        <v>49.709999000000003</v>
      </c>
      <c r="E367">
        <v>49.82</v>
      </c>
      <c r="F367">
        <v>49.82</v>
      </c>
      <c r="G367">
        <v>3213800</v>
      </c>
    </row>
    <row r="368" spans="1:7" x14ac:dyDescent="0.25">
      <c r="A368" s="54">
        <v>43690</v>
      </c>
      <c r="B368">
        <v>49.360000999999997</v>
      </c>
      <c r="C368">
        <v>51.610000999999997</v>
      </c>
      <c r="D368">
        <v>49.34</v>
      </c>
      <c r="E368">
        <v>51.560001</v>
      </c>
      <c r="F368">
        <v>51.560001</v>
      </c>
      <c r="G368">
        <v>4071900</v>
      </c>
    </row>
    <row r="369" spans="1:7" x14ac:dyDescent="0.25">
      <c r="A369" s="54">
        <v>43691</v>
      </c>
      <c r="B369">
        <v>49.790000999999997</v>
      </c>
      <c r="C369">
        <v>50.279998999999997</v>
      </c>
      <c r="D369">
        <v>47.889999000000003</v>
      </c>
      <c r="E369">
        <v>47.889999000000003</v>
      </c>
      <c r="F369">
        <v>47.889999000000003</v>
      </c>
      <c r="G369">
        <v>5926700</v>
      </c>
    </row>
    <row r="370" spans="1:7" x14ac:dyDescent="0.25">
      <c r="A370" s="54">
        <v>43692</v>
      </c>
      <c r="B370">
        <v>48.740001999999997</v>
      </c>
      <c r="C370">
        <v>48.93</v>
      </c>
      <c r="D370">
        <v>47.619999</v>
      </c>
      <c r="E370">
        <v>48.68</v>
      </c>
      <c r="F370">
        <v>48.68</v>
      </c>
      <c r="G370">
        <v>3733200</v>
      </c>
    </row>
    <row r="371" spans="1:7" x14ac:dyDescent="0.25">
      <c r="A371" s="54">
        <v>43693</v>
      </c>
      <c r="B371">
        <v>49.16</v>
      </c>
      <c r="C371">
        <v>50.099997999999999</v>
      </c>
      <c r="D371">
        <v>49.09</v>
      </c>
      <c r="E371">
        <v>49.959999000000003</v>
      </c>
      <c r="F371">
        <v>49.959999000000003</v>
      </c>
      <c r="G371">
        <v>3180700</v>
      </c>
    </row>
    <row r="372" spans="1:7" x14ac:dyDescent="0.25">
      <c r="A372" s="54">
        <v>43696</v>
      </c>
      <c r="B372">
        <v>51.130001</v>
      </c>
      <c r="C372">
        <v>51.950001</v>
      </c>
      <c r="D372">
        <v>50.98</v>
      </c>
      <c r="E372">
        <v>51.900002000000001</v>
      </c>
      <c r="F372">
        <v>51.900002000000001</v>
      </c>
      <c r="G372">
        <v>2891400</v>
      </c>
    </row>
    <row r="373" spans="1:7" x14ac:dyDescent="0.25">
      <c r="A373" s="54">
        <v>43697</v>
      </c>
      <c r="B373">
        <v>51.720001000000003</v>
      </c>
      <c r="C373">
        <v>51.860000999999997</v>
      </c>
      <c r="D373">
        <v>51.09</v>
      </c>
      <c r="E373">
        <v>51.18</v>
      </c>
      <c r="F373">
        <v>51.18</v>
      </c>
      <c r="G373">
        <v>2800700</v>
      </c>
    </row>
    <row r="374" spans="1:7" x14ac:dyDescent="0.25">
      <c r="A374" s="54">
        <v>43698</v>
      </c>
      <c r="B374">
        <v>52.279998999999997</v>
      </c>
      <c r="C374">
        <v>52.59</v>
      </c>
      <c r="D374">
        <v>52.09</v>
      </c>
      <c r="E374">
        <v>52.560001</v>
      </c>
      <c r="F374">
        <v>52.560001</v>
      </c>
      <c r="G374">
        <v>3184500</v>
      </c>
    </row>
    <row r="375" spans="1:7" x14ac:dyDescent="0.25">
      <c r="A375" s="54">
        <v>43699</v>
      </c>
      <c r="B375">
        <v>52.700001</v>
      </c>
      <c r="C375">
        <v>52.77</v>
      </c>
      <c r="D375">
        <v>51.310001</v>
      </c>
      <c r="E375">
        <v>52</v>
      </c>
      <c r="F375">
        <v>52</v>
      </c>
      <c r="G375">
        <v>3567200</v>
      </c>
    </row>
    <row r="376" spans="1:7" x14ac:dyDescent="0.25">
      <c r="A376" s="54">
        <v>43700</v>
      </c>
      <c r="B376">
        <v>51.209999000000003</v>
      </c>
      <c r="C376">
        <v>52.310001</v>
      </c>
      <c r="D376">
        <v>48.299999</v>
      </c>
      <c r="E376">
        <v>48.84</v>
      </c>
      <c r="F376">
        <v>48.84</v>
      </c>
      <c r="G376">
        <v>8323000</v>
      </c>
    </row>
    <row r="377" spans="1:7" x14ac:dyDescent="0.25">
      <c r="A377" s="54">
        <v>43703</v>
      </c>
      <c r="B377">
        <v>50.150002000000001</v>
      </c>
      <c r="C377">
        <v>50.16</v>
      </c>
      <c r="D377">
        <v>48.889999000000003</v>
      </c>
      <c r="E377">
        <v>49.549999</v>
      </c>
      <c r="F377">
        <v>49.549999</v>
      </c>
      <c r="G377">
        <v>3563100</v>
      </c>
    </row>
    <row r="378" spans="1:7" x14ac:dyDescent="0.25">
      <c r="A378" s="54">
        <v>43704</v>
      </c>
      <c r="B378">
        <v>50.080002</v>
      </c>
      <c r="C378">
        <v>50.130001</v>
      </c>
      <c r="D378">
        <v>48.490001999999997</v>
      </c>
      <c r="E378">
        <v>49.119999</v>
      </c>
      <c r="F378">
        <v>49.119999</v>
      </c>
      <c r="G378">
        <v>2822500</v>
      </c>
    </row>
    <row r="379" spans="1:7" x14ac:dyDescent="0.25">
      <c r="A379" s="54">
        <v>43705</v>
      </c>
      <c r="B379">
        <v>48.57</v>
      </c>
      <c r="C379">
        <v>49.68</v>
      </c>
      <c r="D379">
        <v>48.189999</v>
      </c>
      <c r="E379">
        <v>49.639999000000003</v>
      </c>
      <c r="F379">
        <v>49.639999000000003</v>
      </c>
      <c r="G379">
        <v>2370800</v>
      </c>
    </row>
    <row r="380" spans="1:7" x14ac:dyDescent="0.25">
      <c r="A380" s="54">
        <v>43706</v>
      </c>
      <c r="B380">
        <v>50.41</v>
      </c>
      <c r="C380">
        <v>50.950001</v>
      </c>
      <c r="D380">
        <v>50.18</v>
      </c>
      <c r="E380">
        <v>50.689999</v>
      </c>
      <c r="F380">
        <v>50.689999</v>
      </c>
      <c r="G380">
        <v>2143400</v>
      </c>
    </row>
    <row r="381" spans="1:7" x14ac:dyDescent="0.25">
      <c r="A381" s="54">
        <v>43707</v>
      </c>
      <c r="B381">
        <v>51.189999</v>
      </c>
      <c r="C381">
        <v>51.209999000000003</v>
      </c>
      <c r="D381">
        <v>49.959999000000003</v>
      </c>
      <c r="E381">
        <v>50.610000999999997</v>
      </c>
      <c r="F381">
        <v>50.610000999999997</v>
      </c>
      <c r="G381">
        <v>2033100</v>
      </c>
    </row>
    <row r="382" spans="1:7" x14ac:dyDescent="0.25">
      <c r="A382" s="54">
        <v>43711</v>
      </c>
      <c r="B382">
        <v>49.639999000000003</v>
      </c>
      <c r="C382">
        <v>50.060001</v>
      </c>
      <c r="D382">
        <v>49.209999000000003</v>
      </c>
      <c r="E382">
        <v>49.439999</v>
      </c>
      <c r="F382">
        <v>49.439999</v>
      </c>
      <c r="G382">
        <v>3215000</v>
      </c>
    </row>
    <row r="383" spans="1:7" x14ac:dyDescent="0.25">
      <c r="A383" s="54">
        <v>43712</v>
      </c>
      <c r="B383">
        <v>50.43</v>
      </c>
      <c r="C383">
        <v>51.029998999999997</v>
      </c>
      <c r="D383">
        <v>50.009998000000003</v>
      </c>
      <c r="E383">
        <v>50.939999</v>
      </c>
      <c r="F383">
        <v>50.939999</v>
      </c>
      <c r="G383">
        <v>2461700</v>
      </c>
    </row>
    <row r="384" spans="1:7" x14ac:dyDescent="0.25">
      <c r="A384" s="54">
        <v>43713</v>
      </c>
      <c r="B384">
        <v>51.650002000000001</v>
      </c>
      <c r="C384">
        <v>52.27</v>
      </c>
      <c r="D384">
        <v>51.59</v>
      </c>
      <c r="E384">
        <v>52.02</v>
      </c>
      <c r="F384">
        <v>52.02</v>
      </c>
      <c r="G384">
        <v>2327600</v>
      </c>
    </row>
    <row r="385" spans="1:7" x14ac:dyDescent="0.25">
      <c r="A385" s="54">
        <v>43714</v>
      </c>
      <c r="B385">
        <v>52.349997999999999</v>
      </c>
      <c r="C385">
        <v>52.880001</v>
      </c>
      <c r="D385">
        <v>52.139999000000003</v>
      </c>
      <c r="E385">
        <v>52.759998000000003</v>
      </c>
      <c r="F385">
        <v>52.759998000000003</v>
      </c>
      <c r="G385">
        <v>1834000</v>
      </c>
    </row>
    <row r="386" spans="1:7" x14ac:dyDescent="0.25">
      <c r="A386" s="54">
        <v>43717</v>
      </c>
      <c r="B386">
        <v>53.220001000000003</v>
      </c>
      <c r="C386">
        <v>53.259998000000003</v>
      </c>
      <c r="D386">
        <v>52.290000999999997</v>
      </c>
      <c r="E386">
        <v>52.91</v>
      </c>
      <c r="F386">
        <v>52.91</v>
      </c>
      <c r="G386">
        <v>2050500</v>
      </c>
    </row>
    <row r="387" spans="1:7" x14ac:dyDescent="0.25">
      <c r="A387" s="54">
        <v>43718</v>
      </c>
      <c r="B387">
        <v>52.599997999999999</v>
      </c>
      <c r="C387">
        <v>53.110000999999997</v>
      </c>
      <c r="D387">
        <v>52.220001000000003</v>
      </c>
      <c r="E387">
        <v>53.009998000000003</v>
      </c>
      <c r="F387">
        <v>53.009998000000003</v>
      </c>
      <c r="G387">
        <v>1906800</v>
      </c>
    </row>
    <row r="388" spans="1:7" x14ac:dyDescent="0.25">
      <c r="A388" s="54">
        <v>43719</v>
      </c>
      <c r="B388">
        <v>53.060001</v>
      </c>
      <c r="C388">
        <v>53.650002000000001</v>
      </c>
      <c r="D388">
        <v>53.009998000000003</v>
      </c>
      <c r="E388">
        <v>53.41</v>
      </c>
      <c r="F388">
        <v>53.41</v>
      </c>
      <c r="G388">
        <v>1701900</v>
      </c>
    </row>
    <row r="389" spans="1:7" x14ac:dyDescent="0.25">
      <c r="A389" s="54">
        <v>43720</v>
      </c>
      <c r="B389">
        <v>54</v>
      </c>
      <c r="C389">
        <v>54.450001</v>
      </c>
      <c r="D389">
        <v>53.639999000000003</v>
      </c>
      <c r="E389">
        <v>54.080002</v>
      </c>
      <c r="F389">
        <v>54.080002</v>
      </c>
      <c r="G389">
        <v>1998700</v>
      </c>
    </row>
    <row r="390" spans="1:7" x14ac:dyDescent="0.25">
      <c r="A390" s="54">
        <v>43721</v>
      </c>
      <c r="B390">
        <v>54.490001999999997</v>
      </c>
      <c r="C390">
        <v>54.860000999999997</v>
      </c>
      <c r="D390">
        <v>54.27</v>
      </c>
      <c r="E390">
        <v>54.450001</v>
      </c>
      <c r="F390">
        <v>54.450001</v>
      </c>
      <c r="G390">
        <v>2178100</v>
      </c>
    </row>
    <row r="391" spans="1:7" x14ac:dyDescent="0.25">
      <c r="A391" s="54">
        <v>43724</v>
      </c>
      <c r="B391">
        <v>54.02</v>
      </c>
      <c r="C391">
        <v>54.610000999999997</v>
      </c>
      <c r="D391">
        <v>53.860000999999997</v>
      </c>
      <c r="E391">
        <v>54.09</v>
      </c>
      <c r="F391">
        <v>54.09</v>
      </c>
      <c r="G391">
        <v>1764500</v>
      </c>
    </row>
    <row r="392" spans="1:7" x14ac:dyDescent="0.25">
      <c r="A392" s="54">
        <v>43725</v>
      </c>
      <c r="B392">
        <v>54.009998000000003</v>
      </c>
      <c r="C392">
        <v>54.290000999999997</v>
      </c>
      <c r="D392">
        <v>53.759998000000003</v>
      </c>
      <c r="E392">
        <v>54.27</v>
      </c>
      <c r="F392">
        <v>54.27</v>
      </c>
      <c r="G392">
        <v>1620300</v>
      </c>
    </row>
    <row r="393" spans="1:7" x14ac:dyDescent="0.25">
      <c r="A393" s="54">
        <v>43726</v>
      </c>
      <c r="B393">
        <v>54.52</v>
      </c>
      <c r="C393">
        <v>55.189999</v>
      </c>
      <c r="D393">
        <v>53.799999</v>
      </c>
      <c r="E393">
        <v>55.139999000000003</v>
      </c>
      <c r="F393">
        <v>55.139999000000003</v>
      </c>
      <c r="G393">
        <v>2877900</v>
      </c>
    </row>
    <row r="394" spans="1:7" x14ac:dyDescent="0.25">
      <c r="A394" s="54">
        <v>43727</v>
      </c>
      <c r="B394">
        <v>55.549999</v>
      </c>
      <c r="C394">
        <v>56.049999</v>
      </c>
      <c r="D394">
        <v>55.400002000000001</v>
      </c>
      <c r="E394">
        <v>55.57</v>
      </c>
      <c r="F394">
        <v>55.57</v>
      </c>
      <c r="G394">
        <v>1786200</v>
      </c>
    </row>
    <row r="395" spans="1:7" x14ac:dyDescent="0.25">
      <c r="A395" s="54">
        <v>43728</v>
      </c>
      <c r="B395">
        <v>55.880001</v>
      </c>
      <c r="C395">
        <v>56.009998000000003</v>
      </c>
      <c r="D395">
        <v>53.93</v>
      </c>
      <c r="E395">
        <v>54.130001</v>
      </c>
      <c r="F395">
        <v>54.130001</v>
      </c>
      <c r="G395">
        <v>3168700</v>
      </c>
    </row>
    <row r="396" spans="1:7" x14ac:dyDescent="0.25">
      <c r="A396" s="54">
        <v>43731</v>
      </c>
      <c r="B396">
        <v>54.099997999999999</v>
      </c>
      <c r="C396">
        <v>54.810001</v>
      </c>
      <c r="D396">
        <v>53.970001000000003</v>
      </c>
      <c r="E396">
        <v>54.310001</v>
      </c>
      <c r="F396">
        <v>54.310001</v>
      </c>
      <c r="G396">
        <v>2374000</v>
      </c>
    </row>
    <row r="397" spans="1:7" x14ac:dyDescent="0.25">
      <c r="A397" s="54">
        <v>43732</v>
      </c>
      <c r="B397">
        <v>55.130001</v>
      </c>
      <c r="C397">
        <v>55.130001</v>
      </c>
      <c r="D397">
        <v>52.84</v>
      </c>
      <c r="E397">
        <v>53.060001</v>
      </c>
      <c r="F397">
        <v>53.060001</v>
      </c>
      <c r="G397">
        <v>4834900</v>
      </c>
    </row>
    <row r="398" spans="1:7" x14ac:dyDescent="0.25">
      <c r="A398" s="54">
        <v>43733</v>
      </c>
      <c r="B398">
        <v>53</v>
      </c>
      <c r="C398">
        <v>53.889999000000003</v>
      </c>
      <c r="D398">
        <v>52.169998</v>
      </c>
      <c r="E398">
        <v>53.610000999999997</v>
      </c>
      <c r="F398">
        <v>53.610000999999997</v>
      </c>
      <c r="G398">
        <v>2605500</v>
      </c>
    </row>
    <row r="399" spans="1:7" x14ac:dyDescent="0.25">
      <c r="A399" s="54">
        <v>43734</v>
      </c>
      <c r="B399">
        <v>53.68</v>
      </c>
      <c r="C399">
        <v>53.740001999999997</v>
      </c>
      <c r="D399">
        <v>52.900002000000001</v>
      </c>
      <c r="E399">
        <v>53.43</v>
      </c>
      <c r="F399">
        <v>53.43</v>
      </c>
      <c r="G399">
        <v>2369000</v>
      </c>
    </row>
    <row r="400" spans="1:7" x14ac:dyDescent="0.25">
      <c r="A400" s="54">
        <v>43735</v>
      </c>
      <c r="B400">
        <v>53.790000999999997</v>
      </c>
      <c r="C400">
        <v>53.91</v>
      </c>
      <c r="D400">
        <v>51.950001</v>
      </c>
      <c r="E400">
        <v>52.720001000000003</v>
      </c>
      <c r="F400">
        <v>52.720001000000003</v>
      </c>
      <c r="G400">
        <v>3159900</v>
      </c>
    </row>
    <row r="401" spans="1:7" x14ac:dyDescent="0.25">
      <c r="A401" s="54">
        <v>43738</v>
      </c>
      <c r="B401">
        <v>52.98</v>
      </c>
      <c r="C401">
        <v>53.759998000000003</v>
      </c>
      <c r="D401">
        <v>52.970001000000003</v>
      </c>
      <c r="E401">
        <v>53.41</v>
      </c>
      <c r="F401">
        <v>53.41</v>
      </c>
      <c r="G401">
        <v>1581400</v>
      </c>
    </row>
    <row r="402" spans="1:7" x14ac:dyDescent="0.25">
      <c r="A402" s="54">
        <v>43739</v>
      </c>
      <c r="B402">
        <v>54.150002000000001</v>
      </c>
      <c r="C402">
        <v>54.240001999999997</v>
      </c>
      <c r="D402">
        <v>52.18</v>
      </c>
      <c r="E402">
        <v>52.259998000000003</v>
      </c>
      <c r="F402">
        <v>52.259998000000003</v>
      </c>
      <c r="G402">
        <v>2491000</v>
      </c>
    </row>
    <row r="403" spans="1:7" x14ac:dyDescent="0.25">
      <c r="A403" s="54">
        <v>43740</v>
      </c>
      <c r="B403">
        <v>51.540000999999997</v>
      </c>
      <c r="C403">
        <v>51.540000999999997</v>
      </c>
      <c r="D403">
        <v>50.130001</v>
      </c>
      <c r="E403">
        <v>50.400002000000001</v>
      </c>
      <c r="F403">
        <v>50.400002000000001</v>
      </c>
      <c r="G403">
        <v>3925800</v>
      </c>
    </row>
    <row r="404" spans="1:7" x14ac:dyDescent="0.25">
      <c r="A404" s="54">
        <v>43741</v>
      </c>
      <c r="B404">
        <v>50.529998999999997</v>
      </c>
      <c r="C404">
        <v>51.41</v>
      </c>
      <c r="D404">
        <v>49.830002</v>
      </c>
      <c r="E404">
        <v>51.369999</v>
      </c>
      <c r="F404">
        <v>51.369999</v>
      </c>
      <c r="G404">
        <v>2735700</v>
      </c>
    </row>
    <row r="405" spans="1:7" x14ac:dyDescent="0.25">
      <c r="A405" s="54">
        <v>43742</v>
      </c>
      <c r="B405">
        <v>51.610000999999997</v>
      </c>
      <c r="C405">
        <v>52.82</v>
      </c>
      <c r="D405">
        <v>51.599997999999999</v>
      </c>
      <c r="E405">
        <v>52.82</v>
      </c>
      <c r="F405">
        <v>52.82</v>
      </c>
      <c r="G405">
        <v>2445200</v>
      </c>
    </row>
    <row r="406" spans="1:7" x14ac:dyDescent="0.25">
      <c r="A406" s="54">
        <v>43745</v>
      </c>
      <c r="B406">
        <v>52.360000999999997</v>
      </c>
      <c r="C406">
        <v>53.150002000000001</v>
      </c>
      <c r="D406">
        <v>52.16</v>
      </c>
      <c r="E406">
        <v>52.509998000000003</v>
      </c>
      <c r="F406">
        <v>52.509998000000003</v>
      </c>
      <c r="G406">
        <v>2438500</v>
      </c>
    </row>
    <row r="407" spans="1:7" x14ac:dyDescent="0.25">
      <c r="A407" s="54">
        <v>43746</v>
      </c>
      <c r="B407">
        <v>51.560001</v>
      </c>
      <c r="C407">
        <v>51.869999</v>
      </c>
      <c r="D407">
        <v>50.41</v>
      </c>
      <c r="E407">
        <v>50.450001</v>
      </c>
      <c r="F407">
        <v>50.450001</v>
      </c>
      <c r="G407">
        <v>3534300</v>
      </c>
    </row>
    <row r="408" spans="1:7" x14ac:dyDescent="0.25">
      <c r="A408" s="54">
        <v>43747</v>
      </c>
      <c r="B408">
        <v>51.18</v>
      </c>
      <c r="C408">
        <v>51.869999</v>
      </c>
      <c r="D408">
        <v>50.860000999999997</v>
      </c>
      <c r="E408">
        <v>50.990001999999997</v>
      </c>
      <c r="F408">
        <v>50.990001999999997</v>
      </c>
      <c r="G408">
        <v>2458900</v>
      </c>
    </row>
    <row r="409" spans="1:7" x14ac:dyDescent="0.25">
      <c r="A409" s="54">
        <v>43748</v>
      </c>
      <c r="B409">
        <v>51.330002</v>
      </c>
      <c r="C409">
        <v>52.32</v>
      </c>
      <c r="D409">
        <v>51.240001999999997</v>
      </c>
      <c r="E409">
        <v>52.189999</v>
      </c>
      <c r="F409">
        <v>52.189999</v>
      </c>
      <c r="G409">
        <v>2193300</v>
      </c>
    </row>
    <row r="410" spans="1:7" x14ac:dyDescent="0.25">
      <c r="A410" s="54">
        <v>43749</v>
      </c>
      <c r="B410">
        <v>53.09</v>
      </c>
      <c r="C410">
        <v>54.189999</v>
      </c>
      <c r="D410">
        <v>52.900002000000001</v>
      </c>
      <c r="E410">
        <v>53.82</v>
      </c>
      <c r="F410">
        <v>53.82</v>
      </c>
      <c r="G410">
        <v>4723900</v>
      </c>
    </row>
    <row r="411" spans="1:7" x14ac:dyDescent="0.25">
      <c r="A411" s="54">
        <v>43752</v>
      </c>
      <c r="B411">
        <v>53.669998</v>
      </c>
      <c r="C411">
        <v>54.700001</v>
      </c>
      <c r="D411">
        <v>53.669998</v>
      </c>
      <c r="E411">
        <v>54.68</v>
      </c>
      <c r="F411">
        <v>54.68</v>
      </c>
      <c r="G411">
        <v>2127300</v>
      </c>
    </row>
    <row r="412" spans="1:7" x14ac:dyDescent="0.25">
      <c r="A412" s="54">
        <v>43753</v>
      </c>
      <c r="B412">
        <v>55.150002000000001</v>
      </c>
      <c r="C412">
        <v>55.759998000000003</v>
      </c>
      <c r="D412">
        <v>55.150002000000001</v>
      </c>
      <c r="E412">
        <v>55.25</v>
      </c>
      <c r="F412">
        <v>55.25</v>
      </c>
      <c r="G412">
        <v>2376600</v>
      </c>
    </row>
    <row r="413" spans="1:7" x14ac:dyDescent="0.25">
      <c r="A413" s="54">
        <v>43754</v>
      </c>
      <c r="B413">
        <v>55.419998</v>
      </c>
      <c r="C413">
        <v>55.75</v>
      </c>
      <c r="D413">
        <v>55.110000999999997</v>
      </c>
      <c r="E413">
        <v>55.73</v>
      </c>
      <c r="F413">
        <v>55.73</v>
      </c>
      <c r="G413">
        <v>1779600</v>
      </c>
    </row>
    <row r="414" spans="1:7" x14ac:dyDescent="0.25">
      <c r="A414" s="54">
        <v>43755</v>
      </c>
      <c r="B414">
        <v>56</v>
      </c>
      <c r="C414">
        <v>56.279998999999997</v>
      </c>
      <c r="D414">
        <v>55.689999</v>
      </c>
      <c r="E414">
        <v>55.849997999999999</v>
      </c>
      <c r="F414">
        <v>55.849997999999999</v>
      </c>
      <c r="G414">
        <v>2276500</v>
      </c>
    </row>
    <row r="415" spans="1:7" x14ac:dyDescent="0.25">
      <c r="A415" s="54">
        <v>43756</v>
      </c>
      <c r="B415">
        <v>55.73</v>
      </c>
      <c r="C415">
        <v>56.16</v>
      </c>
      <c r="D415">
        <v>55.259998000000003</v>
      </c>
      <c r="E415">
        <v>55.889999000000003</v>
      </c>
      <c r="F415">
        <v>55.889999000000003</v>
      </c>
      <c r="G415">
        <v>2636100</v>
      </c>
    </row>
    <row r="416" spans="1:7" x14ac:dyDescent="0.25">
      <c r="A416" s="54">
        <v>43759</v>
      </c>
      <c r="B416">
        <v>56.139999000000003</v>
      </c>
      <c r="C416">
        <v>56.66</v>
      </c>
      <c r="D416">
        <v>56.139999000000003</v>
      </c>
      <c r="E416">
        <v>56.66</v>
      </c>
      <c r="F416">
        <v>56.66</v>
      </c>
      <c r="G416">
        <v>1497000</v>
      </c>
    </row>
    <row r="417" spans="1:7" x14ac:dyDescent="0.25">
      <c r="A417" s="54">
        <v>43760</v>
      </c>
      <c r="B417">
        <v>56.82</v>
      </c>
      <c r="C417">
        <v>56.990001999999997</v>
      </c>
      <c r="D417">
        <v>56.139999000000003</v>
      </c>
      <c r="E417">
        <v>56.189999</v>
      </c>
      <c r="F417">
        <v>56.189999</v>
      </c>
      <c r="G417">
        <v>1797800</v>
      </c>
    </row>
    <row r="418" spans="1:7" x14ac:dyDescent="0.25">
      <c r="A418" s="54">
        <v>43761</v>
      </c>
      <c r="B418">
        <v>56</v>
      </c>
      <c r="C418">
        <v>56.549999</v>
      </c>
      <c r="D418">
        <v>55.950001</v>
      </c>
      <c r="E418">
        <v>56.549999</v>
      </c>
      <c r="F418">
        <v>56.549999</v>
      </c>
      <c r="G418">
        <v>1581400</v>
      </c>
    </row>
    <row r="419" spans="1:7" x14ac:dyDescent="0.25">
      <c r="A419" s="54">
        <v>43762</v>
      </c>
      <c r="B419">
        <v>56.799999</v>
      </c>
      <c r="C419">
        <v>56.959999000000003</v>
      </c>
      <c r="D419">
        <v>56.259998000000003</v>
      </c>
      <c r="E419">
        <v>56.919998</v>
      </c>
      <c r="F419">
        <v>56.919998</v>
      </c>
      <c r="G419">
        <v>1535300</v>
      </c>
    </row>
    <row r="420" spans="1:7" x14ac:dyDescent="0.25">
      <c r="A420" s="54">
        <v>43763</v>
      </c>
      <c r="B420">
        <v>56.75</v>
      </c>
      <c r="C420">
        <v>57.849997999999999</v>
      </c>
      <c r="D420">
        <v>56.75</v>
      </c>
      <c r="E420">
        <v>57.830002</v>
      </c>
      <c r="F420">
        <v>57.830002</v>
      </c>
      <c r="G420">
        <v>1488100</v>
      </c>
    </row>
    <row r="421" spans="1:7" x14ac:dyDescent="0.25">
      <c r="A421" s="54">
        <v>43766</v>
      </c>
      <c r="B421">
        <v>57.98</v>
      </c>
      <c r="C421">
        <v>58.040000999999997</v>
      </c>
      <c r="D421">
        <v>57.470001000000003</v>
      </c>
      <c r="E421">
        <v>57.57</v>
      </c>
      <c r="F421">
        <v>57.57</v>
      </c>
      <c r="G421">
        <v>1544400</v>
      </c>
    </row>
    <row r="422" spans="1:7" x14ac:dyDescent="0.25">
      <c r="A422" s="54">
        <v>43767</v>
      </c>
      <c r="B422">
        <v>57.25</v>
      </c>
      <c r="C422">
        <v>57.790000999999997</v>
      </c>
      <c r="D422">
        <v>57.16</v>
      </c>
      <c r="E422">
        <v>57.580002</v>
      </c>
      <c r="F422">
        <v>57.580002</v>
      </c>
      <c r="G422">
        <v>1469500</v>
      </c>
    </row>
    <row r="423" spans="1:7" x14ac:dyDescent="0.25">
      <c r="A423" s="54">
        <v>43768</v>
      </c>
      <c r="B423">
        <v>57.599997999999999</v>
      </c>
      <c r="C423">
        <v>58.349997999999999</v>
      </c>
      <c r="D423">
        <v>56.880001</v>
      </c>
      <c r="E423">
        <v>58.299999</v>
      </c>
      <c r="F423">
        <v>58.299999</v>
      </c>
      <c r="G423">
        <v>1752800</v>
      </c>
    </row>
    <row r="424" spans="1:7" x14ac:dyDescent="0.25">
      <c r="A424" s="54">
        <v>43769</v>
      </c>
      <c r="B424">
        <v>57.98</v>
      </c>
      <c r="C424">
        <v>58.169998</v>
      </c>
      <c r="D424">
        <v>57.189999</v>
      </c>
      <c r="E424">
        <v>57.759998000000003</v>
      </c>
      <c r="F424">
        <v>57.759998000000003</v>
      </c>
      <c r="G424">
        <v>1626500</v>
      </c>
    </row>
    <row r="425" spans="1:7" x14ac:dyDescent="0.25">
      <c r="A425" s="54">
        <v>43770</v>
      </c>
      <c r="B425">
        <v>58.759998000000003</v>
      </c>
      <c r="C425">
        <v>59.240001999999997</v>
      </c>
      <c r="D425">
        <v>58.610000999999997</v>
      </c>
      <c r="E425">
        <v>59.18</v>
      </c>
      <c r="F425">
        <v>59.18</v>
      </c>
      <c r="G425">
        <v>1397500</v>
      </c>
    </row>
    <row r="426" spans="1:7" x14ac:dyDescent="0.25">
      <c r="A426" s="54">
        <v>43773</v>
      </c>
      <c r="B426">
        <v>59.630001</v>
      </c>
      <c r="C426">
        <v>59.689999</v>
      </c>
      <c r="D426">
        <v>58.880001</v>
      </c>
      <c r="E426">
        <v>59.09</v>
      </c>
      <c r="F426">
        <v>59.09</v>
      </c>
      <c r="G426">
        <v>1687100</v>
      </c>
    </row>
    <row r="427" spans="1:7" x14ac:dyDescent="0.25">
      <c r="A427" s="54">
        <v>43774</v>
      </c>
      <c r="B427">
        <v>58.950001</v>
      </c>
      <c r="C427">
        <v>59.029998999999997</v>
      </c>
      <c r="D427">
        <v>58.459999000000003</v>
      </c>
      <c r="E427">
        <v>58.470001000000003</v>
      </c>
      <c r="F427">
        <v>58.470001000000003</v>
      </c>
      <c r="G427">
        <v>1311900</v>
      </c>
    </row>
    <row r="428" spans="1:7" x14ac:dyDescent="0.25">
      <c r="A428" s="54">
        <v>43775</v>
      </c>
      <c r="B428">
        <v>58.580002</v>
      </c>
      <c r="C428">
        <v>58.700001</v>
      </c>
      <c r="D428">
        <v>58.029998999999997</v>
      </c>
      <c r="E428">
        <v>58.610000999999997</v>
      </c>
      <c r="F428">
        <v>58.610000999999997</v>
      </c>
      <c r="G428">
        <v>1386700</v>
      </c>
    </row>
    <row r="429" spans="1:7" x14ac:dyDescent="0.25">
      <c r="A429" s="54">
        <v>43776</v>
      </c>
      <c r="B429">
        <v>59.189999</v>
      </c>
      <c r="C429">
        <v>59.259998000000003</v>
      </c>
      <c r="D429">
        <v>58.669998</v>
      </c>
      <c r="E429">
        <v>58.91</v>
      </c>
      <c r="F429">
        <v>58.91</v>
      </c>
      <c r="G429">
        <v>1487800</v>
      </c>
    </row>
    <row r="430" spans="1:7" x14ac:dyDescent="0.25">
      <c r="A430" s="54">
        <v>43777</v>
      </c>
      <c r="B430">
        <v>58.75</v>
      </c>
      <c r="C430">
        <v>59.549999</v>
      </c>
      <c r="D430">
        <v>58.52</v>
      </c>
      <c r="E430">
        <v>59.439999</v>
      </c>
      <c r="F430">
        <v>59.439999</v>
      </c>
      <c r="G430">
        <v>1437300</v>
      </c>
    </row>
    <row r="431" spans="1:7" x14ac:dyDescent="0.25">
      <c r="A431" s="54">
        <v>43780</v>
      </c>
      <c r="B431">
        <v>58.880001</v>
      </c>
      <c r="C431">
        <v>59.900002000000001</v>
      </c>
      <c r="D431">
        <v>58.830002</v>
      </c>
      <c r="E431">
        <v>59.560001</v>
      </c>
      <c r="F431">
        <v>59.560001</v>
      </c>
      <c r="G431">
        <v>1380500</v>
      </c>
    </row>
    <row r="432" spans="1:7" x14ac:dyDescent="0.25">
      <c r="A432" s="54">
        <v>43781</v>
      </c>
      <c r="B432">
        <v>59.849997999999999</v>
      </c>
      <c r="C432">
        <v>60.220001000000003</v>
      </c>
      <c r="D432">
        <v>59.689999</v>
      </c>
      <c r="E432">
        <v>59.919998</v>
      </c>
      <c r="F432">
        <v>59.919998</v>
      </c>
      <c r="G432">
        <v>1353000</v>
      </c>
    </row>
    <row r="433" spans="1:7" x14ac:dyDescent="0.25">
      <c r="A433" s="54">
        <v>43782</v>
      </c>
      <c r="B433">
        <v>59.650002000000001</v>
      </c>
      <c r="C433">
        <v>60.080002</v>
      </c>
      <c r="D433">
        <v>59.509998000000003</v>
      </c>
      <c r="E433">
        <v>59.779998999999997</v>
      </c>
      <c r="F433">
        <v>59.779998999999997</v>
      </c>
      <c r="G433">
        <v>1798900</v>
      </c>
    </row>
    <row r="434" spans="1:7" x14ac:dyDescent="0.25">
      <c r="A434" s="54">
        <v>43783</v>
      </c>
      <c r="B434">
        <v>59.740001999999997</v>
      </c>
      <c r="C434">
        <v>60.23</v>
      </c>
      <c r="D434">
        <v>59.43</v>
      </c>
      <c r="E434">
        <v>60.18</v>
      </c>
      <c r="F434">
        <v>60.18</v>
      </c>
      <c r="G434">
        <v>1354600</v>
      </c>
    </row>
    <row r="435" spans="1:7" x14ac:dyDescent="0.25">
      <c r="A435" s="54">
        <v>43784</v>
      </c>
      <c r="B435">
        <v>60.75</v>
      </c>
      <c r="C435">
        <v>61.57</v>
      </c>
      <c r="D435">
        <v>60.599997999999999</v>
      </c>
      <c r="E435">
        <v>61.560001</v>
      </c>
      <c r="F435">
        <v>61.560001</v>
      </c>
      <c r="G435">
        <v>2287200</v>
      </c>
    </row>
    <row r="436" spans="1:7" x14ac:dyDescent="0.25">
      <c r="A436" s="54">
        <v>43787</v>
      </c>
      <c r="B436">
        <v>61.560001</v>
      </c>
      <c r="C436">
        <v>61.810001</v>
      </c>
      <c r="D436">
        <v>61.279998999999997</v>
      </c>
      <c r="E436">
        <v>61.560001</v>
      </c>
      <c r="F436">
        <v>61.560001</v>
      </c>
      <c r="G436">
        <v>981700</v>
      </c>
    </row>
    <row r="437" spans="1:7" x14ac:dyDescent="0.25">
      <c r="A437" s="54">
        <v>43788</v>
      </c>
      <c r="B437">
        <v>61.810001</v>
      </c>
      <c r="C437">
        <v>61.860000999999997</v>
      </c>
      <c r="D437">
        <v>61.099997999999999</v>
      </c>
      <c r="E437">
        <v>61.240001999999997</v>
      </c>
      <c r="F437">
        <v>61.240001999999997</v>
      </c>
      <c r="G437">
        <v>1908400</v>
      </c>
    </row>
    <row r="438" spans="1:7" x14ac:dyDescent="0.25">
      <c r="A438" s="54">
        <v>43789</v>
      </c>
      <c r="B438">
        <v>61.150002000000001</v>
      </c>
      <c r="C438">
        <v>61.580002</v>
      </c>
      <c r="D438">
        <v>59.84</v>
      </c>
      <c r="E438">
        <v>60.970001000000003</v>
      </c>
      <c r="F438">
        <v>60.970001000000003</v>
      </c>
      <c r="G438">
        <v>3058800</v>
      </c>
    </row>
    <row r="439" spans="1:7" x14ac:dyDescent="0.25">
      <c r="A439" s="54">
        <v>43790</v>
      </c>
      <c r="B439">
        <v>61.169998</v>
      </c>
      <c r="C439">
        <v>61.220001000000003</v>
      </c>
      <c r="D439">
        <v>60.279998999999997</v>
      </c>
      <c r="E439">
        <v>60.880001</v>
      </c>
      <c r="F439">
        <v>60.880001</v>
      </c>
      <c r="G439">
        <v>1412100</v>
      </c>
    </row>
    <row r="440" spans="1:7" x14ac:dyDescent="0.25">
      <c r="A440" s="54">
        <v>43791</v>
      </c>
      <c r="B440">
        <v>61.349997999999999</v>
      </c>
      <c r="C440">
        <v>61.810001</v>
      </c>
      <c r="D440">
        <v>61.029998999999997</v>
      </c>
      <c r="E440">
        <v>61.799999</v>
      </c>
      <c r="F440">
        <v>61.799999</v>
      </c>
      <c r="G440">
        <v>1275400</v>
      </c>
    </row>
    <row r="441" spans="1:7" x14ac:dyDescent="0.25">
      <c r="A441" s="54">
        <v>43794</v>
      </c>
      <c r="B441">
        <v>62.73</v>
      </c>
      <c r="C441">
        <v>63.23</v>
      </c>
      <c r="D441">
        <v>62.470001000000003</v>
      </c>
      <c r="E441">
        <v>63.099997999999999</v>
      </c>
      <c r="F441">
        <v>63.099997999999999</v>
      </c>
      <c r="G441">
        <v>1715700</v>
      </c>
    </row>
    <row r="442" spans="1:7" x14ac:dyDescent="0.25">
      <c r="A442" s="54">
        <v>43795</v>
      </c>
      <c r="B442">
        <v>63.330002</v>
      </c>
      <c r="C442">
        <v>63.740001999999997</v>
      </c>
      <c r="D442">
        <v>63.16</v>
      </c>
      <c r="E442">
        <v>63.610000999999997</v>
      </c>
      <c r="F442">
        <v>63.610000999999997</v>
      </c>
      <c r="G442">
        <v>1356100</v>
      </c>
    </row>
    <row r="443" spans="1:7" x14ac:dyDescent="0.25">
      <c r="A443" s="54">
        <v>43796</v>
      </c>
      <c r="B443">
        <v>63.82</v>
      </c>
      <c r="C443">
        <v>63.93</v>
      </c>
      <c r="D443">
        <v>63.689999</v>
      </c>
      <c r="E443">
        <v>63.700001</v>
      </c>
      <c r="F443">
        <v>63.700001</v>
      </c>
      <c r="G443">
        <v>753500</v>
      </c>
    </row>
    <row r="444" spans="1:7" x14ac:dyDescent="0.25">
      <c r="A444" s="54">
        <v>43798</v>
      </c>
      <c r="B444">
        <v>63.43</v>
      </c>
      <c r="C444">
        <v>63.560001</v>
      </c>
      <c r="D444">
        <v>63.02</v>
      </c>
      <c r="E444">
        <v>63.049999</v>
      </c>
      <c r="F444">
        <v>63.049999</v>
      </c>
      <c r="G444">
        <v>792500</v>
      </c>
    </row>
    <row r="445" spans="1:7" x14ac:dyDescent="0.25">
      <c r="A445" s="54">
        <v>43801</v>
      </c>
      <c r="B445">
        <v>63.150002000000001</v>
      </c>
      <c r="C445">
        <v>63.18</v>
      </c>
      <c r="D445">
        <v>60.950001</v>
      </c>
      <c r="E445">
        <v>61.549999</v>
      </c>
      <c r="F445">
        <v>61.549999</v>
      </c>
      <c r="G445">
        <v>2669700</v>
      </c>
    </row>
    <row r="446" spans="1:7" x14ac:dyDescent="0.25">
      <c r="A446" s="54">
        <v>43802</v>
      </c>
      <c r="B446">
        <v>59.060001</v>
      </c>
      <c r="C446">
        <v>59.740001999999997</v>
      </c>
      <c r="D446">
        <v>58.48</v>
      </c>
      <c r="E446">
        <v>59.150002000000001</v>
      </c>
      <c r="F446">
        <v>59.150002000000001</v>
      </c>
      <c r="G446">
        <v>2991900</v>
      </c>
    </row>
    <row r="447" spans="1:7" x14ac:dyDescent="0.25">
      <c r="A447" s="54">
        <v>43803</v>
      </c>
      <c r="B447">
        <v>60.529998999999997</v>
      </c>
      <c r="C447">
        <v>61.330002</v>
      </c>
      <c r="D447">
        <v>60.290000999999997</v>
      </c>
      <c r="E447">
        <v>60.98</v>
      </c>
      <c r="F447">
        <v>60.98</v>
      </c>
      <c r="G447">
        <v>1824500</v>
      </c>
    </row>
    <row r="448" spans="1:7" x14ac:dyDescent="0.25">
      <c r="A448" s="54">
        <v>43804</v>
      </c>
      <c r="B448">
        <v>61.450001</v>
      </c>
      <c r="C448">
        <v>61.490001999999997</v>
      </c>
      <c r="D448">
        <v>60.43</v>
      </c>
      <c r="E448">
        <v>61.380001</v>
      </c>
      <c r="F448">
        <v>61.380001</v>
      </c>
      <c r="G448">
        <v>2095100</v>
      </c>
    </row>
    <row r="449" spans="1:7" x14ac:dyDescent="0.25">
      <c r="A449" s="54">
        <v>43805</v>
      </c>
      <c r="B449">
        <v>62.57</v>
      </c>
      <c r="C449">
        <v>62.720001000000003</v>
      </c>
      <c r="D449">
        <v>62.040000999999997</v>
      </c>
      <c r="E449">
        <v>62.52</v>
      </c>
      <c r="F449">
        <v>62.52</v>
      </c>
      <c r="G449">
        <v>1614600</v>
      </c>
    </row>
    <row r="450" spans="1:7" x14ac:dyDescent="0.25">
      <c r="A450" s="54">
        <v>43808</v>
      </c>
      <c r="B450">
        <v>62.34</v>
      </c>
      <c r="C450">
        <v>62.459999000000003</v>
      </c>
      <c r="D450">
        <v>60.810001</v>
      </c>
      <c r="E450">
        <v>60.849997999999999</v>
      </c>
      <c r="F450">
        <v>60.849997999999999</v>
      </c>
      <c r="G450">
        <v>1550600</v>
      </c>
    </row>
    <row r="451" spans="1:7" x14ac:dyDescent="0.25">
      <c r="A451" s="54">
        <v>43809</v>
      </c>
      <c r="B451">
        <v>60.860000999999997</v>
      </c>
      <c r="C451">
        <v>61.360000999999997</v>
      </c>
      <c r="D451">
        <v>60.18</v>
      </c>
      <c r="E451">
        <v>60.759998000000003</v>
      </c>
      <c r="F451">
        <v>60.759998000000003</v>
      </c>
      <c r="G451">
        <v>1627600</v>
      </c>
    </row>
    <row r="452" spans="1:7" x14ac:dyDescent="0.25">
      <c r="A452" s="54">
        <v>43810</v>
      </c>
      <c r="B452">
        <v>61.080002</v>
      </c>
      <c r="C452">
        <v>61.66</v>
      </c>
      <c r="D452">
        <v>60.880001</v>
      </c>
      <c r="E452">
        <v>61.400002000000001</v>
      </c>
      <c r="F452">
        <v>61.400002000000001</v>
      </c>
      <c r="G452">
        <v>1170000</v>
      </c>
    </row>
    <row r="453" spans="1:7" x14ac:dyDescent="0.25">
      <c r="A453" s="54">
        <v>43811</v>
      </c>
      <c r="B453">
        <v>61.560001</v>
      </c>
      <c r="C453">
        <v>63.32</v>
      </c>
      <c r="D453">
        <v>61.34</v>
      </c>
      <c r="E453">
        <v>63.189999</v>
      </c>
      <c r="F453">
        <v>63.189999</v>
      </c>
      <c r="G453">
        <v>2430900</v>
      </c>
    </row>
    <row r="454" spans="1:7" x14ac:dyDescent="0.25">
      <c r="A454" s="54">
        <v>43812</v>
      </c>
      <c r="B454">
        <v>62.98</v>
      </c>
      <c r="C454">
        <v>64.639999000000003</v>
      </c>
      <c r="D454">
        <v>62.66</v>
      </c>
      <c r="E454">
        <v>64.599997999999999</v>
      </c>
      <c r="F454">
        <v>64.599997999999999</v>
      </c>
      <c r="G454">
        <v>2745400</v>
      </c>
    </row>
    <row r="455" spans="1:7" x14ac:dyDescent="0.25">
      <c r="A455" s="54">
        <v>43815</v>
      </c>
      <c r="B455">
        <v>65.620002999999997</v>
      </c>
      <c r="C455">
        <v>65.959998999999996</v>
      </c>
      <c r="D455">
        <v>65.269997000000004</v>
      </c>
      <c r="E455">
        <v>65.330001999999993</v>
      </c>
      <c r="F455">
        <v>65.330001999999993</v>
      </c>
      <c r="G455">
        <v>1732500</v>
      </c>
    </row>
    <row r="456" spans="1:7" x14ac:dyDescent="0.25">
      <c r="A456" s="54">
        <v>43816</v>
      </c>
      <c r="B456">
        <v>65.629997000000003</v>
      </c>
      <c r="C456">
        <v>65.760002</v>
      </c>
      <c r="D456">
        <v>65.110000999999997</v>
      </c>
      <c r="E456">
        <v>65.519997000000004</v>
      </c>
      <c r="F456">
        <v>65.519997000000004</v>
      </c>
      <c r="G456">
        <v>1825500</v>
      </c>
    </row>
    <row r="457" spans="1:7" x14ac:dyDescent="0.25">
      <c r="A457" s="54">
        <v>43817</v>
      </c>
      <c r="B457">
        <v>65.919998000000007</v>
      </c>
      <c r="C457">
        <v>65.970000999999996</v>
      </c>
      <c r="D457">
        <v>65.160004000000001</v>
      </c>
      <c r="E457">
        <v>65.160004000000001</v>
      </c>
      <c r="F457">
        <v>65.160004000000001</v>
      </c>
      <c r="G457">
        <v>1971800</v>
      </c>
    </row>
    <row r="458" spans="1:7" x14ac:dyDescent="0.25">
      <c r="A458" s="54">
        <v>43818</v>
      </c>
      <c r="B458">
        <v>65.309997999999993</v>
      </c>
      <c r="C458">
        <v>66.019997000000004</v>
      </c>
      <c r="D458">
        <v>65.180000000000007</v>
      </c>
      <c r="E458">
        <v>66.019997000000004</v>
      </c>
      <c r="F458">
        <v>66.019997000000004</v>
      </c>
      <c r="G458">
        <v>1355000</v>
      </c>
    </row>
    <row r="459" spans="1:7" x14ac:dyDescent="0.25">
      <c r="A459" s="54">
        <v>43819</v>
      </c>
      <c r="B459">
        <v>66.110000999999997</v>
      </c>
      <c r="C459">
        <v>66.190002000000007</v>
      </c>
      <c r="D459">
        <v>65.489998</v>
      </c>
      <c r="E459">
        <v>65.489998</v>
      </c>
      <c r="F459">
        <v>65.489998</v>
      </c>
      <c r="G459">
        <v>1957300</v>
      </c>
    </row>
    <row r="460" spans="1:7" x14ac:dyDescent="0.25">
      <c r="A460" s="54">
        <v>43822</v>
      </c>
      <c r="B460">
        <v>65.660004000000001</v>
      </c>
      <c r="C460">
        <v>65.739998</v>
      </c>
      <c r="D460">
        <v>65.400002000000001</v>
      </c>
      <c r="E460">
        <v>65.430000000000007</v>
      </c>
      <c r="F460">
        <v>65.430000000000007</v>
      </c>
      <c r="G460">
        <v>1351800</v>
      </c>
    </row>
    <row r="461" spans="1:7" x14ac:dyDescent="0.25">
      <c r="A461" s="54">
        <v>43823</v>
      </c>
      <c r="B461">
        <v>65.620002999999997</v>
      </c>
      <c r="C461">
        <v>65.910004000000001</v>
      </c>
      <c r="D461">
        <v>65.459998999999996</v>
      </c>
      <c r="E461">
        <v>65.830001999999993</v>
      </c>
      <c r="F461">
        <v>65.830001999999993</v>
      </c>
      <c r="G461">
        <v>551600</v>
      </c>
    </row>
    <row r="462" spans="1:7" x14ac:dyDescent="0.25">
      <c r="A462" s="54">
        <v>43825</v>
      </c>
      <c r="B462">
        <v>66.129997000000003</v>
      </c>
      <c r="C462">
        <v>66.160004000000001</v>
      </c>
      <c r="D462">
        <v>65.800003000000004</v>
      </c>
      <c r="E462">
        <v>65.830001999999993</v>
      </c>
      <c r="F462">
        <v>65.830001999999993</v>
      </c>
      <c r="G462">
        <v>748500</v>
      </c>
    </row>
    <row r="463" spans="1:7" x14ac:dyDescent="0.25">
      <c r="A463" s="54">
        <v>43826</v>
      </c>
      <c r="B463">
        <v>66</v>
      </c>
      <c r="C463">
        <v>66</v>
      </c>
      <c r="D463">
        <v>64.809997999999993</v>
      </c>
      <c r="E463">
        <v>65.080001999999993</v>
      </c>
      <c r="F463">
        <v>65.080001999999993</v>
      </c>
      <c r="G463">
        <v>1312500</v>
      </c>
    </row>
    <row r="464" spans="1:7" x14ac:dyDescent="0.25">
      <c r="A464" s="54">
        <v>43829</v>
      </c>
      <c r="B464">
        <v>64.870002999999997</v>
      </c>
      <c r="C464">
        <v>64.889999000000003</v>
      </c>
      <c r="D464">
        <v>63.580002</v>
      </c>
      <c r="E464">
        <v>63.93</v>
      </c>
      <c r="F464">
        <v>63.93</v>
      </c>
      <c r="G464">
        <v>2312400</v>
      </c>
    </row>
    <row r="465" spans="1:7" x14ac:dyDescent="0.25">
      <c r="A465" s="54">
        <v>43830</v>
      </c>
      <c r="B465">
        <v>63.57</v>
      </c>
      <c r="C465">
        <v>65.410004000000001</v>
      </c>
      <c r="D465">
        <v>63.439999</v>
      </c>
      <c r="E465">
        <v>65.230002999999996</v>
      </c>
      <c r="F465">
        <v>65.230002999999996</v>
      </c>
      <c r="G465">
        <v>1594700</v>
      </c>
    </row>
    <row r="466" spans="1:7" x14ac:dyDescent="0.25">
      <c r="A466" s="54">
        <v>43832</v>
      </c>
      <c r="B466">
        <v>66.169998000000007</v>
      </c>
      <c r="C466">
        <v>66.660004000000001</v>
      </c>
      <c r="D466">
        <v>65.470000999999996</v>
      </c>
      <c r="E466">
        <v>66.650002000000001</v>
      </c>
      <c r="F466">
        <v>66.650002000000001</v>
      </c>
      <c r="G466">
        <v>2117600</v>
      </c>
    </row>
    <row r="467" spans="1:7" x14ac:dyDescent="0.25">
      <c r="A467" s="54">
        <v>43833</v>
      </c>
      <c r="B467">
        <v>63.91</v>
      </c>
      <c r="C467">
        <v>65.610000999999997</v>
      </c>
      <c r="D467">
        <v>63.810001</v>
      </c>
      <c r="E467">
        <v>64.940002000000007</v>
      </c>
      <c r="F467">
        <v>64.940002000000007</v>
      </c>
      <c r="G467">
        <v>2337400</v>
      </c>
    </row>
    <row r="468" spans="1:7" x14ac:dyDescent="0.25">
      <c r="A468" s="54">
        <v>43836</v>
      </c>
      <c r="B468">
        <v>63.860000999999997</v>
      </c>
      <c r="C468">
        <v>65.260002</v>
      </c>
      <c r="D468">
        <v>63.779998999999997</v>
      </c>
      <c r="E468">
        <v>65.25</v>
      </c>
      <c r="F468">
        <v>65.25</v>
      </c>
      <c r="G468">
        <v>1790300</v>
      </c>
    </row>
    <row r="469" spans="1:7" x14ac:dyDescent="0.25">
      <c r="A469" s="54">
        <v>43837</v>
      </c>
      <c r="B469">
        <v>65.110000999999997</v>
      </c>
      <c r="C469">
        <v>65.790001000000004</v>
      </c>
      <c r="D469">
        <v>64.709998999999996</v>
      </c>
      <c r="E469">
        <v>65.440002000000007</v>
      </c>
      <c r="F469">
        <v>65.440002000000007</v>
      </c>
      <c r="G469">
        <v>1172500</v>
      </c>
    </row>
    <row r="470" spans="1:7" x14ac:dyDescent="0.25">
      <c r="A470" s="54">
        <v>43838</v>
      </c>
      <c r="B470">
        <v>65.739998</v>
      </c>
      <c r="C470">
        <v>66.930000000000007</v>
      </c>
      <c r="D470">
        <v>65.5</v>
      </c>
      <c r="E470">
        <v>66.080001999999993</v>
      </c>
      <c r="F470">
        <v>66.080001999999993</v>
      </c>
      <c r="G470">
        <v>1855800</v>
      </c>
    </row>
    <row r="471" spans="1:7" x14ac:dyDescent="0.25">
      <c r="A471" s="54">
        <v>43839</v>
      </c>
      <c r="B471">
        <v>66.819999999999993</v>
      </c>
      <c r="C471">
        <v>67.300003000000004</v>
      </c>
      <c r="D471">
        <v>66.540001000000004</v>
      </c>
      <c r="E471">
        <v>67.279999000000004</v>
      </c>
      <c r="F471">
        <v>67.279999000000004</v>
      </c>
      <c r="G471">
        <v>1126700</v>
      </c>
    </row>
    <row r="472" spans="1:7" x14ac:dyDescent="0.25">
      <c r="A472" s="54">
        <v>43840</v>
      </c>
      <c r="B472">
        <v>67.349997999999999</v>
      </c>
      <c r="C472">
        <v>67.809997999999993</v>
      </c>
      <c r="D472">
        <v>67.059997999999993</v>
      </c>
      <c r="E472">
        <v>67.430000000000007</v>
      </c>
      <c r="F472">
        <v>67.430000000000007</v>
      </c>
      <c r="G472">
        <v>1481600</v>
      </c>
    </row>
    <row r="473" spans="1:7" x14ac:dyDescent="0.25">
      <c r="A473" s="54">
        <v>43843</v>
      </c>
      <c r="B473">
        <v>67.769997000000004</v>
      </c>
      <c r="C473">
        <v>68.339995999999999</v>
      </c>
      <c r="D473">
        <v>67.489998</v>
      </c>
      <c r="E473">
        <v>68.169998000000007</v>
      </c>
      <c r="F473">
        <v>68.169998000000007</v>
      </c>
      <c r="G473">
        <v>1011500</v>
      </c>
    </row>
    <row r="474" spans="1:7" x14ac:dyDescent="0.25">
      <c r="A474" s="54">
        <v>43844</v>
      </c>
      <c r="B474">
        <v>68.230002999999996</v>
      </c>
      <c r="C474">
        <v>68.889999000000003</v>
      </c>
      <c r="D474">
        <v>67.930000000000007</v>
      </c>
      <c r="E474">
        <v>68.470000999999996</v>
      </c>
      <c r="F474">
        <v>68.470000999999996</v>
      </c>
      <c r="G474">
        <v>2011600</v>
      </c>
    </row>
    <row r="475" spans="1:7" x14ac:dyDescent="0.25">
      <c r="A475" s="54">
        <v>43845</v>
      </c>
      <c r="B475">
        <v>68.559997999999993</v>
      </c>
      <c r="C475">
        <v>68.910004000000001</v>
      </c>
      <c r="D475">
        <v>68.419998000000007</v>
      </c>
      <c r="E475">
        <v>68.620002999999997</v>
      </c>
      <c r="F475">
        <v>68.620002999999997</v>
      </c>
      <c r="G475">
        <v>1729200</v>
      </c>
    </row>
    <row r="476" spans="1:7" x14ac:dyDescent="0.25">
      <c r="A476" s="54">
        <v>43846</v>
      </c>
      <c r="B476">
        <v>69.089995999999999</v>
      </c>
      <c r="C476">
        <v>69.5</v>
      </c>
      <c r="D476">
        <v>69.059997999999993</v>
      </c>
      <c r="E476">
        <v>69.470000999999996</v>
      </c>
      <c r="F476">
        <v>69.470000999999996</v>
      </c>
      <c r="G476">
        <v>2161800</v>
      </c>
    </row>
    <row r="477" spans="1:7" x14ac:dyDescent="0.25">
      <c r="A477" s="54">
        <v>43847</v>
      </c>
      <c r="B477">
        <v>69.449996999999996</v>
      </c>
      <c r="C477">
        <v>69.519997000000004</v>
      </c>
      <c r="D477">
        <v>68.690002000000007</v>
      </c>
      <c r="E477">
        <v>69.290001000000004</v>
      </c>
      <c r="F477">
        <v>69.290001000000004</v>
      </c>
      <c r="G477">
        <v>1844500</v>
      </c>
    </row>
    <row r="478" spans="1:7" x14ac:dyDescent="0.25">
      <c r="A478" s="54">
        <v>43851</v>
      </c>
      <c r="B478">
        <v>68.879997000000003</v>
      </c>
      <c r="C478">
        <v>69.790001000000004</v>
      </c>
      <c r="D478">
        <v>68.849997999999999</v>
      </c>
      <c r="E478">
        <v>69.069999999999993</v>
      </c>
      <c r="F478">
        <v>69.069999999999993</v>
      </c>
      <c r="G478">
        <v>1679300</v>
      </c>
    </row>
    <row r="479" spans="1:7" x14ac:dyDescent="0.25">
      <c r="A479" s="54">
        <v>43852</v>
      </c>
      <c r="B479">
        <v>69.650002000000001</v>
      </c>
      <c r="C479">
        <v>69.690002000000007</v>
      </c>
      <c r="D479">
        <v>68.379997000000003</v>
      </c>
      <c r="E479">
        <v>68.379997000000003</v>
      </c>
      <c r="F479">
        <v>68.379997000000003</v>
      </c>
      <c r="G479">
        <v>1595700</v>
      </c>
    </row>
    <row r="480" spans="1:7" x14ac:dyDescent="0.25">
      <c r="A480" s="54">
        <v>43853</v>
      </c>
      <c r="B480">
        <v>68.300003000000004</v>
      </c>
      <c r="C480">
        <v>69.010002</v>
      </c>
      <c r="D480">
        <v>67.680000000000007</v>
      </c>
      <c r="E480">
        <v>68.910004000000001</v>
      </c>
      <c r="F480">
        <v>68.910004000000001</v>
      </c>
      <c r="G480">
        <v>2248700</v>
      </c>
    </row>
    <row r="481" spans="1:7" x14ac:dyDescent="0.25">
      <c r="A481" s="54">
        <v>43854</v>
      </c>
      <c r="B481">
        <v>69.459998999999996</v>
      </c>
      <c r="C481">
        <v>69.569999999999993</v>
      </c>
      <c r="D481">
        <v>66.199996999999996</v>
      </c>
      <c r="E481">
        <v>66.970000999999996</v>
      </c>
      <c r="F481">
        <v>66.970000999999996</v>
      </c>
      <c r="G481">
        <v>4295500</v>
      </c>
    </row>
    <row r="482" spans="1:7" x14ac:dyDescent="0.25">
      <c r="A482" s="54">
        <v>43857</v>
      </c>
      <c r="B482">
        <v>64.080001999999993</v>
      </c>
      <c r="C482">
        <v>64.879997000000003</v>
      </c>
      <c r="D482">
        <v>63.41</v>
      </c>
      <c r="E482">
        <v>63.41</v>
      </c>
      <c r="F482">
        <v>63.41</v>
      </c>
      <c r="G482">
        <v>4140800</v>
      </c>
    </row>
    <row r="483" spans="1:7" x14ac:dyDescent="0.25">
      <c r="A483" s="54">
        <v>43858</v>
      </c>
      <c r="B483">
        <v>64.239998</v>
      </c>
      <c r="C483">
        <v>65.410004000000001</v>
      </c>
      <c r="D483">
        <v>64.010002</v>
      </c>
      <c r="E483">
        <v>65.279999000000004</v>
      </c>
      <c r="F483">
        <v>65.279999000000004</v>
      </c>
      <c r="G483">
        <v>2588800</v>
      </c>
    </row>
    <row r="484" spans="1:7" x14ac:dyDescent="0.25">
      <c r="A484" s="54">
        <v>43859</v>
      </c>
      <c r="B484">
        <v>65.879997000000003</v>
      </c>
      <c r="C484">
        <v>66.160004000000001</v>
      </c>
      <c r="D484">
        <v>64.720000999999996</v>
      </c>
      <c r="E484">
        <v>65.190002000000007</v>
      </c>
      <c r="F484">
        <v>65.190002000000007</v>
      </c>
      <c r="G484">
        <v>1918900</v>
      </c>
    </row>
    <row r="485" spans="1:7" x14ac:dyDescent="0.25">
      <c r="A485" s="54">
        <v>43860</v>
      </c>
      <c r="B485">
        <v>63.959999000000003</v>
      </c>
      <c r="C485">
        <v>65.760002</v>
      </c>
      <c r="D485">
        <v>63.27</v>
      </c>
      <c r="E485">
        <v>65.760002</v>
      </c>
      <c r="F485">
        <v>65.760002</v>
      </c>
      <c r="G485">
        <v>3300800</v>
      </c>
    </row>
    <row r="486" spans="1:7" x14ac:dyDescent="0.25">
      <c r="A486" s="54">
        <v>43861</v>
      </c>
      <c r="B486">
        <v>64.889999000000003</v>
      </c>
      <c r="C486">
        <v>65.029999000000004</v>
      </c>
      <c r="D486">
        <v>60.900002000000001</v>
      </c>
      <c r="E486">
        <v>61.939999</v>
      </c>
      <c r="F486">
        <v>61.939999</v>
      </c>
      <c r="G486">
        <v>4205100</v>
      </c>
    </row>
    <row r="487" spans="1:7" x14ac:dyDescent="0.25">
      <c r="A487" s="54">
        <v>43864</v>
      </c>
      <c r="B487">
        <v>62.919998</v>
      </c>
      <c r="C487">
        <v>64</v>
      </c>
      <c r="D487">
        <v>62.5</v>
      </c>
      <c r="E487">
        <v>63.23</v>
      </c>
      <c r="F487">
        <v>63.23</v>
      </c>
      <c r="G487">
        <v>2443700</v>
      </c>
    </row>
    <row r="488" spans="1:7" x14ac:dyDescent="0.25">
      <c r="A488" s="54">
        <v>43865</v>
      </c>
      <c r="B488">
        <v>64.669998000000007</v>
      </c>
      <c r="C488">
        <v>65.300003000000004</v>
      </c>
      <c r="D488">
        <v>64.489998</v>
      </c>
      <c r="E488">
        <v>64.879997000000003</v>
      </c>
      <c r="F488">
        <v>64.879997000000003</v>
      </c>
      <c r="G488">
        <v>2772300</v>
      </c>
    </row>
    <row r="489" spans="1:7" x14ac:dyDescent="0.25">
      <c r="A489" s="54">
        <v>43866</v>
      </c>
      <c r="B489">
        <v>66.040001000000004</v>
      </c>
      <c r="C489">
        <v>66.230002999999996</v>
      </c>
      <c r="D489">
        <v>65.080001999999993</v>
      </c>
      <c r="E489">
        <v>66.230002999999996</v>
      </c>
      <c r="F489">
        <v>66.230002999999996</v>
      </c>
      <c r="G489">
        <v>2082400</v>
      </c>
    </row>
    <row r="490" spans="1:7" x14ac:dyDescent="0.25">
      <c r="A490" s="54">
        <v>43867</v>
      </c>
      <c r="B490">
        <v>66.510002</v>
      </c>
      <c r="C490">
        <v>66.680000000000007</v>
      </c>
      <c r="D490">
        <v>65.839995999999999</v>
      </c>
      <c r="E490">
        <v>66.529999000000004</v>
      </c>
      <c r="F490">
        <v>66.529999000000004</v>
      </c>
      <c r="G490">
        <v>1800200</v>
      </c>
    </row>
    <row r="491" spans="1:7" x14ac:dyDescent="0.25">
      <c r="A491" s="54">
        <v>43868</v>
      </c>
      <c r="B491">
        <v>65.569999999999993</v>
      </c>
      <c r="C491">
        <v>66.360000999999997</v>
      </c>
      <c r="D491">
        <v>65.150002000000001</v>
      </c>
      <c r="E491">
        <v>65.980002999999996</v>
      </c>
      <c r="F491">
        <v>65.980002999999996</v>
      </c>
      <c r="G491">
        <v>2211500</v>
      </c>
    </row>
    <row r="492" spans="1:7" x14ac:dyDescent="0.25">
      <c r="A492" s="54">
        <v>43871</v>
      </c>
      <c r="B492">
        <v>65.599997999999999</v>
      </c>
      <c r="C492">
        <v>66.599997999999999</v>
      </c>
      <c r="D492">
        <v>65.550003000000004</v>
      </c>
      <c r="E492">
        <v>66.379997000000003</v>
      </c>
      <c r="F492">
        <v>66.379997000000003</v>
      </c>
      <c r="G492">
        <v>1560400</v>
      </c>
    </row>
    <row r="493" spans="1:7" x14ac:dyDescent="0.25">
      <c r="A493" s="54">
        <v>43872</v>
      </c>
      <c r="B493">
        <v>67.010002</v>
      </c>
      <c r="C493">
        <v>67.180000000000007</v>
      </c>
      <c r="D493">
        <v>66.309997999999993</v>
      </c>
      <c r="E493">
        <v>66.410004000000001</v>
      </c>
      <c r="F493">
        <v>66.410004000000001</v>
      </c>
      <c r="G493">
        <v>2303500</v>
      </c>
    </row>
    <row r="494" spans="1:7" x14ac:dyDescent="0.25">
      <c r="A494" s="54">
        <v>43873</v>
      </c>
      <c r="B494">
        <v>67.069999999999993</v>
      </c>
      <c r="C494">
        <v>68.160004000000001</v>
      </c>
      <c r="D494">
        <v>66.870002999999997</v>
      </c>
      <c r="E494">
        <v>68.069999999999993</v>
      </c>
      <c r="F494">
        <v>68.069999999999993</v>
      </c>
      <c r="G494">
        <v>2115800</v>
      </c>
    </row>
    <row r="495" spans="1:7" x14ac:dyDescent="0.25">
      <c r="A495" s="54">
        <v>43874</v>
      </c>
      <c r="B495">
        <v>66.930000000000007</v>
      </c>
      <c r="C495">
        <v>67.800003000000004</v>
      </c>
      <c r="D495">
        <v>66.720000999999996</v>
      </c>
      <c r="E495">
        <v>67.379997000000003</v>
      </c>
      <c r="F495">
        <v>67.379997000000003</v>
      </c>
      <c r="G495">
        <v>1722200</v>
      </c>
    </row>
    <row r="496" spans="1:7" x14ac:dyDescent="0.25">
      <c r="A496" s="54">
        <v>43875</v>
      </c>
      <c r="B496">
        <v>67.720000999999996</v>
      </c>
      <c r="C496">
        <v>67.940002000000007</v>
      </c>
      <c r="D496">
        <v>67.099997999999999</v>
      </c>
      <c r="E496">
        <v>67.839995999999999</v>
      </c>
      <c r="F496">
        <v>67.839995999999999</v>
      </c>
      <c r="G496">
        <v>1698800</v>
      </c>
    </row>
    <row r="497" spans="1:7" x14ac:dyDescent="0.25">
      <c r="A497" s="54">
        <v>43879</v>
      </c>
      <c r="B497">
        <v>67.260002</v>
      </c>
      <c r="C497">
        <v>67.690002000000007</v>
      </c>
      <c r="D497">
        <v>66.540001000000004</v>
      </c>
      <c r="E497">
        <v>67.099997999999999</v>
      </c>
      <c r="F497">
        <v>67.099997999999999</v>
      </c>
      <c r="G497">
        <v>2384600</v>
      </c>
    </row>
    <row r="498" spans="1:7" x14ac:dyDescent="0.25">
      <c r="A498" s="54">
        <v>43880</v>
      </c>
      <c r="B498">
        <v>67.790001000000004</v>
      </c>
      <c r="C498">
        <v>68</v>
      </c>
      <c r="D498">
        <v>67.440002000000007</v>
      </c>
      <c r="E498">
        <v>67.660004000000001</v>
      </c>
      <c r="F498">
        <v>67.660004000000001</v>
      </c>
      <c r="G498">
        <v>1704700</v>
      </c>
    </row>
    <row r="499" spans="1:7" x14ac:dyDescent="0.25">
      <c r="A499" s="54">
        <v>43881</v>
      </c>
      <c r="B499">
        <v>67.5</v>
      </c>
      <c r="C499">
        <v>67.800003000000004</v>
      </c>
      <c r="D499">
        <v>65.300003000000004</v>
      </c>
      <c r="E499">
        <v>66.449996999999996</v>
      </c>
      <c r="F499">
        <v>66.449996999999996</v>
      </c>
      <c r="G499">
        <v>3884600</v>
      </c>
    </row>
    <row r="500" spans="1:7" x14ac:dyDescent="0.25">
      <c r="A500" s="54">
        <v>43882</v>
      </c>
      <c r="B500">
        <v>65.430000000000007</v>
      </c>
      <c r="C500">
        <v>65.709998999999996</v>
      </c>
      <c r="D500">
        <v>63.48</v>
      </c>
      <c r="E500">
        <v>64.379997000000003</v>
      </c>
      <c r="F500">
        <v>64.379997000000003</v>
      </c>
      <c r="G500">
        <v>4233700</v>
      </c>
    </row>
    <row r="501" spans="1:7" x14ac:dyDescent="0.25">
      <c r="A501" s="54">
        <v>43885</v>
      </c>
      <c r="B501">
        <v>59.459999000000003</v>
      </c>
      <c r="C501">
        <v>61.23</v>
      </c>
      <c r="D501">
        <v>58.189999</v>
      </c>
      <c r="E501">
        <v>58.27</v>
      </c>
      <c r="F501">
        <v>58.27</v>
      </c>
      <c r="G501">
        <v>5697600</v>
      </c>
    </row>
    <row r="502" spans="1:7" x14ac:dyDescent="0.25">
      <c r="A502" s="54">
        <v>43886</v>
      </c>
      <c r="B502">
        <v>59.580002</v>
      </c>
      <c r="C502">
        <v>59.759998000000003</v>
      </c>
      <c r="D502">
        <v>54.84</v>
      </c>
      <c r="E502">
        <v>55.630001</v>
      </c>
      <c r="F502">
        <v>55.630001</v>
      </c>
      <c r="G502">
        <v>6705400</v>
      </c>
    </row>
    <row r="503" spans="1:7" x14ac:dyDescent="0.25">
      <c r="A503" s="54">
        <v>43887</v>
      </c>
      <c r="B503">
        <v>56.639999000000003</v>
      </c>
      <c r="C503">
        <v>57.610000999999997</v>
      </c>
      <c r="D503">
        <v>55.299999</v>
      </c>
      <c r="E503">
        <v>56.389999000000003</v>
      </c>
      <c r="F503">
        <v>56.389999000000003</v>
      </c>
      <c r="G503">
        <v>6222700</v>
      </c>
    </row>
    <row r="504" spans="1:7" x14ac:dyDescent="0.25">
      <c r="A504" s="54">
        <v>43888</v>
      </c>
      <c r="B504">
        <v>53.900002000000001</v>
      </c>
      <c r="C504">
        <v>54.630001</v>
      </c>
      <c r="D504">
        <v>51.91</v>
      </c>
      <c r="E504">
        <v>51.939999</v>
      </c>
      <c r="F504">
        <v>51.939999</v>
      </c>
      <c r="G504">
        <v>6184400</v>
      </c>
    </row>
    <row r="505" spans="1:7" x14ac:dyDescent="0.25">
      <c r="A505" s="54">
        <v>43889</v>
      </c>
      <c r="B505">
        <v>48.91</v>
      </c>
      <c r="C505">
        <v>50.98</v>
      </c>
      <c r="D505">
        <v>48.310001</v>
      </c>
      <c r="E505">
        <v>50.740001999999997</v>
      </c>
      <c r="F505">
        <v>50.740001999999997</v>
      </c>
      <c r="G505">
        <v>7447200</v>
      </c>
    </row>
    <row r="506" spans="1:7" x14ac:dyDescent="0.25">
      <c r="A506" s="54">
        <v>43892</v>
      </c>
      <c r="B506">
        <v>51.439999</v>
      </c>
      <c r="C506">
        <v>51.869999</v>
      </c>
      <c r="D506">
        <v>49.93</v>
      </c>
      <c r="E506">
        <v>51.77</v>
      </c>
      <c r="F506">
        <v>51.77</v>
      </c>
      <c r="G506">
        <v>5471700</v>
      </c>
    </row>
    <row r="507" spans="1:7" x14ac:dyDescent="0.25">
      <c r="A507" s="54">
        <v>43893</v>
      </c>
      <c r="B507">
        <v>51.799999</v>
      </c>
      <c r="C507">
        <v>52.830002</v>
      </c>
      <c r="D507">
        <v>48.23</v>
      </c>
      <c r="E507">
        <v>48.860000999999997</v>
      </c>
      <c r="F507">
        <v>48.860000999999997</v>
      </c>
      <c r="G507">
        <v>8020800</v>
      </c>
    </row>
    <row r="508" spans="1:7" x14ac:dyDescent="0.25">
      <c r="A508" s="54">
        <v>43894</v>
      </c>
      <c r="B508">
        <v>49.950001</v>
      </c>
      <c r="C508">
        <v>50.610000999999997</v>
      </c>
      <c r="D508">
        <v>49.080002</v>
      </c>
      <c r="E508">
        <v>50.209999000000003</v>
      </c>
      <c r="F508">
        <v>50.209999000000003</v>
      </c>
      <c r="G508">
        <v>6836500</v>
      </c>
    </row>
    <row r="509" spans="1:7" x14ac:dyDescent="0.25">
      <c r="A509" s="54">
        <v>43895</v>
      </c>
      <c r="B509">
        <v>48.080002</v>
      </c>
      <c r="C509">
        <v>48.639999000000003</v>
      </c>
      <c r="D509">
        <v>45.380001</v>
      </c>
      <c r="E509">
        <v>46.310001</v>
      </c>
      <c r="F509">
        <v>46.310001</v>
      </c>
      <c r="G509">
        <v>7314800</v>
      </c>
    </row>
    <row r="510" spans="1:7" x14ac:dyDescent="0.25">
      <c r="A510" s="54">
        <v>43896</v>
      </c>
      <c r="B510">
        <v>42.119999</v>
      </c>
      <c r="C510">
        <v>44.25</v>
      </c>
      <c r="D510">
        <v>41.259998000000003</v>
      </c>
      <c r="E510">
        <v>43.869999</v>
      </c>
      <c r="F510">
        <v>43.869999</v>
      </c>
      <c r="G510">
        <v>10971100</v>
      </c>
    </row>
    <row r="511" spans="1:7" x14ac:dyDescent="0.25">
      <c r="A511" s="54">
        <v>43899</v>
      </c>
      <c r="B511">
        <v>35.82</v>
      </c>
      <c r="C511">
        <v>39.770000000000003</v>
      </c>
      <c r="D511">
        <v>35.560001</v>
      </c>
      <c r="E511">
        <v>38.419998</v>
      </c>
      <c r="F511">
        <v>38.419998</v>
      </c>
      <c r="G511">
        <v>6424900</v>
      </c>
    </row>
    <row r="512" spans="1:7" x14ac:dyDescent="0.25">
      <c r="A512" s="54">
        <v>43900</v>
      </c>
      <c r="B512">
        <v>40.869999</v>
      </c>
      <c r="C512">
        <v>40.959999000000003</v>
      </c>
      <c r="D512">
        <v>38.549999</v>
      </c>
      <c r="E512">
        <v>40.310001</v>
      </c>
      <c r="F512">
        <v>40.310001</v>
      </c>
      <c r="G512">
        <v>11202300</v>
      </c>
    </row>
    <row r="513" spans="1:7" x14ac:dyDescent="0.25">
      <c r="A513" s="54">
        <v>43901</v>
      </c>
      <c r="B513">
        <v>38.689999</v>
      </c>
      <c r="C513">
        <v>38.900002000000001</v>
      </c>
      <c r="D513">
        <v>37.090000000000003</v>
      </c>
      <c r="E513">
        <v>37.779998999999997</v>
      </c>
      <c r="F513">
        <v>37.779998999999997</v>
      </c>
      <c r="G513">
        <v>11239300</v>
      </c>
    </row>
    <row r="514" spans="1:7" x14ac:dyDescent="0.25">
      <c r="A514" s="54">
        <v>43902</v>
      </c>
      <c r="B514">
        <v>34.43</v>
      </c>
      <c r="C514">
        <v>36.299999</v>
      </c>
      <c r="D514">
        <v>32.599997999999999</v>
      </c>
      <c r="E514">
        <v>33.299999</v>
      </c>
      <c r="F514">
        <v>33.299999</v>
      </c>
      <c r="G514">
        <v>11413100</v>
      </c>
    </row>
    <row r="515" spans="1:7" x14ac:dyDescent="0.25">
      <c r="A515" s="54">
        <v>43903</v>
      </c>
      <c r="B515">
        <v>35.57</v>
      </c>
      <c r="C515">
        <v>35.619999</v>
      </c>
      <c r="D515">
        <v>32.729999999999997</v>
      </c>
      <c r="E515">
        <v>35.080002</v>
      </c>
      <c r="F515">
        <v>35.080002</v>
      </c>
      <c r="G515">
        <v>11125200</v>
      </c>
    </row>
    <row r="516" spans="1:7" x14ac:dyDescent="0.25">
      <c r="A516" s="54">
        <v>43906</v>
      </c>
      <c r="B516">
        <v>30.42</v>
      </c>
      <c r="C516">
        <v>31.700001</v>
      </c>
      <c r="D516">
        <v>27.51</v>
      </c>
      <c r="E516">
        <v>28.23</v>
      </c>
      <c r="F516">
        <v>28.23</v>
      </c>
      <c r="G516">
        <v>9656800</v>
      </c>
    </row>
    <row r="517" spans="1:7" x14ac:dyDescent="0.25">
      <c r="A517" s="54">
        <v>43907</v>
      </c>
      <c r="B517">
        <v>29.200001</v>
      </c>
      <c r="C517">
        <v>29.93</v>
      </c>
      <c r="D517">
        <v>27.879999000000002</v>
      </c>
      <c r="E517">
        <v>28.889999</v>
      </c>
      <c r="F517">
        <v>28.889999</v>
      </c>
      <c r="G517">
        <v>13306600</v>
      </c>
    </row>
    <row r="518" spans="1:7" x14ac:dyDescent="0.25">
      <c r="A518" s="54">
        <v>43908</v>
      </c>
      <c r="B518">
        <v>27.1</v>
      </c>
      <c r="C518">
        <v>28.040001</v>
      </c>
      <c r="D518">
        <v>24.02</v>
      </c>
      <c r="E518">
        <v>26.27</v>
      </c>
      <c r="F518">
        <v>26.27</v>
      </c>
      <c r="G518">
        <v>16989900</v>
      </c>
    </row>
    <row r="519" spans="1:7" x14ac:dyDescent="0.25">
      <c r="A519" s="54">
        <v>43909</v>
      </c>
      <c r="B519">
        <v>25.610001</v>
      </c>
      <c r="C519">
        <v>28.82</v>
      </c>
      <c r="D519">
        <v>24.91</v>
      </c>
      <c r="E519">
        <v>27.690000999999999</v>
      </c>
      <c r="F519">
        <v>27.690000999999999</v>
      </c>
      <c r="G519">
        <v>16749400</v>
      </c>
    </row>
    <row r="520" spans="1:7" x14ac:dyDescent="0.25">
      <c r="A520" s="54">
        <v>43910</v>
      </c>
      <c r="B520">
        <v>28.290001</v>
      </c>
      <c r="C520">
        <v>29.73</v>
      </c>
      <c r="D520">
        <v>27.540001</v>
      </c>
      <c r="E520">
        <v>28.110001</v>
      </c>
      <c r="F520">
        <v>28.110001</v>
      </c>
      <c r="G520">
        <v>21841700</v>
      </c>
    </row>
    <row r="521" spans="1:7" x14ac:dyDescent="0.25">
      <c r="A521" s="54">
        <v>43913</v>
      </c>
      <c r="B521">
        <v>29.040001</v>
      </c>
      <c r="C521">
        <v>30.67</v>
      </c>
      <c r="D521">
        <v>28.200001</v>
      </c>
      <c r="E521">
        <v>30.25</v>
      </c>
      <c r="F521">
        <v>30.25</v>
      </c>
      <c r="G521">
        <v>16652500</v>
      </c>
    </row>
    <row r="522" spans="1:7" x14ac:dyDescent="0.25">
      <c r="A522" s="54">
        <v>43914</v>
      </c>
      <c r="B522">
        <v>32.900002000000001</v>
      </c>
      <c r="C522">
        <v>33.639999000000003</v>
      </c>
      <c r="D522">
        <v>31.049999</v>
      </c>
      <c r="E522">
        <v>31.32</v>
      </c>
      <c r="F522">
        <v>31.32</v>
      </c>
      <c r="G522">
        <v>18558000</v>
      </c>
    </row>
    <row r="523" spans="1:7" x14ac:dyDescent="0.25">
      <c r="A523" s="54">
        <v>43915</v>
      </c>
      <c r="B523">
        <v>30.959999</v>
      </c>
      <c r="C523">
        <v>31.059999000000001</v>
      </c>
      <c r="D523">
        <v>29.4</v>
      </c>
      <c r="E523">
        <v>30.129999000000002</v>
      </c>
      <c r="F523">
        <v>30.129999000000002</v>
      </c>
      <c r="G523">
        <v>10153100</v>
      </c>
    </row>
    <row r="524" spans="1:7" x14ac:dyDescent="0.25">
      <c r="A524" s="54">
        <v>43916</v>
      </c>
      <c r="B524">
        <v>30.450001</v>
      </c>
      <c r="C524">
        <v>31.59</v>
      </c>
      <c r="D524">
        <v>30.35</v>
      </c>
      <c r="E524">
        <v>31.35</v>
      </c>
      <c r="F524">
        <v>31.35</v>
      </c>
      <c r="G524">
        <v>10005700</v>
      </c>
    </row>
    <row r="525" spans="1:7" x14ac:dyDescent="0.25">
      <c r="A525" s="54">
        <v>43917</v>
      </c>
      <c r="B525">
        <v>29.719999000000001</v>
      </c>
      <c r="C525">
        <v>30.549999</v>
      </c>
      <c r="D525">
        <v>29.719999000000001</v>
      </c>
      <c r="E525">
        <v>29.85</v>
      </c>
      <c r="F525">
        <v>29.85</v>
      </c>
      <c r="G525">
        <v>6987400</v>
      </c>
    </row>
    <row r="526" spans="1:7" x14ac:dyDescent="0.25">
      <c r="A526" s="54">
        <v>43920</v>
      </c>
      <c r="B526">
        <v>29.799999</v>
      </c>
      <c r="C526">
        <v>30.35</v>
      </c>
      <c r="D526">
        <v>29.33</v>
      </c>
      <c r="E526">
        <v>30.25</v>
      </c>
      <c r="F526">
        <v>30.25</v>
      </c>
      <c r="G526">
        <v>7184600</v>
      </c>
    </row>
    <row r="527" spans="1:7" x14ac:dyDescent="0.25">
      <c r="A527" s="54">
        <v>43921</v>
      </c>
      <c r="B527">
        <v>30.17</v>
      </c>
      <c r="C527">
        <v>31.26</v>
      </c>
      <c r="D527">
        <v>30.08</v>
      </c>
      <c r="E527">
        <v>31.01</v>
      </c>
      <c r="F527">
        <v>31.01</v>
      </c>
      <c r="G527">
        <v>6239800</v>
      </c>
    </row>
    <row r="528" spans="1:7" x14ac:dyDescent="0.25">
      <c r="A528" s="54">
        <v>43922</v>
      </c>
      <c r="B528">
        <v>29.940000999999999</v>
      </c>
      <c r="C528">
        <v>30.719999000000001</v>
      </c>
      <c r="D528">
        <v>29.440000999999999</v>
      </c>
      <c r="E528">
        <v>29.700001</v>
      </c>
      <c r="F528">
        <v>29.700001</v>
      </c>
      <c r="G528">
        <v>4629100</v>
      </c>
    </row>
    <row r="529" spans="1:7" x14ac:dyDescent="0.25">
      <c r="A529" s="54">
        <v>43923</v>
      </c>
      <c r="B529">
        <v>29.879999000000002</v>
      </c>
      <c r="C529">
        <v>30.540001</v>
      </c>
      <c r="D529">
        <v>29.610001</v>
      </c>
      <c r="E529">
        <v>30.459999</v>
      </c>
      <c r="F529">
        <v>30.459999</v>
      </c>
      <c r="G529">
        <v>5224300</v>
      </c>
    </row>
    <row r="530" spans="1:7" x14ac:dyDescent="0.25">
      <c r="A530" s="54">
        <v>43924</v>
      </c>
      <c r="B530">
        <v>30.610001</v>
      </c>
      <c r="C530">
        <v>31.25</v>
      </c>
      <c r="D530">
        <v>30.290001</v>
      </c>
      <c r="E530">
        <v>31.110001</v>
      </c>
      <c r="F530">
        <v>31.110001</v>
      </c>
      <c r="G530">
        <v>4395300</v>
      </c>
    </row>
    <row r="531" spans="1:7" x14ac:dyDescent="0.25">
      <c r="A531" s="54">
        <v>43927</v>
      </c>
      <c r="B531">
        <v>32.209999000000003</v>
      </c>
      <c r="C531">
        <v>32.450001</v>
      </c>
      <c r="D531">
        <v>31.91</v>
      </c>
      <c r="E531">
        <v>32.229999999999997</v>
      </c>
      <c r="F531">
        <v>32.229999999999997</v>
      </c>
      <c r="G531">
        <v>4130000</v>
      </c>
    </row>
    <row r="532" spans="1:7" x14ac:dyDescent="0.25">
      <c r="A532" s="54">
        <v>43928</v>
      </c>
      <c r="B532">
        <v>32.700001</v>
      </c>
      <c r="C532">
        <v>32.759998000000003</v>
      </c>
      <c r="D532">
        <v>31.65</v>
      </c>
      <c r="E532">
        <v>31.73</v>
      </c>
      <c r="F532">
        <v>31.73</v>
      </c>
      <c r="G532">
        <v>4151000</v>
      </c>
    </row>
    <row r="533" spans="1:7" x14ac:dyDescent="0.25">
      <c r="A533" s="54">
        <v>43929</v>
      </c>
      <c r="B533">
        <v>31.83</v>
      </c>
      <c r="C533">
        <v>32.240001999999997</v>
      </c>
      <c r="D533">
        <v>31.59</v>
      </c>
      <c r="E533">
        <v>32.060001</v>
      </c>
      <c r="F533">
        <v>32.060001</v>
      </c>
      <c r="G533">
        <v>3733600</v>
      </c>
    </row>
    <row r="534" spans="1:7" x14ac:dyDescent="0.25">
      <c r="A534" s="54">
        <v>43930</v>
      </c>
      <c r="B534">
        <v>32.099997999999999</v>
      </c>
      <c r="C534">
        <v>32.439999</v>
      </c>
      <c r="D534">
        <v>31.879999000000002</v>
      </c>
      <c r="E534">
        <v>32.349997999999999</v>
      </c>
      <c r="F534">
        <v>32.349997999999999</v>
      </c>
      <c r="G534">
        <v>3201000</v>
      </c>
    </row>
    <row r="535" spans="1:7" x14ac:dyDescent="0.25">
      <c r="A535" s="54">
        <v>43934</v>
      </c>
      <c r="B535">
        <v>32.419998</v>
      </c>
      <c r="C535">
        <v>32.740001999999997</v>
      </c>
      <c r="D535">
        <v>32.029998999999997</v>
      </c>
      <c r="E535">
        <v>32.700001</v>
      </c>
      <c r="F535">
        <v>32.700001</v>
      </c>
      <c r="G535">
        <v>2958600</v>
      </c>
    </row>
    <row r="536" spans="1:7" x14ac:dyDescent="0.25">
      <c r="A536" s="54">
        <v>43935</v>
      </c>
      <c r="B536">
        <v>33.68</v>
      </c>
      <c r="C536">
        <v>34.200001</v>
      </c>
      <c r="D536">
        <v>33.529998999999997</v>
      </c>
      <c r="E536">
        <v>34.07</v>
      </c>
      <c r="F536">
        <v>34.07</v>
      </c>
      <c r="G536">
        <v>2446800</v>
      </c>
    </row>
    <row r="537" spans="1:7" x14ac:dyDescent="0.25">
      <c r="A537" s="54">
        <v>43936</v>
      </c>
      <c r="B537">
        <v>32.830002</v>
      </c>
      <c r="C537">
        <v>33.119999</v>
      </c>
      <c r="D537">
        <v>32.150002000000001</v>
      </c>
      <c r="E537">
        <v>32.549999</v>
      </c>
      <c r="F537">
        <v>32.549999</v>
      </c>
      <c r="G537">
        <v>2729700</v>
      </c>
    </row>
    <row r="538" spans="1:7" x14ac:dyDescent="0.25">
      <c r="A538" s="54">
        <v>43937</v>
      </c>
      <c r="B538">
        <v>32.43</v>
      </c>
      <c r="C538">
        <v>32.580002</v>
      </c>
      <c r="D538">
        <v>31.959999</v>
      </c>
      <c r="E538">
        <v>32.470001000000003</v>
      </c>
      <c r="F538">
        <v>32.470001000000003</v>
      </c>
      <c r="G538">
        <v>2375800</v>
      </c>
    </row>
    <row r="539" spans="1:7" x14ac:dyDescent="0.25">
      <c r="A539" s="54">
        <v>43938</v>
      </c>
      <c r="B539">
        <v>33.07</v>
      </c>
      <c r="C539">
        <v>33.200001</v>
      </c>
      <c r="D539">
        <v>32.580002</v>
      </c>
      <c r="E539">
        <v>33.159999999999997</v>
      </c>
      <c r="F539">
        <v>33.159999999999997</v>
      </c>
      <c r="G539">
        <v>2334400</v>
      </c>
    </row>
    <row r="540" spans="1:7" x14ac:dyDescent="0.25">
      <c r="A540" s="54">
        <v>43941</v>
      </c>
      <c r="B540">
        <v>32.18</v>
      </c>
      <c r="C540">
        <v>32.630001</v>
      </c>
      <c r="D540">
        <v>31.389999</v>
      </c>
      <c r="E540">
        <v>31.41</v>
      </c>
      <c r="F540">
        <v>31.41</v>
      </c>
      <c r="G540">
        <v>2530000</v>
      </c>
    </row>
    <row r="541" spans="1:7" x14ac:dyDescent="0.25">
      <c r="A541" s="54">
        <v>43942</v>
      </c>
      <c r="B541">
        <v>30.26</v>
      </c>
      <c r="C541">
        <v>30.370000999999998</v>
      </c>
      <c r="D541">
        <v>29.5</v>
      </c>
      <c r="E541">
        <v>30.139999</v>
      </c>
      <c r="F541">
        <v>30.139999</v>
      </c>
      <c r="G541">
        <v>3652600</v>
      </c>
    </row>
    <row r="542" spans="1:7" x14ac:dyDescent="0.25">
      <c r="A542" s="54">
        <v>43943</v>
      </c>
      <c r="B542">
        <v>30.610001</v>
      </c>
      <c r="C542">
        <v>30.99</v>
      </c>
      <c r="D542">
        <v>30.4</v>
      </c>
      <c r="E542">
        <v>30.860001</v>
      </c>
      <c r="F542">
        <v>30.860001</v>
      </c>
      <c r="G542">
        <v>1853400</v>
      </c>
    </row>
    <row r="543" spans="1:7" x14ac:dyDescent="0.25">
      <c r="A543" s="54">
        <v>43944</v>
      </c>
      <c r="B543">
        <v>31.049999</v>
      </c>
      <c r="C543">
        <v>31.35</v>
      </c>
      <c r="D543">
        <v>30.6</v>
      </c>
      <c r="E543">
        <v>30.889999</v>
      </c>
      <c r="F543">
        <v>30.889999</v>
      </c>
      <c r="G543">
        <v>2404400</v>
      </c>
    </row>
    <row r="544" spans="1:7" x14ac:dyDescent="0.25">
      <c r="A544" s="54">
        <v>43945</v>
      </c>
      <c r="B544">
        <v>31.190000999999999</v>
      </c>
      <c r="C544">
        <v>31.790001</v>
      </c>
      <c r="D544">
        <v>30.98</v>
      </c>
      <c r="E544">
        <v>31.73</v>
      </c>
      <c r="F544">
        <v>31.73</v>
      </c>
      <c r="G544">
        <v>2054600</v>
      </c>
    </row>
    <row r="545" spans="1:7" x14ac:dyDescent="0.25">
      <c r="A545" s="54">
        <v>43948</v>
      </c>
      <c r="B545">
        <v>32.229999999999997</v>
      </c>
      <c r="C545">
        <v>33.159999999999997</v>
      </c>
      <c r="D545">
        <v>32.18</v>
      </c>
      <c r="E545">
        <v>32.970001000000003</v>
      </c>
      <c r="F545">
        <v>32.970001000000003</v>
      </c>
      <c r="G545">
        <v>3601600</v>
      </c>
    </row>
    <row r="546" spans="1:7" x14ac:dyDescent="0.25">
      <c r="A546" s="54">
        <v>43949</v>
      </c>
      <c r="B546">
        <v>33.459999000000003</v>
      </c>
      <c r="C546">
        <v>33.580002</v>
      </c>
      <c r="D546">
        <v>32.459999000000003</v>
      </c>
      <c r="E546">
        <v>32.639999000000003</v>
      </c>
      <c r="F546">
        <v>32.639999000000003</v>
      </c>
      <c r="G546">
        <v>3689400</v>
      </c>
    </row>
    <row r="547" spans="1:7" x14ac:dyDescent="0.25">
      <c r="A547" s="54">
        <v>43950</v>
      </c>
      <c r="B547">
        <v>33.590000000000003</v>
      </c>
      <c r="C547">
        <v>34.029998999999997</v>
      </c>
      <c r="D547">
        <v>33.540000999999997</v>
      </c>
      <c r="E547">
        <v>33.689999</v>
      </c>
      <c r="F547">
        <v>33.689999</v>
      </c>
      <c r="G547">
        <v>2422900</v>
      </c>
    </row>
    <row r="548" spans="1:7" x14ac:dyDescent="0.25">
      <c r="A548" s="54">
        <v>43951</v>
      </c>
      <c r="B548">
        <v>33.290000999999997</v>
      </c>
      <c r="C548">
        <v>33.290000999999997</v>
      </c>
      <c r="D548">
        <v>32.470001000000003</v>
      </c>
      <c r="E548">
        <v>33.119999</v>
      </c>
      <c r="F548">
        <v>33.119999</v>
      </c>
      <c r="G548">
        <v>2317800</v>
      </c>
    </row>
    <row r="549" spans="1:7" x14ac:dyDescent="0.25">
      <c r="A549" s="54">
        <v>43952</v>
      </c>
      <c r="B549">
        <v>31.719999000000001</v>
      </c>
      <c r="C549">
        <v>32.029998999999997</v>
      </c>
      <c r="D549">
        <v>31.27</v>
      </c>
      <c r="E549">
        <v>31.610001</v>
      </c>
      <c r="F549">
        <v>31.610001</v>
      </c>
      <c r="G549">
        <v>2726900</v>
      </c>
    </row>
    <row r="550" spans="1:7" x14ac:dyDescent="0.25">
      <c r="A550" s="54">
        <v>43955</v>
      </c>
      <c r="B550">
        <v>31.1</v>
      </c>
      <c r="C550">
        <v>31.99</v>
      </c>
      <c r="D550">
        <v>30.93</v>
      </c>
      <c r="E550">
        <v>31.93</v>
      </c>
      <c r="F550">
        <v>31.93</v>
      </c>
      <c r="G550">
        <v>1849500</v>
      </c>
    </row>
    <row r="551" spans="1:7" x14ac:dyDescent="0.25">
      <c r="A551" s="54">
        <v>43956</v>
      </c>
      <c r="B551">
        <v>32.529998999999997</v>
      </c>
      <c r="C551">
        <v>33.029998999999997</v>
      </c>
      <c r="D551">
        <v>32.479999999999997</v>
      </c>
      <c r="E551">
        <v>32.599997999999999</v>
      </c>
      <c r="F551">
        <v>32.599997999999999</v>
      </c>
      <c r="G551">
        <v>3431800</v>
      </c>
    </row>
    <row r="552" spans="1:7" x14ac:dyDescent="0.25">
      <c r="A552" s="54">
        <v>43957</v>
      </c>
      <c r="B552">
        <v>32.860000999999997</v>
      </c>
      <c r="C552">
        <v>32.990001999999997</v>
      </c>
      <c r="D552">
        <v>32.32</v>
      </c>
      <c r="E552">
        <v>32.32</v>
      </c>
      <c r="F552">
        <v>32.32</v>
      </c>
      <c r="G552">
        <v>2685300</v>
      </c>
    </row>
    <row r="553" spans="1:7" x14ac:dyDescent="0.25">
      <c r="A553" s="54">
        <v>43958</v>
      </c>
      <c r="B553">
        <v>32.909999999999997</v>
      </c>
      <c r="C553">
        <v>33.200001</v>
      </c>
      <c r="D553">
        <v>32.82</v>
      </c>
      <c r="E553">
        <v>33.049999</v>
      </c>
      <c r="F553">
        <v>33.049999</v>
      </c>
      <c r="G553">
        <v>2727600</v>
      </c>
    </row>
    <row r="554" spans="1:7" x14ac:dyDescent="0.25">
      <c r="A554" s="54">
        <v>43959</v>
      </c>
      <c r="B554">
        <v>33.520000000000003</v>
      </c>
      <c r="C554">
        <v>34.209999000000003</v>
      </c>
      <c r="D554">
        <v>33.400002000000001</v>
      </c>
      <c r="E554">
        <v>34.209999000000003</v>
      </c>
      <c r="F554">
        <v>34.209999000000003</v>
      </c>
      <c r="G554">
        <v>2685400</v>
      </c>
    </row>
    <row r="555" spans="1:7" x14ac:dyDescent="0.25">
      <c r="A555" s="54">
        <v>43962</v>
      </c>
      <c r="B555">
        <v>33.720001000000003</v>
      </c>
      <c r="C555">
        <v>35.389999000000003</v>
      </c>
      <c r="D555">
        <v>33.659999999999997</v>
      </c>
      <c r="E555">
        <v>35.349997999999999</v>
      </c>
      <c r="F555">
        <v>35.349997999999999</v>
      </c>
      <c r="G555">
        <v>2334100</v>
      </c>
    </row>
    <row r="556" spans="1:7" x14ac:dyDescent="0.25">
      <c r="A556" s="54">
        <v>43963</v>
      </c>
      <c r="B556">
        <v>35.869999</v>
      </c>
      <c r="C556">
        <v>35.970001000000003</v>
      </c>
      <c r="D556">
        <v>33.5</v>
      </c>
      <c r="E556">
        <v>33.5</v>
      </c>
      <c r="F556">
        <v>33.5</v>
      </c>
      <c r="G556">
        <v>5717100</v>
      </c>
    </row>
    <row r="557" spans="1:7" x14ac:dyDescent="0.25">
      <c r="A557" s="54">
        <v>43964</v>
      </c>
      <c r="B557">
        <v>33.169998</v>
      </c>
      <c r="C557">
        <v>33.490001999999997</v>
      </c>
      <c r="D557">
        <v>31.059999000000001</v>
      </c>
      <c r="E557">
        <v>31.709999</v>
      </c>
      <c r="F557">
        <v>31.709999</v>
      </c>
      <c r="G557">
        <v>6483400</v>
      </c>
    </row>
    <row r="558" spans="1:7" x14ac:dyDescent="0.25">
      <c r="A558" s="54">
        <v>43965</v>
      </c>
      <c r="B558">
        <v>30.969999000000001</v>
      </c>
      <c r="C558">
        <v>32.540000999999997</v>
      </c>
      <c r="D558">
        <v>30.440000999999999</v>
      </c>
      <c r="E558">
        <v>32.540000999999997</v>
      </c>
      <c r="F558">
        <v>32.540000999999997</v>
      </c>
      <c r="G558">
        <v>6052500</v>
      </c>
    </row>
    <row r="559" spans="1:7" x14ac:dyDescent="0.25">
      <c r="A559" s="54">
        <v>43966</v>
      </c>
      <c r="B559">
        <v>31.75</v>
      </c>
      <c r="C559">
        <v>32.959999000000003</v>
      </c>
      <c r="D559">
        <v>31.5</v>
      </c>
      <c r="E559">
        <v>32.959999000000003</v>
      </c>
      <c r="F559">
        <v>32.959999000000003</v>
      </c>
      <c r="G559">
        <v>4114100</v>
      </c>
    </row>
    <row r="560" spans="1:7" x14ac:dyDescent="0.25">
      <c r="A560" s="54">
        <v>43969</v>
      </c>
      <c r="B560">
        <v>34.029998999999997</v>
      </c>
      <c r="C560">
        <v>34.200001</v>
      </c>
      <c r="D560">
        <v>33.709999000000003</v>
      </c>
      <c r="E560">
        <v>33.990001999999997</v>
      </c>
      <c r="F560">
        <v>33.990001999999997</v>
      </c>
      <c r="G560">
        <v>3636800</v>
      </c>
    </row>
    <row r="561" spans="1:7" x14ac:dyDescent="0.25">
      <c r="A561" s="54">
        <v>43970</v>
      </c>
      <c r="B561">
        <v>33.860000999999997</v>
      </c>
      <c r="C561">
        <v>34.270000000000003</v>
      </c>
      <c r="D561">
        <v>33.060001</v>
      </c>
      <c r="E561">
        <v>33.060001</v>
      </c>
      <c r="F561">
        <v>33.060001</v>
      </c>
      <c r="G561">
        <v>4111800</v>
      </c>
    </row>
    <row r="562" spans="1:7" x14ac:dyDescent="0.25">
      <c r="A562" s="54">
        <v>43971</v>
      </c>
      <c r="B562">
        <v>33.860000999999997</v>
      </c>
      <c r="C562">
        <v>34.139999000000003</v>
      </c>
      <c r="D562">
        <v>33.509998000000003</v>
      </c>
      <c r="E562">
        <v>34.07</v>
      </c>
      <c r="F562">
        <v>34.07</v>
      </c>
      <c r="G562">
        <v>4112700</v>
      </c>
    </row>
    <row r="563" spans="1:7" x14ac:dyDescent="0.25">
      <c r="A563" s="54">
        <v>43972</v>
      </c>
      <c r="B563">
        <v>34.150002000000001</v>
      </c>
      <c r="C563">
        <v>34.299999</v>
      </c>
      <c r="D563">
        <v>33.279998999999997</v>
      </c>
      <c r="E563">
        <v>33.700001</v>
      </c>
      <c r="F563">
        <v>33.700001</v>
      </c>
      <c r="G563">
        <v>4707100</v>
      </c>
    </row>
    <row r="564" spans="1:7" x14ac:dyDescent="0.25">
      <c r="A564" s="54">
        <v>43973</v>
      </c>
      <c r="B564">
        <v>33.520000000000003</v>
      </c>
      <c r="C564">
        <v>33.849997999999999</v>
      </c>
      <c r="D564">
        <v>33.25</v>
      </c>
      <c r="E564">
        <v>33.799999</v>
      </c>
      <c r="F564">
        <v>33.799999</v>
      </c>
      <c r="G564">
        <v>2745300</v>
      </c>
    </row>
    <row r="565" spans="1:7" x14ac:dyDescent="0.25">
      <c r="A565" s="54">
        <v>43977</v>
      </c>
      <c r="B565">
        <v>34.590000000000003</v>
      </c>
      <c r="C565">
        <v>34.619999</v>
      </c>
      <c r="D565">
        <v>33.889999000000003</v>
      </c>
      <c r="E565">
        <v>33.979999999999997</v>
      </c>
      <c r="F565">
        <v>33.979999999999997</v>
      </c>
      <c r="G565">
        <v>2908200</v>
      </c>
    </row>
    <row r="566" spans="1:7" x14ac:dyDescent="0.25">
      <c r="A566" s="54">
        <v>43978</v>
      </c>
      <c r="B566">
        <v>34.459999000000003</v>
      </c>
      <c r="C566">
        <v>34.479999999999997</v>
      </c>
      <c r="D566">
        <v>33.259998000000003</v>
      </c>
      <c r="E566">
        <v>34.380001</v>
      </c>
      <c r="F566">
        <v>34.380001</v>
      </c>
      <c r="G566">
        <v>2956500</v>
      </c>
    </row>
    <row r="567" spans="1:7" x14ac:dyDescent="0.25">
      <c r="A567" s="54">
        <v>43979</v>
      </c>
      <c r="B567">
        <v>34.25</v>
      </c>
      <c r="C567">
        <v>34.360000999999997</v>
      </c>
      <c r="D567">
        <v>33.490001999999997</v>
      </c>
      <c r="E567">
        <v>33.669998</v>
      </c>
      <c r="F567">
        <v>33.669998</v>
      </c>
      <c r="G567">
        <v>3210400</v>
      </c>
    </row>
    <row r="568" spans="1:7" x14ac:dyDescent="0.25">
      <c r="A568" s="54">
        <v>43980</v>
      </c>
      <c r="B568">
        <v>33.57</v>
      </c>
      <c r="C568">
        <v>34.32</v>
      </c>
      <c r="D568">
        <v>33.279998999999997</v>
      </c>
      <c r="E568">
        <v>34.32</v>
      </c>
      <c r="F568">
        <v>34.32</v>
      </c>
      <c r="G568">
        <v>4355000</v>
      </c>
    </row>
    <row r="569" spans="1:7" x14ac:dyDescent="0.25">
      <c r="A569" s="54">
        <v>43983</v>
      </c>
      <c r="B569">
        <v>33.860000999999997</v>
      </c>
      <c r="C569">
        <v>34.290000999999997</v>
      </c>
      <c r="D569">
        <v>33.770000000000003</v>
      </c>
      <c r="E569">
        <v>34.150002000000001</v>
      </c>
      <c r="F569">
        <v>34.150002000000001</v>
      </c>
      <c r="G569">
        <v>2906700</v>
      </c>
    </row>
    <row r="570" spans="1:7" x14ac:dyDescent="0.25">
      <c r="A570" s="54">
        <v>43984</v>
      </c>
      <c r="B570">
        <v>34.25</v>
      </c>
      <c r="C570">
        <v>34.659999999999997</v>
      </c>
      <c r="D570">
        <v>34.060001</v>
      </c>
      <c r="E570">
        <v>34.619999</v>
      </c>
      <c r="F570">
        <v>34.619999</v>
      </c>
      <c r="G570">
        <v>3793500</v>
      </c>
    </row>
    <row r="571" spans="1:7" x14ac:dyDescent="0.25">
      <c r="A571" s="54">
        <v>43985</v>
      </c>
      <c r="B571">
        <v>35</v>
      </c>
      <c r="C571">
        <v>35.479999999999997</v>
      </c>
      <c r="D571">
        <v>34.889999000000003</v>
      </c>
      <c r="E571">
        <v>35.409999999999997</v>
      </c>
      <c r="F571">
        <v>35.409999999999997</v>
      </c>
      <c r="G571">
        <v>4240900</v>
      </c>
    </row>
    <row r="572" spans="1:7" x14ac:dyDescent="0.25">
      <c r="A572" s="54">
        <v>43986</v>
      </c>
      <c r="B572">
        <v>35.299999</v>
      </c>
      <c r="C572">
        <v>36.049999</v>
      </c>
      <c r="D572">
        <v>35.119999</v>
      </c>
      <c r="E572">
        <v>35.540000999999997</v>
      </c>
      <c r="F572">
        <v>35.540000999999997</v>
      </c>
      <c r="G572">
        <v>3759800</v>
      </c>
    </row>
    <row r="573" spans="1:7" x14ac:dyDescent="0.25">
      <c r="A573" s="54">
        <v>43987</v>
      </c>
      <c r="B573">
        <v>36.630001</v>
      </c>
      <c r="C573">
        <v>36.689999</v>
      </c>
      <c r="D573">
        <v>36.259998000000003</v>
      </c>
      <c r="E573">
        <v>36.479999999999997</v>
      </c>
      <c r="F573">
        <v>36.479999999999997</v>
      </c>
      <c r="G573">
        <v>3529300</v>
      </c>
    </row>
    <row r="574" spans="1:7" x14ac:dyDescent="0.25">
      <c r="A574" s="54">
        <v>43990</v>
      </c>
      <c r="B574">
        <v>36.520000000000003</v>
      </c>
      <c r="C574">
        <v>36.610000999999997</v>
      </c>
      <c r="D574">
        <v>35.880001</v>
      </c>
      <c r="E574">
        <v>36.07</v>
      </c>
      <c r="F574">
        <v>36.07</v>
      </c>
      <c r="G574">
        <v>2912900</v>
      </c>
    </row>
    <row r="575" spans="1:7" x14ac:dyDescent="0.25">
      <c r="A575" s="54">
        <v>43991</v>
      </c>
      <c r="B575">
        <v>35.540000999999997</v>
      </c>
      <c r="C575">
        <v>35.669998</v>
      </c>
      <c r="D575">
        <v>35.029998999999997</v>
      </c>
      <c r="E575">
        <v>35.169998</v>
      </c>
      <c r="F575">
        <v>35.169998</v>
      </c>
      <c r="G575">
        <v>3064100</v>
      </c>
    </row>
    <row r="576" spans="1:7" x14ac:dyDescent="0.25">
      <c r="A576" s="54">
        <v>43992</v>
      </c>
      <c r="B576">
        <v>35.020000000000003</v>
      </c>
      <c r="C576">
        <v>35.909999999999997</v>
      </c>
      <c r="D576">
        <v>34.689999</v>
      </c>
      <c r="E576">
        <v>35.259998000000003</v>
      </c>
      <c r="F576">
        <v>35.259998000000003</v>
      </c>
      <c r="G576">
        <v>4788700</v>
      </c>
    </row>
    <row r="577" spans="1:7" x14ac:dyDescent="0.25">
      <c r="A577" s="54">
        <v>43993</v>
      </c>
      <c r="B577">
        <v>33.279998999999997</v>
      </c>
      <c r="C577">
        <v>34.090000000000003</v>
      </c>
      <c r="D577">
        <v>28.950001</v>
      </c>
      <c r="E577">
        <v>29.290001</v>
      </c>
      <c r="F577">
        <v>29.290001</v>
      </c>
      <c r="G577">
        <v>9825300</v>
      </c>
    </row>
    <row r="578" spans="1:7" x14ac:dyDescent="0.25">
      <c r="A578" s="54">
        <v>43994</v>
      </c>
      <c r="B578">
        <v>29.940000999999999</v>
      </c>
      <c r="C578">
        <v>30.27</v>
      </c>
      <c r="D578">
        <v>27.790001</v>
      </c>
      <c r="E578">
        <v>29.799999</v>
      </c>
      <c r="F578">
        <v>29.799999</v>
      </c>
      <c r="G578">
        <v>16457700</v>
      </c>
    </row>
    <row r="579" spans="1:7" x14ac:dyDescent="0.25">
      <c r="A579" s="54">
        <v>43997</v>
      </c>
      <c r="B579">
        <v>28.4</v>
      </c>
      <c r="C579">
        <v>30.33</v>
      </c>
      <c r="D579">
        <v>27.860001</v>
      </c>
      <c r="E579">
        <v>30.200001</v>
      </c>
      <c r="F579">
        <v>30.200001</v>
      </c>
      <c r="G579">
        <v>7437900</v>
      </c>
    </row>
    <row r="580" spans="1:7" x14ac:dyDescent="0.25">
      <c r="A580" s="54">
        <v>43998</v>
      </c>
      <c r="B580">
        <v>31.18</v>
      </c>
      <c r="C580">
        <v>31.290001</v>
      </c>
      <c r="D580">
        <v>29.639999</v>
      </c>
      <c r="E580">
        <v>30.540001</v>
      </c>
      <c r="F580">
        <v>30.540001</v>
      </c>
      <c r="G580">
        <v>5593200</v>
      </c>
    </row>
    <row r="581" spans="1:7" x14ac:dyDescent="0.25">
      <c r="A581" s="54">
        <v>43999</v>
      </c>
      <c r="B581">
        <v>30.66</v>
      </c>
      <c r="C581">
        <v>30.700001</v>
      </c>
      <c r="D581">
        <v>30.030000999999999</v>
      </c>
      <c r="E581">
        <v>30.51</v>
      </c>
      <c r="F581">
        <v>30.51</v>
      </c>
      <c r="G581">
        <v>3104300</v>
      </c>
    </row>
    <row r="582" spans="1:7" x14ac:dyDescent="0.25">
      <c r="A582" s="54">
        <v>44000</v>
      </c>
      <c r="B582">
        <v>30.23</v>
      </c>
      <c r="C582">
        <v>30.76</v>
      </c>
      <c r="D582">
        <v>30.07</v>
      </c>
      <c r="E582">
        <v>30.76</v>
      </c>
      <c r="F582">
        <v>30.76</v>
      </c>
      <c r="G582">
        <v>2385800</v>
      </c>
    </row>
    <row r="583" spans="1:7" x14ac:dyDescent="0.25">
      <c r="A583" s="54">
        <v>44001</v>
      </c>
      <c r="B583" s="61">
        <v>31.129999000000002</v>
      </c>
      <c r="C583" s="61">
        <v>31.24</v>
      </c>
      <c r="D583" s="61">
        <v>29.99</v>
      </c>
      <c r="E583" s="61">
        <v>30.51</v>
      </c>
      <c r="F583" s="61">
        <v>30.51</v>
      </c>
      <c r="G583" s="61">
        <v>4717300</v>
      </c>
    </row>
    <row r="584" spans="1:7" x14ac:dyDescent="0.25">
      <c r="A584" s="54">
        <v>44004</v>
      </c>
      <c r="B584" s="61">
        <v>30.370000999999998</v>
      </c>
      <c r="C584" s="61">
        <v>31.200001</v>
      </c>
      <c r="D584" s="61">
        <v>30.17</v>
      </c>
      <c r="E584" s="61">
        <v>31.190000999999999</v>
      </c>
      <c r="F584" s="61">
        <v>31.190000999999999</v>
      </c>
      <c r="G584" s="61">
        <v>4603200</v>
      </c>
    </row>
    <row r="585" spans="1:7" x14ac:dyDescent="0.25">
      <c r="A585" s="54">
        <v>44005</v>
      </c>
      <c r="B585" s="61">
        <v>31.860001</v>
      </c>
      <c r="C585" s="61">
        <v>31.879999000000002</v>
      </c>
      <c r="D585" s="61">
        <v>31.290001</v>
      </c>
      <c r="E585" s="61">
        <v>31.4</v>
      </c>
      <c r="F585" s="61">
        <v>31.4</v>
      </c>
      <c r="G585" s="61">
        <v>3771700</v>
      </c>
    </row>
    <row r="586" spans="1:7" x14ac:dyDescent="0.25">
      <c r="A586" s="54">
        <v>44006</v>
      </c>
      <c r="B586" s="61">
        <v>30.85</v>
      </c>
      <c r="C586" s="61">
        <v>31.280000999999999</v>
      </c>
      <c r="D586" s="61">
        <v>29.639999</v>
      </c>
      <c r="E586" s="61">
        <v>30.33</v>
      </c>
      <c r="F586" s="61">
        <v>30.33</v>
      </c>
      <c r="G586" s="61">
        <v>8741300</v>
      </c>
    </row>
    <row r="587" spans="1:7" x14ac:dyDescent="0.25">
      <c r="A587" s="54">
        <v>44007</v>
      </c>
      <c r="B587" s="61">
        <v>30.120000999999998</v>
      </c>
      <c r="C587" s="61">
        <v>30.98</v>
      </c>
      <c r="D587" s="61">
        <v>29.799999</v>
      </c>
      <c r="E587" s="61">
        <v>30.959999</v>
      </c>
      <c r="F587" s="61">
        <v>30.959999</v>
      </c>
      <c r="G587" s="61">
        <v>3091700</v>
      </c>
    </row>
    <row r="588" spans="1:7" x14ac:dyDescent="0.25">
      <c r="A588" s="54">
        <v>44008</v>
      </c>
      <c r="B588" s="61">
        <v>30.92</v>
      </c>
      <c r="C588" s="61">
        <v>30.959999</v>
      </c>
      <c r="D588" s="61">
        <v>29.82</v>
      </c>
      <c r="E588" s="61">
        <v>30.030000999999999</v>
      </c>
      <c r="F588" s="61">
        <v>30.030000999999999</v>
      </c>
      <c r="G588" s="61">
        <v>4922300</v>
      </c>
    </row>
    <row r="589" spans="1:7" x14ac:dyDescent="0.25">
      <c r="A589" s="54">
        <v>44011</v>
      </c>
      <c r="B589" s="61">
        <v>30.24</v>
      </c>
      <c r="C589" s="61">
        <v>30.719999000000001</v>
      </c>
      <c r="D589" s="61">
        <v>29.75</v>
      </c>
      <c r="E589" s="61">
        <v>30.709999</v>
      </c>
      <c r="F589" s="61">
        <v>30.709999</v>
      </c>
      <c r="G589" s="61">
        <v>3712600</v>
      </c>
    </row>
    <row r="590" spans="1:7" x14ac:dyDescent="0.25">
      <c r="A590" s="54">
        <v>44012</v>
      </c>
      <c r="B590" s="61">
        <v>30.559999000000001</v>
      </c>
      <c r="C590" s="61">
        <v>31.6</v>
      </c>
      <c r="D590" s="61">
        <v>30.52</v>
      </c>
      <c r="E590" s="61">
        <v>31.5</v>
      </c>
      <c r="F590" s="61">
        <v>31.5</v>
      </c>
      <c r="G590" s="61">
        <v>3718500</v>
      </c>
    </row>
    <row r="591" spans="1:7" x14ac:dyDescent="0.25">
      <c r="A591" s="54">
        <v>44013</v>
      </c>
      <c r="B591" s="61">
        <v>31.74</v>
      </c>
      <c r="C591" s="61">
        <v>32.049999</v>
      </c>
      <c r="D591" s="61">
        <v>31.469999000000001</v>
      </c>
      <c r="E591" s="61">
        <v>31.959999</v>
      </c>
      <c r="F591" s="61">
        <v>31.959999</v>
      </c>
      <c r="G591" s="61">
        <v>3510800</v>
      </c>
    </row>
    <row r="592" spans="1:7" x14ac:dyDescent="0.25">
      <c r="A592" s="54">
        <v>44014</v>
      </c>
      <c r="B592" s="61">
        <v>32.610000999999997</v>
      </c>
      <c r="C592" s="61">
        <v>32.849997999999999</v>
      </c>
      <c r="D592" s="61">
        <v>32.090000000000003</v>
      </c>
      <c r="E592" s="61">
        <v>32.240001999999997</v>
      </c>
      <c r="F592" s="61">
        <v>32.240001999999997</v>
      </c>
      <c r="G592" s="61">
        <v>4758100</v>
      </c>
    </row>
    <row r="593" spans="1:7" x14ac:dyDescent="0.25">
      <c r="A593" s="54">
        <v>44018</v>
      </c>
      <c r="B593" s="61">
        <v>32.759998000000003</v>
      </c>
      <c r="C593" s="61">
        <v>32.759998000000003</v>
      </c>
      <c r="D593" s="61">
        <v>32.029998999999997</v>
      </c>
      <c r="E593" s="61">
        <v>32.200001</v>
      </c>
      <c r="F593" s="61">
        <v>32.200001</v>
      </c>
      <c r="G593" s="61">
        <v>2312500</v>
      </c>
    </row>
    <row r="594" spans="1:7" x14ac:dyDescent="0.25">
      <c r="A594" s="54">
        <v>44019</v>
      </c>
      <c r="B594" s="61">
        <v>32.080002</v>
      </c>
      <c r="C594" s="61">
        <v>32.520000000000003</v>
      </c>
      <c r="D594" s="61">
        <v>31.610001</v>
      </c>
      <c r="E594" s="61">
        <v>31.65</v>
      </c>
      <c r="F594" s="61">
        <v>31.65</v>
      </c>
      <c r="G594" s="61">
        <v>3409600</v>
      </c>
    </row>
    <row r="595" spans="1:7" x14ac:dyDescent="0.25">
      <c r="A595" s="54">
        <v>44020</v>
      </c>
      <c r="B595" s="61">
        <v>31.93</v>
      </c>
      <c r="C595" s="61">
        <v>32.090000000000003</v>
      </c>
      <c r="D595" s="61">
        <v>31.389999</v>
      </c>
      <c r="E595" s="61">
        <v>32.060001</v>
      </c>
      <c r="F595" s="61">
        <v>32.060001</v>
      </c>
      <c r="G595" s="61">
        <v>2061900</v>
      </c>
    </row>
    <row r="596" spans="1:7" x14ac:dyDescent="0.25">
      <c r="A596" s="54">
        <v>44021</v>
      </c>
      <c r="B596" s="61">
        <v>32.060001</v>
      </c>
      <c r="C596" s="61">
        <v>32.150002000000001</v>
      </c>
      <c r="D596" s="61">
        <v>31.08</v>
      </c>
      <c r="E596" s="61">
        <v>31.790001</v>
      </c>
      <c r="F596" s="61">
        <v>31.790001</v>
      </c>
      <c r="G596" s="61">
        <v>5081600</v>
      </c>
    </row>
    <row r="597" spans="1:7" x14ac:dyDescent="0.25">
      <c r="A597" s="54">
        <v>44022</v>
      </c>
      <c r="B597" s="61">
        <v>31.68</v>
      </c>
      <c r="C597" s="61">
        <v>32.220001000000003</v>
      </c>
      <c r="D597" s="61">
        <v>31.360001</v>
      </c>
      <c r="E597" s="61">
        <v>32.209999000000003</v>
      </c>
      <c r="F597" s="61">
        <v>32.209999000000003</v>
      </c>
      <c r="G597" s="61">
        <v>3845600</v>
      </c>
    </row>
    <row r="598" spans="1:7" x14ac:dyDescent="0.25">
      <c r="A598" s="54">
        <v>44025</v>
      </c>
      <c r="B598" s="61">
        <v>32.419998</v>
      </c>
      <c r="C598" s="61">
        <v>32.419998</v>
      </c>
      <c r="D598" s="61">
        <v>30.610001</v>
      </c>
      <c r="E598" s="61">
        <v>30.68</v>
      </c>
      <c r="F598" s="61">
        <v>30.68</v>
      </c>
      <c r="G598" s="61">
        <v>4584600</v>
      </c>
    </row>
    <row r="599" spans="1:7" x14ac:dyDescent="0.25">
      <c r="A599" s="54">
        <v>44026</v>
      </c>
      <c r="B599" s="61">
        <v>30.690000999999999</v>
      </c>
      <c r="C599" s="61">
        <v>31.6</v>
      </c>
      <c r="D599" s="61">
        <v>30.360001</v>
      </c>
      <c r="E599" s="61">
        <v>31.58</v>
      </c>
      <c r="F599" s="61">
        <v>31.58</v>
      </c>
      <c r="G599" s="61">
        <v>4756200</v>
      </c>
    </row>
    <row r="600" spans="1:7" x14ac:dyDescent="0.25">
      <c r="A600" s="54">
        <v>44027</v>
      </c>
      <c r="B600" s="61">
        <v>32.049999</v>
      </c>
      <c r="C600" s="61">
        <v>32.080002</v>
      </c>
      <c r="D600" s="61">
        <v>31.360001</v>
      </c>
      <c r="E600" s="61">
        <v>32.020000000000003</v>
      </c>
      <c r="F600" s="61">
        <v>32.020000000000003</v>
      </c>
      <c r="G600" s="61">
        <v>4160900</v>
      </c>
    </row>
    <row r="601" spans="1:7" x14ac:dyDescent="0.25">
      <c r="A601" s="54">
        <v>44028</v>
      </c>
      <c r="B601" s="61">
        <v>31.65</v>
      </c>
      <c r="C601" s="61">
        <v>32.349997999999999</v>
      </c>
      <c r="D601" s="61">
        <v>31.629999000000002</v>
      </c>
      <c r="E601" s="61">
        <v>32.290000999999997</v>
      </c>
      <c r="F601" s="61">
        <v>32.290000999999997</v>
      </c>
      <c r="G601" s="61">
        <v>2605600</v>
      </c>
    </row>
    <row r="602" spans="1:7" x14ac:dyDescent="0.25">
      <c r="A602" s="54">
        <v>44029</v>
      </c>
      <c r="B602" s="61">
        <v>32.43</v>
      </c>
      <c r="C602" s="61">
        <v>32.869999</v>
      </c>
      <c r="D602" s="61">
        <v>32.279998999999997</v>
      </c>
      <c r="E602" s="61">
        <v>32.849997999999999</v>
      </c>
      <c r="F602" s="61">
        <v>32.849997999999999</v>
      </c>
      <c r="G602" s="61">
        <v>2874000</v>
      </c>
    </row>
    <row r="603" spans="1:7" x14ac:dyDescent="0.25">
      <c r="A603" s="54">
        <v>44032</v>
      </c>
      <c r="B603" s="61">
        <v>33.049999</v>
      </c>
      <c r="C603" s="61">
        <v>33.869999</v>
      </c>
      <c r="D603" s="61">
        <v>32.970001000000003</v>
      </c>
      <c r="E603" s="61">
        <v>33.630001</v>
      </c>
      <c r="F603" s="61">
        <v>33.630001</v>
      </c>
      <c r="G603" s="61">
        <v>4277000</v>
      </c>
    </row>
    <row r="604" spans="1:7" x14ac:dyDescent="0.25">
      <c r="A604" s="54">
        <v>44033</v>
      </c>
      <c r="B604" s="61">
        <v>34</v>
      </c>
      <c r="C604" s="61">
        <v>34.189999</v>
      </c>
      <c r="D604" s="61">
        <v>33.220001000000003</v>
      </c>
      <c r="E604" s="61">
        <v>33.419998</v>
      </c>
      <c r="F604" s="61">
        <v>33.419998</v>
      </c>
      <c r="G604" s="61">
        <v>4024800</v>
      </c>
    </row>
    <row r="605" spans="1:7" x14ac:dyDescent="0.25">
      <c r="A605" s="54">
        <v>44034</v>
      </c>
      <c r="B605" s="61">
        <v>33.349997999999999</v>
      </c>
      <c r="C605" s="61">
        <v>33.639999000000003</v>
      </c>
      <c r="D605" s="61">
        <v>33.080002</v>
      </c>
      <c r="E605" s="61">
        <v>33.639999000000003</v>
      </c>
      <c r="F605" s="61">
        <v>33.639999000000003</v>
      </c>
      <c r="G605" s="61">
        <v>3878000</v>
      </c>
    </row>
    <row r="606" spans="1:7" x14ac:dyDescent="0.25">
      <c r="A606" s="54">
        <v>44035</v>
      </c>
      <c r="B606" s="61">
        <v>33.779998999999997</v>
      </c>
      <c r="C606" s="61">
        <v>33.889999000000003</v>
      </c>
      <c r="D606" s="61">
        <v>32.720001000000003</v>
      </c>
      <c r="E606" s="61">
        <v>33.060001</v>
      </c>
      <c r="F606" s="61">
        <v>33.060001</v>
      </c>
      <c r="G606" s="61">
        <v>6077300</v>
      </c>
    </row>
    <row r="607" spans="1:7" x14ac:dyDescent="0.25">
      <c r="A607" s="54">
        <v>44036</v>
      </c>
      <c r="B607" s="61">
        <v>32.529998999999997</v>
      </c>
      <c r="C607" s="61">
        <v>33.009998000000003</v>
      </c>
      <c r="D607" s="61">
        <v>32.299999</v>
      </c>
      <c r="E607" s="61">
        <v>32.990001999999997</v>
      </c>
      <c r="F607" s="61">
        <v>32.990001999999997</v>
      </c>
      <c r="G607" s="61">
        <v>4402400</v>
      </c>
    </row>
    <row r="608" spans="1:7" x14ac:dyDescent="0.25">
      <c r="A608" s="54">
        <v>44039</v>
      </c>
      <c r="B608" s="61">
        <v>33.200001</v>
      </c>
      <c r="C608" s="61">
        <v>33.490001999999997</v>
      </c>
      <c r="D608" s="61">
        <v>33</v>
      </c>
      <c r="E608" s="61">
        <v>33.479999999999997</v>
      </c>
      <c r="F608" s="61">
        <v>33.479999999999997</v>
      </c>
      <c r="G608" s="61">
        <v>2881700</v>
      </c>
    </row>
    <row r="609" spans="1:7" x14ac:dyDescent="0.25">
      <c r="A609" s="54">
        <v>44040</v>
      </c>
      <c r="B609" s="61">
        <v>33.459999000000003</v>
      </c>
      <c r="C609" s="61">
        <v>34.07</v>
      </c>
      <c r="D609" s="61">
        <v>33.32</v>
      </c>
      <c r="E609" s="61">
        <v>33.549999</v>
      </c>
      <c r="F609" s="61">
        <v>33.549999</v>
      </c>
      <c r="G609" s="61">
        <v>2603000</v>
      </c>
    </row>
    <row r="610" spans="1:7" x14ac:dyDescent="0.25">
      <c r="A610" s="54">
        <v>44041</v>
      </c>
      <c r="B610" s="61">
        <v>33.790000999999997</v>
      </c>
      <c r="C610" s="61">
        <v>33.950001</v>
      </c>
      <c r="D610" s="61">
        <v>33.580002</v>
      </c>
      <c r="E610" s="61">
        <v>33.860000999999997</v>
      </c>
      <c r="F610" s="61">
        <v>33.860000999999997</v>
      </c>
      <c r="G610" s="61">
        <v>1827400</v>
      </c>
    </row>
    <row r="611" spans="1:7" x14ac:dyDescent="0.25">
      <c r="A611" s="54">
        <v>44042</v>
      </c>
      <c r="B611" s="61">
        <v>33.110000999999997</v>
      </c>
      <c r="C611" s="61">
        <v>33.610000999999997</v>
      </c>
      <c r="D611" s="61">
        <v>32.259998000000003</v>
      </c>
      <c r="E611" s="61">
        <v>33.479999999999997</v>
      </c>
      <c r="F611" s="61">
        <v>33.479999999999997</v>
      </c>
      <c r="G611" s="61">
        <v>4549900</v>
      </c>
    </row>
    <row r="612" spans="1:7" x14ac:dyDescent="0.25">
      <c r="A612" s="54">
        <v>44043</v>
      </c>
      <c r="B612" s="61">
        <v>33.939999</v>
      </c>
      <c r="C612" s="61">
        <v>33.970001000000003</v>
      </c>
      <c r="D612" s="61">
        <v>33.060001</v>
      </c>
      <c r="E612" s="61">
        <v>33.939999</v>
      </c>
      <c r="F612" s="61">
        <v>33.939999</v>
      </c>
      <c r="G612" s="61">
        <v>6235400</v>
      </c>
    </row>
    <row r="613" spans="1:7" x14ac:dyDescent="0.25">
      <c r="A613" s="54">
        <v>44046</v>
      </c>
      <c r="B613" s="61">
        <v>34.040000999999997</v>
      </c>
      <c r="C613" s="61">
        <v>34.139999000000003</v>
      </c>
      <c r="D613" s="61">
        <v>33.770000000000003</v>
      </c>
      <c r="E613" s="61">
        <v>33.909999999999997</v>
      </c>
      <c r="F613" s="61">
        <v>33.909999999999997</v>
      </c>
      <c r="G613" s="61">
        <v>3535500</v>
      </c>
    </row>
    <row r="614" spans="1:7" x14ac:dyDescent="0.25">
      <c r="A614" s="54">
        <v>44047</v>
      </c>
      <c r="B614" s="61">
        <v>33.979999999999997</v>
      </c>
      <c r="C614" s="61">
        <v>34.479999999999997</v>
      </c>
      <c r="D614" s="61">
        <v>33.979999999999997</v>
      </c>
      <c r="E614" s="61">
        <v>34.43</v>
      </c>
      <c r="F614" s="61">
        <v>34.43</v>
      </c>
      <c r="G614" s="61">
        <v>3185500</v>
      </c>
    </row>
    <row r="615" spans="1:7" x14ac:dyDescent="0.25">
      <c r="A615" s="54">
        <v>44048</v>
      </c>
      <c r="B615" s="61">
        <v>34.700001</v>
      </c>
      <c r="C615" s="61">
        <v>34.840000000000003</v>
      </c>
      <c r="D615" s="61">
        <v>34.479999999999997</v>
      </c>
      <c r="E615" s="61">
        <v>34.799999</v>
      </c>
      <c r="F615" s="61">
        <v>34.799999</v>
      </c>
      <c r="G615" s="61">
        <v>2308500</v>
      </c>
    </row>
    <row r="616" spans="1:7" x14ac:dyDescent="0.25">
      <c r="A616" s="54">
        <v>44049</v>
      </c>
      <c r="B616" s="61">
        <v>34.729999999999997</v>
      </c>
      <c r="C616" s="61">
        <v>35.029998999999997</v>
      </c>
      <c r="D616" s="61">
        <v>34.610000999999997</v>
      </c>
      <c r="E616" s="61">
        <v>34.990001999999997</v>
      </c>
      <c r="F616" s="61">
        <v>34.990001999999997</v>
      </c>
      <c r="G616" s="61">
        <v>2008700</v>
      </c>
    </row>
    <row r="617" spans="1:7" x14ac:dyDescent="0.25">
      <c r="A617" s="54">
        <v>44050</v>
      </c>
      <c r="B617" s="61">
        <v>34.75</v>
      </c>
      <c r="C617" s="61">
        <v>35.279998999999997</v>
      </c>
      <c r="D617" s="61">
        <v>34.709999000000003</v>
      </c>
      <c r="E617" s="61">
        <v>35.090000000000003</v>
      </c>
      <c r="F617" s="61">
        <v>35.090000000000003</v>
      </c>
      <c r="G617" s="61">
        <v>4061100</v>
      </c>
    </row>
    <row r="618" spans="1:7" x14ac:dyDescent="0.25">
      <c r="A618" s="54">
        <v>44053</v>
      </c>
      <c r="B618" s="61">
        <v>35.360000999999997</v>
      </c>
      <c r="C618" s="61">
        <v>35.669998</v>
      </c>
      <c r="D618" s="61">
        <v>35.110000999999997</v>
      </c>
      <c r="E618" s="61">
        <v>35.57</v>
      </c>
      <c r="F618" s="61">
        <v>35.57</v>
      </c>
      <c r="G618" s="61">
        <v>2550100</v>
      </c>
    </row>
    <row r="619" spans="1:7" x14ac:dyDescent="0.25">
      <c r="A619" s="54">
        <v>44054</v>
      </c>
      <c r="B619" s="61">
        <v>36.029998999999997</v>
      </c>
      <c r="C619" s="61">
        <v>36.110000999999997</v>
      </c>
      <c r="D619" s="61">
        <v>34.669998</v>
      </c>
      <c r="E619" s="61">
        <v>34.779998999999997</v>
      </c>
      <c r="F619" s="61">
        <v>34.779998999999997</v>
      </c>
      <c r="G619" s="61">
        <v>3301500</v>
      </c>
    </row>
    <row r="620" spans="1:7" x14ac:dyDescent="0.25">
      <c r="A620" s="54">
        <v>44055</v>
      </c>
      <c r="B620" s="61">
        <v>35.490001999999997</v>
      </c>
      <c r="C620" s="61">
        <v>35.849997999999999</v>
      </c>
      <c r="D620" s="61">
        <v>35.389999000000003</v>
      </c>
      <c r="E620" s="61">
        <v>35.740001999999997</v>
      </c>
      <c r="F620" s="61">
        <v>35.740001999999997</v>
      </c>
      <c r="G620" s="61">
        <v>2074000</v>
      </c>
    </row>
    <row r="621" spans="1:7" x14ac:dyDescent="0.25">
      <c r="A621" s="54">
        <v>44056</v>
      </c>
      <c r="B621" s="61">
        <v>35.610000999999997</v>
      </c>
      <c r="C621" s="61">
        <v>36.150002000000001</v>
      </c>
      <c r="D621" s="61">
        <v>35.490001999999997</v>
      </c>
      <c r="E621" s="61">
        <v>35.75</v>
      </c>
      <c r="F621" s="61">
        <v>35.75</v>
      </c>
      <c r="G621" s="61">
        <v>2029400</v>
      </c>
    </row>
    <row r="622" spans="1:7" x14ac:dyDescent="0.25">
      <c r="A622" s="54">
        <v>44057</v>
      </c>
      <c r="B622" s="61">
        <v>35.590000000000003</v>
      </c>
      <c r="C622" s="61">
        <v>35.849997999999999</v>
      </c>
      <c r="D622" s="61">
        <v>35.409999999999997</v>
      </c>
      <c r="E622" s="61">
        <v>35.759998000000003</v>
      </c>
      <c r="F622" s="61">
        <v>35.759998000000003</v>
      </c>
      <c r="G622" s="61">
        <v>2076800</v>
      </c>
    </row>
    <row r="623" spans="1:7" x14ac:dyDescent="0.25">
      <c r="A623" s="54">
        <v>44060</v>
      </c>
      <c r="B623" s="61">
        <v>36.139999000000003</v>
      </c>
      <c r="C623" s="61">
        <v>36.470001000000003</v>
      </c>
      <c r="D623" s="61">
        <v>36.009998000000003</v>
      </c>
      <c r="E623" s="61">
        <v>36.349997999999999</v>
      </c>
      <c r="F623" s="61">
        <v>36.349997999999999</v>
      </c>
      <c r="G623" s="61">
        <v>1423600</v>
      </c>
    </row>
    <row r="624" spans="1:7" x14ac:dyDescent="0.25">
      <c r="A624" s="54">
        <v>44061</v>
      </c>
      <c r="B624" s="61">
        <v>36.509998000000003</v>
      </c>
      <c r="C624" s="61">
        <v>36.700001</v>
      </c>
      <c r="D624" s="61">
        <v>36.090000000000003</v>
      </c>
      <c r="E624" s="61">
        <v>36.540000999999997</v>
      </c>
      <c r="F624" s="61">
        <v>36.540000999999997</v>
      </c>
      <c r="G624" s="61">
        <v>1771300</v>
      </c>
    </row>
    <row r="625" spans="1:7" x14ac:dyDescent="0.25">
      <c r="A625" s="54">
        <v>44062</v>
      </c>
      <c r="B625" s="61">
        <v>36.68</v>
      </c>
      <c r="C625" s="61">
        <v>36.810001</v>
      </c>
      <c r="D625" s="61">
        <v>36.07</v>
      </c>
      <c r="E625" s="61">
        <v>36.169998</v>
      </c>
      <c r="F625" s="61">
        <v>36.169998</v>
      </c>
      <c r="G625" s="61">
        <v>2123800</v>
      </c>
    </row>
    <row r="626" spans="1:7" x14ac:dyDescent="0.25">
      <c r="A626" s="54">
        <v>44063</v>
      </c>
      <c r="B626" s="61">
        <v>35.5</v>
      </c>
      <c r="C626" s="61">
        <v>36.450001</v>
      </c>
      <c r="D626" s="61">
        <v>35.409999999999997</v>
      </c>
      <c r="E626" s="61">
        <v>36.389999000000003</v>
      </c>
      <c r="F626" s="61">
        <v>36.389999000000003</v>
      </c>
      <c r="G626" s="61">
        <v>2415600</v>
      </c>
    </row>
    <row r="627" spans="1:7" x14ac:dyDescent="0.25">
      <c r="A627" s="54">
        <v>44064</v>
      </c>
      <c r="B627" s="61">
        <v>36.080002</v>
      </c>
      <c r="C627" s="61">
        <v>36.389999000000003</v>
      </c>
      <c r="D627" s="61">
        <v>35.979999999999997</v>
      </c>
      <c r="E627" s="61">
        <v>36.299999</v>
      </c>
      <c r="F627" s="61">
        <v>36.299999</v>
      </c>
      <c r="G627" s="61">
        <v>1982900</v>
      </c>
    </row>
    <row r="628" spans="1:7" x14ac:dyDescent="0.25">
      <c r="A628" s="54">
        <v>44067</v>
      </c>
      <c r="B628" s="61">
        <v>36.810001</v>
      </c>
      <c r="C628" s="61">
        <v>36.830002</v>
      </c>
      <c r="D628" s="61">
        <v>36.18</v>
      </c>
      <c r="E628" s="61">
        <v>36.360000999999997</v>
      </c>
      <c r="F628" s="61">
        <v>36.360000999999997</v>
      </c>
      <c r="G628" s="61">
        <v>2455400</v>
      </c>
    </row>
    <row r="629" spans="1:7" x14ac:dyDescent="0.25">
      <c r="A629" s="54">
        <v>44068</v>
      </c>
      <c r="B629" s="61">
        <v>36.279998999999997</v>
      </c>
      <c r="C629" s="61">
        <v>36.580002</v>
      </c>
      <c r="D629" s="61">
        <v>35.770000000000003</v>
      </c>
      <c r="E629" s="61">
        <v>36.479999999999997</v>
      </c>
      <c r="F629" s="61">
        <v>36.479999999999997</v>
      </c>
      <c r="G629" s="61">
        <v>2363700</v>
      </c>
    </row>
    <row r="630" spans="1:7" x14ac:dyDescent="0.25">
      <c r="A630" s="54">
        <v>44069</v>
      </c>
      <c r="B630" s="61">
        <v>36.610000999999997</v>
      </c>
      <c r="C630" s="61">
        <v>37.020000000000003</v>
      </c>
      <c r="D630" s="61">
        <v>35.939999</v>
      </c>
      <c r="E630" s="61">
        <v>36.049999</v>
      </c>
      <c r="F630" s="61">
        <v>36.049999</v>
      </c>
      <c r="G630" s="61">
        <v>2298000</v>
      </c>
    </row>
    <row r="631" spans="1:7" x14ac:dyDescent="0.25">
      <c r="A631" s="54">
        <v>44070</v>
      </c>
      <c r="B631" s="61">
        <v>36.25</v>
      </c>
      <c r="C631" s="61">
        <v>36.409999999999997</v>
      </c>
      <c r="D631" s="61">
        <v>34.029998999999997</v>
      </c>
      <c r="E631" s="61">
        <v>35.459999000000003</v>
      </c>
      <c r="F631" s="61">
        <v>35.459999000000003</v>
      </c>
      <c r="G631" s="61">
        <v>6669700</v>
      </c>
    </row>
    <row r="632" spans="1:7" x14ac:dyDescent="0.25">
      <c r="A632" s="54">
        <v>44071</v>
      </c>
      <c r="B632" s="61">
        <v>35.290000999999997</v>
      </c>
      <c r="C632" s="61">
        <v>35.849997999999999</v>
      </c>
      <c r="D632" s="61">
        <v>34.520000000000003</v>
      </c>
      <c r="E632" s="61">
        <v>35.560001</v>
      </c>
      <c r="F632" s="61">
        <v>35.560001</v>
      </c>
      <c r="G632" s="61">
        <v>3957400</v>
      </c>
    </row>
    <row r="633" spans="1:7" x14ac:dyDescent="0.25">
      <c r="A633" s="54">
        <v>44074</v>
      </c>
      <c r="B633" s="61">
        <v>35.119999</v>
      </c>
      <c r="C633" s="61">
        <v>35.490001999999997</v>
      </c>
      <c r="D633" s="61">
        <v>34.529998999999997</v>
      </c>
      <c r="E633" s="61">
        <v>34.689999</v>
      </c>
      <c r="F633" s="61">
        <v>34.689999</v>
      </c>
      <c r="G633" s="61">
        <v>3920400</v>
      </c>
    </row>
    <row r="634" spans="1:7" x14ac:dyDescent="0.25">
      <c r="A634" s="54">
        <v>44075</v>
      </c>
      <c r="B634" s="61">
        <v>34.700001</v>
      </c>
      <c r="C634" s="61">
        <v>34.82</v>
      </c>
      <c r="D634" s="61">
        <v>34.299999</v>
      </c>
      <c r="E634" s="61">
        <v>34.419998</v>
      </c>
      <c r="F634" s="61">
        <v>34.419998</v>
      </c>
      <c r="G634" s="61">
        <v>3005900</v>
      </c>
    </row>
    <row r="635" spans="1:7" x14ac:dyDescent="0.25">
      <c r="A635" s="54">
        <v>44076</v>
      </c>
      <c r="B635" s="61">
        <v>34.459999000000003</v>
      </c>
      <c r="C635" s="61">
        <v>34.509998000000003</v>
      </c>
      <c r="D635" s="61">
        <v>33.82</v>
      </c>
      <c r="E635" s="61">
        <v>33.990001999999997</v>
      </c>
      <c r="F635" s="61">
        <v>33.990001999999997</v>
      </c>
      <c r="G635" s="61">
        <v>3542200</v>
      </c>
    </row>
    <row r="636" spans="1:7" x14ac:dyDescent="0.25">
      <c r="A636" s="54">
        <v>44077</v>
      </c>
      <c r="B636" s="61">
        <v>33.759998000000003</v>
      </c>
      <c r="C636" s="61">
        <v>34.349997999999999</v>
      </c>
      <c r="D636" s="61">
        <v>31.110001</v>
      </c>
      <c r="E636" s="61">
        <v>31.690000999999999</v>
      </c>
      <c r="F636" s="61">
        <v>31.690000999999999</v>
      </c>
      <c r="G636" s="61">
        <v>13563400</v>
      </c>
    </row>
    <row r="637" spans="1:7" x14ac:dyDescent="0.25">
      <c r="A637" s="54">
        <v>44078</v>
      </c>
      <c r="B637" s="61">
        <v>32.07</v>
      </c>
      <c r="C637" s="61">
        <v>33.270000000000003</v>
      </c>
      <c r="D637" s="61">
        <v>30.52</v>
      </c>
      <c r="E637" s="61">
        <v>33.029998999999997</v>
      </c>
      <c r="F637" s="61">
        <v>33.029998999999997</v>
      </c>
      <c r="G637" s="61">
        <v>11943900</v>
      </c>
    </row>
    <row r="638" spans="1:7" x14ac:dyDescent="0.25">
      <c r="A638" s="54">
        <v>44082</v>
      </c>
      <c r="B638" s="61">
        <v>31.73</v>
      </c>
      <c r="C638" s="61">
        <v>33.5</v>
      </c>
      <c r="D638" s="61">
        <v>31.620000999999998</v>
      </c>
      <c r="E638" s="61">
        <v>33.450001</v>
      </c>
      <c r="F638" s="61">
        <v>33.450001</v>
      </c>
      <c r="G638" s="61">
        <v>7136400</v>
      </c>
    </row>
    <row r="639" spans="1:7" x14ac:dyDescent="0.25">
      <c r="A639" s="54">
        <v>44083</v>
      </c>
      <c r="B639" s="61">
        <v>33.889999000000003</v>
      </c>
      <c r="C639" s="61">
        <v>34.590000000000003</v>
      </c>
      <c r="D639" s="61">
        <v>33.709999000000003</v>
      </c>
      <c r="E639" s="61">
        <v>34.299999</v>
      </c>
      <c r="F639" s="61">
        <v>34.299999</v>
      </c>
      <c r="G639" s="61">
        <v>4540400</v>
      </c>
    </row>
    <row r="640" spans="1:7" x14ac:dyDescent="0.25">
      <c r="A640" s="54">
        <v>44084</v>
      </c>
      <c r="B640" s="61">
        <v>34.470001000000003</v>
      </c>
      <c r="C640" s="61">
        <v>34.599997999999999</v>
      </c>
      <c r="D640" s="61">
        <v>33.720001000000003</v>
      </c>
      <c r="E640" s="61">
        <v>34.080002</v>
      </c>
      <c r="F640" s="61">
        <v>34.080002</v>
      </c>
      <c r="G640" s="61">
        <v>6949700</v>
      </c>
    </row>
    <row r="641" spans="1:7" x14ac:dyDescent="0.25">
      <c r="A641" s="54">
        <v>44085</v>
      </c>
      <c r="B641" s="61">
        <v>34.610000999999997</v>
      </c>
      <c r="C641" s="61">
        <v>35.18</v>
      </c>
      <c r="D641" s="61">
        <v>34.099997999999999</v>
      </c>
      <c r="E641" s="61">
        <v>35.150002000000001</v>
      </c>
      <c r="F641" s="61">
        <v>35.150002000000001</v>
      </c>
      <c r="G641" s="61">
        <v>6725000</v>
      </c>
    </row>
    <row r="642" spans="1:7" x14ac:dyDescent="0.25">
      <c r="A642" s="54">
        <v>44088</v>
      </c>
      <c r="B642" s="61">
        <v>35.360000999999997</v>
      </c>
      <c r="C642" s="61">
        <v>35.700001</v>
      </c>
      <c r="D642" s="61">
        <v>35.200001</v>
      </c>
      <c r="E642" s="61">
        <v>35.479999999999997</v>
      </c>
      <c r="F642" s="61">
        <v>35.479999999999997</v>
      </c>
      <c r="G642" s="61">
        <v>3276500</v>
      </c>
    </row>
    <row r="643" spans="1:7" x14ac:dyDescent="0.25">
      <c r="A643" s="54">
        <v>44089</v>
      </c>
      <c r="B643" s="61">
        <v>35.610000999999997</v>
      </c>
      <c r="C643" s="61">
        <v>35.729999999999997</v>
      </c>
      <c r="D643" s="61">
        <v>35.189999</v>
      </c>
      <c r="E643" s="61">
        <v>35.479999999999997</v>
      </c>
      <c r="F643" s="61">
        <v>35.479999999999997</v>
      </c>
      <c r="G643" s="61">
        <v>2890800</v>
      </c>
    </row>
    <row r="644" spans="1:7" x14ac:dyDescent="0.25">
      <c r="A644" s="54">
        <v>44090</v>
      </c>
      <c r="B644" s="61">
        <v>35.610000999999997</v>
      </c>
      <c r="C644" s="61">
        <v>36.020000000000003</v>
      </c>
      <c r="D644" s="61">
        <v>35.529998999999997</v>
      </c>
      <c r="E644" s="61">
        <v>35.549999</v>
      </c>
      <c r="F644" s="61">
        <v>35.549999</v>
      </c>
      <c r="G644" s="61">
        <v>2892100</v>
      </c>
    </row>
    <row r="645" spans="1:7" x14ac:dyDescent="0.25">
      <c r="A645" s="54">
        <v>44091</v>
      </c>
      <c r="B645" s="61">
        <v>34.950001</v>
      </c>
      <c r="C645" s="61">
        <v>36.009998000000003</v>
      </c>
      <c r="D645" s="61">
        <v>34.919998</v>
      </c>
      <c r="E645" s="61">
        <v>35.939999</v>
      </c>
      <c r="F645" s="61">
        <v>35.939999</v>
      </c>
      <c r="G645" s="61">
        <v>3359000</v>
      </c>
    </row>
    <row r="646" spans="1:7" x14ac:dyDescent="0.25">
      <c r="A646" s="54">
        <v>44092</v>
      </c>
      <c r="B646" s="61">
        <v>36.080002</v>
      </c>
      <c r="C646" s="61">
        <v>36.470001000000003</v>
      </c>
      <c r="D646" s="61">
        <v>35.509998000000003</v>
      </c>
      <c r="E646" s="61">
        <v>35.959999000000003</v>
      </c>
      <c r="F646" s="61">
        <v>35.959999000000003</v>
      </c>
      <c r="G646" s="61">
        <v>3120600</v>
      </c>
    </row>
    <row r="647" spans="1:7" x14ac:dyDescent="0.25">
      <c r="A647" s="54">
        <v>44095</v>
      </c>
      <c r="B647" s="61">
        <v>35.200001</v>
      </c>
      <c r="C647" s="61">
        <v>35.450001</v>
      </c>
      <c r="D647" s="61">
        <v>34.259998000000003</v>
      </c>
      <c r="E647" s="61">
        <v>35.330002</v>
      </c>
      <c r="F647" s="61">
        <v>35.330002</v>
      </c>
      <c r="G647" s="61">
        <v>4693200</v>
      </c>
    </row>
    <row r="648" spans="1:7" x14ac:dyDescent="0.25">
      <c r="A648" s="54">
        <v>44096</v>
      </c>
      <c r="B648" s="61">
        <v>35.349997999999999</v>
      </c>
      <c r="C648" s="61">
        <v>35.400002000000001</v>
      </c>
      <c r="D648" s="61">
        <v>34.740001999999997</v>
      </c>
      <c r="E648" s="61">
        <v>35.200001</v>
      </c>
      <c r="F648" s="61">
        <v>35.200001</v>
      </c>
      <c r="G648" s="61">
        <v>2739400</v>
      </c>
    </row>
    <row r="649" spans="1:7" x14ac:dyDescent="0.25">
      <c r="A649" s="54">
        <v>44097</v>
      </c>
      <c r="B649" s="61">
        <v>35.310001</v>
      </c>
      <c r="C649" s="61">
        <v>35.360000999999997</v>
      </c>
      <c r="D649" s="61">
        <v>34.270000000000003</v>
      </c>
      <c r="E649" s="61">
        <v>34.290000999999997</v>
      </c>
      <c r="F649" s="61">
        <v>34.290000999999997</v>
      </c>
      <c r="G649" s="61">
        <v>3667000</v>
      </c>
    </row>
    <row r="650" spans="1:7" x14ac:dyDescent="0.25">
      <c r="A650" s="54">
        <v>44098</v>
      </c>
      <c r="B650" s="61">
        <v>34.32</v>
      </c>
      <c r="C650" s="61">
        <v>34.919998</v>
      </c>
      <c r="D650" s="61">
        <v>34.099997999999999</v>
      </c>
      <c r="E650" s="61">
        <v>34.619999</v>
      </c>
      <c r="F650" s="61">
        <v>34.619999</v>
      </c>
      <c r="G650" s="61">
        <v>3345900</v>
      </c>
    </row>
    <row r="651" spans="1:7" x14ac:dyDescent="0.25">
      <c r="A651" s="54">
        <v>44099</v>
      </c>
      <c r="B651" s="61">
        <v>34.599997999999999</v>
      </c>
      <c r="C651" s="61">
        <v>35.150002000000001</v>
      </c>
      <c r="D651" s="61">
        <v>34.490001999999997</v>
      </c>
      <c r="E651" s="61">
        <v>35.060001</v>
      </c>
      <c r="F651" s="61">
        <v>35.060001</v>
      </c>
      <c r="G651" s="61">
        <v>2843100</v>
      </c>
    </row>
    <row r="652" spans="1:7" x14ac:dyDescent="0.25">
      <c r="A652" s="54">
        <v>44102</v>
      </c>
      <c r="B652" s="61">
        <v>35.220001000000003</v>
      </c>
      <c r="C652" s="61">
        <v>35.240001999999997</v>
      </c>
      <c r="D652" s="61">
        <v>34.979999999999997</v>
      </c>
      <c r="E652" s="61">
        <v>35.119999</v>
      </c>
      <c r="F652" s="61">
        <v>35.119999</v>
      </c>
      <c r="G652" s="61">
        <v>2200800</v>
      </c>
    </row>
    <row r="653" spans="1:7" x14ac:dyDescent="0.25">
      <c r="A653" s="54">
        <v>44103</v>
      </c>
      <c r="B653" s="61">
        <v>35.090000000000003</v>
      </c>
      <c r="C653" s="61">
        <v>35.729999999999997</v>
      </c>
      <c r="D653" s="61">
        <v>35.090000000000003</v>
      </c>
      <c r="E653" s="61">
        <v>35.5</v>
      </c>
      <c r="F653" s="61">
        <v>35.5</v>
      </c>
      <c r="G653" s="61">
        <v>2310000</v>
      </c>
    </row>
    <row r="654" spans="1:7" x14ac:dyDescent="0.25">
      <c r="A654" s="54">
        <v>44104</v>
      </c>
      <c r="B654" s="61">
        <v>35.729999999999997</v>
      </c>
      <c r="C654" s="61">
        <v>35.93</v>
      </c>
      <c r="D654" s="61">
        <v>35.290000999999997</v>
      </c>
      <c r="E654" s="61">
        <v>35.5</v>
      </c>
      <c r="F654" s="61">
        <v>35.5</v>
      </c>
      <c r="G654" s="61">
        <v>2484300</v>
      </c>
    </row>
    <row r="655" spans="1:7" x14ac:dyDescent="0.25">
      <c r="A655" s="54">
        <v>44105</v>
      </c>
      <c r="B655" s="61">
        <v>35.669998</v>
      </c>
      <c r="C655" s="61">
        <v>35.669998</v>
      </c>
      <c r="D655" s="61">
        <v>35.119999</v>
      </c>
      <c r="E655" s="61">
        <v>35.360000999999997</v>
      </c>
      <c r="F655" s="61">
        <v>35.360000999999997</v>
      </c>
      <c r="G655" s="61">
        <v>2854400</v>
      </c>
    </row>
    <row r="656" spans="1:7" x14ac:dyDescent="0.25">
      <c r="A656" s="54">
        <v>44106</v>
      </c>
      <c r="B656" s="61">
        <v>34.5</v>
      </c>
      <c r="C656" s="61">
        <v>35.18</v>
      </c>
      <c r="D656" s="61">
        <v>34.43</v>
      </c>
      <c r="E656" s="61">
        <v>34.869999</v>
      </c>
      <c r="F656" s="61">
        <v>34.869999</v>
      </c>
      <c r="G656" s="61">
        <v>3577100</v>
      </c>
    </row>
    <row r="657" spans="1:7" x14ac:dyDescent="0.25">
      <c r="A657" s="54">
        <v>44109</v>
      </c>
      <c r="B657" s="61">
        <v>34.979999999999997</v>
      </c>
      <c r="C657" s="61">
        <v>35.520000000000003</v>
      </c>
      <c r="D657" s="61">
        <v>34.830002</v>
      </c>
      <c r="E657" s="61">
        <v>35.380001</v>
      </c>
      <c r="F657" s="61">
        <v>35.380001</v>
      </c>
      <c r="G657" s="61">
        <v>2026200</v>
      </c>
    </row>
    <row r="658" spans="1:7" x14ac:dyDescent="0.25">
      <c r="A658" s="54">
        <v>44110</v>
      </c>
      <c r="B658" s="61">
        <v>35.540000999999997</v>
      </c>
      <c r="C658" s="61">
        <v>35.860000999999997</v>
      </c>
      <c r="D658" s="61">
        <v>34.979999999999997</v>
      </c>
      <c r="E658" s="61">
        <v>35.150002000000001</v>
      </c>
      <c r="F658" s="61">
        <v>35.150002000000001</v>
      </c>
      <c r="G658" s="61">
        <v>2940000</v>
      </c>
    </row>
    <row r="659" spans="1:7" x14ac:dyDescent="0.25">
      <c r="A659" s="54">
        <v>44111</v>
      </c>
      <c r="B659" s="61">
        <v>35.509998000000003</v>
      </c>
      <c r="C659" s="61">
        <v>35.840000000000003</v>
      </c>
      <c r="D659" s="61">
        <v>35.409999999999997</v>
      </c>
      <c r="E659" s="61">
        <v>35.720001000000003</v>
      </c>
      <c r="F659" s="61">
        <v>35.720001000000003</v>
      </c>
      <c r="G659" s="61">
        <v>1885100</v>
      </c>
    </row>
    <row r="660" spans="1:7" x14ac:dyDescent="0.25">
      <c r="A660" s="54">
        <v>44112</v>
      </c>
      <c r="B660" s="61">
        <v>35.909999999999997</v>
      </c>
      <c r="C660" s="61">
        <v>36.470001000000003</v>
      </c>
      <c r="D660" s="61">
        <v>35.82</v>
      </c>
      <c r="E660" s="61">
        <v>36.43</v>
      </c>
      <c r="F660" s="61">
        <v>36.43</v>
      </c>
      <c r="G660" s="61">
        <v>2725100</v>
      </c>
    </row>
    <row r="661" spans="1:7" x14ac:dyDescent="0.25">
      <c r="A661" s="54">
        <v>44113</v>
      </c>
      <c r="B661" s="61">
        <v>37</v>
      </c>
      <c r="C661" s="61">
        <v>37.389999000000003</v>
      </c>
      <c r="D661" s="61">
        <v>36.959999000000003</v>
      </c>
      <c r="E661" s="61">
        <v>37.380001</v>
      </c>
      <c r="F661" s="61">
        <v>37.380001</v>
      </c>
      <c r="G661" s="61">
        <v>2570000</v>
      </c>
    </row>
    <row r="662" spans="1:7" x14ac:dyDescent="0.25">
      <c r="A662" s="54">
        <v>44116</v>
      </c>
      <c r="B662" s="61">
        <v>37.720001000000003</v>
      </c>
      <c r="C662" s="61">
        <v>37.790000999999997</v>
      </c>
      <c r="D662" s="61">
        <v>37.380001</v>
      </c>
      <c r="E662" s="61">
        <v>37.709999000000003</v>
      </c>
      <c r="F662" s="61">
        <v>37.709999000000003</v>
      </c>
      <c r="G662" s="61">
        <v>2050900</v>
      </c>
    </row>
    <row r="663" spans="1:7" x14ac:dyDescent="0.25">
      <c r="A663" s="54">
        <v>44117</v>
      </c>
      <c r="B663" s="61">
        <v>37.479999999999997</v>
      </c>
      <c r="C663" s="61">
        <v>37.639999000000003</v>
      </c>
      <c r="D663" s="61">
        <v>37.099997999999999</v>
      </c>
      <c r="E663" s="61">
        <v>37.520000000000003</v>
      </c>
      <c r="F663" s="61">
        <v>37.520000000000003</v>
      </c>
      <c r="G663" s="61">
        <v>2924700</v>
      </c>
    </row>
    <row r="664" spans="1:7" x14ac:dyDescent="0.25">
      <c r="A664" s="54">
        <v>44118</v>
      </c>
      <c r="B664" s="61">
        <v>37.639999000000003</v>
      </c>
      <c r="C664" s="61">
        <v>37.959999000000003</v>
      </c>
      <c r="D664" s="61">
        <v>37.369999</v>
      </c>
      <c r="E664" s="61">
        <v>37.639999000000003</v>
      </c>
      <c r="F664" s="61">
        <v>37.639999000000003</v>
      </c>
      <c r="G664" s="61">
        <v>3419300</v>
      </c>
    </row>
    <row r="665" spans="1:7" x14ac:dyDescent="0.25">
      <c r="A665" s="54">
        <v>44119</v>
      </c>
      <c r="B665" s="61">
        <v>36.799999</v>
      </c>
      <c r="C665" s="61">
        <v>37.549999</v>
      </c>
      <c r="D665" s="61">
        <v>36.650002000000001</v>
      </c>
      <c r="E665" s="61">
        <v>37.479999999999997</v>
      </c>
      <c r="F665" s="61">
        <v>37.479999999999997</v>
      </c>
      <c r="G665" s="61">
        <v>2968500</v>
      </c>
    </row>
    <row r="666" spans="1:7" x14ac:dyDescent="0.25">
      <c r="A666" s="54">
        <v>44120</v>
      </c>
      <c r="B666" s="61">
        <v>37.540000999999997</v>
      </c>
      <c r="C666" s="61">
        <v>37.799999</v>
      </c>
      <c r="D666" s="61">
        <v>37.369999</v>
      </c>
      <c r="E666" s="61">
        <v>37.380001</v>
      </c>
      <c r="F666" s="61">
        <v>37.380001</v>
      </c>
      <c r="G666" s="61">
        <v>2703900</v>
      </c>
    </row>
    <row r="667" spans="1:7" x14ac:dyDescent="0.25">
      <c r="A667" s="54">
        <v>44123</v>
      </c>
      <c r="B667" s="61">
        <v>37.419998</v>
      </c>
      <c r="C667" s="61">
        <v>37.479999999999997</v>
      </c>
      <c r="D667" s="61">
        <v>36.419998</v>
      </c>
      <c r="E667" s="61">
        <v>36.549999</v>
      </c>
      <c r="F667" s="61">
        <v>36.549999</v>
      </c>
      <c r="G667" s="61">
        <v>3092700</v>
      </c>
    </row>
    <row r="668" spans="1:7" x14ac:dyDescent="0.25">
      <c r="A668" s="54">
        <v>44124</v>
      </c>
      <c r="B668" s="61">
        <v>36.669998</v>
      </c>
      <c r="C668" s="61">
        <v>36.82</v>
      </c>
      <c r="D668" s="61">
        <v>36.439999</v>
      </c>
      <c r="E668" s="61">
        <v>36.540000999999997</v>
      </c>
      <c r="F668" s="61">
        <v>36.540000999999997</v>
      </c>
      <c r="G668" s="61">
        <v>3632600</v>
      </c>
    </row>
    <row r="669" spans="1:7" x14ac:dyDescent="0.25">
      <c r="A669" s="54">
        <v>44125</v>
      </c>
      <c r="B669" s="61">
        <v>36.639999000000003</v>
      </c>
      <c r="C669" s="61">
        <v>37.090000000000003</v>
      </c>
      <c r="D669" s="61">
        <v>36.409999999999997</v>
      </c>
      <c r="E669" s="61">
        <v>37</v>
      </c>
      <c r="F669" s="61">
        <v>37</v>
      </c>
      <c r="G669" s="61">
        <v>3590300</v>
      </c>
    </row>
    <row r="670" spans="1:7" x14ac:dyDescent="0.25">
      <c r="A670" s="54">
        <v>44126</v>
      </c>
      <c r="B670" s="61">
        <v>36.990001999999997</v>
      </c>
      <c r="C670" s="61">
        <v>37.57</v>
      </c>
      <c r="D670" s="61">
        <v>36.840000000000003</v>
      </c>
      <c r="E670" s="61">
        <v>37.419998</v>
      </c>
      <c r="F670" s="61">
        <v>37.419998</v>
      </c>
      <c r="G670" s="61">
        <v>3348800</v>
      </c>
    </row>
    <row r="671" spans="1:7" x14ac:dyDescent="0.25">
      <c r="A671" s="54">
        <v>44127</v>
      </c>
      <c r="B671" s="61">
        <v>37.450001</v>
      </c>
      <c r="C671" s="61">
        <v>37.509998000000003</v>
      </c>
      <c r="D671" s="61">
        <v>36.970001000000003</v>
      </c>
      <c r="E671" s="61">
        <v>37.400002000000001</v>
      </c>
      <c r="F671" s="61">
        <v>37.400002000000001</v>
      </c>
      <c r="G671" s="61">
        <v>2487000</v>
      </c>
    </row>
    <row r="672" spans="1:7" x14ac:dyDescent="0.25">
      <c r="A672" s="54">
        <v>44130</v>
      </c>
      <c r="B672" s="61">
        <v>36.909999999999997</v>
      </c>
      <c r="C672" s="61">
        <v>37.119999</v>
      </c>
      <c r="D672" s="61">
        <v>35.369999</v>
      </c>
      <c r="E672" s="61">
        <v>35.479999999999997</v>
      </c>
      <c r="F672" s="61">
        <v>35.479999999999997</v>
      </c>
      <c r="G672" s="61">
        <v>4795800</v>
      </c>
    </row>
    <row r="673" spans="1:7" x14ac:dyDescent="0.25">
      <c r="A673" s="54">
        <v>44131</v>
      </c>
      <c r="B673" s="61">
        <v>35.709999000000003</v>
      </c>
      <c r="C673" s="61">
        <v>36.009998000000003</v>
      </c>
      <c r="D673" s="61">
        <v>35.32</v>
      </c>
      <c r="E673" s="61">
        <v>35.630001</v>
      </c>
      <c r="F673" s="61">
        <v>35.630001</v>
      </c>
      <c r="G673" s="61">
        <v>3386600</v>
      </c>
    </row>
    <row r="674" spans="1:7" x14ac:dyDescent="0.25">
      <c r="A674" s="54">
        <v>44132</v>
      </c>
      <c r="B674" s="61">
        <v>34.25</v>
      </c>
      <c r="C674" s="61">
        <v>34.509998000000003</v>
      </c>
      <c r="D674" s="61">
        <v>33.040000999999997</v>
      </c>
      <c r="E674" s="61">
        <v>33.07</v>
      </c>
      <c r="F674" s="61">
        <v>33.07</v>
      </c>
      <c r="G674" s="61">
        <v>6275900</v>
      </c>
    </row>
    <row r="675" spans="1:7" x14ac:dyDescent="0.25">
      <c r="A675" s="54">
        <v>44133</v>
      </c>
      <c r="B675" s="61">
        <v>33.409999999999997</v>
      </c>
      <c r="C675" s="61">
        <v>34.759998000000003</v>
      </c>
      <c r="D675" s="61">
        <v>33.099997999999999</v>
      </c>
      <c r="E675" s="61">
        <v>34.330002</v>
      </c>
      <c r="F675" s="61">
        <v>34.330002</v>
      </c>
      <c r="G675" s="61">
        <v>4134800</v>
      </c>
    </row>
    <row r="676" spans="1:7" x14ac:dyDescent="0.25">
      <c r="A676" s="54">
        <v>44134</v>
      </c>
      <c r="B676" s="61">
        <v>33.990001999999997</v>
      </c>
      <c r="C676" s="61">
        <v>34.240001999999997</v>
      </c>
      <c r="D676" s="61">
        <v>33.400002000000001</v>
      </c>
      <c r="E676" s="61">
        <v>33.729999999999997</v>
      </c>
      <c r="F676" s="61">
        <v>33.729999999999997</v>
      </c>
      <c r="G676" s="61">
        <v>5255100</v>
      </c>
    </row>
    <row r="677" spans="1:7" x14ac:dyDescent="0.25">
      <c r="A677" s="54">
        <v>44137</v>
      </c>
      <c r="B677" s="61">
        <v>34.5</v>
      </c>
      <c r="C677" s="61">
        <v>34.549999</v>
      </c>
      <c r="D677" s="61">
        <v>33.880001</v>
      </c>
      <c r="E677" s="61">
        <v>34.130001</v>
      </c>
      <c r="F677" s="61">
        <v>34.130001</v>
      </c>
      <c r="G677" s="61">
        <v>3478400</v>
      </c>
    </row>
    <row r="678" spans="1:7" x14ac:dyDescent="0.25">
      <c r="A678" s="54">
        <v>44138</v>
      </c>
      <c r="B678" s="61">
        <v>34.630001</v>
      </c>
      <c r="C678" s="61">
        <v>35.259998000000003</v>
      </c>
      <c r="D678" s="61">
        <v>34.520000000000003</v>
      </c>
      <c r="E678" s="61">
        <v>35.040000999999997</v>
      </c>
      <c r="F678" s="61">
        <v>35.040000999999997</v>
      </c>
      <c r="G678" s="61">
        <v>2532400</v>
      </c>
    </row>
    <row r="679" spans="1:7" x14ac:dyDescent="0.25">
      <c r="A679" s="54">
        <v>44139</v>
      </c>
      <c r="B679" s="61">
        <v>35.770000000000003</v>
      </c>
      <c r="C679" s="61">
        <v>36.689999</v>
      </c>
      <c r="D679" s="61">
        <v>35.729999999999997</v>
      </c>
      <c r="E679" s="61">
        <v>36.540000999999997</v>
      </c>
      <c r="F679" s="61">
        <v>36.540000999999997</v>
      </c>
      <c r="G679" s="61">
        <v>5202400</v>
      </c>
    </row>
    <row r="680" spans="1:7" x14ac:dyDescent="0.25">
      <c r="A680" s="54">
        <v>44140</v>
      </c>
      <c r="B680" s="61">
        <v>37.150002000000001</v>
      </c>
      <c r="C680" s="61">
        <v>37.330002</v>
      </c>
      <c r="D680" s="61">
        <v>36.659999999999997</v>
      </c>
      <c r="E680" s="61">
        <v>36.860000999999997</v>
      </c>
      <c r="F680" s="61">
        <v>36.860000999999997</v>
      </c>
      <c r="G680" s="61">
        <v>3213900</v>
      </c>
    </row>
    <row r="681" spans="1:7" x14ac:dyDescent="0.25">
      <c r="A681" s="54">
        <v>44141</v>
      </c>
      <c r="B681" s="61">
        <v>37.090000000000003</v>
      </c>
      <c r="C681" s="61">
        <v>38.130001</v>
      </c>
      <c r="D681" s="61">
        <v>37.020000000000003</v>
      </c>
      <c r="E681" s="61">
        <v>38.130001</v>
      </c>
      <c r="F681" s="61">
        <v>38.130001</v>
      </c>
      <c r="G681" s="61">
        <v>3859700</v>
      </c>
    </row>
    <row r="682" spans="1:7" x14ac:dyDescent="0.25">
      <c r="A682" s="54">
        <v>44144</v>
      </c>
      <c r="B682" s="61">
        <v>39.409999999999997</v>
      </c>
      <c r="C682" s="61">
        <v>40.25</v>
      </c>
      <c r="D682" s="61">
        <v>38.520000000000003</v>
      </c>
      <c r="E682" s="61">
        <v>38.520000000000003</v>
      </c>
      <c r="F682" s="61">
        <v>38.520000000000003</v>
      </c>
      <c r="G682" s="61">
        <v>7220100</v>
      </c>
    </row>
    <row r="683" spans="1:7" x14ac:dyDescent="0.25">
      <c r="A683" s="54">
        <v>44145</v>
      </c>
      <c r="B683" s="61">
        <v>39.029998999999997</v>
      </c>
      <c r="C683" s="61">
        <v>39.159999999999997</v>
      </c>
      <c r="D683" s="61">
        <v>38.310001</v>
      </c>
      <c r="E683" s="61">
        <v>39.130001</v>
      </c>
      <c r="F683" s="61">
        <v>39.130001</v>
      </c>
      <c r="G683" s="61">
        <v>4537100</v>
      </c>
    </row>
    <row r="684" spans="1:7" x14ac:dyDescent="0.25">
      <c r="A684" s="54">
        <v>44146</v>
      </c>
      <c r="B684" s="61">
        <v>39.43</v>
      </c>
      <c r="C684" s="61">
        <v>39.950001</v>
      </c>
      <c r="D684" s="61">
        <v>39.18</v>
      </c>
      <c r="E684" s="61">
        <v>39.57</v>
      </c>
      <c r="F684" s="61">
        <v>39.57</v>
      </c>
      <c r="G684" s="61">
        <v>3082100</v>
      </c>
    </row>
    <row r="685" spans="1:7" x14ac:dyDescent="0.25">
      <c r="A685" s="54">
        <v>44147</v>
      </c>
      <c r="B685" s="61">
        <v>39.270000000000003</v>
      </c>
      <c r="C685" s="61">
        <v>39.5</v>
      </c>
      <c r="D685" s="61">
        <v>37.729999999999997</v>
      </c>
      <c r="E685" s="61">
        <v>38.150002000000001</v>
      </c>
      <c r="F685" s="61">
        <v>38.150002000000001</v>
      </c>
      <c r="G685" s="61">
        <v>5972200</v>
      </c>
    </row>
    <row r="686" spans="1:7" x14ac:dyDescent="0.25">
      <c r="A686" s="54">
        <v>44148</v>
      </c>
      <c r="B686" s="61">
        <v>38.810001</v>
      </c>
      <c r="C686" s="61">
        <v>39.669998</v>
      </c>
      <c r="D686" s="61">
        <v>38.810001</v>
      </c>
      <c r="E686" s="61">
        <v>39.389999000000003</v>
      </c>
      <c r="F686" s="61">
        <v>39.389999000000003</v>
      </c>
      <c r="G686" s="61">
        <v>2910600</v>
      </c>
    </row>
    <row r="687" spans="1:7" x14ac:dyDescent="0.25">
      <c r="A687" s="54">
        <v>44151</v>
      </c>
      <c r="B687" s="61">
        <v>39.849997999999999</v>
      </c>
      <c r="C687" s="61">
        <v>39.889999000000003</v>
      </c>
      <c r="D687" s="61">
        <v>39.130001</v>
      </c>
      <c r="E687" s="61">
        <v>39.799999</v>
      </c>
      <c r="F687" s="61">
        <v>39.799999</v>
      </c>
      <c r="G687" s="61">
        <v>2762400</v>
      </c>
    </row>
    <row r="688" spans="1:7" x14ac:dyDescent="0.25">
      <c r="A688" s="54">
        <v>44152</v>
      </c>
      <c r="B688" s="61">
        <v>39.439999</v>
      </c>
      <c r="C688" s="61">
        <v>40.200001</v>
      </c>
      <c r="D688" s="61">
        <v>39.310001</v>
      </c>
      <c r="E688" s="61">
        <v>40.18</v>
      </c>
      <c r="F688" s="61">
        <v>40.18</v>
      </c>
      <c r="G688" s="61">
        <v>2601000</v>
      </c>
    </row>
    <row r="689" spans="1:7" x14ac:dyDescent="0.25">
      <c r="A689" s="54">
        <v>44153</v>
      </c>
      <c r="B689" s="61">
        <v>40.360000999999997</v>
      </c>
      <c r="C689" s="61">
        <v>40.580002</v>
      </c>
      <c r="D689" s="61">
        <v>39.389999000000003</v>
      </c>
      <c r="E689" s="61">
        <v>39.419998</v>
      </c>
      <c r="F689" s="61">
        <v>39.419998</v>
      </c>
      <c r="G689" s="61">
        <v>2714200</v>
      </c>
    </row>
    <row r="690" spans="1:7" x14ac:dyDescent="0.25">
      <c r="A690" s="54">
        <v>44154</v>
      </c>
      <c r="B690" s="61">
        <v>39.610000999999997</v>
      </c>
      <c r="C690" s="61">
        <v>40.090000000000003</v>
      </c>
      <c r="D690" s="61">
        <v>39.32</v>
      </c>
      <c r="E690" s="61">
        <v>39.779998999999997</v>
      </c>
      <c r="F690" s="61">
        <v>39.779998999999997</v>
      </c>
      <c r="G690" s="61">
        <v>2404700</v>
      </c>
    </row>
    <row r="691" spans="1:7" x14ac:dyDescent="0.25">
      <c r="A691" s="54">
        <v>44155</v>
      </c>
      <c r="B691" s="61">
        <v>39.799999</v>
      </c>
      <c r="C691" s="61">
        <v>40.189999</v>
      </c>
      <c r="D691" s="61">
        <v>39.729999999999997</v>
      </c>
      <c r="E691" s="61">
        <v>39.810001</v>
      </c>
      <c r="F691" s="61">
        <v>39.810001</v>
      </c>
      <c r="G691" s="61">
        <v>2228900</v>
      </c>
    </row>
    <row r="692" spans="1:7" x14ac:dyDescent="0.25">
      <c r="A692" s="54">
        <v>44158</v>
      </c>
      <c r="B692" s="61">
        <v>40.049999</v>
      </c>
      <c r="C692" s="61">
        <v>40.380001</v>
      </c>
      <c r="D692" s="61">
        <v>39.68</v>
      </c>
      <c r="E692" s="61">
        <v>40.040000999999997</v>
      </c>
      <c r="F692" s="61">
        <v>40.040000999999997</v>
      </c>
      <c r="G692" s="61">
        <v>2409200</v>
      </c>
    </row>
    <row r="693" spans="1:7" x14ac:dyDescent="0.25">
      <c r="A693" s="54">
        <v>44159</v>
      </c>
      <c r="B693" s="61">
        <v>40.459999000000003</v>
      </c>
      <c r="C693" s="61">
        <v>40.520000000000003</v>
      </c>
      <c r="D693" s="61">
        <v>40.060001</v>
      </c>
      <c r="E693" s="61">
        <v>40.400002000000001</v>
      </c>
      <c r="F693" s="61">
        <v>40.400002000000001</v>
      </c>
      <c r="G693" s="61">
        <v>1885600</v>
      </c>
    </row>
    <row r="694" spans="1:7" x14ac:dyDescent="0.25">
      <c r="A694" s="54">
        <v>44160</v>
      </c>
      <c r="B694" s="61">
        <v>40.369999</v>
      </c>
      <c r="C694" s="61">
        <v>41.189999</v>
      </c>
      <c r="D694" s="61">
        <v>40.110000999999997</v>
      </c>
      <c r="E694" s="61">
        <v>41.150002000000001</v>
      </c>
      <c r="F694" s="61">
        <v>41.150002000000001</v>
      </c>
      <c r="G694" s="61">
        <v>1773900</v>
      </c>
    </row>
    <row r="695" spans="1:7" x14ac:dyDescent="0.25">
      <c r="A695" s="54">
        <v>44162</v>
      </c>
      <c r="B695" s="61">
        <v>41.32</v>
      </c>
      <c r="C695" s="61">
        <v>41.470001000000003</v>
      </c>
      <c r="D695" s="61">
        <v>40.840000000000003</v>
      </c>
      <c r="E695" s="61">
        <v>40.990001999999997</v>
      </c>
      <c r="F695" s="61">
        <v>40.990001999999997</v>
      </c>
      <c r="G695" s="61">
        <v>890100</v>
      </c>
    </row>
    <row r="696" spans="1:7" x14ac:dyDescent="0.25">
      <c r="A696" s="54">
        <v>44165</v>
      </c>
      <c r="B696" s="61">
        <v>40.869999</v>
      </c>
      <c r="C696" s="61">
        <v>41.400002000000001</v>
      </c>
      <c r="D696" s="61">
        <v>40.200001</v>
      </c>
      <c r="E696" s="61">
        <v>41.349997999999999</v>
      </c>
      <c r="F696" s="61">
        <v>41.349997999999999</v>
      </c>
      <c r="G696" s="61">
        <v>2169600</v>
      </c>
    </row>
    <row r="697" spans="1:7" x14ac:dyDescent="0.25">
      <c r="A697" s="54">
        <v>44166</v>
      </c>
      <c r="B697" s="61">
        <v>41.540000999999997</v>
      </c>
      <c r="C697" s="61">
        <v>41.709999000000003</v>
      </c>
      <c r="D697" s="61">
        <v>41.080002</v>
      </c>
      <c r="E697" s="61">
        <v>41.16</v>
      </c>
      <c r="F697" s="61">
        <v>41.16</v>
      </c>
      <c r="G697" s="61">
        <v>2691700</v>
      </c>
    </row>
    <row r="698" spans="1:7" x14ac:dyDescent="0.25">
      <c r="A698" s="54">
        <v>44167</v>
      </c>
      <c r="B698" s="61">
        <v>41.130001</v>
      </c>
      <c r="C698" s="61">
        <v>41.709999000000003</v>
      </c>
      <c r="D698" s="61">
        <v>41.110000999999997</v>
      </c>
      <c r="E698" s="61">
        <v>41.330002</v>
      </c>
      <c r="F698" s="61">
        <v>41.330002</v>
      </c>
      <c r="G698" s="61">
        <v>1966300</v>
      </c>
    </row>
    <row r="699" spans="1:7" x14ac:dyDescent="0.25">
      <c r="A699" s="54">
        <v>44168</v>
      </c>
      <c r="B699" s="61">
        <v>41.490001999999997</v>
      </c>
      <c r="C699" s="61">
        <v>41.549999</v>
      </c>
      <c r="D699" s="61">
        <v>40.909999999999997</v>
      </c>
      <c r="E699" s="61">
        <v>41.09</v>
      </c>
      <c r="F699" s="61">
        <v>41.09</v>
      </c>
      <c r="G699" s="61">
        <v>2040100</v>
      </c>
    </row>
    <row r="700" spans="1:7" x14ac:dyDescent="0.25">
      <c r="A700" s="54">
        <v>44169</v>
      </c>
      <c r="B700" s="61">
        <v>41.32</v>
      </c>
      <c r="C700" s="61">
        <v>41.619999</v>
      </c>
      <c r="D700" s="61">
        <v>41.310001</v>
      </c>
      <c r="E700" s="61">
        <v>41.419998</v>
      </c>
      <c r="F700" s="61">
        <v>41.419998</v>
      </c>
      <c r="G700" s="61">
        <v>1862200</v>
      </c>
    </row>
    <row r="701" spans="1:7" x14ac:dyDescent="0.25">
      <c r="A701" s="54">
        <v>44172</v>
      </c>
      <c r="B701" s="61">
        <v>41.18</v>
      </c>
      <c r="C701" s="61">
        <v>41.41</v>
      </c>
      <c r="D701" s="61">
        <v>41.080002</v>
      </c>
      <c r="E701" s="61">
        <v>41.349997999999999</v>
      </c>
      <c r="F701" s="61">
        <v>41.349997999999999</v>
      </c>
      <c r="G701" s="61">
        <v>1533400</v>
      </c>
    </row>
    <row r="702" spans="1:7" x14ac:dyDescent="0.25">
      <c r="A702" s="54">
        <v>44173</v>
      </c>
      <c r="B702" s="61">
        <v>41.130001</v>
      </c>
      <c r="C702" s="61">
        <v>42.049999</v>
      </c>
      <c r="D702" s="61">
        <v>41.130001</v>
      </c>
      <c r="E702" s="61">
        <v>42.049999</v>
      </c>
      <c r="F702" s="61">
        <v>42.049999</v>
      </c>
      <c r="G702" s="61">
        <v>1492400</v>
      </c>
    </row>
    <row r="703" spans="1:7" x14ac:dyDescent="0.25">
      <c r="A703" s="54">
        <v>44174</v>
      </c>
      <c r="B703" s="61">
        <v>42.299999</v>
      </c>
      <c r="C703" s="61">
        <v>42.43</v>
      </c>
      <c r="D703" s="61">
        <v>41.060001</v>
      </c>
      <c r="E703" s="61">
        <v>41.240001999999997</v>
      </c>
      <c r="F703" s="61">
        <v>41.240001999999997</v>
      </c>
      <c r="G703" s="61">
        <v>3646100</v>
      </c>
    </row>
    <row r="704" spans="1:7" x14ac:dyDescent="0.25">
      <c r="A704" s="54">
        <v>44175</v>
      </c>
      <c r="B704" s="61">
        <v>41.09</v>
      </c>
      <c r="C704" s="61">
        <v>41.630001</v>
      </c>
      <c r="D704" s="61">
        <v>40.919998</v>
      </c>
      <c r="E704" s="61">
        <v>41.060001</v>
      </c>
      <c r="F704" s="61">
        <v>41.060001</v>
      </c>
      <c r="G704" s="61">
        <v>2427700</v>
      </c>
    </row>
    <row r="705" spans="1:7" x14ac:dyDescent="0.25">
      <c r="A705" s="54">
        <v>44176</v>
      </c>
      <c r="B705" s="61">
        <v>40.57</v>
      </c>
      <c r="C705" s="61">
        <v>40.860000999999997</v>
      </c>
      <c r="D705" s="61">
        <v>39.729999999999997</v>
      </c>
      <c r="E705" s="61">
        <v>40.310001</v>
      </c>
      <c r="F705" s="61">
        <v>40.310001</v>
      </c>
      <c r="G705" s="61">
        <v>2806600</v>
      </c>
    </row>
    <row r="706" spans="1:7" x14ac:dyDescent="0.25">
      <c r="A706" s="54">
        <v>44179</v>
      </c>
      <c r="B706" s="61">
        <v>40.959999000000003</v>
      </c>
      <c r="C706" s="61">
        <v>41.119999</v>
      </c>
      <c r="D706" s="61">
        <v>39.799999</v>
      </c>
      <c r="E706" s="61">
        <v>39.849997999999999</v>
      </c>
      <c r="F706" s="61">
        <v>39.849997999999999</v>
      </c>
      <c r="G706" s="61">
        <v>2296600</v>
      </c>
    </row>
    <row r="707" spans="1:7" x14ac:dyDescent="0.25">
      <c r="A707" s="54">
        <v>44180</v>
      </c>
      <c r="B707" s="61">
        <v>40.270000000000003</v>
      </c>
      <c r="C707" s="61">
        <v>40.779998999999997</v>
      </c>
      <c r="D707" s="61">
        <v>40.049999</v>
      </c>
      <c r="E707" s="61">
        <v>40.650002000000001</v>
      </c>
      <c r="F707" s="61">
        <v>40.650002000000001</v>
      </c>
      <c r="G707" s="61">
        <v>2608000</v>
      </c>
    </row>
    <row r="708" spans="1:7" x14ac:dyDescent="0.25">
      <c r="A708" s="54">
        <v>44181</v>
      </c>
      <c r="B708" s="61">
        <v>40.82</v>
      </c>
      <c r="C708" s="61">
        <v>41.439999</v>
      </c>
      <c r="D708" s="61">
        <v>40.599997999999999</v>
      </c>
      <c r="E708" s="61">
        <v>41.400002000000001</v>
      </c>
      <c r="F708" s="61">
        <v>41.400002000000001</v>
      </c>
      <c r="G708" s="61">
        <v>1725700</v>
      </c>
    </row>
    <row r="709" spans="1:7" x14ac:dyDescent="0.25">
      <c r="A709" s="54">
        <v>44182</v>
      </c>
      <c r="B709" s="61">
        <v>41.360000999999997</v>
      </c>
      <c r="C709" s="61">
        <v>41.860000999999997</v>
      </c>
      <c r="D709" s="61">
        <v>41.27</v>
      </c>
      <c r="E709" s="61">
        <v>41.709999000000003</v>
      </c>
      <c r="F709" s="61">
        <v>41.709999000000003</v>
      </c>
      <c r="G709" s="61">
        <v>2058000</v>
      </c>
    </row>
    <row r="710" spans="1:7" x14ac:dyDescent="0.25">
      <c r="A710" s="54">
        <v>44183</v>
      </c>
      <c r="B710" s="61">
        <v>41.549999</v>
      </c>
      <c r="C710" s="61">
        <v>41.560001</v>
      </c>
      <c r="D710" s="61">
        <v>40.689999</v>
      </c>
      <c r="E710" s="61">
        <v>41.23</v>
      </c>
      <c r="F710" s="61">
        <v>41.23</v>
      </c>
      <c r="G710" s="61">
        <v>2651700</v>
      </c>
    </row>
    <row r="711" spans="1:7" x14ac:dyDescent="0.25">
      <c r="A711" s="54">
        <v>44186</v>
      </c>
      <c r="B711" s="61">
        <v>39.310001</v>
      </c>
      <c r="C711" s="61">
        <v>40.07</v>
      </c>
      <c r="D711" s="61">
        <v>38.380001</v>
      </c>
      <c r="E711" s="61">
        <v>39.590000000000003</v>
      </c>
      <c r="F711" s="61">
        <v>39.590000000000003</v>
      </c>
      <c r="G711" s="61">
        <v>5206800</v>
      </c>
    </row>
    <row r="712" spans="1:7" x14ac:dyDescent="0.25">
      <c r="A712" s="54">
        <v>44187</v>
      </c>
      <c r="B712" s="61">
        <v>39.869999</v>
      </c>
      <c r="C712" s="61">
        <v>40.080002</v>
      </c>
      <c r="D712" s="61">
        <v>39.580002</v>
      </c>
      <c r="E712" s="61">
        <v>40</v>
      </c>
      <c r="F712" s="61">
        <v>40</v>
      </c>
      <c r="G712" s="61">
        <v>2309500</v>
      </c>
    </row>
    <row r="713" spans="1:7" x14ac:dyDescent="0.25">
      <c r="A713" s="54">
        <v>44188</v>
      </c>
      <c r="B713" s="61">
        <v>40.400002000000001</v>
      </c>
      <c r="C713" s="61">
        <v>41.139999000000003</v>
      </c>
      <c r="D713" s="61">
        <v>40.349997999999999</v>
      </c>
      <c r="E713" s="61">
        <v>40.860000999999997</v>
      </c>
      <c r="F713" s="61">
        <v>40.860000999999997</v>
      </c>
      <c r="G713" s="61">
        <v>2024000</v>
      </c>
    </row>
    <row r="714" spans="1:7" x14ac:dyDescent="0.25">
      <c r="A714" s="54">
        <v>44189</v>
      </c>
      <c r="B714" s="61">
        <v>41.099997999999999</v>
      </c>
      <c r="C714" s="61">
        <v>41.5</v>
      </c>
      <c r="D714" s="61">
        <v>41.07</v>
      </c>
      <c r="E714" s="61">
        <v>41.5</v>
      </c>
      <c r="F714" s="61">
        <v>41.5</v>
      </c>
      <c r="G714" s="61">
        <v>901900</v>
      </c>
    </row>
    <row r="715" spans="1:7" ht="15.75" thickBot="1" x14ac:dyDescent="0.3">
      <c r="A715" s="54">
        <v>44193</v>
      </c>
      <c r="B715" s="61">
        <v>41.700001</v>
      </c>
      <c r="C715" s="61">
        <v>41.759998000000003</v>
      </c>
      <c r="D715" s="61">
        <v>41.43</v>
      </c>
      <c r="E715" s="61">
        <v>41.650002000000001</v>
      </c>
      <c r="F715" s="61">
        <v>41.650002000000001</v>
      </c>
      <c r="G715" s="61">
        <v>2025300</v>
      </c>
    </row>
    <row r="716" spans="1:7" ht="15.75" thickBot="1" x14ac:dyDescent="0.3">
      <c r="A716" s="85">
        <v>44194</v>
      </c>
      <c r="B716" s="64">
        <v>41.75</v>
      </c>
      <c r="C716" s="64">
        <v>41.77</v>
      </c>
      <c r="D716" s="64">
        <v>40.29</v>
      </c>
      <c r="E716" s="64">
        <v>40.68</v>
      </c>
      <c r="F716" s="64">
        <v>40.68</v>
      </c>
      <c r="G716" s="66">
        <v>2075200</v>
      </c>
    </row>
    <row r="717" spans="1:7" ht="15.75" thickBot="1" x14ac:dyDescent="0.3">
      <c r="A717" s="85">
        <v>44195</v>
      </c>
      <c r="B717" s="64">
        <v>40.81</v>
      </c>
      <c r="C717" s="64">
        <v>41.51</v>
      </c>
      <c r="D717" s="64">
        <v>40.700000000000003</v>
      </c>
      <c r="E717" s="64">
        <v>41.43</v>
      </c>
      <c r="F717" s="64">
        <v>41.43</v>
      </c>
      <c r="G717" s="66">
        <v>1975900</v>
      </c>
    </row>
    <row r="718" spans="1:7" ht="15.75" thickBot="1" x14ac:dyDescent="0.3">
      <c r="A718" s="85">
        <v>44196</v>
      </c>
      <c r="B718" s="64">
        <v>41.45</v>
      </c>
      <c r="C718" s="64">
        <v>41.84</v>
      </c>
      <c r="D718" s="64">
        <v>41.1</v>
      </c>
      <c r="E718" s="64">
        <v>41.44</v>
      </c>
      <c r="F718" s="64">
        <v>41.44</v>
      </c>
      <c r="G718" s="66">
        <v>1924600</v>
      </c>
    </row>
    <row r="719" spans="1:7" ht="15.75" thickBot="1" x14ac:dyDescent="0.3">
      <c r="A719" s="85">
        <v>44200</v>
      </c>
      <c r="B719" s="64">
        <v>41.45</v>
      </c>
      <c r="C719" s="64">
        <v>41.47</v>
      </c>
      <c r="D719" s="64">
        <v>38.94</v>
      </c>
      <c r="E719" s="64">
        <v>39.65</v>
      </c>
      <c r="F719" s="64">
        <v>39.65</v>
      </c>
      <c r="G719" s="66">
        <v>5357800</v>
      </c>
    </row>
    <row r="720" spans="1:7" ht="15.75" thickBot="1" x14ac:dyDescent="0.3">
      <c r="A720" s="85">
        <v>44201</v>
      </c>
      <c r="B720" s="64">
        <v>39.159999999999997</v>
      </c>
      <c r="C720" s="64">
        <v>40.450000000000003</v>
      </c>
      <c r="D720" s="64">
        <v>39.130000000000003</v>
      </c>
      <c r="E720" s="64">
        <v>40.28</v>
      </c>
      <c r="F720" s="64">
        <v>40.28</v>
      </c>
      <c r="G720" s="66">
        <v>2622100</v>
      </c>
    </row>
    <row r="721" spans="1:7" ht="15.75" thickBot="1" x14ac:dyDescent="0.3">
      <c r="A721" s="85">
        <v>44202</v>
      </c>
      <c r="B721" s="64">
        <v>40.47</v>
      </c>
      <c r="C721" s="64">
        <v>41.54</v>
      </c>
      <c r="D721" s="64">
        <v>39.880000000000003</v>
      </c>
      <c r="E721" s="64">
        <v>40.39</v>
      </c>
      <c r="F721" s="64">
        <v>40.39</v>
      </c>
      <c r="G721" s="66">
        <v>5692900</v>
      </c>
    </row>
    <row r="722" spans="1:7" ht="15.75" thickBot="1" x14ac:dyDescent="0.3">
      <c r="A722" s="85">
        <v>44203</v>
      </c>
      <c r="B722" s="64">
        <v>41.36</v>
      </c>
      <c r="C722" s="64">
        <v>41.6</v>
      </c>
      <c r="D722" s="64">
        <v>41.16</v>
      </c>
      <c r="E722" s="64">
        <v>41.57</v>
      </c>
      <c r="F722" s="64">
        <v>41.57</v>
      </c>
      <c r="G722" s="66">
        <v>2642400</v>
      </c>
    </row>
    <row r="723" spans="1:7" ht="15.75" thickBot="1" x14ac:dyDescent="0.3">
      <c r="A723" s="85">
        <v>44204</v>
      </c>
      <c r="B723" s="64">
        <v>41.72</v>
      </c>
      <c r="C723" s="64">
        <v>41.92</v>
      </c>
      <c r="D723" s="64">
        <v>41.05</v>
      </c>
      <c r="E723" s="64">
        <v>41.82</v>
      </c>
      <c r="F723" s="64">
        <v>41.82</v>
      </c>
      <c r="G723" s="66">
        <v>2577100</v>
      </c>
    </row>
    <row r="724" spans="1:7" ht="15.75" thickBot="1" x14ac:dyDescent="0.3">
      <c r="A724" s="85">
        <v>44207</v>
      </c>
      <c r="B724" s="64">
        <v>41.04</v>
      </c>
      <c r="C724" s="64">
        <v>41.34</v>
      </c>
      <c r="D724" s="64">
        <v>40.44</v>
      </c>
      <c r="E724" s="64">
        <v>40.85</v>
      </c>
      <c r="F724" s="64">
        <v>40.85</v>
      </c>
      <c r="G724" s="66">
        <v>2962600</v>
      </c>
    </row>
    <row r="725" spans="1:7" ht="15.75" thickBot="1" x14ac:dyDescent="0.3">
      <c r="A725" s="85">
        <v>44208</v>
      </c>
      <c r="B725" s="64">
        <v>40.98</v>
      </c>
      <c r="C725" s="64">
        <v>41.28</v>
      </c>
      <c r="D725" s="64">
        <v>40.39</v>
      </c>
      <c r="E725" s="64">
        <v>41.23</v>
      </c>
      <c r="F725" s="64">
        <v>41.23</v>
      </c>
      <c r="G725" s="66">
        <v>2691400</v>
      </c>
    </row>
    <row r="726" spans="1:7" ht="15.75" thickBot="1" x14ac:dyDescent="0.3">
      <c r="A726" s="85">
        <v>44209</v>
      </c>
      <c r="B726" s="64">
        <v>41.21</v>
      </c>
      <c r="C726" s="64">
        <v>41.7</v>
      </c>
      <c r="D726" s="64">
        <v>41.08</v>
      </c>
      <c r="E726" s="64">
        <v>41.58</v>
      </c>
      <c r="F726" s="64">
        <v>41.58</v>
      </c>
      <c r="G726" s="66">
        <v>1868500</v>
      </c>
    </row>
    <row r="727" spans="1:7" ht="15.75" thickBot="1" x14ac:dyDescent="0.3">
      <c r="A727" s="85">
        <v>44210</v>
      </c>
      <c r="B727" s="64">
        <v>41.69</v>
      </c>
      <c r="C727" s="64">
        <v>41.95</v>
      </c>
      <c r="D727" s="64">
        <v>41.16</v>
      </c>
      <c r="E727" s="64">
        <v>41.33</v>
      </c>
      <c r="F727" s="64">
        <v>41.33</v>
      </c>
      <c r="G727" s="66">
        <v>1814400</v>
      </c>
    </row>
    <row r="728" spans="1:7" ht="15.75" thickBot="1" x14ac:dyDescent="0.3">
      <c r="A728" s="85">
        <v>44211</v>
      </c>
      <c r="B728" s="64">
        <v>40.99</v>
      </c>
      <c r="C728" s="64">
        <v>41.26</v>
      </c>
      <c r="D728" s="64">
        <v>40.25</v>
      </c>
      <c r="E728" s="64">
        <v>40.729999999999997</v>
      </c>
      <c r="F728" s="64">
        <v>40.729999999999997</v>
      </c>
      <c r="G728" s="66">
        <v>3038700</v>
      </c>
    </row>
    <row r="729" spans="1:7" ht="15.75" thickBot="1" x14ac:dyDescent="0.3">
      <c r="A729" s="85">
        <v>44215</v>
      </c>
      <c r="B729" s="64">
        <v>41.32</v>
      </c>
      <c r="C729" s="64">
        <v>41.41</v>
      </c>
      <c r="D729" s="64">
        <v>40.94</v>
      </c>
      <c r="E729" s="64">
        <v>41.22</v>
      </c>
      <c r="F729" s="64">
        <v>41.22</v>
      </c>
      <c r="G729" s="66">
        <v>2841600</v>
      </c>
    </row>
    <row r="730" spans="1:7" ht="15.75" thickBot="1" x14ac:dyDescent="0.3">
      <c r="A730" s="85">
        <v>44216</v>
      </c>
      <c r="B730" s="64">
        <v>41.59</v>
      </c>
      <c r="C730" s="64">
        <v>41.8</v>
      </c>
      <c r="D730" s="64">
        <v>41.27</v>
      </c>
      <c r="E730" s="64">
        <v>41.68</v>
      </c>
      <c r="F730" s="64">
        <v>41.68</v>
      </c>
      <c r="G730" s="66">
        <v>2280800</v>
      </c>
    </row>
    <row r="731" spans="1:7" ht="15.75" thickBot="1" x14ac:dyDescent="0.3">
      <c r="A731" s="85">
        <v>44217</v>
      </c>
      <c r="B731" s="64">
        <v>41.68</v>
      </c>
      <c r="C731" s="64">
        <v>41.88</v>
      </c>
      <c r="D731" s="64">
        <v>41.35</v>
      </c>
      <c r="E731" s="64">
        <v>41.83</v>
      </c>
      <c r="F731" s="64">
        <v>41.83</v>
      </c>
      <c r="G731" s="66">
        <v>2276900</v>
      </c>
    </row>
    <row r="732" spans="1:7" ht="15.75" thickBot="1" x14ac:dyDescent="0.3">
      <c r="A732" s="85">
        <v>44218</v>
      </c>
      <c r="B732" s="64">
        <v>41.33</v>
      </c>
      <c r="C732" s="64">
        <v>41.82</v>
      </c>
      <c r="D732" s="64">
        <v>41.22</v>
      </c>
      <c r="E732" s="64">
        <v>41.59</v>
      </c>
      <c r="F732" s="64">
        <v>41.59</v>
      </c>
      <c r="G732" s="66">
        <v>1985900</v>
      </c>
    </row>
    <row r="733" spans="1:7" ht="15.75" thickBot="1" x14ac:dyDescent="0.3">
      <c r="A733" s="85">
        <v>44221</v>
      </c>
      <c r="B733" s="64">
        <v>41.35</v>
      </c>
      <c r="C733" s="64">
        <v>41.5</v>
      </c>
      <c r="D733" s="64">
        <v>39.81</v>
      </c>
      <c r="E733" s="64">
        <v>40.72</v>
      </c>
      <c r="F733" s="64">
        <v>40.72</v>
      </c>
      <c r="G733" s="66">
        <v>5692700</v>
      </c>
    </row>
    <row r="734" spans="1:7" ht="15.75" thickBot="1" x14ac:dyDescent="0.3">
      <c r="A734" s="85">
        <v>44222</v>
      </c>
      <c r="B734" s="64">
        <v>41.12</v>
      </c>
      <c r="C734" s="64">
        <v>41.43</v>
      </c>
      <c r="D734" s="64">
        <v>40.799999999999997</v>
      </c>
      <c r="E734" s="64">
        <v>40.799999999999997</v>
      </c>
      <c r="F734" s="64">
        <v>40.799999999999997</v>
      </c>
      <c r="G734" s="66">
        <v>3169100</v>
      </c>
    </row>
    <row r="735" spans="1:7" ht="15.75" thickBot="1" x14ac:dyDescent="0.3">
      <c r="A735" s="85">
        <v>44223</v>
      </c>
      <c r="B735" s="64">
        <v>39.979999999999997</v>
      </c>
      <c r="C735" s="64">
        <v>39.99</v>
      </c>
      <c r="D735" s="64">
        <v>36.409999999999997</v>
      </c>
      <c r="E735" s="64">
        <v>36.5</v>
      </c>
      <c r="F735" s="64">
        <v>36.5</v>
      </c>
      <c r="G735" s="66">
        <v>9181700</v>
      </c>
    </row>
    <row r="736" spans="1:7" ht="15.75" thickBot="1" x14ac:dyDescent="0.3">
      <c r="A736" s="85">
        <v>44224</v>
      </c>
      <c r="B736" s="64">
        <v>37.57</v>
      </c>
      <c r="C736" s="64">
        <v>38.04</v>
      </c>
      <c r="D736" s="64">
        <v>36.74</v>
      </c>
      <c r="E736" s="64">
        <v>36.86</v>
      </c>
      <c r="F736" s="64">
        <v>36.86</v>
      </c>
      <c r="G736" s="66">
        <v>5123000</v>
      </c>
    </row>
    <row r="737" spans="1:7" ht="15.75" thickBot="1" x14ac:dyDescent="0.3">
      <c r="A737" s="85">
        <v>44225</v>
      </c>
      <c r="B737" s="64">
        <v>36.71</v>
      </c>
      <c r="C737" s="64">
        <v>37.72</v>
      </c>
      <c r="D737" s="64">
        <v>35.32</v>
      </c>
      <c r="E737" s="64">
        <v>36.01</v>
      </c>
      <c r="F737" s="64">
        <v>36.01</v>
      </c>
      <c r="G737" s="66">
        <v>11338200</v>
      </c>
    </row>
    <row r="738" spans="1:7" ht="15.75" thickBot="1" x14ac:dyDescent="0.3">
      <c r="A738" s="85">
        <v>44228</v>
      </c>
      <c r="B738" s="64">
        <v>36.85</v>
      </c>
      <c r="C738" s="64">
        <v>37.229999999999997</v>
      </c>
      <c r="D738" s="64">
        <v>35.79</v>
      </c>
      <c r="E738" s="64">
        <v>36.99</v>
      </c>
      <c r="F738" s="64">
        <v>36.99</v>
      </c>
      <c r="G738" s="66">
        <v>5231300</v>
      </c>
    </row>
    <row r="739" spans="1:7" ht="15.75" thickBot="1" x14ac:dyDescent="0.3">
      <c r="A739" s="85">
        <v>44229</v>
      </c>
      <c r="B739" s="64">
        <v>37.92</v>
      </c>
      <c r="C739" s="64">
        <v>38.770000000000003</v>
      </c>
      <c r="D739" s="64">
        <v>37.85</v>
      </c>
      <c r="E739" s="64">
        <v>38.57</v>
      </c>
      <c r="F739" s="64">
        <v>38.57</v>
      </c>
      <c r="G739" s="66">
        <v>5199300</v>
      </c>
    </row>
    <row r="740" spans="1:7" ht="15.75" thickBot="1" x14ac:dyDescent="0.3">
      <c r="A740" s="85">
        <v>44230</v>
      </c>
      <c r="B740" s="64">
        <v>39.01</v>
      </c>
      <c r="C740" s="64">
        <v>39.6</v>
      </c>
      <c r="D740" s="64">
        <v>38.71</v>
      </c>
      <c r="E740" s="64">
        <v>39.57</v>
      </c>
      <c r="F740" s="64">
        <v>39.57</v>
      </c>
      <c r="G740" s="66">
        <v>3204000</v>
      </c>
    </row>
    <row r="741" spans="1:7" ht="15.75" thickBot="1" x14ac:dyDescent="0.3">
      <c r="A741" s="85">
        <v>44231</v>
      </c>
      <c r="B741" s="64">
        <v>40.01</v>
      </c>
      <c r="C741" s="64">
        <v>40.44</v>
      </c>
      <c r="D741" s="64">
        <v>39.950000000000003</v>
      </c>
      <c r="E741" s="64">
        <v>40.44</v>
      </c>
      <c r="F741" s="64">
        <v>40.44</v>
      </c>
      <c r="G741" s="66">
        <v>2423700</v>
      </c>
    </row>
    <row r="742" spans="1:7" ht="15.75" thickBot="1" x14ac:dyDescent="0.3">
      <c r="A742" s="85">
        <v>44232</v>
      </c>
      <c r="B742" s="64">
        <v>40.5</v>
      </c>
      <c r="C742" s="64">
        <v>40.520000000000003</v>
      </c>
      <c r="D742" s="64">
        <v>40.04</v>
      </c>
      <c r="E742" s="64">
        <v>40.49</v>
      </c>
      <c r="F742" s="64">
        <v>40.49</v>
      </c>
      <c r="G742" s="66">
        <v>2245500</v>
      </c>
    </row>
    <row r="743" spans="1:7" ht="15.75" thickBot="1" x14ac:dyDescent="0.3">
      <c r="A743" s="85">
        <v>44235</v>
      </c>
      <c r="B743" s="64">
        <v>40.58</v>
      </c>
      <c r="C743" s="64">
        <v>40.65</v>
      </c>
      <c r="D743" s="64">
        <v>40.25</v>
      </c>
      <c r="E743" s="64">
        <v>40.65</v>
      </c>
      <c r="F743" s="64">
        <v>40.65</v>
      </c>
      <c r="G743" s="66">
        <v>1794800</v>
      </c>
    </row>
    <row r="744" spans="1:7" ht="15.75" thickBot="1" x14ac:dyDescent="0.3">
      <c r="A744" s="85">
        <v>44236</v>
      </c>
      <c r="B744" s="64">
        <v>40.35</v>
      </c>
      <c r="C744" s="64">
        <v>40.78</v>
      </c>
      <c r="D744" s="64">
        <v>40.200000000000003</v>
      </c>
      <c r="E744" s="64">
        <v>40.549999999999997</v>
      </c>
      <c r="F744" s="64">
        <v>40.549999999999997</v>
      </c>
      <c r="G744" s="66">
        <v>1978800</v>
      </c>
    </row>
    <row r="745" spans="1:7" ht="15.75" thickBot="1" x14ac:dyDescent="0.3">
      <c r="A745" s="85">
        <v>44237</v>
      </c>
      <c r="B745" s="64">
        <v>40.65</v>
      </c>
      <c r="C745" s="64">
        <v>40.700000000000003</v>
      </c>
      <c r="D745" s="64">
        <v>39.590000000000003</v>
      </c>
      <c r="E745" s="64">
        <v>40.06</v>
      </c>
      <c r="F745" s="64">
        <v>40.06</v>
      </c>
      <c r="G745" s="66">
        <v>5068200</v>
      </c>
    </row>
    <row r="746" spans="1:7" ht="15.75" thickBot="1" x14ac:dyDescent="0.3">
      <c r="A746" s="85">
        <v>44238</v>
      </c>
      <c r="B746" s="64">
        <v>40.46</v>
      </c>
      <c r="C746" s="64">
        <v>40.67</v>
      </c>
      <c r="D746" s="64">
        <v>39.74</v>
      </c>
      <c r="E746" s="64">
        <v>40.65</v>
      </c>
      <c r="F746" s="64">
        <v>40.65</v>
      </c>
      <c r="G746" s="66">
        <v>3325400</v>
      </c>
    </row>
    <row r="747" spans="1:7" ht="15.75" thickBot="1" x14ac:dyDescent="0.3">
      <c r="A747" s="85">
        <v>44239</v>
      </c>
      <c r="B747" s="64">
        <v>40.56</v>
      </c>
      <c r="C747" s="64">
        <v>41.38</v>
      </c>
      <c r="D747" s="64">
        <v>40.479999999999997</v>
      </c>
      <c r="E747" s="64">
        <v>41.36</v>
      </c>
      <c r="F747" s="64">
        <v>41.36</v>
      </c>
      <c r="G747" s="66">
        <v>4107100</v>
      </c>
    </row>
    <row r="748" spans="1:7" ht="15.75" thickBot="1" x14ac:dyDescent="0.3">
      <c r="A748" s="85">
        <v>44243</v>
      </c>
      <c r="B748" s="64">
        <v>41.23</v>
      </c>
      <c r="C748" s="64">
        <v>41.52</v>
      </c>
      <c r="D748" s="64">
        <v>40.880000000000003</v>
      </c>
      <c r="E748" s="64">
        <v>41.1</v>
      </c>
      <c r="F748" s="64">
        <v>41.1</v>
      </c>
      <c r="G748" s="66">
        <v>3599900</v>
      </c>
    </row>
    <row r="749" spans="1:7" ht="15.75" thickBot="1" x14ac:dyDescent="0.3">
      <c r="A749" s="85">
        <v>44244</v>
      </c>
      <c r="B749" s="64">
        <v>40.78</v>
      </c>
      <c r="C749" s="64">
        <v>41.59</v>
      </c>
      <c r="D749" s="64">
        <v>40.43</v>
      </c>
      <c r="E749" s="64">
        <v>41.51</v>
      </c>
      <c r="F749" s="64">
        <v>41.51</v>
      </c>
      <c r="G749" s="66">
        <v>3591000</v>
      </c>
    </row>
    <row r="750" spans="1:7" ht="15.75" thickBot="1" x14ac:dyDescent="0.3">
      <c r="A750" s="85">
        <v>44245</v>
      </c>
      <c r="B750" s="64">
        <v>40.909999999999997</v>
      </c>
      <c r="C750" s="64">
        <v>41.62</v>
      </c>
      <c r="D750" s="64">
        <v>40.67</v>
      </c>
      <c r="E750" s="64">
        <v>41.41</v>
      </c>
      <c r="F750" s="64">
        <v>41.41</v>
      </c>
      <c r="G750" s="66">
        <v>3004500</v>
      </c>
    </row>
    <row r="751" spans="1:7" ht="15.75" thickBot="1" x14ac:dyDescent="0.3">
      <c r="A751" s="85">
        <v>44246</v>
      </c>
      <c r="B751" s="64">
        <v>41.6</v>
      </c>
      <c r="C751" s="64">
        <v>42.42</v>
      </c>
      <c r="D751" s="64">
        <v>41.54</v>
      </c>
      <c r="E751" s="64">
        <v>42.42</v>
      </c>
      <c r="F751" s="64">
        <v>42.42</v>
      </c>
      <c r="G751" s="66">
        <v>3314100</v>
      </c>
    </row>
    <row r="752" spans="1:7" ht="15.75" thickBot="1" x14ac:dyDescent="0.3">
      <c r="A752" s="85">
        <v>44249</v>
      </c>
      <c r="B752" s="64">
        <v>41.46</v>
      </c>
      <c r="C752" s="64">
        <v>42.08</v>
      </c>
      <c r="D752" s="64">
        <v>41.25</v>
      </c>
      <c r="E752" s="64">
        <v>41.28</v>
      </c>
      <c r="F752" s="64">
        <v>41.28</v>
      </c>
      <c r="G752" s="66">
        <v>2737500</v>
      </c>
    </row>
    <row r="753" spans="1:7" ht="15.75" thickBot="1" x14ac:dyDescent="0.3">
      <c r="A753" s="85">
        <v>44250</v>
      </c>
      <c r="B753" s="64">
        <v>41.14</v>
      </c>
      <c r="C753" s="64">
        <v>42.16</v>
      </c>
      <c r="D753" s="64">
        <v>40.119999999999997</v>
      </c>
      <c r="E753" s="64">
        <v>42.13</v>
      </c>
      <c r="F753" s="64">
        <v>42.13</v>
      </c>
      <c r="G753" s="66">
        <v>6062900</v>
      </c>
    </row>
    <row r="754" spans="1:7" ht="15.75" thickBot="1" x14ac:dyDescent="0.3">
      <c r="A754" s="85">
        <v>44251</v>
      </c>
      <c r="B754" s="64">
        <v>41.57</v>
      </c>
      <c r="C754" s="64">
        <v>43</v>
      </c>
      <c r="D754" s="64">
        <v>41.33</v>
      </c>
      <c r="E754" s="64">
        <v>42.92</v>
      </c>
      <c r="F754" s="64">
        <v>42.92</v>
      </c>
      <c r="G754" s="66">
        <v>4805300</v>
      </c>
    </row>
    <row r="755" spans="1:7" ht="15.75" thickBot="1" x14ac:dyDescent="0.3">
      <c r="A755" s="85">
        <v>44252</v>
      </c>
      <c r="B755" s="64">
        <v>42.48</v>
      </c>
      <c r="C755" s="64">
        <v>42.84</v>
      </c>
      <c r="D755" s="64">
        <v>38.89</v>
      </c>
      <c r="E755" s="64">
        <v>39.4</v>
      </c>
      <c r="F755" s="64">
        <v>39.4</v>
      </c>
      <c r="G755" s="66">
        <v>14344500</v>
      </c>
    </row>
    <row r="756" spans="1:7" ht="15.75" thickBot="1" x14ac:dyDescent="0.3">
      <c r="A756" s="85">
        <v>44253</v>
      </c>
      <c r="B756" s="64">
        <v>40.31</v>
      </c>
      <c r="C756" s="64">
        <v>40.83</v>
      </c>
      <c r="D756" s="64">
        <v>38.9</v>
      </c>
      <c r="E756" s="64">
        <v>40.39</v>
      </c>
      <c r="F756" s="64">
        <v>40.39</v>
      </c>
      <c r="G756" s="66">
        <v>12349700</v>
      </c>
    </row>
    <row r="757" spans="1:7" ht="15.75" thickBot="1" x14ac:dyDescent="0.3">
      <c r="A757" s="85">
        <v>44256</v>
      </c>
      <c r="B757" s="64">
        <v>41.63</v>
      </c>
      <c r="C757" s="64">
        <v>42.13</v>
      </c>
      <c r="D757" s="64">
        <v>41.59</v>
      </c>
      <c r="E757" s="64">
        <v>41.89</v>
      </c>
      <c r="F757" s="64">
        <v>41.89</v>
      </c>
      <c r="G757" s="66">
        <v>4789900</v>
      </c>
    </row>
    <row r="758" spans="1:7" ht="15.75" thickBot="1" x14ac:dyDescent="0.3">
      <c r="A758" s="85">
        <v>44257</v>
      </c>
      <c r="B758" s="64">
        <v>41.85</v>
      </c>
      <c r="C758" s="64">
        <v>42.15</v>
      </c>
      <c r="D758" s="64">
        <v>41.6</v>
      </c>
      <c r="E758" s="64">
        <v>41.73</v>
      </c>
      <c r="F758" s="64">
        <v>41.73</v>
      </c>
      <c r="G758" s="66">
        <v>4881000</v>
      </c>
    </row>
    <row r="759" spans="1:7" ht="15.75" thickBot="1" x14ac:dyDescent="0.3">
      <c r="A759" s="85">
        <v>44258</v>
      </c>
      <c r="B759" s="64">
        <v>41.86</v>
      </c>
      <c r="C759" s="64">
        <v>42.03</v>
      </c>
      <c r="D759" s="64">
        <v>40.770000000000003</v>
      </c>
      <c r="E759" s="64">
        <v>40.770000000000003</v>
      </c>
      <c r="F759" s="64">
        <v>40.770000000000003</v>
      </c>
      <c r="G759" s="66">
        <v>6798000</v>
      </c>
    </row>
    <row r="760" spans="1:7" ht="15.75" thickBot="1" x14ac:dyDescent="0.3">
      <c r="A760" s="85">
        <v>44259</v>
      </c>
      <c r="B760" s="64">
        <v>41.03</v>
      </c>
      <c r="C760" s="64">
        <v>41.49</v>
      </c>
      <c r="D760" s="64">
        <v>39.03</v>
      </c>
      <c r="E760" s="64">
        <v>39.97</v>
      </c>
      <c r="F760" s="64">
        <v>39.97</v>
      </c>
      <c r="G760" s="66">
        <v>13040300</v>
      </c>
    </row>
    <row r="761" spans="1:7" ht="15.75" thickBot="1" x14ac:dyDescent="0.3">
      <c r="A761" s="85">
        <v>44260</v>
      </c>
      <c r="B761" s="64">
        <v>40.700000000000003</v>
      </c>
      <c r="C761" s="64">
        <v>41.41</v>
      </c>
      <c r="D761" s="64">
        <v>39.36</v>
      </c>
      <c r="E761" s="64">
        <v>41.3</v>
      </c>
      <c r="F761" s="64">
        <v>41.3</v>
      </c>
      <c r="G761" s="66">
        <v>8829900</v>
      </c>
    </row>
    <row r="762" spans="1:7" ht="15.75" thickBot="1" x14ac:dyDescent="0.3">
      <c r="A762" s="85">
        <v>44263</v>
      </c>
      <c r="B762" s="64">
        <v>41.33</v>
      </c>
      <c r="C762" s="64">
        <v>41.74</v>
      </c>
      <c r="D762" s="64">
        <v>40.799999999999997</v>
      </c>
      <c r="E762" s="64">
        <v>41.32</v>
      </c>
      <c r="F762" s="64">
        <v>41.32</v>
      </c>
      <c r="G762" s="66">
        <v>5174100</v>
      </c>
    </row>
    <row r="763" spans="1:7" ht="15.75" thickBot="1" x14ac:dyDescent="0.3">
      <c r="A763" s="85">
        <v>44264</v>
      </c>
      <c r="B763" s="64">
        <v>41.55</v>
      </c>
      <c r="C763" s="64">
        <v>42.06</v>
      </c>
      <c r="D763" s="64">
        <v>41.46</v>
      </c>
      <c r="E763" s="64">
        <v>41.84</v>
      </c>
      <c r="F763" s="64">
        <v>41.84</v>
      </c>
      <c r="G763" s="66">
        <v>3159400</v>
      </c>
    </row>
    <row r="764" spans="1:7" ht="15.75" thickBot="1" x14ac:dyDescent="0.3">
      <c r="A764" s="85">
        <v>44265</v>
      </c>
      <c r="B764" s="64">
        <v>42.37</v>
      </c>
      <c r="C764" s="64">
        <v>42.37</v>
      </c>
      <c r="D764" s="64">
        <v>41.92</v>
      </c>
      <c r="E764" s="64">
        <v>42.08</v>
      </c>
      <c r="F764" s="64">
        <v>42.08</v>
      </c>
      <c r="G764" s="66">
        <v>3589800</v>
      </c>
    </row>
    <row r="765" spans="1:7" ht="15.75" thickBot="1" x14ac:dyDescent="0.3">
      <c r="A765" s="85">
        <v>44266</v>
      </c>
      <c r="B765" s="64">
        <v>42.4</v>
      </c>
      <c r="C765" s="64">
        <v>42.74</v>
      </c>
      <c r="D765" s="64">
        <v>42.37</v>
      </c>
      <c r="E765" s="64">
        <v>42.61</v>
      </c>
      <c r="F765" s="64">
        <v>42.61</v>
      </c>
      <c r="G765" s="66">
        <v>2210500</v>
      </c>
    </row>
    <row r="766" spans="1:7" ht="15.75" thickBot="1" x14ac:dyDescent="0.3">
      <c r="A766" s="85">
        <v>44267</v>
      </c>
      <c r="B766" s="64">
        <v>42.19</v>
      </c>
      <c r="C766" s="64">
        <v>42.98</v>
      </c>
      <c r="D766" s="64">
        <v>42.12</v>
      </c>
      <c r="E766" s="64">
        <v>42.64</v>
      </c>
      <c r="F766" s="64">
        <v>42.64</v>
      </c>
      <c r="G766" s="66">
        <v>2436900</v>
      </c>
    </row>
    <row r="767" spans="1:7" ht="15.75" thickBot="1" x14ac:dyDescent="0.3">
      <c r="A767" s="85">
        <v>44270</v>
      </c>
      <c r="B767" s="64">
        <v>43.04</v>
      </c>
      <c r="C767" s="64">
        <v>44.29</v>
      </c>
      <c r="D767" s="64">
        <v>42.88</v>
      </c>
      <c r="E767" s="64">
        <v>44.24</v>
      </c>
      <c r="F767" s="64">
        <v>44.24</v>
      </c>
      <c r="G767" s="66">
        <v>2928600</v>
      </c>
    </row>
    <row r="768" spans="1:7" ht="15.75" thickBot="1" x14ac:dyDescent="0.3">
      <c r="A768" s="85">
        <v>44271</v>
      </c>
      <c r="B768" s="64">
        <v>44.23</v>
      </c>
      <c r="C768" s="64">
        <v>44.85</v>
      </c>
      <c r="D768" s="64">
        <v>44.15</v>
      </c>
      <c r="E768" s="64">
        <v>44.5</v>
      </c>
      <c r="F768" s="64">
        <v>44.5</v>
      </c>
      <c r="G768" s="66">
        <v>3430700</v>
      </c>
    </row>
    <row r="769" spans="1:7" ht="15.75" thickBot="1" x14ac:dyDescent="0.3">
      <c r="A769" s="85">
        <v>44272</v>
      </c>
      <c r="B769" s="64">
        <v>43.95</v>
      </c>
      <c r="C769" s="64">
        <v>45.18</v>
      </c>
      <c r="D769" s="64">
        <v>43.82</v>
      </c>
      <c r="E769" s="64">
        <v>45.12</v>
      </c>
      <c r="F769" s="64">
        <v>45.12</v>
      </c>
      <c r="G769" s="66">
        <v>3695100</v>
      </c>
    </row>
    <row r="770" spans="1:7" ht="15.75" thickBot="1" x14ac:dyDescent="0.3">
      <c r="A770" s="85">
        <v>44273</v>
      </c>
      <c r="B770" s="64">
        <v>44.67</v>
      </c>
      <c r="C770" s="64">
        <v>45.12</v>
      </c>
      <c r="D770" s="64">
        <v>43.66</v>
      </c>
      <c r="E770" s="64">
        <v>43.66</v>
      </c>
      <c r="F770" s="64">
        <v>43.66</v>
      </c>
      <c r="G770" s="66">
        <v>4100200</v>
      </c>
    </row>
    <row r="771" spans="1:7" ht="15.75" thickBot="1" x14ac:dyDescent="0.3">
      <c r="A771" s="85">
        <v>44274</v>
      </c>
      <c r="B771" s="64">
        <v>44.04</v>
      </c>
      <c r="C771" s="64">
        <v>44.85</v>
      </c>
      <c r="D771" s="64">
        <v>43.44</v>
      </c>
      <c r="E771" s="64">
        <v>44.39</v>
      </c>
      <c r="F771" s="64">
        <v>44.39</v>
      </c>
      <c r="G771" s="66">
        <v>3955800</v>
      </c>
    </row>
    <row r="772" spans="1:7" ht="15.75" thickBot="1" x14ac:dyDescent="0.3">
      <c r="A772" s="85">
        <v>44277</v>
      </c>
      <c r="B772" s="64">
        <v>45.03</v>
      </c>
      <c r="C772" s="64">
        <v>46.36</v>
      </c>
      <c r="D772" s="64">
        <v>44.87</v>
      </c>
      <c r="E772" s="64">
        <v>46.21</v>
      </c>
      <c r="F772" s="64">
        <v>46.21</v>
      </c>
      <c r="G772" s="66">
        <v>2806600</v>
      </c>
    </row>
    <row r="773" spans="1:7" ht="15.75" thickBot="1" x14ac:dyDescent="0.3">
      <c r="A773" s="85">
        <v>44278</v>
      </c>
      <c r="B773" s="64">
        <v>46.01</v>
      </c>
      <c r="C773" s="64">
        <v>46.11</v>
      </c>
      <c r="D773" s="64">
        <v>44.66</v>
      </c>
      <c r="E773" s="64">
        <v>45.1</v>
      </c>
      <c r="F773" s="64">
        <v>45.1</v>
      </c>
      <c r="G773" s="66">
        <v>3906100</v>
      </c>
    </row>
    <row r="774" spans="1:7" ht="15.75" thickBot="1" x14ac:dyDescent="0.3">
      <c r="A774" s="85">
        <v>44279</v>
      </c>
      <c r="B774" s="64">
        <v>45.58</v>
      </c>
      <c r="C774" s="64">
        <v>46.03</v>
      </c>
      <c r="D774" s="64">
        <v>44.87</v>
      </c>
      <c r="E774" s="64">
        <v>44.87</v>
      </c>
      <c r="F774" s="64">
        <v>44.87</v>
      </c>
      <c r="G774" s="66">
        <v>3308500</v>
      </c>
    </row>
    <row r="775" spans="1:7" ht="15.75" thickBot="1" x14ac:dyDescent="0.3">
      <c r="A775" s="85">
        <v>44280</v>
      </c>
      <c r="B775" s="64">
        <v>44.76</v>
      </c>
      <c r="C775" s="64">
        <v>45.7</v>
      </c>
      <c r="D775" s="64">
        <v>43.65</v>
      </c>
      <c r="E775" s="64">
        <v>45.56</v>
      </c>
      <c r="F775" s="64">
        <v>45.56</v>
      </c>
      <c r="G775" s="66">
        <v>5832300</v>
      </c>
    </row>
    <row r="776" spans="1:7" ht="15.75" thickBot="1" x14ac:dyDescent="0.3">
      <c r="A776" s="85">
        <v>44281</v>
      </c>
      <c r="B776" s="64">
        <v>46</v>
      </c>
      <c r="C776" s="64">
        <v>46.8</v>
      </c>
      <c r="D776" s="64">
        <v>45.11</v>
      </c>
      <c r="E776" s="64">
        <v>46.8</v>
      </c>
      <c r="F776" s="64">
        <v>46.8</v>
      </c>
      <c r="G776" s="66">
        <v>4262500</v>
      </c>
    </row>
    <row r="777" spans="1:7" ht="15.75" thickBot="1" x14ac:dyDescent="0.3">
      <c r="A777" s="85">
        <v>44284</v>
      </c>
      <c r="B777" s="64">
        <v>45.95</v>
      </c>
      <c r="C777" s="64">
        <v>46.18</v>
      </c>
      <c r="D777" s="64">
        <v>45.23</v>
      </c>
      <c r="E777" s="64">
        <v>45.91</v>
      </c>
      <c r="F777" s="64">
        <v>45.91</v>
      </c>
      <c r="G777" s="66">
        <v>3635100</v>
      </c>
    </row>
    <row r="778" spans="1:7" ht="15.75" thickBot="1" x14ac:dyDescent="0.3">
      <c r="A778" s="85">
        <v>44285</v>
      </c>
      <c r="B778" s="64">
        <v>45.93</v>
      </c>
      <c r="C778" s="64">
        <v>46.94</v>
      </c>
      <c r="D778" s="64">
        <v>45.66</v>
      </c>
      <c r="E778" s="64">
        <v>46.88</v>
      </c>
      <c r="F778" s="64">
        <v>46.88</v>
      </c>
      <c r="G778" s="66">
        <v>2284700</v>
      </c>
    </row>
    <row r="779" spans="1:7" x14ac:dyDescent="0.25">
      <c r="A779" s="85">
        <v>44286</v>
      </c>
      <c r="B779" s="64">
        <v>47.17</v>
      </c>
      <c r="C779" s="64">
        <v>47.53</v>
      </c>
      <c r="D779" s="64">
        <v>46.61</v>
      </c>
      <c r="E779" s="64">
        <v>47.1</v>
      </c>
      <c r="F779" s="64">
        <v>47.1</v>
      </c>
      <c r="G779" s="66">
        <v>3257500</v>
      </c>
    </row>
    <row r="780" spans="1:7" x14ac:dyDescent="0.25">
      <c r="A780" s="54">
        <v>44287</v>
      </c>
      <c r="B780" s="61">
        <v>47.41</v>
      </c>
      <c r="C780" s="61">
        <v>48.119999</v>
      </c>
      <c r="D780" s="61">
        <v>47.27</v>
      </c>
      <c r="E780" s="61">
        <v>48.119999</v>
      </c>
      <c r="F780" s="61">
        <v>48.119999</v>
      </c>
      <c r="G780" s="61">
        <v>3160100</v>
      </c>
    </row>
    <row r="781" spans="1:7" x14ac:dyDescent="0.25">
      <c r="A781" s="54">
        <v>44291</v>
      </c>
      <c r="B781" s="61">
        <v>48.560001</v>
      </c>
      <c r="C781" s="61">
        <v>48.650002000000001</v>
      </c>
      <c r="D781" s="61">
        <v>48.16</v>
      </c>
      <c r="E781" s="61">
        <v>48.43</v>
      </c>
      <c r="F781" s="61">
        <v>48.43</v>
      </c>
      <c r="G781" s="61">
        <v>2933300</v>
      </c>
    </row>
    <row r="782" spans="1:7" x14ac:dyDescent="0.25">
      <c r="A782" s="54">
        <v>44292</v>
      </c>
      <c r="B782" s="61">
        <v>48.450001</v>
      </c>
      <c r="C782" s="61">
        <v>48.869999</v>
      </c>
      <c r="D782" s="61">
        <v>48.279998999999997</v>
      </c>
      <c r="E782" s="61">
        <v>48.360000999999997</v>
      </c>
      <c r="F782" s="61">
        <v>48.360000999999997</v>
      </c>
      <c r="G782" s="61">
        <v>3045000</v>
      </c>
    </row>
    <row r="783" spans="1:7" x14ac:dyDescent="0.25">
      <c r="A783" s="54">
        <v>44293</v>
      </c>
      <c r="B783" s="61">
        <v>48.43</v>
      </c>
      <c r="C783" s="61">
        <v>49.16</v>
      </c>
      <c r="D783" s="61">
        <v>48.360000999999997</v>
      </c>
      <c r="E783" s="61">
        <v>49.060001</v>
      </c>
      <c r="F783" s="61">
        <v>49.060001</v>
      </c>
      <c r="G783" s="61">
        <v>2330300</v>
      </c>
    </row>
    <row r="784" spans="1:7" x14ac:dyDescent="0.25">
      <c r="A784" s="54">
        <v>44294</v>
      </c>
      <c r="B784" s="61">
        <v>49.439999</v>
      </c>
      <c r="C784" s="61">
        <v>49.68</v>
      </c>
      <c r="D784" s="61">
        <v>49.189999</v>
      </c>
      <c r="E784" s="61">
        <v>49.43</v>
      </c>
      <c r="F784" s="61">
        <v>49.43</v>
      </c>
      <c r="G784" s="61">
        <v>2729500</v>
      </c>
    </row>
    <row r="785" spans="1:7" x14ac:dyDescent="0.25">
      <c r="A785" s="54">
        <v>44295</v>
      </c>
      <c r="B785" s="61">
        <v>49.200001</v>
      </c>
      <c r="C785" s="61">
        <v>49.869999</v>
      </c>
      <c r="D785" s="61">
        <v>49.060001</v>
      </c>
      <c r="E785" s="61">
        <v>49.490001999999997</v>
      </c>
      <c r="F785" s="61">
        <v>49.490001999999997</v>
      </c>
      <c r="G785" s="61">
        <v>2286100</v>
      </c>
    </row>
    <row r="786" spans="1:7" x14ac:dyDescent="0.25">
      <c r="A786" s="54">
        <v>44298</v>
      </c>
      <c r="B786" s="61">
        <v>49.23</v>
      </c>
      <c r="C786" s="61">
        <v>49.98</v>
      </c>
      <c r="D786" s="61">
        <v>48.799999</v>
      </c>
      <c r="E786" s="61">
        <v>49.98</v>
      </c>
      <c r="F786" s="61">
        <v>49.98</v>
      </c>
      <c r="G786" s="61">
        <v>2462600</v>
      </c>
    </row>
    <row r="787" spans="1:7" x14ac:dyDescent="0.25">
      <c r="A787" s="54">
        <v>44299</v>
      </c>
      <c r="B787" s="61">
        <v>49.82</v>
      </c>
      <c r="C787" s="61">
        <v>50.209999000000003</v>
      </c>
      <c r="D787" s="61">
        <v>49.689999</v>
      </c>
      <c r="E787" s="61">
        <v>49.91</v>
      </c>
      <c r="F787" s="61">
        <v>49.91</v>
      </c>
      <c r="G787" s="61">
        <v>2546200</v>
      </c>
    </row>
    <row r="788" spans="1:7" x14ac:dyDescent="0.25">
      <c r="A788" s="54">
        <v>44300</v>
      </c>
      <c r="B788" s="61">
        <v>49.900002000000001</v>
      </c>
      <c r="C788" s="61">
        <v>50.119999</v>
      </c>
      <c r="D788" s="61">
        <v>49.380001</v>
      </c>
      <c r="E788" s="61">
        <v>49.650002000000001</v>
      </c>
      <c r="F788" s="61">
        <v>49.650002000000001</v>
      </c>
      <c r="G788" s="61">
        <v>3317000</v>
      </c>
    </row>
    <row r="789" spans="1:7" x14ac:dyDescent="0.25">
      <c r="A789" s="54">
        <v>44301</v>
      </c>
      <c r="B789" s="61">
        <v>50.049999</v>
      </c>
      <c r="C789" s="61">
        <v>50.400002000000001</v>
      </c>
      <c r="D789" s="61">
        <v>49.93</v>
      </c>
      <c r="E789" s="61">
        <v>50.279998999999997</v>
      </c>
      <c r="F789" s="61">
        <v>50.279998999999997</v>
      </c>
      <c r="G789" s="61">
        <v>2493600</v>
      </c>
    </row>
    <row r="790" spans="1:7" x14ac:dyDescent="0.25">
      <c r="A790" s="54">
        <v>44302</v>
      </c>
      <c r="B790" s="61">
        <v>50.279998999999997</v>
      </c>
      <c r="C790" s="61">
        <v>50.84</v>
      </c>
      <c r="D790" s="61">
        <v>50.080002</v>
      </c>
      <c r="E790" s="61">
        <v>50.669998</v>
      </c>
      <c r="F790" s="61">
        <v>50.669998</v>
      </c>
      <c r="G790" s="61">
        <v>2673600</v>
      </c>
    </row>
    <row r="791" spans="1:7" x14ac:dyDescent="0.25">
      <c r="A791" s="54">
        <v>44305</v>
      </c>
      <c r="B791" s="61">
        <v>50.43</v>
      </c>
      <c r="C791" s="61">
        <v>50.529998999999997</v>
      </c>
      <c r="D791" s="61">
        <v>49</v>
      </c>
      <c r="E791" s="61">
        <v>49.77</v>
      </c>
      <c r="F791" s="61">
        <v>49.77</v>
      </c>
      <c r="G791" s="61">
        <v>5344200</v>
      </c>
    </row>
    <row r="792" spans="1:7" x14ac:dyDescent="0.25">
      <c r="A792" s="54">
        <v>44306</v>
      </c>
      <c r="B792" s="61">
        <v>49.389999000000003</v>
      </c>
      <c r="C792" s="61">
        <v>49.599997999999999</v>
      </c>
      <c r="D792" s="61">
        <v>48.310001</v>
      </c>
      <c r="E792" s="61">
        <v>49.150002000000001</v>
      </c>
      <c r="F792" s="61">
        <v>49.150002000000001</v>
      </c>
      <c r="G792" s="61">
        <v>5813700</v>
      </c>
    </row>
    <row r="793" spans="1:7" x14ac:dyDescent="0.25">
      <c r="A793" s="54">
        <v>44307</v>
      </c>
      <c r="B793" s="61">
        <v>49.049999</v>
      </c>
      <c r="C793" s="61">
        <v>50.610000999999997</v>
      </c>
      <c r="D793" s="61">
        <v>48.740001999999997</v>
      </c>
      <c r="E793" s="61">
        <v>50.52</v>
      </c>
      <c r="F793" s="61">
        <v>50.52</v>
      </c>
      <c r="G793" s="61">
        <v>3701000</v>
      </c>
    </row>
    <row r="794" spans="1:7" x14ac:dyDescent="0.25">
      <c r="A794" s="54">
        <v>44308</v>
      </c>
      <c r="B794" s="61">
        <v>50.509998000000003</v>
      </c>
      <c r="C794" s="61">
        <v>50.650002000000001</v>
      </c>
      <c r="D794" s="61">
        <v>48.43</v>
      </c>
      <c r="E794" s="61">
        <v>48.970001000000003</v>
      </c>
      <c r="F794" s="61">
        <v>48.970001000000003</v>
      </c>
      <c r="G794" s="61">
        <v>7714500</v>
      </c>
    </row>
    <row r="795" spans="1:7" x14ac:dyDescent="0.25">
      <c r="A795" s="54">
        <v>44309</v>
      </c>
      <c r="B795" s="61">
        <v>49.209999000000003</v>
      </c>
      <c r="C795" s="61">
        <v>50.389999000000003</v>
      </c>
      <c r="D795" s="61">
        <v>49.040000999999997</v>
      </c>
      <c r="E795" s="61">
        <v>49.919998</v>
      </c>
      <c r="F795" s="61">
        <v>49.919998</v>
      </c>
      <c r="G795" s="61">
        <v>4671000</v>
      </c>
    </row>
    <row r="796" spans="1:7" x14ac:dyDescent="0.25">
      <c r="A796" s="54">
        <v>44312</v>
      </c>
      <c r="B796" s="61">
        <v>50.139999000000003</v>
      </c>
      <c r="C796" s="61">
        <v>50.220001000000003</v>
      </c>
      <c r="D796" s="61">
        <v>49.709999000000003</v>
      </c>
      <c r="E796" s="61">
        <v>50.09</v>
      </c>
      <c r="F796" s="61">
        <v>50.09</v>
      </c>
      <c r="G796" s="61">
        <v>3620300</v>
      </c>
    </row>
    <row r="797" spans="1:7" x14ac:dyDescent="0.25">
      <c r="A797" s="54">
        <v>44313</v>
      </c>
      <c r="B797" s="61">
        <v>50.189999</v>
      </c>
      <c r="C797" s="61">
        <v>50.709999000000003</v>
      </c>
      <c r="D797" s="61">
        <v>49.830002</v>
      </c>
      <c r="E797" s="61">
        <v>50.599997999999999</v>
      </c>
      <c r="F797" s="61">
        <v>50.599997999999999</v>
      </c>
      <c r="G797" s="61">
        <v>2917400</v>
      </c>
    </row>
    <row r="798" spans="1:7" x14ac:dyDescent="0.25">
      <c r="A798" s="54">
        <v>44314</v>
      </c>
      <c r="B798" s="61">
        <v>50.700001</v>
      </c>
      <c r="C798" s="61">
        <v>50.93</v>
      </c>
      <c r="D798" s="61">
        <v>50.34</v>
      </c>
      <c r="E798" s="61">
        <v>50.450001</v>
      </c>
      <c r="F798" s="61">
        <v>50.450001</v>
      </c>
      <c r="G798" s="61">
        <v>2883600</v>
      </c>
    </row>
    <row r="799" spans="1:7" x14ac:dyDescent="0.25">
      <c r="A799" s="54">
        <v>44315</v>
      </c>
      <c r="B799" s="61">
        <v>51.130001</v>
      </c>
      <c r="C799" s="61">
        <v>51.240001999999997</v>
      </c>
      <c r="D799" s="61">
        <v>49.830002</v>
      </c>
      <c r="E799" s="61">
        <v>50.869999</v>
      </c>
      <c r="F799" s="61">
        <v>50.869999</v>
      </c>
      <c r="G799" s="61">
        <v>6293200</v>
      </c>
    </row>
    <row r="800" spans="1:7" x14ac:dyDescent="0.25">
      <c r="A800" s="54">
        <v>44316</v>
      </c>
      <c r="B800" s="61">
        <v>50.32</v>
      </c>
      <c r="C800" s="61">
        <v>50.619999</v>
      </c>
      <c r="D800" s="61">
        <v>49.57</v>
      </c>
      <c r="E800" s="61">
        <v>49.810001</v>
      </c>
      <c r="F800" s="61">
        <v>49.810001</v>
      </c>
      <c r="G800" s="61">
        <v>6876300</v>
      </c>
    </row>
    <row r="801" spans="1:7" x14ac:dyDescent="0.25">
      <c r="A801" s="54">
        <v>44319</v>
      </c>
      <c r="B801" s="61">
        <v>50.450001</v>
      </c>
      <c r="C801" s="61">
        <v>50.779998999999997</v>
      </c>
      <c r="D801" s="61">
        <v>50.150002000000001</v>
      </c>
      <c r="E801" s="61">
        <v>50.779998999999997</v>
      </c>
      <c r="F801" s="61">
        <v>50.779998999999997</v>
      </c>
      <c r="G801" s="61">
        <v>4487500</v>
      </c>
    </row>
    <row r="802" spans="1:7" x14ac:dyDescent="0.25">
      <c r="A802" s="54">
        <v>44320</v>
      </c>
      <c r="B802" s="61">
        <v>50.029998999999997</v>
      </c>
      <c r="C802" s="61">
        <v>50.220001000000003</v>
      </c>
      <c r="D802" s="61">
        <v>48.299999</v>
      </c>
      <c r="E802" s="61">
        <v>49.689999</v>
      </c>
      <c r="F802" s="61">
        <v>49.689999</v>
      </c>
      <c r="G802" s="61">
        <v>7426400</v>
      </c>
    </row>
    <row r="803" spans="1:7" x14ac:dyDescent="0.25">
      <c r="A803" s="54">
        <v>44321</v>
      </c>
      <c r="B803" s="61">
        <v>50.18</v>
      </c>
      <c r="C803" s="61">
        <v>50.790000999999997</v>
      </c>
      <c r="D803" s="61">
        <v>49.59</v>
      </c>
      <c r="E803" s="61">
        <v>50.360000999999997</v>
      </c>
      <c r="F803" s="61">
        <v>50.360000999999997</v>
      </c>
      <c r="G803" s="61">
        <v>5792400</v>
      </c>
    </row>
    <row r="804" spans="1:7" x14ac:dyDescent="0.25">
      <c r="A804" s="54">
        <v>44322</v>
      </c>
      <c r="B804" s="61">
        <v>50.25</v>
      </c>
      <c r="C804" s="61">
        <v>50.59</v>
      </c>
      <c r="D804" s="61">
        <v>49.259998000000003</v>
      </c>
      <c r="E804" s="61">
        <v>50.52</v>
      </c>
      <c r="F804" s="61">
        <v>50.52</v>
      </c>
      <c r="G804" s="61">
        <v>7157500</v>
      </c>
    </row>
    <row r="805" spans="1:7" x14ac:dyDescent="0.25">
      <c r="A805" s="54">
        <v>44323</v>
      </c>
      <c r="B805" s="61">
        <v>50.5</v>
      </c>
      <c r="C805" s="61">
        <v>52.07</v>
      </c>
      <c r="D805" s="61">
        <v>50.450001</v>
      </c>
      <c r="E805" s="61">
        <v>51.970001000000003</v>
      </c>
      <c r="F805" s="61">
        <v>51.970001000000003</v>
      </c>
      <c r="G805" s="61">
        <v>5236800</v>
      </c>
    </row>
    <row r="806" spans="1:7" x14ac:dyDescent="0.25">
      <c r="A806" s="54">
        <v>44326</v>
      </c>
      <c r="B806" s="61">
        <v>52</v>
      </c>
      <c r="C806" s="61">
        <v>52.43</v>
      </c>
      <c r="D806" s="61">
        <v>50.740001999999997</v>
      </c>
      <c r="E806" s="61">
        <v>50.84</v>
      </c>
      <c r="F806" s="61">
        <v>50.84</v>
      </c>
      <c r="G806" s="61">
        <v>6812300</v>
      </c>
    </row>
    <row r="807" spans="1:7" x14ac:dyDescent="0.25">
      <c r="A807" s="54">
        <v>44327</v>
      </c>
      <c r="B807" s="61">
        <v>49.32</v>
      </c>
      <c r="C807" s="61">
        <v>50.139999000000003</v>
      </c>
      <c r="D807" s="61">
        <v>48.240001999999997</v>
      </c>
      <c r="E807" s="61">
        <v>48.849997999999999</v>
      </c>
      <c r="F807" s="61">
        <v>48.849997999999999</v>
      </c>
      <c r="G807" s="61">
        <v>12077300</v>
      </c>
    </row>
    <row r="808" spans="1:7" x14ac:dyDescent="0.25">
      <c r="A808" s="54">
        <v>44328</v>
      </c>
      <c r="B808" s="61">
        <v>47.919998</v>
      </c>
      <c r="C808" s="61">
        <v>47.98</v>
      </c>
      <c r="D808" s="61">
        <v>43.689999</v>
      </c>
      <c r="E808" s="61">
        <v>44.619999</v>
      </c>
      <c r="F808" s="61">
        <v>44.619999</v>
      </c>
      <c r="G808" s="61">
        <v>15685600</v>
      </c>
    </row>
    <row r="809" spans="1:7" x14ac:dyDescent="0.25">
      <c r="A809" s="54">
        <v>44329</v>
      </c>
      <c r="B809" s="61">
        <v>45.869999</v>
      </c>
      <c r="C809" s="61">
        <v>47.220001000000003</v>
      </c>
      <c r="D809" s="61">
        <v>45.849997999999999</v>
      </c>
      <c r="E809" s="61">
        <v>46.650002000000001</v>
      </c>
      <c r="F809" s="61">
        <v>46.650002000000001</v>
      </c>
      <c r="G809" s="61">
        <v>12356100</v>
      </c>
    </row>
    <row r="810" spans="1:7" x14ac:dyDescent="0.25">
      <c r="A810" s="54">
        <v>44330</v>
      </c>
      <c r="B810" s="61">
        <v>47.950001</v>
      </c>
      <c r="C810" s="61">
        <v>49.740001999999997</v>
      </c>
      <c r="D810" s="61">
        <v>47.950001</v>
      </c>
      <c r="E810" s="61">
        <v>49.490001999999997</v>
      </c>
      <c r="F810" s="61">
        <v>49.490001999999997</v>
      </c>
      <c r="G810" s="61">
        <v>8985700</v>
      </c>
    </row>
    <row r="811" spans="1:7" x14ac:dyDescent="0.25">
      <c r="A811" s="54">
        <v>44333</v>
      </c>
      <c r="B811" s="61">
        <v>49</v>
      </c>
      <c r="C811" s="61">
        <v>49.459999000000003</v>
      </c>
      <c r="D811" s="61">
        <v>47.66</v>
      </c>
      <c r="E811" s="61">
        <v>48.740001999999997</v>
      </c>
      <c r="F811" s="61">
        <v>48.740001999999997</v>
      </c>
      <c r="G811" s="61">
        <v>7249300</v>
      </c>
    </row>
    <row r="812" spans="1:7" x14ac:dyDescent="0.25">
      <c r="A812" s="54">
        <v>44334</v>
      </c>
      <c r="B812" s="61">
        <v>48.959999000000003</v>
      </c>
      <c r="C812" s="61">
        <v>49.540000999999997</v>
      </c>
      <c r="D812" s="61">
        <v>48.189999</v>
      </c>
      <c r="E812" s="61">
        <v>48.439999</v>
      </c>
      <c r="F812" s="61">
        <v>48.439999</v>
      </c>
      <c r="G812" s="61">
        <v>5815500</v>
      </c>
    </row>
    <row r="813" spans="1:7" x14ac:dyDescent="0.25">
      <c r="A813" s="54">
        <v>44335</v>
      </c>
      <c r="B813" s="61">
        <v>46.740001999999997</v>
      </c>
      <c r="C813" s="61">
        <v>47.43</v>
      </c>
      <c r="D813" s="61">
        <v>44.799999</v>
      </c>
      <c r="E813" s="61">
        <v>47.16</v>
      </c>
      <c r="F813" s="61">
        <v>47.16</v>
      </c>
      <c r="G813" s="61">
        <v>15554100</v>
      </c>
    </row>
    <row r="814" spans="1:7" x14ac:dyDescent="0.25">
      <c r="A814" s="54">
        <v>44336</v>
      </c>
      <c r="B814" s="61">
        <v>47.810001</v>
      </c>
      <c r="C814" s="61">
        <v>48.709999000000003</v>
      </c>
      <c r="D814" s="61">
        <v>47.5</v>
      </c>
      <c r="E814" s="61">
        <v>48.5</v>
      </c>
      <c r="F814" s="61">
        <v>48.5</v>
      </c>
      <c r="G814" s="61">
        <v>7440400</v>
      </c>
    </row>
    <row r="815" spans="1:7" x14ac:dyDescent="0.25">
      <c r="A815" s="54">
        <v>44337</v>
      </c>
      <c r="B815" s="61">
        <v>48.889999000000003</v>
      </c>
      <c r="C815" s="61">
        <v>49.18</v>
      </c>
      <c r="D815" s="61">
        <v>48.470001000000003</v>
      </c>
      <c r="E815" s="61">
        <v>49</v>
      </c>
      <c r="F815" s="61">
        <v>49</v>
      </c>
      <c r="G815" s="61">
        <v>5188200</v>
      </c>
    </row>
    <row r="816" spans="1:7" x14ac:dyDescent="0.25">
      <c r="A816" s="54">
        <v>44340</v>
      </c>
      <c r="B816" s="61">
        <v>49.259998000000003</v>
      </c>
      <c r="C816" s="61">
        <v>50.139999000000003</v>
      </c>
      <c r="D816" s="61">
        <v>49.25</v>
      </c>
      <c r="E816" s="61">
        <v>49.959999000000003</v>
      </c>
      <c r="F816" s="61">
        <v>49.959999000000003</v>
      </c>
      <c r="G816" s="61">
        <v>3663200</v>
      </c>
    </row>
    <row r="817" spans="1:7" x14ac:dyDescent="0.25">
      <c r="A817" s="54">
        <v>44341</v>
      </c>
      <c r="B817" s="61">
        <v>50.040000999999997</v>
      </c>
      <c r="C817" s="61">
        <v>50.099997999999999</v>
      </c>
      <c r="D817" s="61">
        <v>49.450001</v>
      </c>
      <c r="E817" s="61">
        <v>49.880001</v>
      </c>
      <c r="F817" s="61">
        <v>49.880001</v>
      </c>
      <c r="G817" s="61">
        <v>3622200</v>
      </c>
    </row>
    <row r="818" spans="1:7" x14ac:dyDescent="0.25">
      <c r="A818" s="54">
        <v>44342</v>
      </c>
      <c r="B818" s="61">
        <v>50.25</v>
      </c>
      <c r="C818" s="61">
        <v>51.18</v>
      </c>
      <c r="D818" s="61">
        <v>50.169998</v>
      </c>
      <c r="E818" s="61">
        <v>51.119999</v>
      </c>
      <c r="F818" s="61">
        <v>51.119999</v>
      </c>
      <c r="G818" s="61">
        <v>4189200</v>
      </c>
    </row>
    <row r="819" spans="1:7" x14ac:dyDescent="0.25">
      <c r="A819" s="54">
        <v>44343</v>
      </c>
      <c r="B819" s="61">
        <v>51.380001</v>
      </c>
      <c r="C819" s="61">
        <v>52.48</v>
      </c>
      <c r="D819" s="61">
        <v>51.34</v>
      </c>
      <c r="E819" s="61">
        <v>52.369999</v>
      </c>
      <c r="F819" s="61">
        <v>52.369999</v>
      </c>
      <c r="G819" s="61">
        <v>5010500</v>
      </c>
    </row>
    <row r="820" spans="1:7" x14ac:dyDescent="0.25">
      <c r="A820" s="54">
        <v>44344</v>
      </c>
      <c r="B820" s="61">
        <v>52.560001</v>
      </c>
      <c r="C820" s="61">
        <v>52.669998</v>
      </c>
      <c r="D820" s="61">
        <v>51.82</v>
      </c>
      <c r="E820" s="61">
        <v>51.849997999999999</v>
      </c>
      <c r="F820" s="61">
        <v>51.849997999999999</v>
      </c>
      <c r="G820" s="61">
        <v>3609300</v>
      </c>
    </row>
    <row r="821" spans="1:7" x14ac:dyDescent="0.25">
      <c r="A821" s="54">
        <v>44348</v>
      </c>
      <c r="B821" s="61">
        <v>52.509998000000003</v>
      </c>
      <c r="C821" s="61">
        <v>52.619999</v>
      </c>
      <c r="D821" s="61">
        <v>51.209999000000003</v>
      </c>
      <c r="E821" s="61">
        <v>51.209999000000003</v>
      </c>
      <c r="F821" s="61">
        <v>51.209999000000003</v>
      </c>
      <c r="G821" s="61">
        <v>3640600</v>
      </c>
    </row>
    <row r="822" spans="1:7" x14ac:dyDescent="0.25">
      <c r="A822" s="54">
        <v>44349</v>
      </c>
      <c r="B822" s="61">
        <v>51.57</v>
      </c>
      <c r="C822" s="61">
        <v>52.279998999999997</v>
      </c>
      <c r="D822" s="61">
        <v>51.299999</v>
      </c>
      <c r="E822" s="61">
        <v>51.900002000000001</v>
      </c>
      <c r="F822" s="61">
        <v>51.900002000000001</v>
      </c>
      <c r="G822" s="61">
        <v>4023100</v>
      </c>
    </row>
    <row r="823" spans="1:7" x14ac:dyDescent="0.25">
      <c r="A823" s="54">
        <v>44350</v>
      </c>
      <c r="B823" s="61">
        <v>51.110000999999997</v>
      </c>
      <c r="C823" s="61">
        <v>51.810001</v>
      </c>
      <c r="D823" s="61">
        <v>50.73</v>
      </c>
      <c r="E823" s="61">
        <v>51.369999</v>
      </c>
      <c r="F823" s="61">
        <v>51.369999</v>
      </c>
      <c r="G823" s="61">
        <v>3671000</v>
      </c>
    </row>
    <row r="824" spans="1:7" x14ac:dyDescent="0.25">
      <c r="A824" s="54">
        <v>44351</v>
      </c>
      <c r="B824" s="61">
        <v>52.200001</v>
      </c>
      <c r="C824" s="61">
        <v>52.880001</v>
      </c>
      <c r="D824" s="61">
        <v>52.200001</v>
      </c>
      <c r="E824" s="61">
        <v>52.790000999999997</v>
      </c>
      <c r="F824" s="61">
        <v>52.790000999999997</v>
      </c>
      <c r="G824" s="61">
        <v>4124400</v>
      </c>
    </row>
    <row r="825" spans="1:7" x14ac:dyDescent="0.25">
      <c r="A825" s="54">
        <v>44354</v>
      </c>
      <c r="B825" s="61">
        <v>52.77</v>
      </c>
      <c r="C825" s="61">
        <v>53.290000999999997</v>
      </c>
      <c r="D825" s="61">
        <v>52.529998999999997</v>
      </c>
      <c r="E825" s="61">
        <v>53.25</v>
      </c>
      <c r="F825" s="61">
        <v>53.25</v>
      </c>
      <c r="G825" s="61">
        <v>2148200</v>
      </c>
    </row>
    <row r="826" spans="1:7" x14ac:dyDescent="0.25">
      <c r="A826" s="54">
        <v>44355</v>
      </c>
      <c r="B826" s="61">
        <v>53.41</v>
      </c>
      <c r="C826" s="61">
        <v>53.459999000000003</v>
      </c>
      <c r="D826" s="61">
        <v>52.360000999999997</v>
      </c>
      <c r="E826" s="61">
        <v>52.880001</v>
      </c>
      <c r="F826" s="61">
        <v>52.880001</v>
      </c>
      <c r="G826" s="61">
        <v>3248000</v>
      </c>
    </row>
    <row r="827" spans="1:7" x14ac:dyDescent="0.25">
      <c r="A827" s="54">
        <v>44356</v>
      </c>
      <c r="B827" s="61">
        <v>53.23</v>
      </c>
      <c r="C827" s="61">
        <v>53.25</v>
      </c>
      <c r="D827" s="61">
        <v>52.32</v>
      </c>
      <c r="E827" s="61">
        <v>52.580002</v>
      </c>
      <c r="F827" s="61">
        <v>52.580002</v>
      </c>
      <c r="G827" s="61">
        <v>2494600</v>
      </c>
    </row>
    <row r="828" spans="1:7" x14ac:dyDescent="0.25">
      <c r="A828" s="54">
        <v>44357</v>
      </c>
      <c r="B828" s="61">
        <v>53.23</v>
      </c>
      <c r="C828" s="61">
        <v>54.099997999999999</v>
      </c>
      <c r="D828" s="61">
        <v>53.060001</v>
      </c>
      <c r="E828" s="61">
        <v>54.09</v>
      </c>
      <c r="F828" s="61">
        <v>54.09</v>
      </c>
      <c r="G828" s="61">
        <v>3597900</v>
      </c>
    </row>
    <row r="829" spans="1:7" x14ac:dyDescent="0.25">
      <c r="A829" s="54">
        <v>44358</v>
      </c>
      <c r="B829" s="61">
        <v>54.560001</v>
      </c>
      <c r="C829" s="61">
        <v>55</v>
      </c>
      <c r="D829" s="61">
        <v>54.509998000000003</v>
      </c>
      <c r="E829" s="61">
        <v>54.830002</v>
      </c>
      <c r="F829" s="61">
        <v>54.830002</v>
      </c>
      <c r="G829" s="61">
        <v>3271300</v>
      </c>
    </row>
    <row r="830" spans="1:7" x14ac:dyDescent="0.25">
      <c r="A830" s="54">
        <v>44361</v>
      </c>
      <c r="B830" s="61">
        <v>54.830002</v>
      </c>
      <c r="C830" s="61">
        <v>54.939999</v>
      </c>
      <c r="D830" s="61">
        <v>53.990001999999997</v>
      </c>
      <c r="E830" s="61">
        <v>54.57</v>
      </c>
      <c r="F830" s="61">
        <v>54.57</v>
      </c>
      <c r="G830" s="61">
        <v>2867100</v>
      </c>
    </row>
    <row r="831" spans="1:7" x14ac:dyDescent="0.25">
      <c r="A831" s="54">
        <v>44362</v>
      </c>
      <c r="B831" s="61">
        <v>54.43</v>
      </c>
      <c r="C831" s="61">
        <v>54.509998000000003</v>
      </c>
      <c r="D831" s="61">
        <v>53.619999</v>
      </c>
      <c r="E831" s="61">
        <v>53.619999</v>
      </c>
      <c r="F831" s="61">
        <v>53.619999</v>
      </c>
      <c r="G831" s="61">
        <v>3253700</v>
      </c>
    </row>
    <row r="832" spans="1:7" x14ac:dyDescent="0.25">
      <c r="A832" s="54">
        <v>44363</v>
      </c>
      <c r="B832" s="61">
        <v>54.259998000000003</v>
      </c>
      <c r="C832" s="61">
        <v>54.740001999999997</v>
      </c>
      <c r="D832" s="61">
        <v>52.970001000000003</v>
      </c>
      <c r="E832" s="61">
        <v>53.549999</v>
      </c>
      <c r="F832" s="61">
        <v>53.549999</v>
      </c>
      <c r="G832" s="61">
        <v>7209200</v>
      </c>
    </row>
    <row r="833" spans="1:7" x14ac:dyDescent="0.25">
      <c r="A833" s="54">
        <v>44364</v>
      </c>
      <c r="B833" s="61">
        <v>53.619999</v>
      </c>
      <c r="C833" s="61">
        <v>54.779998999999997</v>
      </c>
      <c r="D833" s="61">
        <v>53.259998000000003</v>
      </c>
      <c r="E833" s="61">
        <v>53.869999</v>
      </c>
      <c r="F833" s="61">
        <v>53.869999</v>
      </c>
      <c r="G833" s="61">
        <v>5247100</v>
      </c>
    </row>
    <row r="834" spans="1:7" x14ac:dyDescent="0.25">
      <c r="A834" s="54">
        <v>44365</v>
      </c>
      <c r="B834" s="61">
        <v>52.59</v>
      </c>
      <c r="C834" s="61">
        <v>53.310001</v>
      </c>
      <c r="D834" s="61">
        <v>51.279998999999997</v>
      </c>
      <c r="E834" s="61">
        <v>51.419998</v>
      </c>
      <c r="F834" s="61">
        <v>51.419998</v>
      </c>
      <c r="G834" s="61">
        <v>8338200</v>
      </c>
    </row>
    <row r="835" spans="1:7" x14ac:dyDescent="0.25">
      <c r="A835" s="54">
        <v>44368</v>
      </c>
      <c r="B835" s="61">
        <v>52.349997999999999</v>
      </c>
      <c r="C835" s="61">
        <v>53.419998</v>
      </c>
      <c r="D835" s="61">
        <v>51.580002</v>
      </c>
      <c r="E835" s="61">
        <v>53.299999</v>
      </c>
      <c r="F835" s="61">
        <v>53.299999</v>
      </c>
      <c r="G835" s="61">
        <v>5133200</v>
      </c>
    </row>
    <row r="836" spans="1:7" x14ac:dyDescent="0.25">
      <c r="A836" s="54">
        <v>44369</v>
      </c>
      <c r="B836" s="61">
        <v>52.91</v>
      </c>
      <c r="C836" s="61">
        <v>54.419998</v>
      </c>
      <c r="D836" s="61">
        <v>52.75</v>
      </c>
      <c r="E836" s="61">
        <v>54.419998</v>
      </c>
      <c r="F836" s="61">
        <v>54.419998</v>
      </c>
      <c r="G836" s="61">
        <v>3200100</v>
      </c>
    </row>
    <row r="837" spans="1:7" x14ac:dyDescent="0.25">
      <c r="A837" s="54">
        <v>44370</v>
      </c>
      <c r="B837" s="61">
        <v>54.759998000000003</v>
      </c>
      <c r="C837" s="61">
        <v>55.209999000000003</v>
      </c>
      <c r="D837" s="61">
        <v>54.639999000000003</v>
      </c>
      <c r="E837" s="61">
        <v>54.939999</v>
      </c>
      <c r="F837" s="61">
        <v>54.939999</v>
      </c>
      <c r="G837" s="61">
        <v>2512500</v>
      </c>
    </row>
    <row r="838" spans="1:7" x14ac:dyDescent="0.25">
      <c r="A838" s="54">
        <v>44371</v>
      </c>
      <c r="B838" s="61">
        <v>55.59</v>
      </c>
      <c r="C838" s="61">
        <v>55.709999000000003</v>
      </c>
      <c r="D838" s="61">
        <v>55.290000999999997</v>
      </c>
      <c r="E838" s="61">
        <v>55.580002</v>
      </c>
      <c r="F838" s="61">
        <v>55.580002</v>
      </c>
      <c r="G838" s="61">
        <v>2168600</v>
      </c>
    </row>
    <row r="839" spans="1:7" x14ac:dyDescent="0.25">
      <c r="A839" s="54">
        <v>44372</v>
      </c>
      <c r="B839" s="61">
        <v>55.599997999999999</v>
      </c>
      <c r="C839" s="61">
        <v>55.959999000000003</v>
      </c>
      <c r="D839" s="61">
        <v>55.259998000000003</v>
      </c>
      <c r="E839" s="61">
        <v>55.959999000000003</v>
      </c>
      <c r="F839" s="61">
        <v>55.959999000000003</v>
      </c>
      <c r="G839" s="61">
        <v>1884800</v>
      </c>
    </row>
    <row r="840" spans="1:7" x14ac:dyDescent="0.25">
      <c r="A840" s="54">
        <v>44375</v>
      </c>
      <c r="B840" s="61">
        <v>56.099997999999999</v>
      </c>
      <c r="C840" s="61">
        <v>56.240001999999997</v>
      </c>
      <c r="D840" s="61">
        <v>55.490001999999997</v>
      </c>
      <c r="E840" s="61">
        <v>55.790000999999997</v>
      </c>
      <c r="F840" s="61">
        <v>55.790000999999997</v>
      </c>
      <c r="G840" s="61">
        <v>1786600</v>
      </c>
    </row>
    <row r="841" spans="1:7" x14ac:dyDescent="0.25">
      <c r="A841" s="54">
        <v>44376</v>
      </c>
      <c r="B841" s="61">
        <v>56.110000999999997</v>
      </c>
      <c r="C841" s="61">
        <v>56.189999</v>
      </c>
      <c r="D841" s="61">
        <v>55.23</v>
      </c>
      <c r="E841" s="61">
        <v>55.34</v>
      </c>
      <c r="F841" s="61">
        <v>55.34</v>
      </c>
      <c r="G841" s="61">
        <v>2841000</v>
      </c>
    </row>
    <row r="842" spans="1:7" x14ac:dyDescent="0.25">
      <c r="A842" s="54">
        <v>44377</v>
      </c>
      <c r="B842" s="61">
        <v>55.119999</v>
      </c>
      <c r="C842" s="61">
        <v>55.84</v>
      </c>
      <c r="D842" s="61">
        <v>54.93</v>
      </c>
      <c r="E842" s="61">
        <v>55.549999</v>
      </c>
      <c r="F842" s="61">
        <v>55.549999</v>
      </c>
      <c r="G842" s="61">
        <v>2927500</v>
      </c>
    </row>
    <row r="843" spans="1:7" x14ac:dyDescent="0.25">
      <c r="A843" s="54">
        <v>44378</v>
      </c>
      <c r="B843" s="72">
        <v>55.880001</v>
      </c>
      <c r="C843" s="72">
        <v>56.110000999999997</v>
      </c>
      <c r="D843" s="72">
        <v>55.630001</v>
      </c>
      <c r="E843" s="72">
        <v>56.049999</v>
      </c>
      <c r="F843" s="72">
        <v>56.049999</v>
      </c>
      <c r="G843" s="72">
        <v>2794300</v>
      </c>
    </row>
    <row r="844" spans="1:7" x14ac:dyDescent="0.25">
      <c r="A844" s="54">
        <v>44379</v>
      </c>
      <c r="B844" s="72">
        <v>56.73</v>
      </c>
      <c r="C844" s="72">
        <v>56.93</v>
      </c>
      <c r="D844" s="72">
        <v>55.91</v>
      </c>
      <c r="E844" s="72">
        <v>56.09</v>
      </c>
      <c r="F844" s="72">
        <v>56.09</v>
      </c>
      <c r="G844" s="72">
        <v>2863100</v>
      </c>
    </row>
    <row r="845" spans="1:7" x14ac:dyDescent="0.25">
      <c r="A845" s="54">
        <v>44383</v>
      </c>
      <c r="B845" s="72">
        <v>56.389999000000003</v>
      </c>
      <c r="C845" s="72">
        <v>56.389999000000003</v>
      </c>
      <c r="D845" s="72">
        <v>54.610000999999997</v>
      </c>
      <c r="E845" s="72">
        <v>55.439999</v>
      </c>
      <c r="F845" s="72">
        <v>55.439999</v>
      </c>
      <c r="G845" s="72">
        <v>3537000</v>
      </c>
    </row>
    <row r="846" spans="1:7" x14ac:dyDescent="0.25">
      <c r="A846" s="54">
        <v>44384</v>
      </c>
      <c r="B846" s="72">
        <v>55.759998000000003</v>
      </c>
      <c r="C846" s="72">
        <v>55.799999</v>
      </c>
      <c r="D846" s="72">
        <v>54.48</v>
      </c>
      <c r="E846" s="72">
        <v>55.400002000000001</v>
      </c>
      <c r="F846" s="72">
        <v>55.400002000000001</v>
      </c>
      <c r="G846" s="72">
        <v>2398500</v>
      </c>
    </row>
    <row r="847" spans="1:7" x14ac:dyDescent="0.25">
      <c r="A847" s="54">
        <v>44385</v>
      </c>
      <c r="B847" s="72">
        <v>53.02</v>
      </c>
      <c r="C847" s="72">
        <v>54.080002</v>
      </c>
      <c r="D847" s="72">
        <v>52.73</v>
      </c>
      <c r="E847" s="72">
        <v>53.290000999999997</v>
      </c>
      <c r="F847" s="72">
        <v>53.290000999999997</v>
      </c>
      <c r="G847" s="72">
        <v>6011800</v>
      </c>
    </row>
    <row r="848" spans="1:7" x14ac:dyDescent="0.25">
      <c r="A848" s="54">
        <v>44386</v>
      </c>
      <c r="B848" s="72">
        <v>54.389999000000003</v>
      </c>
      <c r="C848" s="72">
        <v>55.529998999999997</v>
      </c>
      <c r="D848" s="72">
        <v>54.23</v>
      </c>
      <c r="E848" s="72">
        <v>55.419998</v>
      </c>
      <c r="F848" s="72">
        <v>55.419998</v>
      </c>
      <c r="G848" s="72">
        <v>3815800</v>
      </c>
    </row>
    <row r="849" spans="1:7" x14ac:dyDescent="0.25">
      <c r="A849" s="54">
        <v>44389</v>
      </c>
      <c r="B849" s="72">
        <v>55.360000999999997</v>
      </c>
      <c r="C849" s="72">
        <v>55.779998999999997</v>
      </c>
      <c r="D849" s="72">
        <v>55.200001</v>
      </c>
      <c r="E849" s="72">
        <v>55.75</v>
      </c>
      <c r="F849" s="72">
        <v>55.75</v>
      </c>
      <c r="G849" s="72">
        <v>2305900</v>
      </c>
    </row>
    <row r="850" spans="1:7" x14ac:dyDescent="0.25">
      <c r="A850" s="54">
        <v>44390</v>
      </c>
      <c r="B850" s="72">
        <v>55.580002</v>
      </c>
      <c r="C850" s="72">
        <v>56.169998</v>
      </c>
      <c r="D850" s="72">
        <v>55.130001</v>
      </c>
      <c r="E850" s="72">
        <v>55.259998000000003</v>
      </c>
      <c r="F850" s="72">
        <v>55.259998000000003</v>
      </c>
      <c r="G850" s="72">
        <v>3498000</v>
      </c>
    </row>
    <row r="851" spans="1:7" x14ac:dyDescent="0.25">
      <c r="A851" s="54">
        <v>44391</v>
      </c>
      <c r="B851" s="72">
        <v>55.900002000000001</v>
      </c>
      <c r="C851" s="72">
        <v>56.099997999999999</v>
      </c>
      <c r="D851" s="72">
        <v>54.889999000000003</v>
      </c>
      <c r="E851" s="72">
        <v>55.82</v>
      </c>
      <c r="F851" s="72">
        <v>55.82</v>
      </c>
      <c r="G851" s="72">
        <v>2827000</v>
      </c>
    </row>
    <row r="852" spans="1:7" x14ac:dyDescent="0.25">
      <c r="A852" s="54">
        <v>44392</v>
      </c>
      <c r="B852" s="72">
        <v>55.16</v>
      </c>
      <c r="C852" s="72">
        <v>55.630001</v>
      </c>
      <c r="D852" s="72">
        <v>54.790000999999997</v>
      </c>
      <c r="E852" s="72">
        <v>55.470001000000003</v>
      </c>
      <c r="F852" s="72">
        <v>55.470001000000003</v>
      </c>
      <c r="G852" s="72">
        <v>3852400</v>
      </c>
    </row>
    <row r="853" spans="1:7" x14ac:dyDescent="0.25">
      <c r="A853" s="54">
        <v>44393</v>
      </c>
      <c r="B853" s="72">
        <v>56.049999</v>
      </c>
      <c r="C853" s="72">
        <v>56.240001999999997</v>
      </c>
      <c r="D853" s="72">
        <v>54.23</v>
      </c>
      <c r="E853" s="72">
        <v>54.259998000000003</v>
      </c>
      <c r="F853" s="72">
        <v>54.259998000000003</v>
      </c>
      <c r="G853" s="72">
        <v>3773300</v>
      </c>
    </row>
    <row r="854" spans="1:7" x14ac:dyDescent="0.25">
      <c r="A854" s="54">
        <v>44396</v>
      </c>
      <c r="B854" s="72">
        <v>52.73</v>
      </c>
      <c r="C854" s="72">
        <v>52.959999000000003</v>
      </c>
      <c r="D854" s="72">
        <v>48.540000999999997</v>
      </c>
      <c r="E854" s="72">
        <v>50.400002000000001</v>
      </c>
      <c r="F854" s="72">
        <v>50.400002000000001</v>
      </c>
      <c r="G854" s="72">
        <v>12386300</v>
      </c>
    </row>
    <row r="855" spans="1:7" x14ac:dyDescent="0.25">
      <c r="A855" s="54">
        <v>44397</v>
      </c>
      <c r="B855" s="72">
        <v>50.580002</v>
      </c>
      <c r="C855" s="72">
        <v>52.77</v>
      </c>
      <c r="D855" s="72">
        <v>50.130001</v>
      </c>
      <c r="E855" s="72">
        <v>52.450001</v>
      </c>
      <c r="F855" s="72">
        <v>52.450001</v>
      </c>
      <c r="G855" s="72">
        <v>5989500</v>
      </c>
    </row>
    <row r="856" spans="1:7" x14ac:dyDescent="0.25">
      <c r="A856" s="54">
        <v>44398</v>
      </c>
      <c r="B856" s="72">
        <v>53.040000999999997</v>
      </c>
      <c r="C856" s="72">
        <v>54.189999</v>
      </c>
      <c r="D856" s="72">
        <v>52.950001</v>
      </c>
      <c r="E856" s="72">
        <v>54.150002000000001</v>
      </c>
      <c r="F856" s="72">
        <v>54.150002000000001</v>
      </c>
      <c r="G856" s="72">
        <v>3892400</v>
      </c>
    </row>
    <row r="857" spans="1:7" x14ac:dyDescent="0.25">
      <c r="A857" s="54">
        <v>44399</v>
      </c>
      <c r="B857" s="72">
        <v>53.93</v>
      </c>
      <c r="C857" s="72">
        <v>54.32</v>
      </c>
      <c r="D857" s="72">
        <v>53.200001</v>
      </c>
      <c r="E857" s="72">
        <v>53.669998</v>
      </c>
      <c r="F857" s="72">
        <v>53.669998</v>
      </c>
      <c r="G857" s="72">
        <v>2976900</v>
      </c>
    </row>
    <row r="858" spans="1:7" x14ac:dyDescent="0.25">
      <c r="A858" s="54">
        <v>44400</v>
      </c>
      <c r="B858" s="72">
        <v>54.23</v>
      </c>
      <c r="C858" s="72">
        <v>54.25</v>
      </c>
      <c r="D858" s="72">
        <v>53.650002000000001</v>
      </c>
      <c r="E858" s="72">
        <v>53.689999</v>
      </c>
      <c r="F858" s="72">
        <v>53.689999</v>
      </c>
      <c r="G858" s="72">
        <v>2558600</v>
      </c>
    </row>
    <row r="859" spans="1:7" x14ac:dyDescent="0.25">
      <c r="A859" s="54">
        <v>44403</v>
      </c>
      <c r="B859" s="72">
        <v>53.41</v>
      </c>
      <c r="C859" s="72">
        <v>54.169998</v>
      </c>
      <c r="D859" s="72">
        <v>53.09</v>
      </c>
      <c r="E859" s="72">
        <v>54.169998</v>
      </c>
      <c r="F859" s="72">
        <v>54.169998</v>
      </c>
      <c r="G859" s="72">
        <v>2206700</v>
      </c>
    </row>
    <row r="860" spans="1:7" x14ac:dyDescent="0.25">
      <c r="A860" s="54">
        <v>44404</v>
      </c>
      <c r="B860" s="72">
        <v>53.650002000000001</v>
      </c>
      <c r="C860" s="72">
        <v>53.650002000000001</v>
      </c>
      <c r="D860" s="72">
        <v>51.84</v>
      </c>
      <c r="E860" s="72">
        <v>53.279998999999997</v>
      </c>
      <c r="F860" s="72">
        <v>53.279998999999997</v>
      </c>
      <c r="G860" s="72">
        <v>5220400</v>
      </c>
    </row>
    <row r="861" spans="1:7" x14ac:dyDescent="0.25">
      <c r="A861" s="54">
        <v>44405</v>
      </c>
      <c r="B861" s="72">
        <v>53.599997999999999</v>
      </c>
      <c r="C861" s="72">
        <v>54.389999000000003</v>
      </c>
      <c r="D861" s="72">
        <v>52.77</v>
      </c>
      <c r="E861" s="72">
        <v>53.970001000000003</v>
      </c>
      <c r="F861" s="72">
        <v>53.970001000000003</v>
      </c>
      <c r="G861" s="72">
        <v>4413900</v>
      </c>
    </row>
    <row r="862" spans="1:7" x14ac:dyDescent="0.25">
      <c r="A862" s="54">
        <v>44406</v>
      </c>
      <c r="B862" s="72">
        <v>54.25</v>
      </c>
      <c r="C862" s="72">
        <v>54.630001</v>
      </c>
      <c r="D862" s="72">
        <v>54.139999000000003</v>
      </c>
      <c r="E862" s="72">
        <v>54.459999000000003</v>
      </c>
      <c r="F862" s="72">
        <v>54.459999000000003</v>
      </c>
      <c r="G862" s="72">
        <v>2533900</v>
      </c>
    </row>
    <row r="863" spans="1:7" x14ac:dyDescent="0.25">
      <c r="A863" s="54">
        <v>44407</v>
      </c>
      <c r="B863" s="72">
        <v>53.48</v>
      </c>
      <c r="C863" s="72">
        <v>54.41</v>
      </c>
      <c r="D863" s="72">
        <v>53.419998</v>
      </c>
      <c r="E863" s="72">
        <v>53.779998999999997</v>
      </c>
      <c r="F863" s="72">
        <v>53.779998999999997</v>
      </c>
      <c r="G863" s="72">
        <v>3460600</v>
      </c>
    </row>
    <row r="864" spans="1:7" x14ac:dyDescent="0.25">
      <c r="A864" s="54">
        <v>44410</v>
      </c>
      <c r="B864" s="72">
        <v>54.099997999999999</v>
      </c>
      <c r="C864" s="72">
        <v>54.169998</v>
      </c>
      <c r="D864" s="72">
        <v>52.57</v>
      </c>
      <c r="E864" s="72">
        <v>52.77</v>
      </c>
      <c r="F864" s="72">
        <v>52.77</v>
      </c>
      <c r="G864" s="72">
        <v>3194600</v>
      </c>
    </row>
    <row r="865" spans="1:7" x14ac:dyDescent="0.25">
      <c r="A865" s="54">
        <v>44411</v>
      </c>
      <c r="B865" s="72">
        <v>53.110000999999997</v>
      </c>
      <c r="C865" s="72">
        <v>54.07</v>
      </c>
      <c r="D865" s="72">
        <v>52.43</v>
      </c>
      <c r="E865" s="72">
        <v>54.049999</v>
      </c>
      <c r="F865" s="72">
        <v>54.049999</v>
      </c>
      <c r="G865" s="72">
        <v>5009100</v>
      </c>
    </row>
    <row r="866" spans="1:7" x14ac:dyDescent="0.25">
      <c r="A866" s="54">
        <v>44412</v>
      </c>
      <c r="B866" s="72">
        <v>53.560001</v>
      </c>
      <c r="C866" s="72">
        <v>54.349997999999999</v>
      </c>
      <c r="D866" s="72">
        <v>53.439999</v>
      </c>
      <c r="E866" s="72">
        <v>54.09</v>
      </c>
      <c r="F866" s="72">
        <v>54.09</v>
      </c>
      <c r="G866" s="72">
        <v>2643800</v>
      </c>
    </row>
    <row r="867" spans="1:7" x14ac:dyDescent="0.25">
      <c r="A867" s="54">
        <v>44413</v>
      </c>
      <c r="B867" s="72">
        <v>54.34</v>
      </c>
      <c r="C867" s="72">
        <v>54.759998000000003</v>
      </c>
      <c r="D867" s="72">
        <v>54.290000999999997</v>
      </c>
      <c r="E867" s="72">
        <v>54.75</v>
      </c>
      <c r="F867" s="72">
        <v>54.75</v>
      </c>
      <c r="G867" s="72">
        <v>1760000</v>
      </c>
    </row>
    <row r="868" spans="1:7" x14ac:dyDescent="0.25">
      <c r="A868" s="54">
        <v>44414</v>
      </c>
      <c r="B868" s="72">
        <v>55.009998000000003</v>
      </c>
      <c r="C868" s="72">
        <v>55.48</v>
      </c>
      <c r="D868" s="72">
        <v>54.830002</v>
      </c>
      <c r="E868" s="72">
        <v>55.450001</v>
      </c>
      <c r="F868" s="72">
        <v>55.450001</v>
      </c>
      <c r="G868" s="72">
        <v>1912000</v>
      </c>
    </row>
    <row r="869" spans="1:7" x14ac:dyDescent="0.25">
      <c r="A869" s="54">
        <v>44417</v>
      </c>
      <c r="B869" s="72">
        <v>55.48</v>
      </c>
      <c r="C869" s="72">
        <v>55.950001</v>
      </c>
      <c r="D869" s="72">
        <v>55.200001</v>
      </c>
      <c r="E869" s="72">
        <v>55.75</v>
      </c>
      <c r="F869" s="72">
        <v>55.75</v>
      </c>
      <c r="G869" s="72">
        <v>1705400</v>
      </c>
    </row>
    <row r="870" spans="1:7" x14ac:dyDescent="0.25">
      <c r="A870" s="54">
        <v>44418</v>
      </c>
      <c r="B870" s="72">
        <v>56</v>
      </c>
      <c r="C870" s="72">
        <v>56.490001999999997</v>
      </c>
      <c r="D870" s="72">
        <v>55.779998999999997</v>
      </c>
      <c r="E870" s="72">
        <v>56.009998000000003</v>
      </c>
      <c r="F870" s="72">
        <v>56.009998000000003</v>
      </c>
      <c r="G870" s="72">
        <v>1808900</v>
      </c>
    </row>
    <row r="871" spans="1:7" x14ac:dyDescent="0.25">
      <c r="A871" s="54">
        <v>44419</v>
      </c>
      <c r="B871" s="72">
        <v>56.389999000000003</v>
      </c>
      <c r="C871" s="72">
        <v>57.040000999999997</v>
      </c>
      <c r="D871" s="72">
        <v>56.169998</v>
      </c>
      <c r="E871" s="72">
        <v>56.880001</v>
      </c>
      <c r="F871" s="72">
        <v>56.880001</v>
      </c>
      <c r="G871" s="72">
        <v>2613900</v>
      </c>
    </row>
    <row r="872" spans="1:7" x14ac:dyDescent="0.25">
      <c r="A872" s="54">
        <v>44420</v>
      </c>
      <c r="B872" s="72">
        <v>56.73</v>
      </c>
      <c r="C872" s="72">
        <v>57.799999</v>
      </c>
      <c r="D872" s="72">
        <v>56.630001</v>
      </c>
      <c r="E872" s="72">
        <v>57.48</v>
      </c>
      <c r="F872" s="72">
        <v>57.48</v>
      </c>
      <c r="G872" s="72">
        <v>1920700</v>
      </c>
    </row>
    <row r="873" spans="1:7" x14ac:dyDescent="0.25">
      <c r="A873" s="54">
        <v>44421</v>
      </c>
      <c r="B873" s="72">
        <v>57.869999</v>
      </c>
      <c r="C873" s="72">
        <v>58.029998999999997</v>
      </c>
      <c r="D873" s="72">
        <v>57.32</v>
      </c>
      <c r="E873" s="72">
        <v>57.439999</v>
      </c>
      <c r="F873" s="72">
        <v>57.439999</v>
      </c>
      <c r="G873" s="72">
        <v>1906000</v>
      </c>
    </row>
    <row r="874" spans="1:7" x14ac:dyDescent="0.25">
      <c r="A874" s="54">
        <v>44424</v>
      </c>
      <c r="B874" s="72">
        <v>56.700001</v>
      </c>
      <c r="C874" s="72">
        <v>57.380001</v>
      </c>
      <c r="D874" s="72">
        <v>56.110000999999997</v>
      </c>
      <c r="E874" s="72">
        <v>57.369999</v>
      </c>
      <c r="F874" s="72">
        <v>57.369999</v>
      </c>
      <c r="G874" s="72">
        <v>2633700</v>
      </c>
    </row>
    <row r="875" spans="1:7" x14ac:dyDescent="0.25">
      <c r="A875" s="54">
        <v>44425</v>
      </c>
      <c r="B875" s="72">
        <v>56.459999000000003</v>
      </c>
      <c r="C875" s="72">
        <v>56.900002000000001</v>
      </c>
      <c r="D875" s="72">
        <v>54.959999000000003</v>
      </c>
      <c r="E875" s="72">
        <v>56.419998</v>
      </c>
      <c r="F875" s="72">
        <v>56.419998</v>
      </c>
      <c r="G875" s="72">
        <v>4970300</v>
      </c>
    </row>
    <row r="876" spans="1:7" x14ac:dyDescent="0.25">
      <c r="A876" s="54">
        <v>44426</v>
      </c>
      <c r="B876" s="72">
        <v>56.130001</v>
      </c>
      <c r="C876" s="72">
        <v>56.470001000000003</v>
      </c>
      <c r="D876" s="72">
        <v>54.220001000000003</v>
      </c>
      <c r="E876" s="72">
        <v>54.5</v>
      </c>
      <c r="F876" s="72">
        <v>54.5</v>
      </c>
      <c r="G876" s="72">
        <v>4543200</v>
      </c>
    </row>
    <row r="877" spans="1:7" x14ac:dyDescent="0.25">
      <c r="A877" s="54">
        <v>44427</v>
      </c>
      <c r="B877" s="72">
        <v>53.209999000000003</v>
      </c>
      <c r="C877" s="72">
        <v>54.580002</v>
      </c>
      <c r="D877" s="72">
        <v>52.759998000000003</v>
      </c>
      <c r="E877" s="72">
        <v>53.540000999999997</v>
      </c>
      <c r="F877" s="72">
        <v>53.540000999999997</v>
      </c>
      <c r="G877" s="72">
        <v>8160700</v>
      </c>
    </row>
    <row r="878" spans="1:7" x14ac:dyDescent="0.25">
      <c r="A878" s="54">
        <v>44428</v>
      </c>
      <c r="B878" s="72">
        <v>53.990001999999997</v>
      </c>
      <c r="C878" s="72">
        <v>55.799999</v>
      </c>
      <c r="D878" s="72">
        <v>53.830002</v>
      </c>
      <c r="E878" s="72">
        <v>55.630001</v>
      </c>
      <c r="F878" s="72">
        <v>55.630001</v>
      </c>
      <c r="G878" s="72">
        <v>4535700</v>
      </c>
    </row>
    <row r="879" spans="1:7" x14ac:dyDescent="0.25">
      <c r="A879" s="54">
        <v>44431</v>
      </c>
      <c r="B879" s="72">
        <v>56.389999000000003</v>
      </c>
      <c r="C879" s="72">
        <v>56.990001999999997</v>
      </c>
      <c r="D879" s="72">
        <v>56.360000999999997</v>
      </c>
      <c r="E879" s="72">
        <v>56.560001</v>
      </c>
      <c r="F879" s="72">
        <v>56.560001</v>
      </c>
      <c r="G879" s="72">
        <v>2802100</v>
      </c>
    </row>
    <row r="880" spans="1:7" x14ac:dyDescent="0.25">
      <c r="A880" s="54">
        <v>44432</v>
      </c>
      <c r="B880" s="72">
        <v>56.68</v>
      </c>
      <c r="C880" s="72">
        <v>56.830002</v>
      </c>
      <c r="D880" s="72">
        <v>56.419998</v>
      </c>
      <c r="E880" s="72">
        <v>56.639999000000003</v>
      </c>
      <c r="F880" s="72">
        <v>56.639999000000003</v>
      </c>
      <c r="G880" s="72">
        <v>1784600</v>
      </c>
    </row>
    <row r="881" spans="1:7" x14ac:dyDescent="0.25">
      <c r="A881" s="54">
        <v>44433</v>
      </c>
      <c r="B881" s="72">
        <v>56.700001</v>
      </c>
      <c r="C881" s="72">
        <v>57.349997999999999</v>
      </c>
      <c r="D881" s="72">
        <v>56.599997999999999</v>
      </c>
      <c r="E881" s="72">
        <v>57.32</v>
      </c>
      <c r="F881" s="72">
        <v>57.32</v>
      </c>
      <c r="G881" s="72">
        <v>1493700</v>
      </c>
    </row>
    <row r="882" spans="1:7" x14ac:dyDescent="0.25">
      <c r="A882" s="54">
        <v>44434</v>
      </c>
      <c r="B882" s="72">
        <v>56.790000999999997</v>
      </c>
      <c r="C882" s="72">
        <v>57.09</v>
      </c>
      <c r="D882" s="72">
        <v>55.650002000000001</v>
      </c>
      <c r="E882" s="72">
        <v>56.040000999999997</v>
      </c>
      <c r="F882" s="72">
        <v>56.040000999999997</v>
      </c>
      <c r="G882" s="72">
        <v>3470600</v>
      </c>
    </row>
    <row r="883" spans="1:7" x14ac:dyDescent="0.25">
      <c r="A883" s="54">
        <v>44435</v>
      </c>
      <c r="B883" s="72">
        <v>56.439999</v>
      </c>
      <c r="C883" s="72">
        <v>57.669998</v>
      </c>
      <c r="D883" s="72">
        <v>56.43</v>
      </c>
      <c r="E883" s="72">
        <v>57.5</v>
      </c>
      <c r="F883" s="72">
        <v>57.5</v>
      </c>
      <c r="G883" s="72">
        <v>2416900</v>
      </c>
    </row>
    <row r="884" spans="1:7" x14ac:dyDescent="0.25">
      <c r="A884" s="54">
        <v>44438</v>
      </c>
      <c r="B884" s="72">
        <v>57.740001999999997</v>
      </c>
      <c r="C884" s="72">
        <v>57.93</v>
      </c>
      <c r="D884" s="72">
        <v>57.41</v>
      </c>
      <c r="E884" s="72">
        <v>57.740001999999997</v>
      </c>
      <c r="F884" s="72">
        <v>57.740001999999997</v>
      </c>
      <c r="G884" s="72">
        <v>1968700</v>
      </c>
    </row>
    <row r="885" spans="1:7" x14ac:dyDescent="0.25">
      <c r="A885" s="54">
        <v>44439</v>
      </c>
      <c r="B885" s="72">
        <v>57.540000999999997</v>
      </c>
      <c r="C885" s="72">
        <v>57.919998</v>
      </c>
      <c r="D885" s="72">
        <v>57.290000999999997</v>
      </c>
      <c r="E885" s="72">
        <v>57.919998</v>
      </c>
      <c r="F885" s="72">
        <v>57.919998</v>
      </c>
      <c r="G885" s="72">
        <v>1872600</v>
      </c>
    </row>
    <row r="886" spans="1:7" x14ac:dyDescent="0.25">
      <c r="A886" s="54">
        <v>44440</v>
      </c>
      <c r="B886" s="72">
        <v>58.049999</v>
      </c>
      <c r="C886" s="72">
        <v>58.799999</v>
      </c>
      <c r="D886" s="72">
        <v>57.779998999999997</v>
      </c>
      <c r="E886" s="72">
        <v>58.619999</v>
      </c>
      <c r="F886" s="72">
        <v>58.619999</v>
      </c>
      <c r="G886" s="72">
        <v>1607600</v>
      </c>
    </row>
    <row r="887" spans="1:7" x14ac:dyDescent="0.25">
      <c r="A887" s="54">
        <v>44441</v>
      </c>
      <c r="B887" s="72">
        <v>58.900002000000001</v>
      </c>
      <c r="C887" s="72">
        <v>58.970001000000003</v>
      </c>
      <c r="D887" s="72">
        <v>58.07</v>
      </c>
      <c r="E887" s="72">
        <v>58.599997999999999</v>
      </c>
      <c r="F887" s="72">
        <v>58.599997999999999</v>
      </c>
      <c r="G887" s="72">
        <v>1599000</v>
      </c>
    </row>
    <row r="888" spans="1:7" x14ac:dyDescent="0.25">
      <c r="A888" s="54">
        <v>44442</v>
      </c>
      <c r="B888" s="72">
        <v>58.220001000000003</v>
      </c>
      <c r="C888" s="72">
        <v>58.709999000000003</v>
      </c>
      <c r="D888" s="72">
        <v>57.880001</v>
      </c>
      <c r="E888" s="72">
        <v>58.43</v>
      </c>
      <c r="F888" s="72">
        <v>58.43</v>
      </c>
      <c r="G888" s="72">
        <v>2107900</v>
      </c>
    </row>
    <row r="889" spans="1:7" x14ac:dyDescent="0.25">
      <c r="A889" s="54">
        <v>44446</v>
      </c>
      <c r="B889" s="72">
        <v>58.200001</v>
      </c>
      <c r="C889" s="72">
        <v>58.279998999999997</v>
      </c>
      <c r="D889" s="72">
        <v>57.439999</v>
      </c>
      <c r="E889" s="72">
        <v>57.619999</v>
      </c>
      <c r="F889" s="72">
        <v>57.619999</v>
      </c>
      <c r="G889" s="72">
        <v>2351600</v>
      </c>
    </row>
    <row r="890" spans="1:7" x14ac:dyDescent="0.25">
      <c r="A890" s="54">
        <v>44447</v>
      </c>
      <c r="B890" s="72">
        <v>57.310001</v>
      </c>
      <c r="C890" s="72">
        <v>57.84</v>
      </c>
      <c r="D890" s="72">
        <v>56.709999000000003</v>
      </c>
      <c r="E890" s="72">
        <v>57.77</v>
      </c>
      <c r="F890" s="72">
        <v>57.77</v>
      </c>
      <c r="G890" s="72">
        <v>3013500</v>
      </c>
    </row>
    <row r="891" spans="1:7" x14ac:dyDescent="0.25">
      <c r="A891" s="54">
        <v>44448</v>
      </c>
      <c r="B891" s="72">
        <v>57.59</v>
      </c>
      <c r="C891" s="72">
        <v>58.389999000000003</v>
      </c>
      <c r="D891" s="72">
        <v>57.009998000000003</v>
      </c>
      <c r="E891" s="72">
        <v>57.09</v>
      </c>
      <c r="F891" s="72">
        <v>57.09</v>
      </c>
      <c r="G891" s="72">
        <v>3142200</v>
      </c>
    </row>
    <row r="892" spans="1:7" x14ac:dyDescent="0.25">
      <c r="A892" s="54">
        <v>44449</v>
      </c>
      <c r="B892" s="72">
        <v>58.150002000000001</v>
      </c>
      <c r="C892" s="72">
        <v>58.369999</v>
      </c>
      <c r="D892" s="72">
        <v>55.84</v>
      </c>
      <c r="E892" s="72">
        <v>56</v>
      </c>
      <c r="F892" s="72">
        <v>56</v>
      </c>
      <c r="G892" s="72">
        <v>4190800</v>
      </c>
    </row>
    <row r="893" spans="1:7" x14ac:dyDescent="0.25">
      <c r="A893" s="54">
        <v>44452</v>
      </c>
      <c r="B893" s="72">
        <v>57.27</v>
      </c>
      <c r="C893" s="72">
        <v>57.349997999999999</v>
      </c>
      <c r="D893" s="72">
        <v>55.759998000000003</v>
      </c>
      <c r="E893" s="72">
        <v>57</v>
      </c>
      <c r="F893" s="72">
        <v>57</v>
      </c>
      <c r="G893" s="72">
        <v>5084000</v>
      </c>
    </row>
    <row r="894" spans="1:7" x14ac:dyDescent="0.25">
      <c r="A894" s="54">
        <v>44453</v>
      </c>
      <c r="B894" s="72">
        <v>57.509998000000003</v>
      </c>
      <c r="C894" s="72">
        <v>57.66</v>
      </c>
      <c r="D894" s="72">
        <v>56.119999</v>
      </c>
      <c r="E894" s="72">
        <v>56.630001</v>
      </c>
      <c r="F894" s="72">
        <v>56.630001</v>
      </c>
      <c r="G894" s="72">
        <v>5053900</v>
      </c>
    </row>
    <row r="895" spans="1:7" x14ac:dyDescent="0.25">
      <c r="A895" s="54">
        <v>44454</v>
      </c>
      <c r="B895" s="72">
        <v>57.169998</v>
      </c>
      <c r="C895" s="72">
        <v>57.950001</v>
      </c>
      <c r="D895" s="72">
        <v>56.540000999999997</v>
      </c>
      <c r="E895" s="72">
        <v>57.740001999999997</v>
      </c>
      <c r="F895" s="72">
        <v>57.740001999999997</v>
      </c>
      <c r="G895" s="72">
        <v>3618100</v>
      </c>
    </row>
    <row r="896" spans="1:7" x14ac:dyDescent="0.25">
      <c r="A896" s="54">
        <v>44455</v>
      </c>
      <c r="B896" s="72">
        <v>57.57</v>
      </c>
      <c r="C896" s="72">
        <v>58.330002</v>
      </c>
      <c r="D896" s="72">
        <v>56.889999000000003</v>
      </c>
      <c r="E896" s="72">
        <v>58.060001</v>
      </c>
      <c r="F896" s="72">
        <v>58.060001</v>
      </c>
      <c r="G896" s="72">
        <v>4283200</v>
      </c>
    </row>
    <row r="897" spans="1:7" x14ac:dyDescent="0.25">
      <c r="A897" s="54">
        <v>44456</v>
      </c>
      <c r="B897" s="72">
        <v>57.889999000000003</v>
      </c>
      <c r="C897" s="72">
        <v>58.060001</v>
      </c>
      <c r="D897" s="72">
        <v>56.02</v>
      </c>
      <c r="E897" s="72">
        <v>56.130001</v>
      </c>
      <c r="F897" s="72">
        <v>56.130001</v>
      </c>
      <c r="G897" s="72">
        <v>5003000</v>
      </c>
    </row>
    <row r="898" spans="1:7" x14ac:dyDescent="0.25">
      <c r="A898" s="54">
        <v>44459</v>
      </c>
      <c r="B898" s="72">
        <v>53.91</v>
      </c>
      <c r="C898" s="72">
        <v>54.59</v>
      </c>
      <c r="D898" s="72">
        <v>50.25</v>
      </c>
      <c r="E898" s="72">
        <v>52.900002000000001</v>
      </c>
      <c r="F898" s="72">
        <v>52.900002000000001</v>
      </c>
      <c r="G898" s="72">
        <v>13313000</v>
      </c>
    </row>
    <row r="899" spans="1:7" x14ac:dyDescent="0.25">
      <c r="A899" s="54">
        <v>44460</v>
      </c>
      <c r="B899" s="72">
        <v>53.759998000000003</v>
      </c>
      <c r="C899" s="72">
        <v>54.419998</v>
      </c>
      <c r="D899" s="72">
        <v>52.48</v>
      </c>
      <c r="E899" s="72">
        <v>53.990001999999997</v>
      </c>
      <c r="F899" s="72">
        <v>53.990001999999997</v>
      </c>
      <c r="G899" s="72">
        <v>6985000</v>
      </c>
    </row>
    <row r="900" spans="1:7" x14ac:dyDescent="0.25">
      <c r="A900" s="54">
        <v>44461</v>
      </c>
      <c r="B900" s="72">
        <v>54.779998999999997</v>
      </c>
      <c r="C900" s="72">
        <v>56.049999</v>
      </c>
      <c r="D900" s="72">
        <v>54.349997999999999</v>
      </c>
      <c r="E900" s="72">
        <v>55.549999</v>
      </c>
      <c r="F900" s="72">
        <v>55.549999</v>
      </c>
      <c r="G900" s="72">
        <v>8509600</v>
      </c>
    </row>
    <row r="901" spans="1:7" x14ac:dyDescent="0.25">
      <c r="A901" s="54">
        <v>44462</v>
      </c>
      <c r="B901" s="72">
        <v>56.43</v>
      </c>
      <c r="C901" s="72">
        <v>57.360000999999997</v>
      </c>
      <c r="D901" s="72">
        <v>56.34</v>
      </c>
      <c r="E901" s="72">
        <v>57.290000999999997</v>
      </c>
      <c r="F901" s="72">
        <v>57.290000999999997</v>
      </c>
      <c r="G901" s="72">
        <v>4615300</v>
      </c>
    </row>
    <row r="902" spans="1:7" x14ac:dyDescent="0.25">
      <c r="A902" s="54">
        <v>44463</v>
      </c>
      <c r="B902" s="72">
        <v>56.560001</v>
      </c>
      <c r="C902" s="72">
        <v>58.209999000000003</v>
      </c>
      <c r="D902" s="72">
        <v>56.5</v>
      </c>
      <c r="E902" s="72">
        <v>58.150002000000001</v>
      </c>
      <c r="F902" s="72">
        <v>58.150002000000001</v>
      </c>
      <c r="G902" s="72">
        <v>2551000</v>
      </c>
    </row>
    <row r="903" spans="1:7" x14ac:dyDescent="0.25">
      <c r="A903" s="54">
        <v>44466</v>
      </c>
      <c r="B903" s="72">
        <v>57.990001999999997</v>
      </c>
      <c r="C903" s="72">
        <v>58.400002000000001</v>
      </c>
      <c r="D903" s="72">
        <v>57.580002</v>
      </c>
      <c r="E903" s="72">
        <v>57.720001000000003</v>
      </c>
      <c r="F903" s="72">
        <v>57.720001000000003</v>
      </c>
      <c r="G903" s="72">
        <v>2195400</v>
      </c>
    </row>
    <row r="904" spans="1:7" x14ac:dyDescent="0.25">
      <c r="A904" s="54">
        <v>44467</v>
      </c>
      <c r="B904" s="72">
        <v>56.59</v>
      </c>
      <c r="C904" s="72">
        <v>56.880001</v>
      </c>
      <c r="D904" s="72">
        <v>54.139999000000003</v>
      </c>
      <c r="E904" s="72">
        <v>54.759998000000003</v>
      </c>
      <c r="F904" s="72">
        <v>54.759998000000003</v>
      </c>
      <c r="G904" s="72">
        <v>6360200</v>
      </c>
    </row>
    <row r="905" spans="1:7" x14ac:dyDescent="0.25">
      <c r="A905" s="54">
        <v>44468</v>
      </c>
      <c r="B905" s="72">
        <v>54.970001000000003</v>
      </c>
      <c r="C905" s="72">
        <v>55.290000999999997</v>
      </c>
      <c r="D905" s="72">
        <v>54.16</v>
      </c>
      <c r="E905" s="72">
        <v>54.400002000000001</v>
      </c>
      <c r="F905" s="72">
        <v>54.400002000000001</v>
      </c>
      <c r="G905" s="72">
        <v>5616600</v>
      </c>
    </row>
    <row r="906" spans="1:7" x14ac:dyDescent="0.25">
      <c r="A906" s="54">
        <v>44469</v>
      </c>
      <c r="B906" s="72">
        <v>55.119999</v>
      </c>
      <c r="C906" s="72">
        <v>55.720001000000003</v>
      </c>
      <c r="D906" s="72">
        <v>53.880001</v>
      </c>
      <c r="E906" s="72">
        <v>54.389999000000003</v>
      </c>
      <c r="F906" s="72">
        <v>54.389999000000003</v>
      </c>
      <c r="G906" s="72">
        <v>5258900</v>
      </c>
    </row>
    <row r="907" spans="1:7" x14ac:dyDescent="0.25">
      <c r="A907" s="54">
        <v>44470</v>
      </c>
      <c r="B907" s="72">
        <v>54.98</v>
      </c>
      <c r="C907" s="72">
        <v>55.990001999999997</v>
      </c>
      <c r="D907" s="72">
        <v>54.02</v>
      </c>
      <c r="E907" s="72">
        <v>55.349997999999999</v>
      </c>
      <c r="F907" s="72">
        <v>55.349997999999999</v>
      </c>
      <c r="G907" s="72">
        <v>4723100</v>
      </c>
    </row>
    <row r="908" spans="1:7" x14ac:dyDescent="0.25">
      <c r="A908" s="54">
        <v>44473</v>
      </c>
      <c r="B908" s="72">
        <v>55.330002</v>
      </c>
      <c r="C908" s="72">
        <v>55.560001</v>
      </c>
      <c r="D908" s="72">
        <v>53.610000999999997</v>
      </c>
      <c r="E908" s="72">
        <v>54.599997999999999</v>
      </c>
      <c r="F908" s="72">
        <v>54.599997999999999</v>
      </c>
      <c r="G908" s="72">
        <v>5453200</v>
      </c>
    </row>
    <row r="909" spans="1:7" x14ac:dyDescent="0.25">
      <c r="A909" s="54">
        <v>44474</v>
      </c>
      <c r="B909" s="72">
        <v>54.830002</v>
      </c>
      <c r="C909" s="72">
        <v>56.09</v>
      </c>
      <c r="D909" s="72">
        <v>54.59</v>
      </c>
      <c r="E909" s="72">
        <v>55.59</v>
      </c>
      <c r="F909" s="72">
        <v>55.59</v>
      </c>
      <c r="G909" s="72">
        <v>4038800</v>
      </c>
    </row>
    <row r="910" spans="1:7" x14ac:dyDescent="0.25">
      <c r="A910" s="54">
        <v>44475</v>
      </c>
      <c r="B910" s="72">
        <v>54.93</v>
      </c>
      <c r="C910" s="72">
        <v>56</v>
      </c>
      <c r="D910" s="72">
        <v>53.799999</v>
      </c>
      <c r="E910" s="72">
        <v>55.900002000000001</v>
      </c>
      <c r="F910" s="72">
        <v>55.900002000000001</v>
      </c>
      <c r="G910" s="72">
        <v>6963400</v>
      </c>
    </row>
    <row r="911" spans="1:7" x14ac:dyDescent="0.25">
      <c r="A911" s="54">
        <v>44476</v>
      </c>
      <c r="B911" s="72">
        <v>56.450001</v>
      </c>
      <c r="C911" s="72">
        <v>57.060001</v>
      </c>
      <c r="D911" s="72">
        <v>56.41</v>
      </c>
      <c r="E911" s="72">
        <v>56.98</v>
      </c>
      <c r="F911" s="72">
        <v>56.98</v>
      </c>
      <c r="G911" s="72">
        <v>3219400</v>
      </c>
    </row>
    <row r="912" spans="1:7" x14ac:dyDescent="0.25">
      <c r="A912" s="54">
        <v>44477</v>
      </c>
      <c r="B912" s="72">
        <v>57.310001</v>
      </c>
      <c r="C912" s="72">
        <v>57.720001000000003</v>
      </c>
      <c r="D912" s="72">
        <v>57.040000999999997</v>
      </c>
      <c r="E912" s="72">
        <v>57.5</v>
      </c>
      <c r="F912" s="72">
        <v>57.5</v>
      </c>
      <c r="G912" s="72">
        <v>2641100</v>
      </c>
    </row>
    <row r="913" spans="1:7" x14ac:dyDescent="0.25">
      <c r="A913" s="54">
        <v>44480</v>
      </c>
      <c r="B913" s="72">
        <v>57.27</v>
      </c>
      <c r="C913" s="72">
        <v>58.220001000000003</v>
      </c>
      <c r="D913" s="72">
        <v>57.07</v>
      </c>
      <c r="E913" s="72">
        <v>57.119999</v>
      </c>
      <c r="F913" s="72">
        <v>57.119999</v>
      </c>
      <c r="G913" s="72">
        <v>2164800</v>
      </c>
    </row>
    <row r="914" spans="1:7" x14ac:dyDescent="0.25">
      <c r="A914" s="54">
        <v>44481</v>
      </c>
      <c r="B914" s="72">
        <v>57.52</v>
      </c>
      <c r="C914" s="72">
        <v>57.98</v>
      </c>
      <c r="D914" s="72">
        <v>57.02</v>
      </c>
      <c r="E914" s="72">
        <v>57.669998</v>
      </c>
      <c r="F914" s="72">
        <v>57.669998</v>
      </c>
      <c r="G914" s="72">
        <v>3136200</v>
      </c>
    </row>
    <row r="915" spans="1:7" x14ac:dyDescent="0.25">
      <c r="A915" s="54">
        <v>44482</v>
      </c>
      <c r="B915" s="72">
        <v>57.82</v>
      </c>
      <c r="C915" s="72">
        <v>58.259998000000003</v>
      </c>
      <c r="D915" s="72">
        <v>57.23</v>
      </c>
      <c r="E915" s="72">
        <v>58.259998000000003</v>
      </c>
      <c r="F915" s="72">
        <v>58.259998000000003</v>
      </c>
      <c r="G915" s="72">
        <v>2746600</v>
      </c>
    </row>
    <row r="916" spans="1:7" x14ac:dyDescent="0.25">
      <c r="A916" s="54">
        <v>44483</v>
      </c>
      <c r="B916" s="72">
        <v>59.139999000000003</v>
      </c>
      <c r="C916" s="72">
        <v>59.84</v>
      </c>
      <c r="D916" s="72">
        <v>58.990001999999997</v>
      </c>
      <c r="E916" s="72">
        <v>59.790000999999997</v>
      </c>
      <c r="F916" s="72">
        <v>59.790000999999997</v>
      </c>
      <c r="G916" s="72">
        <v>2758600</v>
      </c>
    </row>
    <row r="917" spans="1:7" x14ac:dyDescent="0.25">
      <c r="A917" s="54">
        <v>44484</v>
      </c>
      <c r="B917" s="72">
        <v>60.049999</v>
      </c>
      <c r="C917" s="72">
        <v>60.639999000000003</v>
      </c>
      <c r="D917" s="72">
        <v>59.630001</v>
      </c>
      <c r="E917" s="72">
        <v>59.830002</v>
      </c>
      <c r="F917" s="72">
        <v>59.830002</v>
      </c>
      <c r="G917" s="72">
        <v>2344500</v>
      </c>
    </row>
    <row r="918" spans="1:7" x14ac:dyDescent="0.25">
      <c r="A918" s="54">
        <v>44487</v>
      </c>
      <c r="B918" s="72">
        <v>59.34</v>
      </c>
      <c r="C918" s="72">
        <v>60.549999</v>
      </c>
      <c r="D918" s="72">
        <v>59.259998000000003</v>
      </c>
      <c r="E918" s="72">
        <v>60.369999</v>
      </c>
      <c r="F918" s="72">
        <v>60.369999</v>
      </c>
      <c r="G918" s="72">
        <v>2147100</v>
      </c>
    </row>
    <row r="919" spans="1:7" x14ac:dyDescent="0.25">
      <c r="A919" s="54">
        <v>44488</v>
      </c>
      <c r="B919" s="72">
        <v>60.580002</v>
      </c>
      <c r="C919" s="72">
        <v>60.84</v>
      </c>
      <c r="D919" s="72">
        <v>60.310001</v>
      </c>
      <c r="E919" s="72">
        <v>60.599997999999999</v>
      </c>
      <c r="F919" s="72">
        <v>60.599997999999999</v>
      </c>
      <c r="G919" s="72">
        <v>1704000</v>
      </c>
    </row>
    <row r="920" spans="1:7" x14ac:dyDescent="0.25">
      <c r="A920" s="54">
        <v>44489</v>
      </c>
      <c r="B920" s="72">
        <v>60.610000999999997</v>
      </c>
      <c r="C920" s="72">
        <v>61.080002</v>
      </c>
      <c r="D920" s="72">
        <v>60.5</v>
      </c>
      <c r="E920" s="72">
        <v>60.970001000000003</v>
      </c>
      <c r="F920" s="72">
        <v>60.970001000000003</v>
      </c>
      <c r="G920" s="72">
        <v>2265400</v>
      </c>
    </row>
    <row r="921" spans="1:7" x14ac:dyDescent="0.25">
      <c r="A921" s="54">
        <v>44490</v>
      </c>
      <c r="B921" s="72">
        <v>60.720001000000003</v>
      </c>
      <c r="C921" s="72">
        <v>61.970001000000003</v>
      </c>
      <c r="D921" s="72">
        <v>60.57</v>
      </c>
      <c r="E921" s="72">
        <v>61.93</v>
      </c>
      <c r="F921" s="72">
        <v>61.93</v>
      </c>
      <c r="G921" s="72">
        <v>1955000</v>
      </c>
    </row>
    <row r="922" spans="1:7" x14ac:dyDescent="0.25">
      <c r="A922" s="54">
        <v>44491</v>
      </c>
      <c r="B922" s="72">
        <v>61.84</v>
      </c>
      <c r="C922" s="72">
        <v>62.169998</v>
      </c>
      <c r="D922" s="72">
        <v>60.490001999999997</v>
      </c>
      <c r="E922" s="72">
        <v>61.23</v>
      </c>
      <c r="F922" s="72">
        <v>61.23</v>
      </c>
      <c r="G922" s="72">
        <v>2483700</v>
      </c>
    </row>
    <row r="923" spans="1:7" x14ac:dyDescent="0.25">
      <c r="A923" s="54">
        <v>44494</v>
      </c>
      <c r="B923" s="72">
        <v>61.529998999999997</v>
      </c>
      <c r="C923" s="72">
        <v>62.209999000000003</v>
      </c>
      <c r="D923" s="72">
        <v>60.919998</v>
      </c>
      <c r="E923" s="72">
        <v>62.169998</v>
      </c>
      <c r="F923" s="72">
        <v>62.169998</v>
      </c>
      <c r="G923" s="72">
        <v>1792400</v>
      </c>
    </row>
    <row r="924" spans="1:7" x14ac:dyDescent="0.25">
      <c r="A924" s="54">
        <v>44495</v>
      </c>
      <c r="B924" s="72">
        <v>62.48</v>
      </c>
      <c r="C924" s="72">
        <v>62.529998999999997</v>
      </c>
      <c r="D924" s="72">
        <v>60.84</v>
      </c>
      <c r="E924" s="72">
        <v>61.599997999999999</v>
      </c>
      <c r="F924" s="72">
        <v>61.599997999999999</v>
      </c>
      <c r="G924" s="72">
        <v>2404200</v>
      </c>
    </row>
    <row r="925" spans="1:7" x14ac:dyDescent="0.25">
      <c r="A925" s="54">
        <v>44496</v>
      </c>
      <c r="B925" s="72">
        <v>61.650002000000001</v>
      </c>
      <c r="C925" s="72">
        <v>62.32</v>
      </c>
      <c r="D925" s="72">
        <v>60.700001</v>
      </c>
      <c r="E925" s="72">
        <v>60.869999</v>
      </c>
      <c r="F925" s="72">
        <v>60.869999</v>
      </c>
      <c r="G925" s="72">
        <v>2385600</v>
      </c>
    </row>
    <row r="926" spans="1:7" x14ac:dyDescent="0.25">
      <c r="A926" s="54">
        <v>44497</v>
      </c>
      <c r="B926" s="72">
        <v>61.369999</v>
      </c>
      <c r="C926" s="72">
        <v>61.880001</v>
      </c>
      <c r="D926" s="72">
        <v>61.23</v>
      </c>
      <c r="E926" s="72">
        <v>61.77</v>
      </c>
      <c r="F926" s="72">
        <v>61.77</v>
      </c>
      <c r="G926" s="72">
        <v>2066000</v>
      </c>
    </row>
    <row r="927" spans="1:7" x14ac:dyDescent="0.25">
      <c r="A927" s="54">
        <v>44498</v>
      </c>
      <c r="B927" s="72">
        <v>60.93</v>
      </c>
      <c r="C927" s="72">
        <v>61.779998999999997</v>
      </c>
      <c r="D927" s="72">
        <v>60.91</v>
      </c>
      <c r="E927" s="72">
        <v>61.59</v>
      </c>
      <c r="F927" s="72">
        <v>61.59</v>
      </c>
      <c r="G927" s="72">
        <v>2075800</v>
      </c>
    </row>
    <row r="928" spans="1:7" x14ac:dyDescent="0.25">
      <c r="A928" s="54">
        <v>44501</v>
      </c>
      <c r="B928" s="72">
        <v>61.82</v>
      </c>
      <c r="C928" s="72">
        <v>62.07</v>
      </c>
      <c r="D928" s="72">
        <v>60.869999</v>
      </c>
      <c r="E928" s="72">
        <v>62.040000999999997</v>
      </c>
      <c r="F928" s="72">
        <v>62.040000999999997</v>
      </c>
      <c r="G928" s="72">
        <v>1202900</v>
      </c>
    </row>
    <row r="929" spans="1:7" x14ac:dyDescent="0.25">
      <c r="A929" s="54">
        <v>44502</v>
      </c>
      <c r="B929">
        <v>62.080002</v>
      </c>
      <c r="C929">
        <v>62.849997999999999</v>
      </c>
      <c r="D929">
        <v>62.060001</v>
      </c>
      <c r="E929">
        <v>62.830002</v>
      </c>
      <c r="F929">
        <v>62.830002</v>
      </c>
      <c r="G929">
        <v>1191300</v>
      </c>
    </row>
    <row r="930" spans="1:7" x14ac:dyDescent="0.25">
      <c r="A930" s="54">
        <v>44503</v>
      </c>
      <c r="B930">
        <v>62.720001000000003</v>
      </c>
      <c r="C930">
        <v>64.150002000000001</v>
      </c>
      <c r="D930">
        <v>62.509998000000003</v>
      </c>
      <c r="E930">
        <v>63.91</v>
      </c>
      <c r="F930">
        <v>63.91</v>
      </c>
      <c r="G930">
        <v>1957100</v>
      </c>
    </row>
    <row r="931" spans="1:7" x14ac:dyDescent="0.25">
      <c r="A931" s="54">
        <v>44504</v>
      </c>
      <c r="B931">
        <v>64.230002999999996</v>
      </c>
      <c r="C931">
        <v>64.449996999999996</v>
      </c>
      <c r="D931">
        <v>62.990001999999997</v>
      </c>
      <c r="E931">
        <v>63.450001</v>
      </c>
      <c r="F931">
        <v>63.450001</v>
      </c>
      <c r="G931">
        <v>2116200</v>
      </c>
    </row>
    <row r="932" spans="1:7" x14ac:dyDescent="0.25">
      <c r="A932" s="54">
        <v>44505</v>
      </c>
      <c r="B932">
        <v>63.860000999999997</v>
      </c>
      <c r="C932">
        <v>63.880001</v>
      </c>
      <c r="D932">
        <v>62.139999000000003</v>
      </c>
      <c r="E932">
        <v>62.259998000000003</v>
      </c>
      <c r="F932">
        <v>62.259998000000003</v>
      </c>
      <c r="G932">
        <v>2013300</v>
      </c>
    </row>
    <row r="933" spans="1:7" x14ac:dyDescent="0.25">
      <c r="A933" s="54">
        <v>44508</v>
      </c>
      <c r="B933">
        <v>62.759998000000003</v>
      </c>
      <c r="C933">
        <v>62.849997999999999</v>
      </c>
      <c r="D933">
        <v>61.650002000000001</v>
      </c>
      <c r="E933">
        <v>62.27</v>
      </c>
      <c r="F933">
        <v>62.27</v>
      </c>
      <c r="G933">
        <v>1909000</v>
      </c>
    </row>
    <row r="934" spans="1:7" x14ac:dyDescent="0.25">
      <c r="A934" s="54">
        <v>44509</v>
      </c>
      <c r="B934">
        <v>62.040000999999997</v>
      </c>
      <c r="C934">
        <v>62.07</v>
      </c>
      <c r="D934">
        <v>60.93</v>
      </c>
      <c r="E934">
        <v>61.700001</v>
      </c>
      <c r="F934">
        <v>61.700001</v>
      </c>
      <c r="G934">
        <v>3618700</v>
      </c>
    </row>
    <row r="935" spans="1:7" x14ac:dyDescent="0.25">
      <c r="A935" s="54">
        <v>44510</v>
      </c>
      <c r="B935">
        <v>61.080002</v>
      </c>
      <c r="C935">
        <v>62.240001999999997</v>
      </c>
      <c r="D935">
        <v>60.369999</v>
      </c>
      <c r="E935">
        <v>61.23</v>
      </c>
      <c r="F935">
        <v>61.23</v>
      </c>
      <c r="G935">
        <v>3216500</v>
      </c>
    </row>
    <row r="936" spans="1:7" x14ac:dyDescent="0.25">
      <c r="A936" s="54">
        <v>44511</v>
      </c>
      <c r="B936">
        <v>61.830002</v>
      </c>
      <c r="C936">
        <v>62.439999</v>
      </c>
      <c r="D936">
        <v>61.470001000000003</v>
      </c>
      <c r="E936">
        <v>61.73</v>
      </c>
      <c r="F936">
        <v>61.73</v>
      </c>
      <c r="G936">
        <v>1717200</v>
      </c>
    </row>
    <row r="937" spans="1:7" x14ac:dyDescent="0.25">
      <c r="A937" s="54">
        <v>44512</v>
      </c>
      <c r="B937">
        <v>62.290000999999997</v>
      </c>
      <c r="C937">
        <v>63.02</v>
      </c>
      <c r="D937">
        <v>62.040000999999997</v>
      </c>
      <c r="E937">
        <v>62.93</v>
      </c>
      <c r="F937">
        <v>62.93</v>
      </c>
      <c r="G937">
        <v>1778900</v>
      </c>
    </row>
    <row r="938" spans="1:7" x14ac:dyDescent="0.25">
      <c r="A938" s="54">
        <v>44515</v>
      </c>
      <c r="B938">
        <v>63.299999</v>
      </c>
      <c r="C938">
        <v>63.369999</v>
      </c>
      <c r="D938">
        <v>62.240001999999997</v>
      </c>
      <c r="E938">
        <v>63.369999</v>
      </c>
      <c r="F938">
        <v>63.369999</v>
      </c>
      <c r="G938">
        <v>1637700</v>
      </c>
    </row>
    <row r="939" spans="1:7" x14ac:dyDescent="0.25">
      <c r="A939" s="54">
        <v>44516</v>
      </c>
      <c r="B939">
        <v>63.060001</v>
      </c>
      <c r="C939">
        <v>63.689999</v>
      </c>
      <c r="D939">
        <v>63.009998000000003</v>
      </c>
      <c r="E939">
        <v>63.220001000000003</v>
      </c>
      <c r="F939">
        <v>63.220001000000003</v>
      </c>
      <c r="G939">
        <v>1630100</v>
      </c>
    </row>
    <row r="940" spans="1:7" x14ac:dyDescent="0.25">
      <c r="A940" s="54">
        <v>44517</v>
      </c>
      <c r="B940">
        <v>63.240001999999997</v>
      </c>
      <c r="C940">
        <v>63.439999</v>
      </c>
      <c r="D940">
        <v>62.549999</v>
      </c>
      <c r="E940">
        <v>62.630001</v>
      </c>
      <c r="F940">
        <v>62.630001</v>
      </c>
      <c r="G940">
        <v>1783200</v>
      </c>
    </row>
    <row r="941" spans="1:7" x14ac:dyDescent="0.25">
      <c r="A941" s="54">
        <v>44518</v>
      </c>
      <c r="B941">
        <v>62.990001999999997</v>
      </c>
      <c r="C941">
        <v>63.110000999999997</v>
      </c>
      <c r="D941">
        <v>61.950001</v>
      </c>
      <c r="E941">
        <v>62.360000999999997</v>
      </c>
      <c r="F941">
        <v>62.360000999999997</v>
      </c>
      <c r="G941">
        <v>1708400</v>
      </c>
    </row>
    <row r="942" spans="1:7" x14ac:dyDescent="0.25">
      <c r="A942" s="54">
        <v>44519</v>
      </c>
      <c r="B942">
        <v>62.23</v>
      </c>
      <c r="C942">
        <v>62.650002000000001</v>
      </c>
      <c r="D942">
        <v>61.610000999999997</v>
      </c>
      <c r="E942">
        <v>62.02</v>
      </c>
      <c r="F942">
        <v>62.02</v>
      </c>
      <c r="G942">
        <v>2469000</v>
      </c>
    </row>
    <row r="943" spans="1:7" x14ac:dyDescent="0.25">
      <c r="A943" s="54">
        <v>44522</v>
      </c>
      <c r="B943">
        <v>62.610000999999997</v>
      </c>
      <c r="C943">
        <v>62.869999</v>
      </c>
      <c r="D943">
        <v>61.290000999999997</v>
      </c>
      <c r="E943">
        <v>61.330002</v>
      </c>
      <c r="F943">
        <v>61.330002</v>
      </c>
      <c r="G943">
        <v>2375900</v>
      </c>
    </row>
    <row r="944" spans="1:7" x14ac:dyDescent="0.25">
      <c r="A944" s="54">
        <v>44523</v>
      </c>
      <c r="B944">
        <v>61.43</v>
      </c>
      <c r="C944">
        <v>62.279998999999997</v>
      </c>
      <c r="D944">
        <v>60.799999</v>
      </c>
      <c r="E944">
        <v>62.119999</v>
      </c>
      <c r="F944">
        <v>62.119999</v>
      </c>
      <c r="G944">
        <v>3174800</v>
      </c>
    </row>
    <row r="945" spans="1:7" x14ac:dyDescent="0.25">
      <c r="A945" s="54">
        <v>44524</v>
      </c>
      <c r="B945">
        <v>61.32</v>
      </c>
      <c r="C945">
        <v>62.740001999999997</v>
      </c>
      <c r="D945">
        <v>60.759998000000003</v>
      </c>
      <c r="E945">
        <v>62.560001</v>
      </c>
      <c r="F945">
        <v>62.560001</v>
      </c>
      <c r="G945">
        <v>2478500</v>
      </c>
    </row>
    <row r="946" spans="1:7" x14ac:dyDescent="0.25">
      <c r="A946" s="54">
        <v>44526</v>
      </c>
      <c r="B946">
        <v>58.849997999999999</v>
      </c>
      <c r="C946">
        <v>59.389999000000003</v>
      </c>
      <c r="D946">
        <v>53.57</v>
      </c>
      <c r="E946">
        <v>54.560001</v>
      </c>
      <c r="F946">
        <v>54.560001</v>
      </c>
      <c r="G946">
        <v>6404000</v>
      </c>
    </row>
    <row r="947" spans="1:7" x14ac:dyDescent="0.25">
      <c r="A947" s="54">
        <v>44529</v>
      </c>
      <c r="B947">
        <v>57.200001</v>
      </c>
      <c r="C947">
        <v>58.68</v>
      </c>
      <c r="D947">
        <v>56.889999000000003</v>
      </c>
      <c r="E947">
        <v>58.450001</v>
      </c>
      <c r="F947">
        <v>58.450001</v>
      </c>
      <c r="G947">
        <v>5519500</v>
      </c>
    </row>
    <row r="948" spans="1:7" x14ac:dyDescent="0.25">
      <c r="A948" s="54">
        <v>44530</v>
      </c>
      <c r="B948">
        <v>56.419998</v>
      </c>
      <c r="C948">
        <v>57.02</v>
      </c>
      <c r="D948">
        <v>53.759998000000003</v>
      </c>
      <c r="E948">
        <v>53.759998000000003</v>
      </c>
      <c r="F948">
        <v>53.759998000000003</v>
      </c>
      <c r="G948">
        <v>10149100</v>
      </c>
    </row>
    <row r="949" spans="1:7" x14ac:dyDescent="0.25">
      <c r="A949" s="54">
        <v>44531</v>
      </c>
      <c r="B949">
        <v>55.84</v>
      </c>
      <c r="C949">
        <v>56.73</v>
      </c>
      <c r="D949">
        <v>51.799999</v>
      </c>
      <c r="E949">
        <v>51.799999</v>
      </c>
      <c r="F949">
        <v>51.799999</v>
      </c>
      <c r="G949">
        <v>10572000</v>
      </c>
    </row>
    <row r="950" spans="1:7" x14ac:dyDescent="0.25">
      <c r="A950" s="54">
        <v>44532</v>
      </c>
      <c r="B950">
        <v>52.73</v>
      </c>
      <c r="C950">
        <v>53.93</v>
      </c>
      <c r="D950">
        <v>52.240001999999997</v>
      </c>
      <c r="E950">
        <v>53.360000999999997</v>
      </c>
      <c r="F950">
        <v>53.360000999999997</v>
      </c>
      <c r="G950">
        <v>7937600</v>
      </c>
    </row>
    <row r="951" spans="1:7" x14ac:dyDescent="0.25">
      <c r="A951" s="54">
        <v>44533</v>
      </c>
      <c r="B951">
        <v>53.66</v>
      </c>
      <c r="C951">
        <v>53.84</v>
      </c>
      <c r="D951">
        <v>48.84</v>
      </c>
      <c r="E951">
        <v>51.07</v>
      </c>
      <c r="F951">
        <v>51.07</v>
      </c>
      <c r="G951">
        <v>12561000</v>
      </c>
    </row>
    <row r="952" spans="1:7" x14ac:dyDescent="0.25">
      <c r="A952" s="54">
        <v>44536</v>
      </c>
      <c r="B952">
        <v>51.970001000000003</v>
      </c>
      <c r="C952">
        <v>53.169998</v>
      </c>
      <c r="D952">
        <v>51.099997999999999</v>
      </c>
      <c r="E952">
        <v>53.110000999999997</v>
      </c>
      <c r="F952">
        <v>53.110000999999997</v>
      </c>
      <c r="G952">
        <v>9105900</v>
      </c>
    </row>
    <row r="953" spans="1:7" x14ac:dyDescent="0.25">
      <c r="A953" s="54">
        <v>44537</v>
      </c>
      <c r="B953">
        <v>54.66</v>
      </c>
      <c r="C953">
        <v>56.330002</v>
      </c>
      <c r="D953">
        <v>54.580002</v>
      </c>
      <c r="E953">
        <v>55.98</v>
      </c>
      <c r="F953">
        <v>55.98</v>
      </c>
      <c r="G953">
        <v>5747900</v>
      </c>
    </row>
    <row r="954" spans="1:7" x14ac:dyDescent="0.25">
      <c r="A954" s="54">
        <v>44538</v>
      </c>
      <c r="B954">
        <v>56.220001000000003</v>
      </c>
      <c r="C954">
        <v>57.700001</v>
      </c>
      <c r="D954">
        <v>55.880001</v>
      </c>
      <c r="E954">
        <v>57.630001</v>
      </c>
      <c r="F954">
        <v>57.630001</v>
      </c>
      <c r="G954">
        <v>3407200</v>
      </c>
    </row>
    <row r="955" spans="1:7" x14ac:dyDescent="0.25">
      <c r="A955" s="54">
        <v>44539</v>
      </c>
      <c r="B955">
        <v>57.599997999999999</v>
      </c>
      <c r="C955">
        <v>58.07</v>
      </c>
      <c r="D955">
        <v>56.200001</v>
      </c>
      <c r="E955">
        <v>56.830002</v>
      </c>
      <c r="F955">
        <v>56.830002</v>
      </c>
      <c r="G955">
        <v>4031700</v>
      </c>
    </row>
    <row r="956" spans="1:7" x14ac:dyDescent="0.25">
      <c r="A956" s="54">
        <v>44540</v>
      </c>
      <c r="B956">
        <v>58.150002000000001</v>
      </c>
      <c r="C956">
        <v>58.669998</v>
      </c>
      <c r="D956">
        <v>57.240001999999997</v>
      </c>
      <c r="E956">
        <v>58.529998999999997</v>
      </c>
      <c r="F956">
        <v>58.529998999999997</v>
      </c>
      <c r="G956">
        <v>3907000</v>
      </c>
    </row>
    <row r="957" spans="1:7" x14ac:dyDescent="0.25">
      <c r="A957" s="54">
        <v>44543</v>
      </c>
      <c r="B957">
        <v>58.349997999999999</v>
      </c>
      <c r="C957">
        <v>58.389999000000003</v>
      </c>
      <c r="D957">
        <v>57.09</v>
      </c>
      <c r="E957">
        <v>57.439999</v>
      </c>
      <c r="F957">
        <v>57.439999</v>
      </c>
      <c r="G957">
        <v>3758100</v>
      </c>
    </row>
    <row r="958" spans="1:7" x14ac:dyDescent="0.25">
      <c r="A958" s="54">
        <v>44544</v>
      </c>
      <c r="B958">
        <v>56.450001</v>
      </c>
      <c r="C958">
        <v>57.25</v>
      </c>
      <c r="D958">
        <v>55.560001</v>
      </c>
      <c r="E958">
        <v>56.98</v>
      </c>
      <c r="F958">
        <v>56.98</v>
      </c>
      <c r="G958">
        <v>4333900</v>
      </c>
    </row>
    <row r="959" spans="1:7" x14ac:dyDescent="0.25">
      <c r="A959" s="54">
        <v>44545</v>
      </c>
      <c r="B959">
        <v>56.82</v>
      </c>
      <c r="C959">
        <v>59.029998999999997</v>
      </c>
      <c r="D959">
        <v>55.599997999999999</v>
      </c>
      <c r="E959">
        <v>58.970001000000003</v>
      </c>
      <c r="F959">
        <v>58.970001000000003</v>
      </c>
      <c r="G959">
        <v>6923200</v>
      </c>
    </row>
    <row r="960" spans="1:7" x14ac:dyDescent="0.25">
      <c r="A960" s="54">
        <v>44546</v>
      </c>
      <c r="B960">
        <v>59.470001000000003</v>
      </c>
      <c r="C960">
        <v>59.669998</v>
      </c>
      <c r="D960">
        <v>56.689999</v>
      </c>
      <c r="E960">
        <v>57.66</v>
      </c>
      <c r="F960">
        <v>57.66</v>
      </c>
      <c r="G960">
        <v>5856000</v>
      </c>
    </row>
    <row r="961" spans="1:7" x14ac:dyDescent="0.25">
      <c r="A961" s="54">
        <v>44547</v>
      </c>
      <c r="B961">
        <v>56.57</v>
      </c>
      <c r="C961">
        <v>57.889999000000003</v>
      </c>
      <c r="D961">
        <v>55.84</v>
      </c>
      <c r="E961">
        <v>56.68</v>
      </c>
      <c r="F961">
        <v>56.68</v>
      </c>
      <c r="G961">
        <v>6733600</v>
      </c>
    </row>
    <row r="962" spans="1:7" x14ac:dyDescent="0.25">
      <c r="A962" s="54">
        <v>44550</v>
      </c>
      <c r="B962">
        <v>54.130001</v>
      </c>
      <c r="C962">
        <v>55.93</v>
      </c>
      <c r="D962">
        <v>52.990001999999997</v>
      </c>
      <c r="E962">
        <v>55.740001999999997</v>
      </c>
      <c r="F962">
        <v>55.740001999999997</v>
      </c>
      <c r="G962">
        <v>7692400</v>
      </c>
    </row>
    <row r="963" spans="1:7" x14ac:dyDescent="0.25">
      <c r="A963" s="54">
        <v>44551</v>
      </c>
      <c r="B963">
        <v>56.630001</v>
      </c>
      <c r="C963">
        <v>57.360000999999997</v>
      </c>
      <c r="D963">
        <v>55.959999000000003</v>
      </c>
      <c r="E963">
        <v>56.950001</v>
      </c>
      <c r="F963">
        <v>56.950001</v>
      </c>
      <c r="G963">
        <v>4085500</v>
      </c>
    </row>
    <row r="964" spans="1:7" x14ac:dyDescent="0.25">
      <c r="A964" s="54">
        <v>44552</v>
      </c>
      <c r="B964">
        <v>57.119999</v>
      </c>
      <c r="C964">
        <v>58.740001999999997</v>
      </c>
      <c r="D964">
        <v>57.119999</v>
      </c>
      <c r="E964">
        <v>58.720001000000003</v>
      </c>
      <c r="F964">
        <v>58.720001000000003</v>
      </c>
      <c r="G964">
        <v>3300800</v>
      </c>
    </row>
    <row r="965" spans="1:7" x14ac:dyDescent="0.25">
      <c r="A965" s="54">
        <v>44553</v>
      </c>
      <c r="B965">
        <v>59.02</v>
      </c>
      <c r="C965">
        <v>59.380001</v>
      </c>
      <c r="D965">
        <v>58.889999000000003</v>
      </c>
      <c r="E965">
        <v>59.02</v>
      </c>
      <c r="F965">
        <v>59.02</v>
      </c>
      <c r="G965">
        <v>3139500</v>
      </c>
    </row>
    <row r="966" spans="1:7" x14ac:dyDescent="0.25">
      <c r="A966" s="54">
        <v>44557</v>
      </c>
      <c r="B966">
        <v>59.27</v>
      </c>
      <c r="C966">
        <v>59.889999000000003</v>
      </c>
      <c r="D966">
        <v>58.860000999999997</v>
      </c>
      <c r="E966">
        <v>59.720001000000003</v>
      </c>
      <c r="F966">
        <v>59.720001000000003</v>
      </c>
      <c r="G966">
        <v>2559900</v>
      </c>
    </row>
    <row r="967" spans="1:7" x14ac:dyDescent="0.25">
      <c r="A967" s="54">
        <v>44558</v>
      </c>
      <c r="B967">
        <v>59.880001</v>
      </c>
      <c r="C967">
        <v>60.52</v>
      </c>
      <c r="D967">
        <v>59.610000999999997</v>
      </c>
      <c r="E967">
        <v>60.52</v>
      </c>
      <c r="F967">
        <v>60.52</v>
      </c>
      <c r="G967">
        <v>2752900</v>
      </c>
    </row>
    <row r="968" spans="1:7" x14ac:dyDescent="0.25">
      <c r="A968" s="54">
        <v>44559</v>
      </c>
      <c r="B968">
        <v>60.540000999999997</v>
      </c>
      <c r="C968">
        <v>61.5</v>
      </c>
      <c r="D968">
        <v>60.169998</v>
      </c>
      <c r="E968">
        <v>61.209999000000003</v>
      </c>
      <c r="F968">
        <v>61.209999000000003</v>
      </c>
      <c r="G968">
        <v>1981300</v>
      </c>
    </row>
    <row r="969" spans="1:7" x14ac:dyDescent="0.25">
      <c r="A969" s="54">
        <v>44560</v>
      </c>
      <c r="B969">
        <v>61.389999000000003</v>
      </c>
      <c r="C969">
        <v>61.950001</v>
      </c>
      <c r="D969">
        <v>60.970001000000003</v>
      </c>
      <c r="E969">
        <v>61.290000999999997</v>
      </c>
      <c r="F969">
        <v>61.290000999999997</v>
      </c>
      <c r="G969">
        <v>1705100</v>
      </c>
    </row>
    <row r="970" spans="1:7" x14ac:dyDescent="0.25">
      <c r="A970" s="54">
        <v>44561</v>
      </c>
      <c r="B970">
        <v>61.310001</v>
      </c>
      <c r="C970">
        <v>61.790000999999997</v>
      </c>
      <c r="D970">
        <v>60.990001999999997</v>
      </c>
      <c r="E970">
        <v>61.549999</v>
      </c>
      <c r="F970">
        <v>61.549999</v>
      </c>
      <c r="G970">
        <v>1918300</v>
      </c>
    </row>
    <row r="971" spans="1:7" x14ac:dyDescent="0.25">
      <c r="A971" s="75">
        <v>44564</v>
      </c>
      <c r="B971" s="72">
        <v>61.959999000000003</v>
      </c>
      <c r="C971" s="72">
        <v>62.599997999999999</v>
      </c>
      <c r="D971" s="72">
        <v>61.330002</v>
      </c>
      <c r="E971" s="72">
        <v>62.57</v>
      </c>
      <c r="F971" s="72">
        <v>62.57</v>
      </c>
      <c r="G971" s="72">
        <v>2708500</v>
      </c>
    </row>
    <row r="972" spans="1:7" x14ac:dyDescent="0.25">
      <c r="A972" s="75">
        <v>44565</v>
      </c>
      <c r="B972" s="72">
        <v>62.799999</v>
      </c>
      <c r="C972" s="72">
        <v>62.880001</v>
      </c>
      <c r="D972" s="72">
        <v>61.66</v>
      </c>
      <c r="E972" s="72">
        <v>62.59</v>
      </c>
      <c r="F972" s="72">
        <v>62.59</v>
      </c>
      <c r="G972" s="72">
        <v>2416300</v>
      </c>
    </row>
    <row r="973" spans="1:7" x14ac:dyDescent="0.25">
      <c r="A973" s="75">
        <v>44566</v>
      </c>
      <c r="B973" s="72">
        <v>62.369999</v>
      </c>
      <c r="C973" s="72">
        <v>63.09</v>
      </c>
      <c r="D973" s="72">
        <v>60.080002</v>
      </c>
      <c r="E973" s="72">
        <v>60.18</v>
      </c>
      <c r="F973" s="72">
        <v>60.18</v>
      </c>
      <c r="G973" s="72">
        <v>4345200</v>
      </c>
    </row>
    <row r="974" spans="1:7" x14ac:dyDescent="0.25">
      <c r="A974" s="75">
        <v>44567</v>
      </c>
      <c r="B974" s="72">
        <v>60.009998000000003</v>
      </c>
      <c r="C974" s="72">
        <v>60.869999</v>
      </c>
      <c r="D974" s="72">
        <v>59.470001000000003</v>
      </c>
      <c r="E974" s="72">
        <v>60.009998000000003</v>
      </c>
      <c r="F974" s="72">
        <v>60.009998000000003</v>
      </c>
      <c r="G974" s="72">
        <v>4471900</v>
      </c>
    </row>
    <row r="975" spans="1:7" x14ac:dyDescent="0.25">
      <c r="A975" s="75">
        <v>44568</v>
      </c>
      <c r="B975" s="72">
        <v>60</v>
      </c>
      <c r="C975" s="72">
        <v>60.970001000000003</v>
      </c>
      <c r="D975" s="72">
        <v>59.240001999999997</v>
      </c>
      <c r="E975" s="72">
        <v>60.860000999999997</v>
      </c>
      <c r="F975" s="72">
        <v>60.860000999999997</v>
      </c>
      <c r="G975" s="72">
        <v>4009800</v>
      </c>
    </row>
    <row r="976" spans="1:7" x14ac:dyDescent="0.25">
      <c r="A976" s="75">
        <v>44571</v>
      </c>
      <c r="B976" s="72">
        <v>59.68</v>
      </c>
      <c r="C976" s="72">
        <v>61.490001999999997</v>
      </c>
      <c r="D976" s="72">
        <v>57.939999</v>
      </c>
      <c r="E976" s="72">
        <v>61.32</v>
      </c>
      <c r="F976" s="72">
        <v>61.32</v>
      </c>
      <c r="G976" s="72">
        <v>7622700</v>
      </c>
    </row>
    <row r="977" spans="1:7" x14ac:dyDescent="0.25">
      <c r="A977" s="75">
        <v>44572</v>
      </c>
      <c r="B977" s="72">
        <v>61</v>
      </c>
      <c r="C977" s="72">
        <v>62.549999</v>
      </c>
      <c r="D977" s="72">
        <v>60.299999</v>
      </c>
      <c r="E977" s="72">
        <v>62.459999000000003</v>
      </c>
      <c r="F977" s="72">
        <v>62.459999000000003</v>
      </c>
      <c r="G977" s="72">
        <v>5088500</v>
      </c>
    </row>
    <row r="978" spans="1:7" x14ac:dyDescent="0.25">
      <c r="A978" s="75">
        <v>44573</v>
      </c>
      <c r="B978" s="72">
        <v>62.91</v>
      </c>
      <c r="C978" s="72">
        <v>63.400002000000001</v>
      </c>
      <c r="D978" s="72">
        <v>62.16</v>
      </c>
      <c r="E978" s="72">
        <v>62.779998999999997</v>
      </c>
      <c r="F978" s="72">
        <v>62.779998999999997</v>
      </c>
      <c r="G978" s="72">
        <v>3561500</v>
      </c>
    </row>
    <row r="979" spans="1:7" x14ac:dyDescent="0.25">
      <c r="A979" s="75">
        <v>44574</v>
      </c>
      <c r="B979" s="72">
        <v>62.900002000000001</v>
      </c>
      <c r="C979" s="72">
        <v>63.189999</v>
      </c>
      <c r="D979" s="72">
        <v>60.57</v>
      </c>
      <c r="E979" s="72">
        <v>60.91</v>
      </c>
      <c r="F979" s="72">
        <v>60.91</v>
      </c>
      <c r="G979" s="72">
        <v>4548700</v>
      </c>
    </row>
    <row r="980" spans="1:7" x14ac:dyDescent="0.25">
      <c r="A980" s="75">
        <v>44575</v>
      </c>
      <c r="B980" s="72">
        <v>59.790000999999997</v>
      </c>
      <c r="C980" s="72">
        <v>61.509998000000003</v>
      </c>
      <c r="D980" s="72">
        <v>59.630001</v>
      </c>
      <c r="E980" s="72">
        <v>61.25</v>
      </c>
      <c r="F980" s="72">
        <v>61.25</v>
      </c>
      <c r="G980" s="72">
        <v>5920400</v>
      </c>
    </row>
    <row r="981" spans="1:7" x14ac:dyDescent="0.25">
      <c r="A981" s="75">
        <v>44579</v>
      </c>
      <c r="B981" s="72">
        <v>59.950001</v>
      </c>
      <c r="C981" s="72">
        <v>60</v>
      </c>
      <c r="D981" s="72">
        <v>58.599997999999999</v>
      </c>
      <c r="E981" s="72">
        <v>59.009998000000003</v>
      </c>
      <c r="F981" s="72">
        <v>59.009998000000003</v>
      </c>
      <c r="G981" s="72">
        <v>6955900</v>
      </c>
    </row>
    <row r="982" spans="1:7" x14ac:dyDescent="0.25">
      <c r="A982" s="75">
        <v>44580</v>
      </c>
      <c r="B982" s="72">
        <v>59.5</v>
      </c>
      <c r="C982" s="72">
        <v>59.619999</v>
      </c>
      <c r="D982" s="72">
        <v>57.91</v>
      </c>
      <c r="E982" s="72">
        <v>58.18</v>
      </c>
      <c r="F982" s="72">
        <v>58.18</v>
      </c>
      <c r="G982" s="72">
        <v>6712600</v>
      </c>
    </row>
    <row r="983" spans="1:7" x14ac:dyDescent="0.25">
      <c r="A983" s="75">
        <v>44581</v>
      </c>
      <c r="B983" s="72">
        <v>58.889999000000003</v>
      </c>
      <c r="C983" s="72">
        <v>59.959999000000003</v>
      </c>
      <c r="D983" s="72">
        <v>56.700001</v>
      </c>
      <c r="E983" s="72">
        <v>56.970001000000003</v>
      </c>
      <c r="F983" s="72">
        <v>56.970001000000003</v>
      </c>
      <c r="G983" s="72">
        <v>5255500</v>
      </c>
    </row>
    <row r="984" spans="1:7" x14ac:dyDescent="0.25">
      <c r="A984" s="75">
        <v>44582</v>
      </c>
      <c r="B984" s="72">
        <v>56.41</v>
      </c>
      <c r="C984" s="72">
        <v>57.009998000000003</v>
      </c>
      <c r="D984" s="72">
        <v>54.25</v>
      </c>
      <c r="E984" s="72">
        <v>54.310001</v>
      </c>
      <c r="F984" s="72">
        <v>54.310001</v>
      </c>
      <c r="G984" s="72">
        <v>11006600</v>
      </c>
    </row>
    <row r="985" spans="1:7" x14ac:dyDescent="0.25">
      <c r="A985" s="75">
        <v>44585</v>
      </c>
      <c r="B985" s="72">
        <v>52.150002000000001</v>
      </c>
      <c r="C985" s="72">
        <v>54.200001</v>
      </c>
      <c r="D985" s="72">
        <v>48.84</v>
      </c>
      <c r="E985" s="72">
        <v>53.490001999999997</v>
      </c>
      <c r="F985" s="72">
        <v>53.490001999999997</v>
      </c>
      <c r="G985" s="72">
        <v>19423700</v>
      </c>
    </row>
    <row r="986" spans="1:7" x14ac:dyDescent="0.25">
      <c r="A986" s="75">
        <v>44586</v>
      </c>
      <c r="B986" s="72">
        <v>51.77</v>
      </c>
      <c r="C986" s="72">
        <v>54.299999</v>
      </c>
      <c r="D986" s="72">
        <v>50.810001</v>
      </c>
      <c r="E986" s="72">
        <v>53.450001</v>
      </c>
      <c r="F986" s="72">
        <v>53.450001</v>
      </c>
      <c r="G986" s="72">
        <v>11829700</v>
      </c>
    </row>
    <row r="987" spans="1:7" x14ac:dyDescent="0.25">
      <c r="A987" s="75">
        <v>44587</v>
      </c>
      <c r="B987" s="72">
        <v>54.66</v>
      </c>
      <c r="C987" s="72">
        <v>55.849997999999999</v>
      </c>
      <c r="D987" s="72">
        <v>52.369999</v>
      </c>
      <c r="E987" s="72">
        <v>52.900002000000001</v>
      </c>
      <c r="F987" s="72">
        <v>52.900002000000001</v>
      </c>
      <c r="G987" s="72">
        <v>15766800</v>
      </c>
    </row>
    <row r="988" spans="1:7" x14ac:dyDescent="0.25">
      <c r="A988" s="75">
        <v>44588</v>
      </c>
      <c r="B988" s="72">
        <v>54.330002</v>
      </c>
      <c r="C988" s="72">
        <v>54.830002</v>
      </c>
      <c r="D988" s="72">
        <v>52.099997999999999</v>
      </c>
      <c r="E988" s="72">
        <v>52.75</v>
      </c>
      <c r="F988" s="72">
        <v>52.75</v>
      </c>
      <c r="G988" s="72">
        <v>9435900</v>
      </c>
    </row>
    <row r="989" spans="1:7" x14ac:dyDescent="0.25">
      <c r="A989" s="75">
        <v>44589</v>
      </c>
      <c r="B989" s="72">
        <v>53.299999</v>
      </c>
      <c r="C989" s="72">
        <v>54.57</v>
      </c>
      <c r="D989" s="72">
        <v>52.200001</v>
      </c>
      <c r="E989" s="72">
        <v>54.41</v>
      </c>
      <c r="F989" s="72">
        <v>54.41</v>
      </c>
      <c r="G989" s="72">
        <v>7324600</v>
      </c>
    </row>
    <row r="990" spans="1:7" x14ac:dyDescent="0.25">
      <c r="A990" s="75">
        <v>44592</v>
      </c>
      <c r="B990" s="72">
        <v>54.16</v>
      </c>
      <c r="C990" s="72">
        <v>56.279998999999997</v>
      </c>
      <c r="D990" s="72">
        <v>53.91</v>
      </c>
      <c r="E990" s="72">
        <v>56.220001000000003</v>
      </c>
      <c r="F990" s="72">
        <v>56.220001000000003</v>
      </c>
      <c r="G990" s="72">
        <v>3736600</v>
      </c>
    </row>
    <row r="991" spans="1:7" x14ac:dyDescent="0.25">
      <c r="A991" s="75">
        <v>44593</v>
      </c>
      <c r="B991" s="72">
        <v>56.810001</v>
      </c>
      <c r="C991" s="72">
        <v>58.400002000000001</v>
      </c>
      <c r="D991" s="72">
        <v>56.02</v>
      </c>
      <c r="E991" s="72">
        <v>58.299999</v>
      </c>
      <c r="F991" s="72">
        <v>58.299999</v>
      </c>
      <c r="G991" s="72">
        <v>3647600</v>
      </c>
    </row>
    <row r="992" spans="1:7" x14ac:dyDescent="0.25">
      <c r="A992" s="75">
        <v>44594</v>
      </c>
      <c r="B992" s="72">
        <v>58.549999</v>
      </c>
      <c r="C992" s="72">
        <v>59.110000999999997</v>
      </c>
      <c r="D992" s="72">
        <v>57.75</v>
      </c>
      <c r="E992" s="72">
        <v>58.970001000000003</v>
      </c>
      <c r="F992" s="72">
        <v>58.970001000000003</v>
      </c>
      <c r="G992" s="72">
        <v>4234600</v>
      </c>
    </row>
    <row r="993" spans="1:7" x14ac:dyDescent="0.25">
      <c r="A993" s="75">
        <v>44595</v>
      </c>
      <c r="B993" s="72">
        <v>57</v>
      </c>
      <c r="C993" s="72">
        <v>57.900002000000001</v>
      </c>
      <c r="D993" s="72">
        <v>55.060001</v>
      </c>
      <c r="E993" s="72">
        <v>55.369999</v>
      </c>
      <c r="F993" s="72">
        <v>55.369999</v>
      </c>
      <c r="G993" s="72">
        <v>5849200</v>
      </c>
    </row>
    <row r="994" spans="1:7" x14ac:dyDescent="0.25">
      <c r="A994" s="75">
        <v>44596</v>
      </c>
      <c r="B994" s="72">
        <v>55.610000999999997</v>
      </c>
      <c r="C994" s="72">
        <v>57.16</v>
      </c>
      <c r="D994" s="72">
        <v>54.82</v>
      </c>
      <c r="E994" s="72">
        <v>56.189999</v>
      </c>
      <c r="F994" s="72">
        <v>56.189999</v>
      </c>
      <c r="G994" s="72">
        <v>5491600</v>
      </c>
    </row>
    <row r="995" spans="1:7" x14ac:dyDescent="0.25">
      <c r="A995" s="75">
        <v>44599</v>
      </c>
      <c r="B995" s="72">
        <v>56.970001000000003</v>
      </c>
      <c r="C995" s="72">
        <v>57.669998</v>
      </c>
      <c r="D995" s="72">
        <v>56.610000999999997</v>
      </c>
      <c r="E995" s="72">
        <v>57.049999</v>
      </c>
      <c r="F995" s="72">
        <v>57.049999</v>
      </c>
      <c r="G995" s="72">
        <v>4284600</v>
      </c>
    </row>
    <row r="996" spans="1:7" x14ac:dyDescent="0.25">
      <c r="A996" s="75">
        <v>44600</v>
      </c>
      <c r="B996" s="72">
        <v>57.32</v>
      </c>
      <c r="C996" s="72">
        <v>58.459999000000003</v>
      </c>
      <c r="D996" s="72">
        <v>56.830002</v>
      </c>
      <c r="E996" s="72">
        <v>58.400002000000001</v>
      </c>
      <c r="F996" s="72">
        <v>58.400002000000001</v>
      </c>
      <c r="G996" s="72">
        <v>3363500</v>
      </c>
    </row>
    <row r="997" spans="1:7" x14ac:dyDescent="0.25">
      <c r="A997" s="75">
        <v>44601</v>
      </c>
      <c r="B997" s="72">
        <v>59.150002000000001</v>
      </c>
      <c r="C997" s="72">
        <v>59.5</v>
      </c>
      <c r="D997" s="72">
        <v>58.849997999999999</v>
      </c>
      <c r="E997" s="72">
        <v>59.459999000000003</v>
      </c>
      <c r="F997" s="72">
        <v>59.459999000000003</v>
      </c>
      <c r="G997" s="72">
        <v>3455600</v>
      </c>
    </row>
    <row r="998" spans="1:7" x14ac:dyDescent="0.25">
      <c r="A998" s="75">
        <v>44602</v>
      </c>
      <c r="B998" s="72">
        <v>57.939999</v>
      </c>
      <c r="C998" s="72">
        <v>59.389999000000003</v>
      </c>
      <c r="D998" s="72">
        <v>55.91</v>
      </c>
      <c r="E998" s="72">
        <v>56.560001</v>
      </c>
      <c r="F998" s="72">
        <v>56.560001</v>
      </c>
      <c r="G998" s="72">
        <v>6834600</v>
      </c>
    </row>
    <row r="999" spans="1:7" x14ac:dyDescent="0.25">
      <c r="A999" s="75">
        <v>44603</v>
      </c>
      <c r="B999" s="72">
        <v>56.700001</v>
      </c>
      <c r="C999" s="72">
        <v>56.93</v>
      </c>
      <c r="D999" s="72">
        <v>51.990001999999997</v>
      </c>
      <c r="E999" s="72">
        <v>52.84</v>
      </c>
      <c r="F999" s="72">
        <v>52.84</v>
      </c>
      <c r="G999" s="72">
        <v>12982000</v>
      </c>
    </row>
    <row r="1000" spans="1:7" x14ac:dyDescent="0.25">
      <c r="A1000" s="75">
        <v>44606</v>
      </c>
      <c r="B1000" s="72">
        <v>52.799999</v>
      </c>
      <c r="C1000" s="72">
        <v>53.119999</v>
      </c>
      <c r="D1000" s="72">
        <v>51.110000999999997</v>
      </c>
      <c r="E1000" s="72">
        <v>52.830002</v>
      </c>
      <c r="F1000" s="72">
        <v>52.830002</v>
      </c>
      <c r="G1000" s="72">
        <v>8531900</v>
      </c>
    </row>
    <row r="1001" spans="1:7" x14ac:dyDescent="0.25">
      <c r="A1001" s="75">
        <v>44607</v>
      </c>
      <c r="B1001" s="72">
        <v>54.66</v>
      </c>
      <c r="C1001" s="72">
        <v>55.040000999999997</v>
      </c>
      <c r="D1001" s="72">
        <v>54.029998999999997</v>
      </c>
      <c r="E1001" s="72">
        <v>55</v>
      </c>
      <c r="F1001" s="72">
        <v>55</v>
      </c>
      <c r="G1001" s="72">
        <v>6457100</v>
      </c>
    </row>
    <row r="1002" spans="1:7" x14ac:dyDescent="0.25">
      <c r="A1002" s="75">
        <v>44608</v>
      </c>
      <c r="B1002" s="72">
        <v>54.599997999999999</v>
      </c>
      <c r="C1002" s="72">
        <v>56.16</v>
      </c>
      <c r="D1002" s="72">
        <v>54.02</v>
      </c>
      <c r="E1002" s="72">
        <v>56.07</v>
      </c>
      <c r="F1002" s="72">
        <v>56.07</v>
      </c>
      <c r="G1002" s="72">
        <v>4967800</v>
      </c>
    </row>
    <row r="1003" spans="1:7" x14ac:dyDescent="0.25">
      <c r="A1003" s="75">
        <v>44609</v>
      </c>
      <c r="B1003" s="72">
        <v>54.459999000000003</v>
      </c>
      <c r="C1003" s="72">
        <v>54.57</v>
      </c>
      <c r="D1003" s="72">
        <v>52.549999</v>
      </c>
      <c r="E1003" s="72">
        <v>52.759998000000003</v>
      </c>
      <c r="F1003" s="72">
        <v>52.759998000000003</v>
      </c>
      <c r="G1003" s="72">
        <v>6627100</v>
      </c>
    </row>
    <row r="1004" spans="1:7" x14ac:dyDescent="0.25">
      <c r="A1004" s="75">
        <v>44610</v>
      </c>
      <c r="B1004" s="72">
        <v>52.48</v>
      </c>
      <c r="C1004" s="72">
        <v>52.91</v>
      </c>
      <c r="D1004" s="72">
        <v>51.459999000000003</v>
      </c>
      <c r="E1004" s="72">
        <v>52.119999</v>
      </c>
      <c r="F1004" s="72">
        <v>52.119999</v>
      </c>
      <c r="G1004" s="72">
        <v>5530800</v>
      </c>
    </row>
    <row r="1005" spans="1:7" x14ac:dyDescent="0.25">
      <c r="A1005" s="75">
        <v>44614</v>
      </c>
      <c r="B1005" s="72">
        <v>51.919998</v>
      </c>
      <c r="C1005" s="72">
        <v>52.790000999999997</v>
      </c>
      <c r="D1005" s="72">
        <v>50.869999</v>
      </c>
      <c r="E1005" s="72">
        <v>52.240001999999997</v>
      </c>
      <c r="F1005" s="72">
        <v>52.240001999999997</v>
      </c>
      <c r="G1005" s="72">
        <v>7589400</v>
      </c>
    </row>
    <row r="1006" spans="1:7" x14ac:dyDescent="0.25">
      <c r="A1006" s="75">
        <v>44615</v>
      </c>
      <c r="B1006" s="72">
        <v>53</v>
      </c>
      <c r="C1006" s="72">
        <v>53.029998999999997</v>
      </c>
      <c r="D1006" s="72">
        <v>50.66</v>
      </c>
      <c r="E1006" s="72">
        <v>50.779998999999997</v>
      </c>
      <c r="F1006" s="72">
        <v>50.779998999999997</v>
      </c>
      <c r="G1006" s="72">
        <v>5337500</v>
      </c>
    </row>
    <row r="1007" spans="1:7" x14ac:dyDescent="0.25">
      <c r="A1007" s="75">
        <v>44616</v>
      </c>
      <c r="B1007" s="72">
        <v>47.959999000000003</v>
      </c>
      <c r="C1007" s="72">
        <v>51.709999000000003</v>
      </c>
      <c r="D1007" s="72">
        <v>47.93</v>
      </c>
      <c r="E1007" s="72">
        <v>51.529998999999997</v>
      </c>
      <c r="F1007" s="72">
        <v>51.529998999999997</v>
      </c>
      <c r="G1007" s="72">
        <v>9655500</v>
      </c>
    </row>
    <row r="1008" spans="1:7" x14ac:dyDescent="0.25">
      <c r="A1008" s="75">
        <v>44617</v>
      </c>
      <c r="B1008" s="72">
        <v>51.759998000000003</v>
      </c>
      <c r="C1008" s="72">
        <v>52.959999000000003</v>
      </c>
      <c r="D1008" s="72">
        <v>51.25</v>
      </c>
      <c r="E1008" s="72">
        <v>52.580002</v>
      </c>
      <c r="F1008" s="72">
        <v>52.580002</v>
      </c>
      <c r="G1008" s="72">
        <v>5382300</v>
      </c>
    </row>
    <row r="1009" spans="1:7" x14ac:dyDescent="0.25">
      <c r="A1009" s="75">
        <v>44620</v>
      </c>
      <c r="B1009" s="72">
        <v>50.580002</v>
      </c>
      <c r="C1009" s="72">
        <v>51.889999000000003</v>
      </c>
      <c r="D1009" s="72">
        <v>50.259998000000003</v>
      </c>
      <c r="E1009" s="72">
        <v>51.389999000000003</v>
      </c>
      <c r="F1009" s="72">
        <v>51.389999000000003</v>
      </c>
      <c r="G1009" s="72">
        <v>6591400</v>
      </c>
    </row>
    <row r="1010" spans="1:7" x14ac:dyDescent="0.25">
      <c r="A1010" s="75">
        <v>44621</v>
      </c>
      <c r="B1010" s="72">
        <v>50.68</v>
      </c>
      <c r="C1010" s="72">
        <v>51.029998999999997</v>
      </c>
      <c r="D1010" s="72">
        <v>48.209999000000003</v>
      </c>
      <c r="E1010" s="72">
        <v>48.540000999999997</v>
      </c>
      <c r="F1010" s="72">
        <v>48.540000999999997</v>
      </c>
      <c r="G1010" s="72">
        <v>6311200</v>
      </c>
    </row>
    <row r="1011" spans="1:7" x14ac:dyDescent="0.25">
      <c r="A1011" s="75">
        <v>44622</v>
      </c>
      <c r="B1011" s="72">
        <v>49.23</v>
      </c>
      <c r="C1011" s="72">
        <v>50.349997999999999</v>
      </c>
      <c r="D1011" s="72">
        <v>48.700001</v>
      </c>
      <c r="E1011" s="72">
        <v>50.080002</v>
      </c>
      <c r="F1011" s="72">
        <v>50.080002</v>
      </c>
      <c r="G1011" s="72">
        <v>4965000</v>
      </c>
    </row>
    <row r="1012" spans="1:7" x14ac:dyDescent="0.25">
      <c r="A1012" s="75">
        <v>44623</v>
      </c>
      <c r="B1012" s="72">
        <v>50.369999</v>
      </c>
      <c r="C1012" s="72">
        <v>50.700001</v>
      </c>
      <c r="D1012" s="72">
        <v>49.27</v>
      </c>
      <c r="E1012" s="72">
        <v>49.939999</v>
      </c>
      <c r="F1012" s="72">
        <v>49.939999</v>
      </c>
      <c r="G1012" s="72">
        <v>4190900</v>
      </c>
    </row>
    <row r="1013" spans="1:7" x14ac:dyDescent="0.25">
      <c r="A1013" s="75">
        <v>44624</v>
      </c>
      <c r="B1013" s="72">
        <v>48.549999</v>
      </c>
      <c r="C1013" s="72">
        <v>49.009998000000003</v>
      </c>
      <c r="D1013" s="72">
        <v>47.720001000000003</v>
      </c>
      <c r="E1013" s="72">
        <v>48.799999</v>
      </c>
      <c r="F1013" s="72">
        <v>48.799999</v>
      </c>
      <c r="G1013" s="72">
        <v>4656400</v>
      </c>
    </row>
    <row r="1014" spans="1:7" x14ac:dyDescent="0.25">
      <c r="A1014" s="75">
        <v>44627</v>
      </c>
      <c r="B1014" s="72">
        <v>48.740001999999997</v>
      </c>
      <c r="C1014" s="72">
        <v>48.779998999999997</v>
      </c>
      <c r="D1014" s="72">
        <v>46.639999000000003</v>
      </c>
      <c r="E1014" s="72">
        <v>47.060001</v>
      </c>
      <c r="F1014" s="72">
        <v>47.060001</v>
      </c>
      <c r="G1014" s="72">
        <v>4979000</v>
      </c>
    </row>
    <row r="1015" spans="1:7" x14ac:dyDescent="0.25">
      <c r="A1015" s="75">
        <v>44628</v>
      </c>
      <c r="B1015" s="72">
        <v>46.889999000000003</v>
      </c>
      <c r="C1015" s="72">
        <v>48.169998</v>
      </c>
      <c r="D1015" s="72">
        <v>45.98</v>
      </c>
      <c r="E1015" s="72">
        <v>47.009998000000003</v>
      </c>
      <c r="F1015" s="72">
        <v>47.009998000000003</v>
      </c>
      <c r="G1015" s="72">
        <v>6668600</v>
      </c>
    </row>
    <row r="1016" spans="1:7" x14ac:dyDescent="0.25">
      <c r="A1016" s="75">
        <v>44629</v>
      </c>
      <c r="B1016" s="72">
        <v>48.18</v>
      </c>
      <c r="C1016" s="72">
        <v>48.549999</v>
      </c>
      <c r="D1016" s="72">
        <v>47.75</v>
      </c>
      <c r="E1016" s="72">
        <v>47.919998</v>
      </c>
      <c r="F1016" s="72">
        <v>47.919998</v>
      </c>
      <c r="G1016" s="72">
        <v>4825800</v>
      </c>
    </row>
    <row r="1017" spans="1:7" x14ac:dyDescent="0.25">
      <c r="A1017" s="75">
        <v>44630</v>
      </c>
      <c r="B1017" s="72">
        <v>47.59</v>
      </c>
      <c r="C1017" s="72">
        <v>48.990001999999997</v>
      </c>
      <c r="D1017" s="72">
        <v>47.459999000000003</v>
      </c>
      <c r="E1017" s="72">
        <v>48.990001999999997</v>
      </c>
      <c r="F1017" s="72">
        <v>48.990001999999997</v>
      </c>
      <c r="G1017" s="72">
        <v>3325100</v>
      </c>
    </row>
    <row r="1018" spans="1:7" x14ac:dyDescent="0.25">
      <c r="A1018" s="75">
        <v>44631</v>
      </c>
      <c r="B1018" s="72">
        <v>49.709999000000003</v>
      </c>
      <c r="C1018" s="72">
        <v>49.759998000000003</v>
      </c>
      <c r="D1018" s="72">
        <v>48.380001</v>
      </c>
      <c r="E1018" s="72">
        <v>48.48</v>
      </c>
      <c r="F1018" s="72">
        <v>48.48</v>
      </c>
      <c r="G1018" s="72">
        <v>3675700</v>
      </c>
    </row>
    <row r="1019" spans="1:7" x14ac:dyDescent="0.25">
      <c r="A1019" s="75">
        <v>44634</v>
      </c>
      <c r="B1019" s="72">
        <v>48.580002</v>
      </c>
      <c r="C1019" s="72">
        <v>49.279998999999997</v>
      </c>
      <c r="D1019" s="72">
        <v>46.950001</v>
      </c>
      <c r="E1019" s="72">
        <v>47.68</v>
      </c>
      <c r="F1019" s="72">
        <v>47.68</v>
      </c>
      <c r="G1019" s="72">
        <v>5451800</v>
      </c>
    </row>
    <row r="1020" spans="1:7" x14ac:dyDescent="0.25">
      <c r="A1020" s="75">
        <v>44635</v>
      </c>
      <c r="B1020" s="72">
        <v>48.16</v>
      </c>
      <c r="C1020" s="72">
        <v>48.98</v>
      </c>
      <c r="D1020" s="72">
        <v>47.68</v>
      </c>
      <c r="E1020" s="72">
        <v>48.5</v>
      </c>
      <c r="F1020" s="72">
        <v>48.5</v>
      </c>
      <c r="G1020" s="72">
        <v>6929200</v>
      </c>
    </row>
    <row r="1021" spans="1:7" x14ac:dyDescent="0.25">
      <c r="A1021" s="75">
        <v>44636</v>
      </c>
      <c r="B1021" s="72">
        <v>49.369999</v>
      </c>
      <c r="C1021" s="72">
        <v>50.98</v>
      </c>
      <c r="D1021" s="72">
        <v>49.040000999999997</v>
      </c>
      <c r="E1021" s="72">
        <v>50.919998</v>
      </c>
      <c r="F1021" s="72">
        <v>50.919998</v>
      </c>
      <c r="G1021" s="72">
        <v>6164500</v>
      </c>
    </row>
    <row r="1022" spans="1:7" x14ac:dyDescent="0.25">
      <c r="A1022" s="75">
        <v>44637</v>
      </c>
      <c r="B1022" s="72">
        <v>50.900002000000001</v>
      </c>
      <c r="C1022" s="72">
        <v>51.68</v>
      </c>
      <c r="D1022" s="72">
        <v>50.619999</v>
      </c>
      <c r="E1022" s="72">
        <v>51.34</v>
      </c>
      <c r="F1022" s="72">
        <v>51.34</v>
      </c>
      <c r="G1022" s="72">
        <v>3530200</v>
      </c>
    </row>
    <row r="1023" spans="1:7" x14ac:dyDescent="0.25">
      <c r="A1023" s="75">
        <v>44638</v>
      </c>
      <c r="B1023" s="72">
        <v>50.869999</v>
      </c>
      <c r="C1023" s="72">
        <v>52.77</v>
      </c>
      <c r="D1023" s="72">
        <v>50.650002000000001</v>
      </c>
      <c r="E1023" s="72">
        <v>52.77</v>
      </c>
      <c r="F1023" s="72">
        <v>52.77</v>
      </c>
      <c r="G1023" s="72">
        <v>4092100</v>
      </c>
    </row>
    <row r="1024" spans="1:7" x14ac:dyDescent="0.25">
      <c r="A1024" s="75">
        <v>44641</v>
      </c>
      <c r="B1024" s="72">
        <v>52.599997999999999</v>
      </c>
      <c r="C1024" s="72">
        <v>53.509998000000003</v>
      </c>
      <c r="D1024" s="72">
        <v>51.869999</v>
      </c>
      <c r="E1024" s="72">
        <v>52.82</v>
      </c>
      <c r="F1024" s="72">
        <v>52.82</v>
      </c>
      <c r="G1024" s="72">
        <v>4874000</v>
      </c>
    </row>
    <row r="1025" spans="1:7" x14ac:dyDescent="0.25">
      <c r="A1025" s="75">
        <v>44642</v>
      </c>
      <c r="B1025" s="72">
        <v>53.299999</v>
      </c>
      <c r="C1025" s="72">
        <v>53.549999</v>
      </c>
      <c r="D1025" s="72">
        <v>53.02</v>
      </c>
      <c r="E1025" s="72">
        <v>53.220001000000003</v>
      </c>
      <c r="F1025" s="72">
        <v>53.220001000000003</v>
      </c>
      <c r="G1025" s="72">
        <v>2341600</v>
      </c>
    </row>
    <row r="1026" spans="1:7" x14ac:dyDescent="0.25">
      <c r="A1026" s="75">
        <v>44643</v>
      </c>
      <c r="B1026" s="72">
        <v>52.549999</v>
      </c>
      <c r="C1026" s="72">
        <v>53.439999</v>
      </c>
      <c r="D1026" s="72">
        <v>52.5</v>
      </c>
      <c r="E1026" s="72">
        <v>53.310001</v>
      </c>
      <c r="F1026" s="72">
        <v>53.310001</v>
      </c>
      <c r="G1026" s="72">
        <v>3986800</v>
      </c>
    </row>
    <row r="1027" spans="1:7" x14ac:dyDescent="0.25">
      <c r="A1027" s="75">
        <v>44644</v>
      </c>
      <c r="B1027" s="72">
        <v>53.380001</v>
      </c>
      <c r="C1027" s="72">
        <v>54.150002000000001</v>
      </c>
      <c r="D1027" s="72">
        <v>53.029998999999997</v>
      </c>
      <c r="E1027" s="72">
        <v>53.970001000000003</v>
      </c>
      <c r="F1027" s="72">
        <v>53.970001000000003</v>
      </c>
      <c r="G1027" s="72">
        <v>3013700</v>
      </c>
    </row>
    <row r="1028" spans="1:7" x14ac:dyDescent="0.25">
      <c r="A1028" s="75">
        <v>44645</v>
      </c>
      <c r="B1028" s="72">
        <v>54.130001</v>
      </c>
      <c r="C1028" s="72">
        <v>54.759998000000003</v>
      </c>
      <c r="D1028" s="72">
        <v>53.43</v>
      </c>
      <c r="E1028" s="72">
        <v>54.73</v>
      </c>
      <c r="F1028" s="72">
        <v>54.73</v>
      </c>
      <c r="G1028" s="72">
        <v>4827500</v>
      </c>
    </row>
    <row r="1029" spans="1:7" x14ac:dyDescent="0.25">
      <c r="A1029" s="75">
        <v>44648</v>
      </c>
      <c r="B1029" s="72">
        <v>54.459999000000003</v>
      </c>
      <c r="C1029" s="72">
        <v>55.150002000000001</v>
      </c>
      <c r="D1029" s="72">
        <v>53.299999</v>
      </c>
      <c r="E1029" s="72">
        <v>55.130001</v>
      </c>
      <c r="F1029" s="72">
        <v>55.130001</v>
      </c>
      <c r="G1029" s="72">
        <v>5867200</v>
      </c>
    </row>
    <row r="1030" spans="1:7" x14ac:dyDescent="0.25">
      <c r="A1030" s="75">
        <v>44649</v>
      </c>
      <c r="B1030" s="72">
        <v>55.900002000000001</v>
      </c>
      <c r="C1030" s="72">
        <v>56.57</v>
      </c>
      <c r="D1030" s="72">
        <v>55.740001999999997</v>
      </c>
      <c r="E1030" s="72">
        <v>56.43</v>
      </c>
      <c r="F1030" s="72">
        <v>56.43</v>
      </c>
      <c r="G1030" s="72">
        <v>4026500</v>
      </c>
    </row>
    <row r="1031" spans="1:7" x14ac:dyDescent="0.25">
      <c r="A1031" s="75">
        <v>44650</v>
      </c>
      <c r="B1031" s="72">
        <v>56.169998</v>
      </c>
      <c r="C1031" s="72">
        <v>56.639999000000003</v>
      </c>
      <c r="D1031" s="72">
        <v>55.150002000000001</v>
      </c>
      <c r="E1031" s="72">
        <v>56.02</v>
      </c>
      <c r="F1031" s="72">
        <v>56.02</v>
      </c>
      <c r="G1031" s="72">
        <v>5182600</v>
      </c>
    </row>
    <row r="1032" spans="1:7" x14ac:dyDescent="0.25">
      <c r="A1032" s="75">
        <v>44651</v>
      </c>
      <c r="B1032" s="72">
        <v>55.900002000000001</v>
      </c>
      <c r="C1032" s="72">
        <v>55.970001000000003</v>
      </c>
      <c r="D1032" s="72">
        <v>54.490001999999997</v>
      </c>
      <c r="E1032" s="72">
        <v>54.560001</v>
      </c>
      <c r="F1032" s="72">
        <v>54.560001</v>
      </c>
      <c r="G1032" s="72">
        <v>5066400</v>
      </c>
    </row>
    <row r="1033" spans="1:7" x14ac:dyDescent="0.25">
      <c r="A1033" s="75">
        <v>44652</v>
      </c>
      <c r="B1033" s="72">
        <v>55.14</v>
      </c>
      <c r="C1033" s="72">
        <v>55.7</v>
      </c>
      <c r="D1033" s="72">
        <v>54.51</v>
      </c>
      <c r="E1033" s="72">
        <v>55.65</v>
      </c>
      <c r="F1033" s="72">
        <v>55.65</v>
      </c>
      <c r="G1033" s="72">
        <v>4164300</v>
      </c>
    </row>
    <row r="1034" spans="1:7" x14ac:dyDescent="0.25">
      <c r="A1034" s="75">
        <v>44655</v>
      </c>
      <c r="B1034" s="72">
        <v>55.85</v>
      </c>
      <c r="C1034" s="72">
        <v>57.1</v>
      </c>
      <c r="D1034" s="72">
        <v>55.62</v>
      </c>
      <c r="E1034" s="72">
        <v>57.07</v>
      </c>
      <c r="F1034" s="72">
        <v>57.07</v>
      </c>
      <c r="G1034" s="72">
        <v>3227200</v>
      </c>
    </row>
    <row r="1035" spans="1:7" x14ac:dyDescent="0.25">
      <c r="A1035" s="75">
        <v>44656</v>
      </c>
      <c r="B1035" s="72">
        <v>56.7</v>
      </c>
      <c r="C1035" s="72">
        <v>56.92</v>
      </c>
      <c r="D1035" s="72">
        <v>54.56</v>
      </c>
      <c r="E1035" s="72">
        <v>54.65</v>
      </c>
      <c r="F1035" s="72">
        <v>54.65</v>
      </c>
      <c r="G1035" s="72">
        <v>5031800</v>
      </c>
    </row>
    <row r="1036" spans="1:7" x14ac:dyDescent="0.25">
      <c r="A1036" s="75">
        <v>44657</v>
      </c>
      <c r="B1036" s="72">
        <v>53.75</v>
      </c>
      <c r="C1036" s="72">
        <v>54.24</v>
      </c>
      <c r="D1036" s="72">
        <v>52.49</v>
      </c>
      <c r="E1036" s="72">
        <v>54.05</v>
      </c>
      <c r="F1036" s="72">
        <v>54.05</v>
      </c>
      <c r="G1036" s="72">
        <v>10102200</v>
      </c>
    </row>
    <row r="1037" spans="1:7" x14ac:dyDescent="0.25">
      <c r="A1037" s="75">
        <v>44658</v>
      </c>
      <c r="B1037" s="72">
        <v>53.86</v>
      </c>
      <c r="C1037" s="72">
        <v>55.02</v>
      </c>
      <c r="D1037" s="72">
        <v>53.31</v>
      </c>
      <c r="E1037" s="72">
        <v>54.77</v>
      </c>
      <c r="F1037" s="72">
        <v>54.77</v>
      </c>
      <c r="G1037" s="72">
        <v>4754300</v>
      </c>
    </row>
    <row r="1038" spans="1:7" x14ac:dyDescent="0.25">
      <c r="A1038" s="75">
        <v>44659</v>
      </c>
      <c r="B1038" s="72">
        <v>54.47</v>
      </c>
      <c r="C1038" s="72">
        <v>55.54</v>
      </c>
      <c r="D1038" s="72">
        <v>54.14</v>
      </c>
      <c r="E1038" s="72">
        <v>54.83</v>
      </c>
      <c r="F1038" s="72">
        <v>54.83</v>
      </c>
      <c r="G1038" s="72">
        <v>4717000</v>
      </c>
    </row>
    <row r="1039" spans="1:7" x14ac:dyDescent="0.25">
      <c r="A1039" s="54">
        <v>44662</v>
      </c>
      <c r="B1039">
        <v>54.17</v>
      </c>
      <c r="C1039">
        <v>54.53</v>
      </c>
      <c r="D1039">
        <v>53.23</v>
      </c>
      <c r="E1039">
        <v>53.29</v>
      </c>
      <c r="F1039">
        <v>53.29</v>
      </c>
      <c r="G1039">
        <v>4729600</v>
      </c>
    </row>
    <row r="1040" spans="1:7" x14ac:dyDescent="0.25">
      <c r="A1040" s="54">
        <v>44663</v>
      </c>
      <c r="B1040">
        <v>53.87</v>
      </c>
      <c r="C1040">
        <v>54.51</v>
      </c>
      <c r="D1040">
        <v>52.9</v>
      </c>
      <c r="E1040">
        <v>52.96</v>
      </c>
      <c r="F1040">
        <v>52.96</v>
      </c>
      <c r="G1040">
        <v>6008200</v>
      </c>
    </row>
    <row r="1041" spans="1:7" x14ac:dyDescent="0.25">
      <c r="A1041" s="54">
        <v>44664</v>
      </c>
      <c r="B1041">
        <v>52.92</v>
      </c>
      <c r="C1041">
        <v>54.93</v>
      </c>
      <c r="D1041">
        <v>52.84</v>
      </c>
      <c r="E1041">
        <v>54.82</v>
      </c>
      <c r="F1041">
        <v>54.82</v>
      </c>
      <c r="G1041">
        <v>4419700</v>
      </c>
    </row>
    <row r="1042" spans="1:7" x14ac:dyDescent="0.25">
      <c r="A1042" s="54">
        <v>44665</v>
      </c>
      <c r="B1042">
        <v>55.21</v>
      </c>
      <c r="C1042">
        <v>55.68</v>
      </c>
      <c r="D1042">
        <v>54.06</v>
      </c>
      <c r="E1042">
        <v>54.09</v>
      </c>
      <c r="F1042">
        <v>54.09</v>
      </c>
      <c r="G1042">
        <v>4879100</v>
      </c>
    </row>
    <row r="1043" spans="1:7" x14ac:dyDescent="0.25">
      <c r="A1043" s="54">
        <v>44669</v>
      </c>
      <c r="B1043">
        <v>53.92</v>
      </c>
      <c r="C1043">
        <v>54.79</v>
      </c>
      <c r="D1043">
        <v>53.86</v>
      </c>
      <c r="E1043">
        <v>54.44</v>
      </c>
      <c r="F1043">
        <v>54.44</v>
      </c>
      <c r="G1043">
        <v>4835800</v>
      </c>
    </row>
    <row r="1044" spans="1:7" x14ac:dyDescent="0.25">
      <c r="A1044" s="54">
        <v>44670</v>
      </c>
      <c r="B1044">
        <v>54.56</v>
      </c>
      <c r="C1044">
        <v>56.14</v>
      </c>
      <c r="D1044">
        <v>54.42</v>
      </c>
      <c r="E1044">
        <v>55.82</v>
      </c>
      <c r="F1044">
        <v>55.82</v>
      </c>
      <c r="G1044">
        <v>4157600</v>
      </c>
    </row>
    <row r="1045" spans="1:7" x14ac:dyDescent="0.25">
      <c r="A1045" s="54">
        <v>44671</v>
      </c>
      <c r="B1045">
        <v>56.34</v>
      </c>
      <c r="C1045">
        <v>56.72</v>
      </c>
      <c r="D1045">
        <v>55.8</v>
      </c>
      <c r="E1045">
        <v>56.47</v>
      </c>
      <c r="F1045">
        <v>56.47</v>
      </c>
      <c r="G1045">
        <v>6193300</v>
      </c>
    </row>
    <row r="1046" spans="1:7" x14ac:dyDescent="0.25">
      <c r="A1046" s="54">
        <v>44672</v>
      </c>
      <c r="B1046">
        <v>57.04</v>
      </c>
      <c r="C1046">
        <v>57.1</v>
      </c>
      <c r="D1046">
        <v>53.84</v>
      </c>
      <c r="E1046">
        <v>54.37</v>
      </c>
      <c r="F1046">
        <v>54.37</v>
      </c>
      <c r="G1046">
        <v>7927900</v>
      </c>
    </row>
    <row r="1047" spans="1:7" x14ac:dyDescent="0.25">
      <c r="A1047" s="54">
        <v>44673</v>
      </c>
      <c r="B1047">
        <v>54.32</v>
      </c>
      <c r="C1047">
        <v>54.5</v>
      </c>
      <c r="D1047">
        <v>50.78</v>
      </c>
      <c r="E1047">
        <v>51.12</v>
      </c>
      <c r="F1047">
        <v>51.12</v>
      </c>
      <c r="G1047">
        <v>7923200</v>
      </c>
    </row>
    <row r="1048" spans="1:7" x14ac:dyDescent="0.25">
      <c r="A1048" s="54">
        <v>44676</v>
      </c>
      <c r="B1048">
        <v>50.68</v>
      </c>
      <c r="C1048">
        <v>51.72</v>
      </c>
      <c r="D1048">
        <v>49.49</v>
      </c>
      <c r="E1048">
        <v>51.56</v>
      </c>
      <c r="F1048">
        <v>51.56</v>
      </c>
      <c r="G1048">
        <v>10872700</v>
      </c>
    </row>
    <row r="1049" spans="1:7" x14ac:dyDescent="0.25">
      <c r="A1049" s="54">
        <v>44677</v>
      </c>
      <c r="B1049">
        <v>51.15</v>
      </c>
      <c r="C1049">
        <v>51.17</v>
      </c>
      <c r="D1049">
        <v>48.72</v>
      </c>
      <c r="E1049">
        <v>48.79</v>
      </c>
      <c r="F1049">
        <v>48.79</v>
      </c>
      <c r="G1049">
        <v>7990800</v>
      </c>
    </row>
    <row r="1050" spans="1:7" x14ac:dyDescent="0.25">
      <c r="A1050" s="54">
        <v>44678</v>
      </c>
      <c r="B1050">
        <v>48.83</v>
      </c>
      <c r="C1050">
        <v>49.83</v>
      </c>
      <c r="D1050">
        <v>48.3</v>
      </c>
      <c r="E1050">
        <v>48.38</v>
      </c>
      <c r="F1050">
        <v>48.38</v>
      </c>
      <c r="G1050">
        <v>8133600</v>
      </c>
    </row>
    <row r="1051" spans="1:7" x14ac:dyDescent="0.25">
      <c r="A1051" s="54">
        <v>44679</v>
      </c>
      <c r="B1051">
        <v>49.61</v>
      </c>
      <c r="C1051">
        <v>50.64</v>
      </c>
      <c r="D1051">
        <v>48.95</v>
      </c>
      <c r="E1051">
        <v>49.62</v>
      </c>
      <c r="F1051">
        <v>49.62</v>
      </c>
      <c r="G1051">
        <v>6959400</v>
      </c>
    </row>
    <row r="1052" spans="1:7" x14ac:dyDescent="0.25">
      <c r="A1052" s="54">
        <v>44680</v>
      </c>
      <c r="B1052">
        <v>49.27</v>
      </c>
      <c r="C1052">
        <v>50.01</v>
      </c>
      <c r="D1052">
        <v>47.55</v>
      </c>
      <c r="E1052">
        <v>47.66</v>
      </c>
      <c r="F1052">
        <v>47.66</v>
      </c>
      <c r="G1052">
        <v>7356300</v>
      </c>
    </row>
    <row r="1053" spans="1:7" x14ac:dyDescent="0.25">
      <c r="A1053" s="54">
        <v>44683</v>
      </c>
      <c r="B1053">
        <v>47.6</v>
      </c>
      <c r="C1053">
        <v>48.19</v>
      </c>
      <c r="D1053">
        <v>46.4</v>
      </c>
      <c r="E1053">
        <v>48.02</v>
      </c>
      <c r="F1053">
        <v>48.02</v>
      </c>
      <c r="G1053">
        <v>9344800</v>
      </c>
    </row>
    <row r="1054" spans="1:7" x14ac:dyDescent="0.25">
      <c r="A1054" s="54">
        <v>44684</v>
      </c>
      <c r="B1054">
        <v>48.42</v>
      </c>
      <c r="C1054">
        <v>49.55</v>
      </c>
      <c r="D1054">
        <v>48.16</v>
      </c>
      <c r="E1054">
        <v>49.44</v>
      </c>
      <c r="F1054">
        <v>49.44</v>
      </c>
      <c r="G1054">
        <v>7670700</v>
      </c>
    </row>
    <row r="1055" spans="1:7" x14ac:dyDescent="0.25">
      <c r="A1055" s="54">
        <v>44685</v>
      </c>
      <c r="B1055">
        <v>49.79</v>
      </c>
      <c r="C1055">
        <v>51.91</v>
      </c>
      <c r="D1055">
        <v>49.43</v>
      </c>
      <c r="E1055">
        <v>51.68</v>
      </c>
      <c r="F1055">
        <v>51.68</v>
      </c>
      <c r="G1055">
        <v>7931800</v>
      </c>
    </row>
    <row r="1056" spans="1:7" x14ac:dyDescent="0.25">
      <c r="A1056" s="54">
        <v>44686</v>
      </c>
      <c r="B1056">
        <v>51.07</v>
      </c>
      <c r="C1056">
        <v>51.25</v>
      </c>
      <c r="D1056">
        <v>46.45</v>
      </c>
      <c r="E1056">
        <v>47.15</v>
      </c>
      <c r="F1056">
        <v>47.15</v>
      </c>
      <c r="G1056">
        <v>9040600</v>
      </c>
    </row>
    <row r="1057" spans="1:7" x14ac:dyDescent="0.25">
      <c r="A1057" s="54">
        <v>44687</v>
      </c>
      <c r="B1057">
        <v>46.78</v>
      </c>
      <c r="C1057">
        <v>47.49</v>
      </c>
      <c r="D1057">
        <v>45.43</v>
      </c>
      <c r="E1057">
        <v>47.45</v>
      </c>
      <c r="F1057">
        <v>47.45</v>
      </c>
      <c r="G1057">
        <v>7525500</v>
      </c>
    </row>
    <row r="1058" spans="1:7" x14ac:dyDescent="0.25">
      <c r="A1058" s="54">
        <v>44690</v>
      </c>
      <c r="B1058">
        <v>46.36</v>
      </c>
      <c r="C1058">
        <v>46.61</v>
      </c>
      <c r="D1058">
        <v>45.24</v>
      </c>
      <c r="E1058">
        <v>45.51</v>
      </c>
      <c r="F1058">
        <v>45.51</v>
      </c>
      <c r="G1058">
        <v>10386000</v>
      </c>
    </row>
    <row r="1059" spans="1:7" x14ac:dyDescent="0.25">
      <c r="A1059" s="54">
        <v>44691</v>
      </c>
      <c r="B1059">
        <v>46.61</v>
      </c>
      <c r="C1059">
        <v>46.69</v>
      </c>
      <c r="D1059">
        <v>45.39</v>
      </c>
      <c r="E1059">
        <v>46.26</v>
      </c>
      <c r="F1059">
        <v>46.26</v>
      </c>
      <c r="G1059">
        <v>7875000</v>
      </c>
    </row>
    <row r="1060" spans="1:7" x14ac:dyDescent="0.25">
      <c r="A1060" s="54">
        <v>44692</v>
      </c>
      <c r="B1060">
        <v>46.19</v>
      </c>
      <c r="C1060">
        <v>47.41</v>
      </c>
      <c r="D1060">
        <v>45.91</v>
      </c>
      <c r="E1060">
        <v>46.37</v>
      </c>
      <c r="F1060">
        <v>46.37</v>
      </c>
      <c r="G1060">
        <v>8805300</v>
      </c>
    </row>
    <row r="1061" spans="1:7" x14ac:dyDescent="0.25">
      <c r="A1061" s="54">
        <v>44693</v>
      </c>
      <c r="B1061">
        <v>46.04</v>
      </c>
      <c r="C1061">
        <v>46.97</v>
      </c>
      <c r="D1061">
        <v>45.52</v>
      </c>
      <c r="E1061">
        <v>46.83</v>
      </c>
      <c r="F1061">
        <v>46.83</v>
      </c>
      <c r="G1061">
        <v>6595700</v>
      </c>
    </row>
    <row r="1062" spans="1:7" x14ac:dyDescent="0.25">
      <c r="A1062" s="54">
        <v>44694</v>
      </c>
      <c r="B1062">
        <v>47.68</v>
      </c>
      <c r="C1062">
        <v>48.34</v>
      </c>
      <c r="D1062">
        <v>47.45</v>
      </c>
      <c r="E1062">
        <v>48.31</v>
      </c>
      <c r="F1062">
        <v>48.31</v>
      </c>
      <c r="G1062">
        <v>4751500</v>
      </c>
    </row>
    <row r="1063" spans="1:7" x14ac:dyDescent="0.25">
      <c r="A1063" s="54">
        <v>44697</v>
      </c>
      <c r="B1063">
        <v>48.49</v>
      </c>
      <c r="C1063">
        <v>49.36</v>
      </c>
      <c r="D1063">
        <v>48.3</v>
      </c>
      <c r="E1063">
        <v>49.3</v>
      </c>
      <c r="F1063">
        <v>49.3</v>
      </c>
      <c r="G1063">
        <v>4409000</v>
      </c>
    </row>
    <row r="1064" spans="1:7" x14ac:dyDescent="0.25">
      <c r="A1064" s="54">
        <v>44698</v>
      </c>
      <c r="B1064">
        <v>50.07</v>
      </c>
      <c r="C1064">
        <v>50.27</v>
      </c>
      <c r="D1064">
        <v>49.45</v>
      </c>
      <c r="E1064">
        <v>49.92</v>
      </c>
      <c r="F1064">
        <v>49.92</v>
      </c>
      <c r="G1064">
        <v>4677800</v>
      </c>
    </row>
    <row r="1065" spans="1:7" x14ac:dyDescent="0.25">
      <c r="A1065" s="54">
        <v>44699</v>
      </c>
      <c r="B1065">
        <v>49.38</v>
      </c>
      <c r="C1065">
        <v>49.54</v>
      </c>
      <c r="D1065">
        <v>46.14</v>
      </c>
      <c r="E1065">
        <v>46.33</v>
      </c>
      <c r="F1065">
        <v>46.33</v>
      </c>
      <c r="G1065">
        <v>8806500</v>
      </c>
    </row>
    <row r="1066" spans="1:7" x14ac:dyDescent="0.25">
      <c r="A1066" s="54">
        <v>44700</v>
      </c>
      <c r="B1066">
        <v>45.9</v>
      </c>
      <c r="C1066">
        <v>47.87</v>
      </c>
      <c r="D1066">
        <v>45.75</v>
      </c>
      <c r="E1066">
        <v>47.74</v>
      </c>
      <c r="F1066">
        <v>47.74</v>
      </c>
      <c r="G1066">
        <v>6520500</v>
      </c>
    </row>
    <row r="1067" spans="1:7" x14ac:dyDescent="0.25">
      <c r="A1067" s="54">
        <v>44701</v>
      </c>
      <c r="B1067">
        <v>48.52</v>
      </c>
      <c r="C1067">
        <v>48.62</v>
      </c>
      <c r="D1067">
        <v>45.91</v>
      </c>
      <c r="E1067">
        <v>47.68</v>
      </c>
      <c r="F1067">
        <v>47.68</v>
      </c>
      <c r="G1067">
        <v>6940900</v>
      </c>
    </row>
    <row r="1068" spans="1:7" x14ac:dyDescent="0.25">
      <c r="A1068" s="54">
        <v>44704</v>
      </c>
      <c r="B1068">
        <v>48.13</v>
      </c>
      <c r="C1068">
        <v>48.41</v>
      </c>
      <c r="D1068">
        <v>47.31</v>
      </c>
      <c r="E1068">
        <v>48.02</v>
      </c>
      <c r="F1068">
        <v>48.02</v>
      </c>
      <c r="G1068">
        <v>4971200</v>
      </c>
    </row>
    <row r="1069" spans="1:7" x14ac:dyDescent="0.25">
      <c r="A1069" s="54">
        <v>44705</v>
      </c>
      <c r="B1069">
        <v>47.62</v>
      </c>
      <c r="C1069">
        <v>48.06</v>
      </c>
      <c r="D1069">
        <v>46.81</v>
      </c>
      <c r="E1069">
        <v>47.93</v>
      </c>
      <c r="F1069">
        <v>47.93</v>
      </c>
      <c r="G1069">
        <v>4470900</v>
      </c>
    </row>
    <row r="1070" spans="1:7" x14ac:dyDescent="0.25">
      <c r="A1070" s="54">
        <v>44706</v>
      </c>
      <c r="B1070">
        <v>47.48</v>
      </c>
      <c r="C1070">
        <v>48.68</v>
      </c>
      <c r="D1070">
        <v>47.48</v>
      </c>
      <c r="E1070">
        <v>48.43</v>
      </c>
      <c r="F1070">
        <v>48.43</v>
      </c>
      <c r="G1070">
        <v>3247200</v>
      </c>
    </row>
    <row r="1071" spans="1:7" x14ac:dyDescent="0.25">
      <c r="A1071" s="54">
        <v>44707</v>
      </c>
      <c r="B1071">
        <v>48.65</v>
      </c>
      <c r="C1071">
        <v>49</v>
      </c>
      <c r="D1071">
        <v>48.56</v>
      </c>
      <c r="E1071">
        <v>48.6</v>
      </c>
      <c r="F1071">
        <v>48.6</v>
      </c>
      <c r="G1071">
        <v>3980300</v>
      </c>
    </row>
    <row r="1072" spans="1:7" x14ac:dyDescent="0.25">
      <c r="A1072" s="54">
        <v>44708</v>
      </c>
      <c r="B1072">
        <v>49.25</v>
      </c>
      <c r="C1072">
        <v>49.65</v>
      </c>
      <c r="D1072">
        <v>49.06</v>
      </c>
      <c r="E1072">
        <v>49.58</v>
      </c>
      <c r="F1072">
        <v>49.58</v>
      </c>
      <c r="G1072">
        <v>3505800</v>
      </c>
    </row>
    <row r="1073" spans="1:7" x14ac:dyDescent="0.25">
      <c r="A1073" s="54">
        <v>44712</v>
      </c>
      <c r="B1073">
        <v>49.11</v>
      </c>
      <c r="C1073">
        <v>50.16</v>
      </c>
      <c r="D1073">
        <v>48.52</v>
      </c>
      <c r="E1073">
        <v>50.03</v>
      </c>
      <c r="F1073">
        <v>50.03</v>
      </c>
      <c r="G1073">
        <v>4041100</v>
      </c>
    </row>
    <row r="1074" spans="1:7" x14ac:dyDescent="0.25">
      <c r="A1074" s="54">
        <v>44713</v>
      </c>
      <c r="B1074">
        <v>50.3</v>
      </c>
      <c r="C1074">
        <v>50.58</v>
      </c>
      <c r="D1074">
        <v>48.88</v>
      </c>
      <c r="E1074">
        <v>50.2</v>
      </c>
      <c r="F1074">
        <v>50.2</v>
      </c>
      <c r="G1074">
        <v>3340500</v>
      </c>
    </row>
    <row r="1075" spans="1:7" x14ac:dyDescent="0.25">
      <c r="A1075" s="54">
        <v>44714</v>
      </c>
      <c r="B1075">
        <v>50.12</v>
      </c>
      <c r="C1075">
        <v>51.12</v>
      </c>
      <c r="D1075">
        <v>49.95</v>
      </c>
      <c r="E1075">
        <v>50.71</v>
      </c>
      <c r="F1075">
        <v>50.71</v>
      </c>
      <c r="G1075">
        <v>2522500</v>
      </c>
    </row>
    <row r="1076" spans="1:7" x14ac:dyDescent="0.25">
      <c r="A1076" s="54">
        <v>44715</v>
      </c>
      <c r="B1076">
        <v>50.26</v>
      </c>
      <c r="C1076">
        <v>50.61</v>
      </c>
      <c r="D1076">
        <v>49.87</v>
      </c>
      <c r="E1076">
        <v>50.45</v>
      </c>
      <c r="F1076">
        <v>50.45</v>
      </c>
      <c r="G1076">
        <v>3409200</v>
      </c>
    </row>
    <row r="1077" spans="1:7" x14ac:dyDescent="0.25">
      <c r="A1077" s="54">
        <v>44718</v>
      </c>
      <c r="B1077">
        <v>50.91</v>
      </c>
      <c r="C1077">
        <v>51.06</v>
      </c>
      <c r="D1077">
        <v>50.37</v>
      </c>
      <c r="E1077">
        <v>50.78</v>
      </c>
      <c r="F1077">
        <v>50.78</v>
      </c>
      <c r="G1077">
        <v>2735200</v>
      </c>
    </row>
    <row r="1078" spans="1:7" x14ac:dyDescent="0.25">
      <c r="A1078" s="54">
        <v>44719</v>
      </c>
      <c r="B1078">
        <v>50.12</v>
      </c>
      <c r="C1078">
        <v>51.49</v>
      </c>
      <c r="D1078">
        <v>50.07</v>
      </c>
      <c r="E1078">
        <v>51.41</v>
      </c>
      <c r="F1078">
        <v>51.41</v>
      </c>
      <c r="G1078">
        <v>2213800</v>
      </c>
    </row>
    <row r="1079" spans="1:7" x14ac:dyDescent="0.25">
      <c r="A1079" s="54">
        <v>44720</v>
      </c>
      <c r="B1079">
        <v>51.11</v>
      </c>
      <c r="C1079">
        <v>51.6</v>
      </c>
      <c r="D1079">
        <v>50.86</v>
      </c>
      <c r="E1079">
        <v>51.51</v>
      </c>
      <c r="F1079">
        <v>51.51</v>
      </c>
      <c r="G1079">
        <v>2154000</v>
      </c>
    </row>
    <row r="1080" spans="1:7" x14ac:dyDescent="0.25">
      <c r="A1080" s="54">
        <v>44721</v>
      </c>
      <c r="B1080">
        <v>51.04</v>
      </c>
      <c r="C1080">
        <v>51.45</v>
      </c>
      <c r="D1080">
        <v>50.11</v>
      </c>
      <c r="E1080">
        <v>50.21</v>
      </c>
      <c r="F1080">
        <v>50.21</v>
      </c>
      <c r="G1080">
        <v>2638400</v>
      </c>
    </row>
    <row r="1081" spans="1:7" x14ac:dyDescent="0.25">
      <c r="A1081" s="54">
        <v>44722</v>
      </c>
      <c r="B1081">
        <v>49.23</v>
      </c>
      <c r="C1081">
        <v>49.45</v>
      </c>
      <c r="D1081">
        <v>48.12</v>
      </c>
      <c r="E1081">
        <v>48.66</v>
      </c>
      <c r="F1081">
        <v>48.66</v>
      </c>
      <c r="G1081">
        <v>4449600</v>
      </c>
    </row>
    <row r="1082" spans="1:7" x14ac:dyDescent="0.25">
      <c r="A1082" s="54">
        <v>44725</v>
      </c>
      <c r="B1082">
        <v>46.75</v>
      </c>
      <c r="C1082">
        <v>47.02</v>
      </c>
      <c r="D1082">
        <v>45.06</v>
      </c>
      <c r="E1082">
        <v>45.26</v>
      </c>
      <c r="F1082">
        <v>45.26</v>
      </c>
      <c r="G1082">
        <v>5744200</v>
      </c>
    </row>
    <row r="1083" spans="1:7" x14ac:dyDescent="0.25">
      <c r="A1083" s="54">
        <v>44726</v>
      </c>
      <c r="B1083">
        <v>45.61</v>
      </c>
      <c r="C1083">
        <v>46.31</v>
      </c>
      <c r="D1083">
        <v>45.25</v>
      </c>
      <c r="E1083">
        <v>46.09</v>
      </c>
      <c r="F1083">
        <v>46.09</v>
      </c>
      <c r="G1083">
        <v>5915700</v>
      </c>
    </row>
    <row r="1084" spans="1:7" x14ac:dyDescent="0.25">
      <c r="A1084" s="54">
        <v>44727</v>
      </c>
      <c r="B1084">
        <v>46.63</v>
      </c>
      <c r="C1084">
        <v>48.16</v>
      </c>
      <c r="D1084">
        <v>46.55</v>
      </c>
      <c r="E1084">
        <v>47.36</v>
      </c>
      <c r="F1084">
        <v>47.36</v>
      </c>
      <c r="G1084">
        <v>5180500</v>
      </c>
    </row>
    <row r="1085" spans="1:7" x14ac:dyDescent="0.25">
      <c r="A1085" s="54">
        <v>44728</v>
      </c>
      <c r="B1085">
        <v>46.18</v>
      </c>
      <c r="C1085">
        <v>46.42</v>
      </c>
      <c r="D1085">
        <v>45.24</v>
      </c>
      <c r="E1085">
        <v>45.88</v>
      </c>
      <c r="F1085">
        <v>45.88</v>
      </c>
      <c r="G1085">
        <v>4287100</v>
      </c>
    </row>
    <row r="1086" spans="1:7" x14ac:dyDescent="0.25">
      <c r="A1086" s="54">
        <v>44729</v>
      </c>
      <c r="B1086">
        <v>46.01</v>
      </c>
      <c r="C1086">
        <v>46.85</v>
      </c>
      <c r="D1086">
        <v>45.63</v>
      </c>
      <c r="E1086">
        <v>46.58</v>
      </c>
      <c r="F1086">
        <v>46.58</v>
      </c>
      <c r="G1086">
        <v>3933800</v>
      </c>
    </row>
    <row r="1087" spans="1:7" x14ac:dyDescent="0.25">
      <c r="A1087" s="54">
        <v>44733</v>
      </c>
      <c r="B1087">
        <v>47.47</v>
      </c>
      <c r="C1087">
        <v>47.87</v>
      </c>
      <c r="D1087">
        <v>47</v>
      </c>
      <c r="E1087">
        <v>47.02</v>
      </c>
      <c r="F1087">
        <v>47.02</v>
      </c>
      <c r="G1087">
        <v>3100700</v>
      </c>
    </row>
    <row r="1088" spans="1:7" x14ac:dyDescent="0.25">
      <c r="A1088" s="54">
        <v>44734</v>
      </c>
      <c r="B1088">
        <v>46.64</v>
      </c>
      <c r="C1088">
        <v>48.03</v>
      </c>
      <c r="D1088">
        <v>46.55</v>
      </c>
      <c r="E1088">
        <v>47.97</v>
      </c>
      <c r="F1088">
        <v>47.97</v>
      </c>
      <c r="G1088">
        <v>2475200</v>
      </c>
    </row>
    <row r="1089" spans="1:7" x14ac:dyDescent="0.25">
      <c r="A1089" s="54">
        <v>44735</v>
      </c>
      <c r="B1089">
        <v>48.11</v>
      </c>
      <c r="C1089">
        <v>48.2</v>
      </c>
      <c r="D1089">
        <v>47.35</v>
      </c>
      <c r="E1089">
        <v>47.96</v>
      </c>
      <c r="F1089">
        <v>47.96</v>
      </c>
      <c r="G1089">
        <v>2953600</v>
      </c>
    </row>
    <row r="1090" spans="1:7" x14ac:dyDescent="0.25">
      <c r="A1090" s="54">
        <v>44736</v>
      </c>
      <c r="B1090">
        <v>48.41</v>
      </c>
      <c r="C1090">
        <v>48.78</v>
      </c>
      <c r="D1090">
        <v>48.36</v>
      </c>
      <c r="E1090">
        <v>48.41</v>
      </c>
      <c r="F1090">
        <v>48.41</v>
      </c>
      <c r="G1090">
        <v>2211800</v>
      </c>
    </row>
    <row r="1091" spans="1:7" x14ac:dyDescent="0.25">
      <c r="A1091" s="54">
        <v>44739</v>
      </c>
      <c r="B1091">
        <v>48.63</v>
      </c>
      <c r="C1091">
        <v>49.25</v>
      </c>
      <c r="D1091">
        <v>48.34</v>
      </c>
      <c r="E1091">
        <v>49.16</v>
      </c>
      <c r="F1091">
        <v>49.16</v>
      </c>
      <c r="G1091">
        <v>2992800</v>
      </c>
    </row>
    <row r="1092" spans="1:7" x14ac:dyDescent="0.25">
      <c r="A1092" s="54">
        <v>44740</v>
      </c>
      <c r="B1092">
        <v>49.46</v>
      </c>
      <c r="C1092">
        <v>49.67</v>
      </c>
      <c r="D1092">
        <v>48.24</v>
      </c>
      <c r="E1092">
        <v>48.46</v>
      </c>
      <c r="F1092">
        <v>48.46</v>
      </c>
      <c r="G1092">
        <v>2045700</v>
      </c>
    </row>
    <row r="1093" spans="1:7" x14ac:dyDescent="0.25">
      <c r="A1093" s="54">
        <v>44741</v>
      </c>
      <c r="B1093">
        <v>48.34</v>
      </c>
      <c r="C1093">
        <v>48.68</v>
      </c>
      <c r="D1093">
        <v>47.84</v>
      </c>
      <c r="E1093">
        <v>48.39</v>
      </c>
      <c r="F1093">
        <v>48.39</v>
      </c>
      <c r="G1093">
        <v>2086400</v>
      </c>
    </row>
    <row r="1094" spans="1:7" ht="15.75" thickBot="1" x14ac:dyDescent="0.3">
      <c r="A1094" s="54">
        <v>44742</v>
      </c>
      <c r="B1094">
        <v>47.89</v>
      </c>
      <c r="C1094">
        <v>48.36</v>
      </c>
      <c r="D1094">
        <v>47.2</v>
      </c>
      <c r="E1094">
        <v>48.21</v>
      </c>
      <c r="F1094">
        <v>48.21</v>
      </c>
      <c r="G1094">
        <v>2706400</v>
      </c>
    </row>
    <row r="1095" spans="1:7" ht="15.75" thickBot="1" x14ac:dyDescent="0.3">
      <c r="A1095" s="88">
        <v>44743</v>
      </c>
      <c r="B1095" s="89">
        <v>47.95</v>
      </c>
      <c r="C1095" s="89">
        <v>48.89</v>
      </c>
      <c r="D1095" s="89">
        <v>47.5</v>
      </c>
      <c r="E1095" s="89">
        <v>48.77</v>
      </c>
      <c r="F1095" s="89">
        <v>48.77</v>
      </c>
      <c r="G1095" s="90">
        <v>2194600</v>
      </c>
    </row>
    <row r="1096" spans="1:7" ht="15.75" thickBot="1" x14ac:dyDescent="0.3">
      <c r="A1096" s="88">
        <v>44747</v>
      </c>
      <c r="B1096" s="89">
        <v>47.9</v>
      </c>
      <c r="C1096" s="89">
        <v>48.87</v>
      </c>
      <c r="D1096" s="89">
        <v>47.38</v>
      </c>
      <c r="E1096" s="89">
        <v>48.76</v>
      </c>
      <c r="F1096" s="89">
        <v>48.76</v>
      </c>
      <c r="G1096" s="90">
        <v>1818000</v>
      </c>
    </row>
    <row r="1097" spans="1:7" ht="15.75" thickBot="1" x14ac:dyDescent="0.3">
      <c r="A1097" s="88">
        <v>44748</v>
      </c>
      <c r="B1097" s="89">
        <v>48.71</v>
      </c>
      <c r="C1097" s="89">
        <v>49.34</v>
      </c>
      <c r="D1097" s="89">
        <v>48.38</v>
      </c>
      <c r="E1097" s="89">
        <v>49.18</v>
      </c>
      <c r="F1097" s="89">
        <v>49.18</v>
      </c>
      <c r="G1097" s="90">
        <v>1523500</v>
      </c>
    </row>
    <row r="1098" spans="1:7" ht="15.75" thickBot="1" x14ac:dyDescent="0.3">
      <c r="A1098" s="88">
        <v>44749</v>
      </c>
      <c r="B1098" s="89">
        <v>49.36</v>
      </c>
      <c r="C1098" s="89">
        <v>49.82</v>
      </c>
      <c r="D1098" s="89">
        <v>49.32</v>
      </c>
      <c r="E1098" s="89">
        <v>49.45</v>
      </c>
      <c r="F1098" s="89">
        <v>49.45</v>
      </c>
      <c r="G1098" s="90">
        <v>1253200</v>
      </c>
    </row>
    <row r="1099" spans="1:7" ht="15.75" thickBot="1" x14ac:dyDescent="0.3">
      <c r="A1099" s="88">
        <v>44750</v>
      </c>
      <c r="B1099" s="89">
        <v>49.43</v>
      </c>
      <c r="C1099" s="89">
        <v>50.19</v>
      </c>
      <c r="D1099" s="89">
        <v>49.4</v>
      </c>
      <c r="E1099" s="89">
        <v>50.02</v>
      </c>
      <c r="F1099" s="89">
        <v>50.02</v>
      </c>
      <c r="G1099" s="90">
        <v>1820500</v>
      </c>
    </row>
    <row r="1100" spans="1:7" ht="15.75" thickBot="1" x14ac:dyDescent="0.3">
      <c r="A1100" s="88">
        <v>44753</v>
      </c>
      <c r="B1100" s="89">
        <v>49.56</v>
      </c>
      <c r="C1100" s="89">
        <v>49.75</v>
      </c>
      <c r="D1100" s="89">
        <v>49.09</v>
      </c>
      <c r="E1100" s="89">
        <v>49.26</v>
      </c>
      <c r="F1100" s="89">
        <v>49.26</v>
      </c>
      <c r="G1100" s="90">
        <v>1648600</v>
      </c>
    </row>
    <row r="1101" spans="1:7" ht="15.75" thickBot="1" x14ac:dyDescent="0.3">
      <c r="A1101" s="88">
        <v>44754</v>
      </c>
      <c r="B1101" s="89">
        <v>49.24</v>
      </c>
      <c r="C1101" s="89">
        <v>49.78</v>
      </c>
      <c r="D1101" s="89">
        <v>48.77</v>
      </c>
      <c r="E1101" s="89">
        <v>49.02</v>
      </c>
      <c r="F1101" s="89">
        <v>49.02</v>
      </c>
      <c r="G1101" s="90">
        <v>1741700</v>
      </c>
    </row>
    <row r="1102" spans="1:7" ht="15.75" thickBot="1" x14ac:dyDescent="0.3">
      <c r="A1102" s="88">
        <v>44755</v>
      </c>
      <c r="B1102" s="89">
        <v>48.42</v>
      </c>
      <c r="C1102" s="89">
        <v>49.64</v>
      </c>
      <c r="D1102" s="89">
        <v>48.32</v>
      </c>
      <c r="E1102" s="89">
        <v>49.44</v>
      </c>
      <c r="F1102" s="89">
        <v>49.44</v>
      </c>
      <c r="G1102" s="90">
        <v>2667900</v>
      </c>
    </row>
    <row r="1103" spans="1:7" ht="15.75" thickBot="1" x14ac:dyDescent="0.3">
      <c r="A1103" s="88">
        <v>44756</v>
      </c>
      <c r="B1103" s="89">
        <v>48.64</v>
      </c>
      <c r="C1103" s="89">
        <v>49.44</v>
      </c>
      <c r="D1103" s="89">
        <v>48.23</v>
      </c>
      <c r="E1103" s="89">
        <v>49.37</v>
      </c>
      <c r="F1103" s="89">
        <v>49.37</v>
      </c>
      <c r="G1103" s="90">
        <v>2107500</v>
      </c>
    </row>
    <row r="1104" spans="1:7" ht="15.75" thickBot="1" x14ac:dyDescent="0.3">
      <c r="A1104" s="88">
        <v>44757</v>
      </c>
      <c r="B1104" s="89">
        <v>49.87</v>
      </c>
      <c r="C1104" s="89">
        <v>50.68</v>
      </c>
      <c r="D1104" s="89">
        <v>49.72</v>
      </c>
      <c r="E1104" s="89">
        <v>50.61</v>
      </c>
      <c r="F1104" s="89">
        <v>50.61</v>
      </c>
      <c r="G1104" s="90">
        <v>1957200</v>
      </c>
    </row>
    <row r="1105" spans="1:7" ht="15.75" thickBot="1" x14ac:dyDescent="0.3">
      <c r="A1105" s="88">
        <v>44760</v>
      </c>
      <c r="B1105" s="89">
        <v>50.74</v>
      </c>
      <c r="C1105" s="89">
        <v>50.96</v>
      </c>
      <c r="D1105" s="89">
        <v>49.66</v>
      </c>
      <c r="E1105" s="89">
        <v>49.85</v>
      </c>
      <c r="F1105" s="89">
        <v>49.85</v>
      </c>
      <c r="G1105" s="90">
        <v>2429600</v>
      </c>
    </row>
    <row r="1106" spans="1:7" ht="15.75" thickBot="1" x14ac:dyDescent="0.3">
      <c r="A1106" s="88">
        <v>44761</v>
      </c>
      <c r="B1106" s="89">
        <v>50.41</v>
      </c>
      <c r="C1106" s="89">
        <v>50.73</v>
      </c>
      <c r="D1106" s="89">
        <v>50.2</v>
      </c>
      <c r="E1106" s="89">
        <v>50.21</v>
      </c>
      <c r="F1106" s="89">
        <v>50.21</v>
      </c>
      <c r="G1106" s="90">
        <v>2500200</v>
      </c>
    </row>
    <row r="1107" spans="1:7" ht="15.75" thickBot="1" x14ac:dyDescent="0.3">
      <c r="A1107" s="88">
        <v>44762</v>
      </c>
      <c r="B1107" s="89">
        <v>50.4</v>
      </c>
      <c r="C1107" s="89">
        <v>50.96</v>
      </c>
      <c r="D1107" s="89">
        <v>50.27</v>
      </c>
      <c r="E1107" s="89">
        <v>50.85</v>
      </c>
      <c r="F1107" s="89">
        <v>50.85</v>
      </c>
      <c r="G1107" s="90">
        <v>2507300</v>
      </c>
    </row>
    <row r="1108" spans="1:7" ht="15.75" thickBot="1" x14ac:dyDescent="0.3">
      <c r="A1108" s="88">
        <v>44763</v>
      </c>
      <c r="B1108" s="89">
        <v>50.88</v>
      </c>
      <c r="C1108" s="89">
        <v>51.46</v>
      </c>
      <c r="D1108" s="89">
        <v>50.47</v>
      </c>
      <c r="E1108" s="89">
        <v>51.41</v>
      </c>
      <c r="F1108" s="89">
        <v>51.41</v>
      </c>
      <c r="G1108" s="90">
        <v>2313600</v>
      </c>
    </row>
    <row r="1109" spans="1:7" ht="15.75" thickBot="1" x14ac:dyDescent="0.3">
      <c r="A1109" s="88">
        <v>44764</v>
      </c>
      <c r="B1109" s="89">
        <v>51.45</v>
      </c>
      <c r="C1109" s="89">
        <v>51.72</v>
      </c>
      <c r="D1109" s="89">
        <v>50.81</v>
      </c>
      <c r="E1109" s="89">
        <v>51.63</v>
      </c>
      <c r="F1109" s="89">
        <v>51.63</v>
      </c>
      <c r="G1109" s="90">
        <v>2290100</v>
      </c>
    </row>
    <row r="1110" spans="1:7" ht="15.75" thickBot="1" x14ac:dyDescent="0.3">
      <c r="A1110" s="88">
        <v>44767</v>
      </c>
      <c r="B1110" s="89">
        <v>51.6</v>
      </c>
      <c r="C1110" s="89">
        <v>52.1</v>
      </c>
      <c r="D1110" s="89">
        <v>51.45</v>
      </c>
      <c r="E1110" s="89">
        <v>51.87</v>
      </c>
      <c r="F1110" s="89">
        <v>51.87</v>
      </c>
      <c r="G1110" s="90">
        <v>2800200</v>
      </c>
    </row>
    <row r="1111" spans="1:7" ht="15.75" thickBot="1" x14ac:dyDescent="0.3">
      <c r="A1111" s="88">
        <v>44768</v>
      </c>
      <c r="B1111" s="89">
        <v>51.58</v>
      </c>
      <c r="C1111" s="89">
        <v>51.69</v>
      </c>
      <c r="D1111" s="89">
        <v>50.84</v>
      </c>
      <c r="E1111" s="89">
        <v>51.19</v>
      </c>
      <c r="F1111" s="89">
        <v>51.19</v>
      </c>
      <c r="G1111" s="90">
        <v>2382900</v>
      </c>
    </row>
    <row r="1112" spans="1:7" ht="15.75" thickBot="1" x14ac:dyDescent="0.3">
      <c r="A1112" s="88">
        <v>44769</v>
      </c>
      <c r="B1112" s="89">
        <v>51.91</v>
      </c>
      <c r="C1112" s="89">
        <v>52.59</v>
      </c>
      <c r="D1112" s="89">
        <v>51.8</v>
      </c>
      <c r="E1112" s="89">
        <v>52.1</v>
      </c>
      <c r="F1112" s="89">
        <v>52.1</v>
      </c>
      <c r="G1112" s="90">
        <v>2178600</v>
      </c>
    </row>
    <row r="1113" spans="1:7" ht="15.75" thickBot="1" x14ac:dyDescent="0.3">
      <c r="A1113" s="88">
        <v>44770</v>
      </c>
      <c r="B1113" s="89">
        <v>52.38</v>
      </c>
      <c r="C1113" s="89">
        <v>53.44</v>
      </c>
      <c r="D1113" s="89">
        <v>52.07</v>
      </c>
      <c r="E1113" s="89">
        <v>53.35</v>
      </c>
      <c r="F1113" s="89">
        <v>53.35</v>
      </c>
      <c r="G1113" s="90">
        <v>1801200</v>
      </c>
    </row>
    <row r="1114" spans="1:7" ht="15.75" thickBot="1" x14ac:dyDescent="0.3">
      <c r="A1114" s="88">
        <v>44771</v>
      </c>
      <c r="B1114" s="89">
        <v>53.5</v>
      </c>
      <c r="C1114" s="89">
        <v>53.84</v>
      </c>
      <c r="D1114" s="89">
        <v>53.25</v>
      </c>
      <c r="E1114" s="89">
        <v>53.73</v>
      </c>
      <c r="F1114" s="89">
        <v>53.73</v>
      </c>
      <c r="G1114" s="90">
        <v>1953400</v>
      </c>
    </row>
    <row r="1115" spans="1:7" ht="15.75" thickBot="1" x14ac:dyDescent="0.3">
      <c r="A1115" s="88">
        <v>44774</v>
      </c>
      <c r="B1115" s="89">
        <v>53.24</v>
      </c>
      <c r="C1115" s="89">
        <v>53.61</v>
      </c>
      <c r="D1115" s="89">
        <v>52.65</v>
      </c>
      <c r="E1115" s="89">
        <v>52.74</v>
      </c>
      <c r="F1115" s="89">
        <v>52.74</v>
      </c>
      <c r="G1115" s="90">
        <v>1889100</v>
      </c>
    </row>
    <row r="1116" spans="1:7" ht="15.75" thickBot="1" x14ac:dyDescent="0.3">
      <c r="A1116" s="88">
        <v>44775</v>
      </c>
      <c r="B1116" s="89">
        <v>52.4</v>
      </c>
      <c r="C1116" s="89">
        <v>53.34</v>
      </c>
      <c r="D1116" s="89">
        <v>51.91</v>
      </c>
      <c r="E1116" s="89">
        <v>52.43</v>
      </c>
      <c r="F1116" s="89">
        <v>52.43</v>
      </c>
      <c r="G1116" s="90">
        <v>2019700</v>
      </c>
    </row>
    <row r="1117" spans="1:7" ht="15.75" thickBot="1" x14ac:dyDescent="0.3">
      <c r="A1117" s="88">
        <v>44776</v>
      </c>
      <c r="B1117" s="89">
        <v>52.95</v>
      </c>
      <c r="C1117" s="89">
        <v>53.95</v>
      </c>
      <c r="D1117" s="89">
        <v>52.9</v>
      </c>
      <c r="E1117" s="89">
        <v>53.8</v>
      </c>
      <c r="F1117" s="89">
        <v>53.8</v>
      </c>
      <c r="G1117" s="90">
        <v>2502100</v>
      </c>
    </row>
    <row r="1118" spans="1:7" ht="15.75" thickBot="1" x14ac:dyDescent="0.3">
      <c r="A1118" s="88">
        <v>44777</v>
      </c>
      <c r="B1118" s="89">
        <v>53.55</v>
      </c>
      <c r="C1118" s="89">
        <v>53.75</v>
      </c>
      <c r="D1118" s="89">
        <v>53.08</v>
      </c>
      <c r="E1118" s="89">
        <v>53.74</v>
      </c>
      <c r="F1118" s="89">
        <v>53.74</v>
      </c>
      <c r="G1118" s="90">
        <v>1522200</v>
      </c>
    </row>
    <row r="1119" spans="1:7" ht="15.75" thickBot="1" x14ac:dyDescent="0.3">
      <c r="A1119" s="88">
        <v>44778</v>
      </c>
      <c r="B1119" s="89">
        <v>53.16</v>
      </c>
      <c r="C1119" s="89">
        <v>54.42</v>
      </c>
      <c r="D1119" s="89">
        <v>53.13</v>
      </c>
      <c r="E1119" s="89">
        <v>54.33</v>
      </c>
      <c r="F1119" s="89">
        <v>54.33</v>
      </c>
      <c r="G1119" s="90">
        <v>1780800</v>
      </c>
    </row>
    <row r="1120" spans="1:7" ht="15.75" thickBot="1" x14ac:dyDescent="0.3">
      <c r="A1120" s="88">
        <v>44781</v>
      </c>
      <c r="B1120" s="89">
        <v>54.33</v>
      </c>
      <c r="C1120" s="89">
        <v>55.02</v>
      </c>
      <c r="D1120" s="89">
        <v>53.75</v>
      </c>
      <c r="E1120" s="89">
        <v>54.25</v>
      </c>
      <c r="F1120" s="89">
        <v>54.25</v>
      </c>
      <c r="G1120" s="90">
        <v>2420500</v>
      </c>
    </row>
    <row r="1121" spans="1:7" ht="15.75" thickBot="1" x14ac:dyDescent="0.3">
      <c r="A1121" s="88">
        <v>44782</v>
      </c>
      <c r="B1121" s="89">
        <v>53.88</v>
      </c>
      <c r="C1121" s="89">
        <v>54.28</v>
      </c>
      <c r="D1121" s="89">
        <v>53.62</v>
      </c>
      <c r="E1121" s="89">
        <v>54.1</v>
      </c>
      <c r="F1121" s="89">
        <v>54.1</v>
      </c>
      <c r="G1121" s="90">
        <v>1004200</v>
      </c>
    </row>
    <row r="1122" spans="1:7" ht="15.75" thickBot="1" x14ac:dyDescent="0.3">
      <c r="A1122" s="88">
        <v>44783</v>
      </c>
      <c r="B1122" s="89">
        <v>54.96</v>
      </c>
      <c r="C1122" s="89">
        <v>55.7</v>
      </c>
      <c r="D1122" s="89">
        <v>54.84</v>
      </c>
      <c r="E1122" s="89">
        <v>55.56</v>
      </c>
      <c r="F1122" s="89">
        <v>55.56</v>
      </c>
      <c r="G1122" s="90">
        <v>2452700</v>
      </c>
    </row>
    <row r="1123" spans="1:7" ht="15.75" thickBot="1" x14ac:dyDescent="0.3">
      <c r="A1123" s="88">
        <v>44784</v>
      </c>
      <c r="B1123" s="89">
        <v>55.66</v>
      </c>
      <c r="C1123" s="89">
        <v>55.85</v>
      </c>
      <c r="D1123" s="89">
        <v>54.81</v>
      </c>
      <c r="E1123" s="89">
        <v>55.38</v>
      </c>
      <c r="F1123" s="89">
        <v>55.38</v>
      </c>
      <c r="G1123" s="90">
        <v>1834200</v>
      </c>
    </row>
    <row r="1124" spans="1:7" ht="15.75" thickBot="1" x14ac:dyDescent="0.3">
      <c r="A1124" s="88">
        <v>44785</v>
      </c>
      <c r="B1124" s="89">
        <v>55.61</v>
      </c>
      <c r="C1124" s="89">
        <v>56.31</v>
      </c>
      <c r="D1124" s="89">
        <v>55.42</v>
      </c>
      <c r="E1124" s="89">
        <v>55.68</v>
      </c>
      <c r="F1124" s="89">
        <v>55.68</v>
      </c>
      <c r="G1124" s="90">
        <v>1590500</v>
      </c>
    </row>
    <row r="1125" spans="1:7" ht="15.75" thickBot="1" x14ac:dyDescent="0.3">
      <c r="A1125" s="88">
        <v>44788</v>
      </c>
      <c r="B1125" s="89">
        <v>55.29</v>
      </c>
      <c r="C1125" s="89">
        <v>56.3</v>
      </c>
      <c r="D1125" s="89">
        <v>55.29</v>
      </c>
      <c r="E1125" s="89">
        <v>56.14</v>
      </c>
      <c r="F1125" s="89">
        <v>56.14</v>
      </c>
      <c r="G1125" s="90">
        <v>1573000</v>
      </c>
    </row>
    <row r="1126" spans="1:7" ht="15.75" thickBot="1" x14ac:dyDescent="0.3">
      <c r="A1126" s="88">
        <v>44789</v>
      </c>
      <c r="B1126" s="89">
        <v>56.05</v>
      </c>
      <c r="C1126" s="89">
        <v>56.26</v>
      </c>
      <c r="D1126" s="89">
        <v>55.61</v>
      </c>
      <c r="E1126" s="89">
        <v>55.94</v>
      </c>
      <c r="F1126" s="89">
        <v>55.94</v>
      </c>
      <c r="G1126" s="90">
        <v>2122400</v>
      </c>
    </row>
    <row r="1127" spans="1:7" ht="15.75" thickBot="1" x14ac:dyDescent="0.3">
      <c r="A1127" s="88">
        <v>44790</v>
      </c>
      <c r="B1127" s="89">
        <v>55.65</v>
      </c>
      <c r="C1127" s="89">
        <v>56.37</v>
      </c>
      <c r="D1127" s="89">
        <v>55.3</v>
      </c>
      <c r="E1127" s="89">
        <v>56.02</v>
      </c>
      <c r="F1127" s="89">
        <v>56.02</v>
      </c>
      <c r="G1127" s="90">
        <v>2085500</v>
      </c>
    </row>
    <row r="1128" spans="1:7" ht="15.75" thickBot="1" x14ac:dyDescent="0.3">
      <c r="A1128" s="88">
        <v>44791</v>
      </c>
      <c r="B1128" s="89">
        <v>56</v>
      </c>
      <c r="C1128" s="89">
        <v>56.52</v>
      </c>
      <c r="D1128" s="89">
        <v>55.77</v>
      </c>
      <c r="E1128" s="89">
        <v>56.46</v>
      </c>
      <c r="F1128" s="89">
        <v>56.46</v>
      </c>
      <c r="G1128" s="90">
        <v>1316900</v>
      </c>
    </row>
    <row r="1129" spans="1:7" ht="15.75" thickBot="1" x14ac:dyDescent="0.3">
      <c r="A1129" s="88">
        <v>44792</v>
      </c>
      <c r="B1129" s="89">
        <v>55.82</v>
      </c>
      <c r="C1129" s="89">
        <v>55.97</v>
      </c>
      <c r="D1129" s="89">
        <v>54.53</v>
      </c>
      <c r="E1129" s="89">
        <v>55.09</v>
      </c>
      <c r="F1129" s="89">
        <v>55.09</v>
      </c>
      <c r="G1129" s="90">
        <v>3788900</v>
      </c>
    </row>
    <row r="1130" spans="1:7" ht="15.75" thickBot="1" x14ac:dyDescent="0.3">
      <c r="A1130" s="88">
        <v>44795</v>
      </c>
      <c r="B1130" s="89">
        <v>53.86</v>
      </c>
      <c r="C1130" s="89">
        <v>54.17</v>
      </c>
      <c r="D1130" s="89">
        <v>53.09</v>
      </c>
      <c r="E1130" s="89">
        <v>53.25</v>
      </c>
      <c r="F1130" s="89">
        <v>53.25</v>
      </c>
      <c r="G1130" s="90">
        <v>3636900</v>
      </c>
    </row>
    <row r="1131" spans="1:7" ht="15.75" thickBot="1" x14ac:dyDescent="0.3">
      <c r="A1131" s="88">
        <v>44796</v>
      </c>
      <c r="B1131" s="89">
        <v>53.36</v>
      </c>
      <c r="C1131" s="89">
        <v>54.14</v>
      </c>
      <c r="D1131" s="89">
        <v>53.23</v>
      </c>
      <c r="E1131" s="89">
        <v>53.65</v>
      </c>
      <c r="F1131" s="89">
        <v>53.65</v>
      </c>
      <c r="G1131" s="90">
        <v>2208100</v>
      </c>
    </row>
    <row r="1132" spans="1:7" ht="15.75" thickBot="1" x14ac:dyDescent="0.3">
      <c r="A1132" s="88">
        <v>44797</v>
      </c>
      <c r="B1132" s="89">
        <v>53.87</v>
      </c>
      <c r="C1132" s="89">
        <v>54.76</v>
      </c>
      <c r="D1132" s="89">
        <v>53.77</v>
      </c>
      <c r="E1132" s="89">
        <v>54.6</v>
      </c>
      <c r="F1132" s="89">
        <v>54.6</v>
      </c>
      <c r="G1132" s="90">
        <v>1440100</v>
      </c>
    </row>
    <row r="1133" spans="1:7" ht="15.75" thickBot="1" x14ac:dyDescent="0.3">
      <c r="A1133" s="88">
        <v>44798</v>
      </c>
      <c r="B1133" s="89">
        <v>54.88</v>
      </c>
      <c r="C1133" s="89">
        <v>55.56</v>
      </c>
      <c r="D1133" s="89">
        <v>54.59</v>
      </c>
      <c r="E1133" s="89">
        <v>55.46</v>
      </c>
      <c r="F1133" s="89">
        <v>55.46</v>
      </c>
      <c r="G1133" s="90">
        <v>1245300</v>
      </c>
    </row>
    <row r="1134" spans="1:7" ht="15.75" thickBot="1" x14ac:dyDescent="0.3">
      <c r="A1134" s="88">
        <v>44799</v>
      </c>
      <c r="B1134" s="89">
        <v>55.31</v>
      </c>
      <c r="C1134" s="89">
        <v>55.57</v>
      </c>
      <c r="D1134" s="89">
        <v>52.59</v>
      </c>
      <c r="E1134" s="89">
        <v>52.77</v>
      </c>
      <c r="F1134" s="89">
        <v>52.77</v>
      </c>
      <c r="G1134" s="90">
        <v>2384900</v>
      </c>
    </row>
    <row r="1135" spans="1:7" ht="15.75" thickBot="1" x14ac:dyDescent="0.3">
      <c r="A1135" s="88">
        <v>44802</v>
      </c>
      <c r="B1135" s="89">
        <v>52.4</v>
      </c>
      <c r="C1135" s="89">
        <v>53.2</v>
      </c>
      <c r="D1135" s="89">
        <v>52.23</v>
      </c>
      <c r="E1135" s="89">
        <v>52.92</v>
      </c>
      <c r="F1135" s="89">
        <v>52.92</v>
      </c>
      <c r="G1135" s="90">
        <v>1899800</v>
      </c>
    </row>
    <row r="1136" spans="1:7" ht="15.75" thickBot="1" x14ac:dyDescent="0.3">
      <c r="A1136" s="88">
        <v>44803</v>
      </c>
      <c r="B1136" s="89">
        <v>53.08</v>
      </c>
      <c r="C1136" s="89">
        <v>53.21</v>
      </c>
      <c r="D1136" s="89">
        <v>52.03</v>
      </c>
      <c r="E1136" s="89">
        <v>52.5</v>
      </c>
      <c r="F1136" s="89">
        <v>52.5</v>
      </c>
      <c r="G1136" s="90">
        <v>1891400</v>
      </c>
    </row>
    <row r="1137" spans="1:7" ht="15.75" thickBot="1" x14ac:dyDescent="0.3">
      <c r="A1137" s="88">
        <v>44804</v>
      </c>
      <c r="B1137" s="89">
        <v>53.06</v>
      </c>
      <c r="C1137" s="89">
        <v>53.41</v>
      </c>
      <c r="D1137" s="89">
        <v>52.62</v>
      </c>
      <c r="E1137" s="89">
        <v>52.97</v>
      </c>
      <c r="F1137" s="89">
        <v>52.97</v>
      </c>
      <c r="G1137" s="90">
        <v>1580400</v>
      </c>
    </row>
    <row r="1138" spans="1:7" ht="15.75" thickBot="1" x14ac:dyDescent="0.3">
      <c r="A1138" s="88">
        <v>44805</v>
      </c>
      <c r="B1138" s="89">
        <v>52.56</v>
      </c>
      <c r="C1138" s="89">
        <v>53.3</v>
      </c>
      <c r="D1138" s="89">
        <v>51.84</v>
      </c>
      <c r="E1138" s="89">
        <v>53.26</v>
      </c>
      <c r="F1138" s="89">
        <v>53.26</v>
      </c>
      <c r="G1138" s="90">
        <v>3197500</v>
      </c>
    </row>
    <row r="1139" spans="1:7" ht="15.75" thickBot="1" x14ac:dyDescent="0.3">
      <c r="A1139" s="88">
        <v>44806</v>
      </c>
      <c r="B1139" s="89">
        <v>54.16</v>
      </c>
      <c r="C1139" s="89">
        <v>54.48</v>
      </c>
      <c r="D1139" s="89">
        <v>52.55</v>
      </c>
      <c r="E1139" s="89">
        <v>53.02</v>
      </c>
      <c r="F1139" s="89">
        <v>53.02</v>
      </c>
      <c r="G1139" s="90">
        <v>2268200</v>
      </c>
    </row>
    <row r="1140" spans="1:7" ht="15.75" thickBot="1" x14ac:dyDescent="0.3">
      <c r="A1140" s="88">
        <v>44810</v>
      </c>
      <c r="B1140" s="89">
        <v>53.57</v>
      </c>
      <c r="C1140" s="89">
        <v>53.62</v>
      </c>
      <c r="D1140" s="89">
        <v>52.27</v>
      </c>
      <c r="E1140" s="89">
        <v>52.43</v>
      </c>
      <c r="F1140" s="89">
        <v>52.43</v>
      </c>
      <c r="G1140" s="90">
        <v>2572200</v>
      </c>
    </row>
    <row r="1141" spans="1:7" ht="15.75" thickBot="1" x14ac:dyDescent="0.3">
      <c r="A1141" s="88">
        <v>44811</v>
      </c>
      <c r="B1141" s="89">
        <v>52.32</v>
      </c>
      <c r="C1141" s="89">
        <v>53.94</v>
      </c>
      <c r="D1141" s="89">
        <v>52.29</v>
      </c>
      <c r="E1141" s="89">
        <v>53.83</v>
      </c>
      <c r="F1141" s="89">
        <v>53.83</v>
      </c>
      <c r="G1141" s="90">
        <v>3632700</v>
      </c>
    </row>
    <row r="1142" spans="1:7" ht="15.75" thickBot="1" x14ac:dyDescent="0.3">
      <c r="A1142" s="88">
        <v>44812</v>
      </c>
      <c r="B1142" s="89">
        <v>53.39</v>
      </c>
      <c r="C1142" s="89">
        <v>54.36</v>
      </c>
      <c r="D1142" s="89">
        <v>53.15</v>
      </c>
      <c r="E1142" s="89">
        <v>54.27</v>
      </c>
      <c r="F1142" s="89">
        <v>54.27</v>
      </c>
      <c r="G1142" s="90">
        <v>1583800</v>
      </c>
    </row>
    <row r="1143" spans="1:7" ht="15.75" thickBot="1" x14ac:dyDescent="0.3">
      <c r="A1143" s="88">
        <v>44813</v>
      </c>
      <c r="B1143" s="89">
        <v>54.7</v>
      </c>
      <c r="C1143" s="89">
        <v>55.01</v>
      </c>
      <c r="D1143" s="89">
        <v>54.55</v>
      </c>
      <c r="E1143" s="89">
        <v>54.57</v>
      </c>
      <c r="F1143" s="89">
        <v>54.57</v>
      </c>
      <c r="G1143" s="90">
        <v>1826200</v>
      </c>
    </row>
    <row r="1144" spans="1:7" ht="15.75" thickBot="1" x14ac:dyDescent="0.3">
      <c r="A1144" s="88">
        <v>44816</v>
      </c>
      <c r="B1144" s="89">
        <v>55.04</v>
      </c>
      <c r="C1144" s="89">
        <v>55.29</v>
      </c>
      <c r="D1144" s="89">
        <v>54.33</v>
      </c>
      <c r="E1144" s="89">
        <v>54.63</v>
      </c>
      <c r="F1144" s="89">
        <v>54.63</v>
      </c>
      <c r="G1144" s="90">
        <v>2306100</v>
      </c>
    </row>
    <row r="1145" spans="1:7" ht="15.75" thickBot="1" x14ac:dyDescent="0.3">
      <c r="A1145" s="88">
        <v>44817</v>
      </c>
      <c r="B1145" s="89">
        <v>53.49</v>
      </c>
      <c r="C1145" s="89">
        <v>53.86</v>
      </c>
      <c r="D1145" s="89">
        <v>51.8</v>
      </c>
      <c r="E1145" s="89">
        <v>52.27</v>
      </c>
      <c r="F1145" s="89">
        <v>52.27</v>
      </c>
      <c r="G1145" s="90">
        <v>3843900</v>
      </c>
    </row>
    <row r="1146" spans="1:7" ht="15.75" thickBot="1" x14ac:dyDescent="0.3">
      <c r="A1146" s="88">
        <v>44818</v>
      </c>
      <c r="B1146" s="89">
        <v>52.32</v>
      </c>
      <c r="C1146" s="89">
        <v>52.61</v>
      </c>
      <c r="D1146" s="89">
        <v>51.83</v>
      </c>
      <c r="E1146" s="89">
        <v>52.31</v>
      </c>
      <c r="F1146" s="89">
        <v>52.31</v>
      </c>
      <c r="G1146" s="90">
        <v>2538700</v>
      </c>
    </row>
    <row r="1147" spans="1:7" ht="15.75" thickBot="1" x14ac:dyDescent="0.3">
      <c r="A1147" s="88">
        <v>44819</v>
      </c>
      <c r="B1147" s="89">
        <v>52.21</v>
      </c>
      <c r="C1147" s="89">
        <v>53</v>
      </c>
      <c r="D1147" s="89">
        <v>52.13</v>
      </c>
      <c r="E1147" s="89">
        <v>52.37</v>
      </c>
      <c r="F1147" s="89">
        <v>52.37</v>
      </c>
      <c r="G1147" s="90">
        <v>2158600</v>
      </c>
    </row>
    <row r="1148" spans="1:7" ht="15.75" thickBot="1" x14ac:dyDescent="0.3">
      <c r="A1148" s="88">
        <v>44820</v>
      </c>
      <c r="B1148" s="89">
        <v>51.73</v>
      </c>
      <c r="C1148" s="89">
        <v>52.55</v>
      </c>
      <c r="D1148" s="89">
        <v>51.06</v>
      </c>
      <c r="E1148" s="89">
        <v>52.42</v>
      </c>
      <c r="F1148" s="89">
        <v>52.42</v>
      </c>
      <c r="G1148" s="90">
        <v>2478800</v>
      </c>
    </row>
    <row r="1149" spans="1:7" ht="15.75" thickBot="1" x14ac:dyDescent="0.3">
      <c r="A1149" s="88">
        <v>44823</v>
      </c>
      <c r="B1149" s="89">
        <v>51.95</v>
      </c>
      <c r="C1149" s="89">
        <v>53.38</v>
      </c>
      <c r="D1149" s="89">
        <v>51.89</v>
      </c>
      <c r="E1149" s="89">
        <v>53.17</v>
      </c>
      <c r="F1149" s="89">
        <v>53.17</v>
      </c>
      <c r="G1149" s="90">
        <v>1929200</v>
      </c>
    </row>
    <row r="1150" spans="1:7" ht="15.75" thickBot="1" x14ac:dyDescent="0.3">
      <c r="A1150" s="88">
        <v>44824</v>
      </c>
      <c r="B1150" s="89">
        <v>52.64</v>
      </c>
      <c r="C1150" s="89">
        <v>52.85</v>
      </c>
      <c r="D1150" s="89">
        <v>51.96</v>
      </c>
      <c r="E1150" s="89">
        <v>52.33</v>
      </c>
      <c r="F1150" s="89">
        <v>52.33</v>
      </c>
      <c r="G1150" s="90">
        <v>2054000</v>
      </c>
    </row>
    <row r="1151" spans="1:7" ht="15.75" thickBot="1" x14ac:dyDescent="0.3">
      <c r="A1151" s="88">
        <v>44825</v>
      </c>
      <c r="B1151" s="89">
        <v>52.72</v>
      </c>
      <c r="C1151" s="89">
        <v>53.22</v>
      </c>
      <c r="D1151" s="89">
        <v>51.47</v>
      </c>
      <c r="E1151" s="89">
        <v>51.47</v>
      </c>
      <c r="F1151" s="89">
        <v>51.47</v>
      </c>
      <c r="G1151" s="90">
        <v>3224800</v>
      </c>
    </row>
    <row r="1152" spans="1:7" ht="15.75" thickBot="1" x14ac:dyDescent="0.3">
      <c r="A1152" s="88">
        <v>44826</v>
      </c>
      <c r="B1152" s="89">
        <v>51.68</v>
      </c>
      <c r="C1152" s="89">
        <v>52.08</v>
      </c>
      <c r="D1152" s="89">
        <v>51.09</v>
      </c>
      <c r="E1152" s="89">
        <v>51.56</v>
      </c>
      <c r="F1152" s="89">
        <v>51.56</v>
      </c>
      <c r="G1152" s="90">
        <v>2045500</v>
      </c>
    </row>
    <row r="1153" spans="1:7" ht="15.75" thickBot="1" x14ac:dyDescent="0.3">
      <c r="A1153" s="88">
        <v>44827</v>
      </c>
      <c r="B1153" s="89">
        <v>51</v>
      </c>
      <c r="C1153" s="89">
        <v>51.06</v>
      </c>
      <c r="D1153" s="89">
        <v>48.83</v>
      </c>
      <c r="E1153" s="89">
        <v>50.03</v>
      </c>
      <c r="F1153" s="89">
        <v>50.03</v>
      </c>
      <c r="G1153" s="90">
        <v>3214900</v>
      </c>
    </row>
    <row r="1154" spans="1:7" ht="15.75" thickBot="1" x14ac:dyDescent="0.3">
      <c r="A1154" s="88">
        <v>44830</v>
      </c>
      <c r="B1154" s="89">
        <v>49.52</v>
      </c>
      <c r="C1154" s="89">
        <v>50.49</v>
      </c>
      <c r="D1154" s="89">
        <v>48.94</v>
      </c>
      <c r="E1154" s="89">
        <v>49.17</v>
      </c>
      <c r="F1154" s="89">
        <v>49.17</v>
      </c>
      <c r="G1154" s="90">
        <v>2660000</v>
      </c>
    </row>
    <row r="1155" spans="1:7" ht="15.75" thickBot="1" x14ac:dyDescent="0.3">
      <c r="A1155" s="88">
        <v>44831</v>
      </c>
      <c r="B1155" s="89">
        <v>49.79</v>
      </c>
      <c r="C1155" s="89">
        <v>49.93</v>
      </c>
      <c r="D1155" s="89">
        <v>48.18</v>
      </c>
      <c r="E1155" s="89">
        <v>48.81</v>
      </c>
      <c r="F1155" s="89">
        <v>48.81</v>
      </c>
      <c r="G1155" s="90">
        <v>2656300</v>
      </c>
    </row>
    <row r="1156" spans="1:7" ht="15.75" thickBot="1" x14ac:dyDescent="0.3">
      <c r="A1156" s="88">
        <v>44832</v>
      </c>
      <c r="B1156" s="89">
        <v>48.97</v>
      </c>
      <c r="C1156" s="89">
        <v>50.09</v>
      </c>
      <c r="D1156" s="89">
        <v>48.57</v>
      </c>
      <c r="E1156" s="89">
        <v>49.78</v>
      </c>
      <c r="F1156" s="89">
        <v>49.78</v>
      </c>
      <c r="G1156" s="90">
        <v>1838000</v>
      </c>
    </row>
    <row r="1157" spans="1:7" ht="15.75" thickBot="1" x14ac:dyDescent="0.3">
      <c r="A1157" s="88">
        <v>44833</v>
      </c>
      <c r="B1157" s="89">
        <v>49.13</v>
      </c>
      <c r="C1157" s="89">
        <v>49.16</v>
      </c>
      <c r="D1157" s="89">
        <v>48</v>
      </c>
      <c r="E1157" s="89">
        <v>49.09</v>
      </c>
      <c r="F1157" s="89">
        <v>49.09</v>
      </c>
      <c r="G1157" s="90">
        <v>2655000</v>
      </c>
    </row>
    <row r="1158" spans="1:7" ht="15.75" thickBot="1" x14ac:dyDescent="0.3">
      <c r="A1158" s="88">
        <v>44834</v>
      </c>
      <c r="B1158" s="89">
        <v>48.93</v>
      </c>
      <c r="C1158" s="89">
        <v>49.81</v>
      </c>
      <c r="D1158" s="89">
        <v>48.49</v>
      </c>
      <c r="E1158" s="89">
        <v>48.59</v>
      </c>
      <c r="F1158" s="89">
        <v>48.59</v>
      </c>
      <c r="G1158" s="90">
        <v>2303900</v>
      </c>
    </row>
    <row r="1159" spans="1:7" ht="15.75" thickBot="1" x14ac:dyDescent="0.3">
      <c r="A1159" s="88">
        <v>44837</v>
      </c>
      <c r="B1159" s="89">
        <v>49.27</v>
      </c>
      <c r="C1159" s="89">
        <v>50.08</v>
      </c>
      <c r="D1159" s="89">
        <v>49.05</v>
      </c>
      <c r="E1159" s="89">
        <v>49.62</v>
      </c>
      <c r="F1159" s="89">
        <v>49.62</v>
      </c>
      <c r="G1159" s="90">
        <v>1780100</v>
      </c>
    </row>
    <row r="1160" spans="1:7" ht="15.75" thickBot="1" x14ac:dyDescent="0.3">
      <c r="A1160" s="88">
        <v>44838</v>
      </c>
      <c r="B1160" s="89">
        <v>50.6</v>
      </c>
      <c r="C1160" s="89">
        <v>50.8</v>
      </c>
      <c r="D1160" s="89">
        <v>50.2</v>
      </c>
      <c r="E1160" s="89">
        <v>50.51</v>
      </c>
      <c r="F1160" s="89">
        <v>50.51</v>
      </c>
      <c r="G1160" s="90">
        <v>3004400</v>
      </c>
    </row>
    <row r="1161" spans="1:7" ht="15.75" thickBot="1" x14ac:dyDescent="0.3">
      <c r="A1161" s="88">
        <v>44839</v>
      </c>
      <c r="B1161" s="89">
        <v>50.14</v>
      </c>
      <c r="C1161" s="89">
        <v>50.57</v>
      </c>
      <c r="D1161" s="89">
        <v>49.57</v>
      </c>
      <c r="E1161" s="89">
        <v>50.41</v>
      </c>
      <c r="F1161" s="89">
        <v>50.41</v>
      </c>
      <c r="G1161" s="90">
        <v>1284600</v>
      </c>
    </row>
    <row r="1162" spans="1:7" ht="15.75" thickBot="1" x14ac:dyDescent="0.3">
      <c r="A1162" s="88">
        <v>44840</v>
      </c>
      <c r="B1162" s="89">
        <v>50.52</v>
      </c>
      <c r="C1162" s="89">
        <v>50.71</v>
      </c>
      <c r="D1162" s="89">
        <v>49.52</v>
      </c>
      <c r="E1162" s="89">
        <v>49.62</v>
      </c>
      <c r="F1162" s="89">
        <v>49.62</v>
      </c>
      <c r="G1162" s="90">
        <v>1761600</v>
      </c>
    </row>
    <row r="1163" spans="1:7" ht="15.75" thickBot="1" x14ac:dyDescent="0.3">
      <c r="A1163" s="88">
        <v>44841</v>
      </c>
      <c r="B1163" s="89">
        <v>49.31</v>
      </c>
      <c r="C1163" s="89">
        <v>49.41</v>
      </c>
      <c r="D1163" s="89">
        <v>48.43</v>
      </c>
      <c r="E1163" s="89">
        <v>48.63</v>
      </c>
      <c r="F1163" s="89">
        <v>48.63</v>
      </c>
      <c r="G1163" s="90">
        <v>2155200</v>
      </c>
    </row>
    <row r="1164" spans="1:7" ht="15.75" thickBot="1" x14ac:dyDescent="0.3">
      <c r="A1164" s="88">
        <v>44844</v>
      </c>
      <c r="B1164" s="89">
        <v>48.51</v>
      </c>
      <c r="C1164" s="89">
        <v>48.52</v>
      </c>
      <c r="D1164" s="89">
        <v>47.44</v>
      </c>
      <c r="E1164" s="89">
        <v>48.04</v>
      </c>
      <c r="F1164" s="89">
        <v>48.04</v>
      </c>
      <c r="G1164" s="90">
        <v>2206500</v>
      </c>
    </row>
    <row r="1165" spans="1:7" ht="15.75" thickBot="1" x14ac:dyDescent="0.3">
      <c r="A1165" s="88">
        <v>44845</v>
      </c>
      <c r="B1165" s="89">
        <v>47.92</v>
      </c>
      <c r="C1165" s="89">
        <v>48.45</v>
      </c>
      <c r="D1165" s="89">
        <v>47.34</v>
      </c>
      <c r="E1165" s="89">
        <v>47.63</v>
      </c>
      <c r="F1165" s="89">
        <v>47.63</v>
      </c>
      <c r="G1165" s="90">
        <v>1760100</v>
      </c>
    </row>
    <row r="1166" spans="1:7" ht="15.75" thickBot="1" x14ac:dyDescent="0.3">
      <c r="A1166" s="88">
        <v>44846</v>
      </c>
      <c r="B1166" s="89">
        <v>47.8</v>
      </c>
      <c r="C1166" s="89">
        <v>48.16</v>
      </c>
      <c r="D1166" s="89">
        <v>47.62</v>
      </c>
      <c r="E1166" s="89">
        <v>47.88</v>
      </c>
      <c r="F1166" s="89">
        <v>47.88</v>
      </c>
      <c r="G1166" s="90">
        <v>1454200</v>
      </c>
    </row>
    <row r="1167" spans="1:7" ht="15.75" thickBot="1" x14ac:dyDescent="0.3">
      <c r="A1167" s="88">
        <v>44847</v>
      </c>
      <c r="B1167" s="89">
        <v>47.54</v>
      </c>
      <c r="C1167" s="89">
        <v>48.8</v>
      </c>
      <c r="D1167" s="89">
        <v>47.47</v>
      </c>
      <c r="E1167" s="89">
        <v>48.59</v>
      </c>
      <c r="F1167" s="89">
        <v>48.59</v>
      </c>
      <c r="G1167" s="90">
        <v>2448400</v>
      </c>
    </row>
    <row r="1168" spans="1:7" x14ac:dyDescent="0.25">
      <c r="A1168" s="88">
        <v>44848</v>
      </c>
      <c r="B1168" s="89">
        <v>49.07</v>
      </c>
      <c r="C1168" s="89">
        <v>49.22</v>
      </c>
      <c r="D1168" s="89">
        <v>47.57</v>
      </c>
      <c r="E1168" s="89">
        <v>48.03</v>
      </c>
      <c r="F1168" s="89">
        <v>48.03</v>
      </c>
      <c r="G1168" s="90">
        <v>3143000</v>
      </c>
    </row>
  </sheetData>
  <sortState xmlns:xlrd2="http://schemas.microsoft.com/office/spreadsheetml/2017/richdata2" ref="A1095:G1168">
    <sortCondition ref="A1095:A1168"/>
  </sortState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B98144-074B-4DF7-9E04-DD3D2289815A}">
  <sheetPr codeName="Sheet33"/>
  <dimension ref="A1:I2686"/>
  <sheetViews>
    <sheetView topLeftCell="A2666" workbookViewId="0">
      <selection activeCell="A2603" sqref="A2603:G2686"/>
    </sheetView>
  </sheetViews>
  <sheetFormatPr defaultRowHeight="15" x14ac:dyDescent="0.25"/>
  <cols>
    <col min="1" max="1" width="14.7109375" customWidth="1"/>
  </cols>
  <sheetData>
    <row r="1" spans="1:9" x14ac:dyDescent="0.25">
      <c r="A1" t="s">
        <v>107</v>
      </c>
      <c r="B1" t="s">
        <v>77</v>
      </c>
      <c r="C1" t="s">
        <v>78</v>
      </c>
      <c r="D1" t="s">
        <v>79</v>
      </c>
      <c r="E1" t="s">
        <v>80</v>
      </c>
      <c r="F1" t="s">
        <v>82</v>
      </c>
      <c r="G1" t="s">
        <v>81</v>
      </c>
      <c r="H1" s="3" t="s">
        <v>164</v>
      </c>
      <c r="I1" s="3"/>
    </row>
    <row r="2" spans="1:9" x14ac:dyDescent="0.25">
      <c r="A2" s="27">
        <v>40512</v>
      </c>
      <c r="B2">
        <v>2656750080</v>
      </c>
      <c r="C2">
        <v>2808750080</v>
      </c>
      <c r="D2">
        <v>2609750016</v>
      </c>
      <c r="E2">
        <v>2808750080</v>
      </c>
      <c r="F2">
        <v>2808750080</v>
      </c>
      <c r="G2">
        <v>0</v>
      </c>
    </row>
    <row r="3" spans="1:9" x14ac:dyDescent="0.25">
      <c r="A3" s="27">
        <v>40513</v>
      </c>
      <c r="B3">
        <v>2499500032</v>
      </c>
      <c r="C3">
        <v>2517250048</v>
      </c>
      <c r="D3">
        <v>2470000128</v>
      </c>
      <c r="E3">
        <v>2517250048</v>
      </c>
      <c r="F3">
        <v>2517250048</v>
      </c>
      <c r="G3">
        <v>0</v>
      </c>
    </row>
    <row r="4" spans="1:9" x14ac:dyDescent="0.25">
      <c r="A4" s="27">
        <v>40514</v>
      </c>
      <c r="B4">
        <v>2457750016</v>
      </c>
      <c r="C4">
        <v>2457750016</v>
      </c>
      <c r="D4">
        <v>2162500096</v>
      </c>
      <c r="E4">
        <v>2164750080</v>
      </c>
      <c r="F4">
        <v>2164750080</v>
      </c>
      <c r="G4">
        <v>0</v>
      </c>
    </row>
    <row r="5" spans="1:9" x14ac:dyDescent="0.25">
      <c r="A5" s="27">
        <v>40515</v>
      </c>
      <c r="B5">
        <v>2208999936</v>
      </c>
      <c r="C5">
        <v>2208999936</v>
      </c>
      <c r="D5">
        <v>1952999936</v>
      </c>
      <c r="E5">
        <v>1969500032</v>
      </c>
      <c r="F5">
        <v>1969500032</v>
      </c>
      <c r="G5">
        <v>0</v>
      </c>
    </row>
    <row r="6" spans="1:9" x14ac:dyDescent="0.25">
      <c r="A6" s="27">
        <v>40518</v>
      </c>
      <c r="B6">
        <v>1994249984</v>
      </c>
      <c r="C6">
        <v>2000000000</v>
      </c>
      <c r="D6">
        <v>1865500032</v>
      </c>
      <c r="E6">
        <v>1892249984</v>
      </c>
      <c r="F6">
        <v>1892249984</v>
      </c>
      <c r="G6">
        <v>0</v>
      </c>
    </row>
    <row r="7" spans="1:9" x14ac:dyDescent="0.25">
      <c r="A7" s="27">
        <v>40519</v>
      </c>
      <c r="B7">
        <v>1875000064</v>
      </c>
      <c r="C7">
        <v>1875000064</v>
      </c>
      <c r="D7">
        <v>1752499968</v>
      </c>
      <c r="E7">
        <v>1853250048</v>
      </c>
      <c r="F7">
        <v>1853250048</v>
      </c>
      <c r="G7">
        <v>0</v>
      </c>
    </row>
    <row r="8" spans="1:9" x14ac:dyDescent="0.25">
      <c r="A8" s="27">
        <v>40520</v>
      </c>
      <c r="B8">
        <v>1843000064</v>
      </c>
      <c r="C8">
        <v>1897500032</v>
      </c>
      <c r="D8">
        <v>1750000000</v>
      </c>
      <c r="E8">
        <v>1772999936</v>
      </c>
      <c r="F8">
        <v>1772999936</v>
      </c>
      <c r="G8">
        <v>0</v>
      </c>
    </row>
    <row r="9" spans="1:9" x14ac:dyDescent="0.25">
      <c r="A9" s="27">
        <v>40521</v>
      </c>
      <c r="B9">
        <v>1668999936</v>
      </c>
      <c r="C9">
        <v>1736999936</v>
      </c>
      <c r="D9">
        <v>1668999936</v>
      </c>
      <c r="E9">
        <v>1687250048</v>
      </c>
      <c r="F9">
        <v>1687250048</v>
      </c>
      <c r="G9">
        <v>0</v>
      </c>
    </row>
    <row r="10" spans="1:9" x14ac:dyDescent="0.25">
      <c r="A10" s="27">
        <v>40522</v>
      </c>
      <c r="B10">
        <v>1665500032</v>
      </c>
      <c r="C10">
        <v>1672499968</v>
      </c>
      <c r="D10">
        <v>1636249984</v>
      </c>
      <c r="E10">
        <v>1658749952</v>
      </c>
      <c r="F10">
        <v>1658749952</v>
      </c>
      <c r="G10">
        <v>0</v>
      </c>
    </row>
    <row r="11" spans="1:9" x14ac:dyDescent="0.25">
      <c r="A11" s="27">
        <v>40525</v>
      </c>
      <c r="B11">
        <v>1630000000</v>
      </c>
      <c r="C11">
        <v>1724999936</v>
      </c>
      <c r="D11">
        <v>1630000000</v>
      </c>
      <c r="E11">
        <v>1718749952</v>
      </c>
      <c r="F11">
        <v>1718749952</v>
      </c>
      <c r="G11">
        <v>0</v>
      </c>
    </row>
    <row r="12" spans="1:9" x14ac:dyDescent="0.25">
      <c r="A12" s="27">
        <v>40526</v>
      </c>
      <c r="B12">
        <v>1709500032</v>
      </c>
      <c r="C12">
        <v>1760000000</v>
      </c>
      <c r="D12">
        <v>1698249984</v>
      </c>
      <c r="E12">
        <v>1737500032</v>
      </c>
      <c r="F12">
        <v>1737500032</v>
      </c>
      <c r="G12">
        <v>0</v>
      </c>
    </row>
    <row r="13" spans="1:9" x14ac:dyDescent="0.25">
      <c r="A13" s="27">
        <v>40527</v>
      </c>
      <c r="B13">
        <v>1730000000</v>
      </c>
      <c r="C13">
        <v>1820000000</v>
      </c>
      <c r="D13">
        <v>1696249984</v>
      </c>
      <c r="E13">
        <v>1820000000</v>
      </c>
      <c r="F13">
        <v>1820000000</v>
      </c>
      <c r="G13">
        <v>0</v>
      </c>
    </row>
    <row r="14" spans="1:9" x14ac:dyDescent="0.25">
      <c r="A14" s="27">
        <v>40528</v>
      </c>
      <c r="B14">
        <v>1802499968</v>
      </c>
      <c r="C14">
        <v>1828749952</v>
      </c>
      <c r="D14">
        <v>1744749952</v>
      </c>
      <c r="E14">
        <v>1789500032</v>
      </c>
      <c r="F14">
        <v>1789500032</v>
      </c>
      <c r="G14">
        <v>0</v>
      </c>
    </row>
    <row r="15" spans="1:9" x14ac:dyDescent="0.25">
      <c r="A15" s="27">
        <v>40529</v>
      </c>
      <c r="B15">
        <v>1756000000</v>
      </c>
      <c r="C15">
        <v>1763500032</v>
      </c>
      <c r="D15">
        <v>1660999936</v>
      </c>
      <c r="E15">
        <v>1682749952</v>
      </c>
      <c r="F15">
        <v>1682749952</v>
      </c>
      <c r="G15">
        <v>0</v>
      </c>
    </row>
    <row r="16" spans="1:9" x14ac:dyDescent="0.25">
      <c r="A16" s="27">
        <v>40532</v>
      </c>
      <c r="B16">
        <v>1646749952</v>
      </c>
      <c r="C16">
        <v>1683000064</v>
      </c>
      <c r="D16">
        <v>1585250048</v>
      </c>
      <c r="E16">
        <v>1600000000</v>
      </c>
      <c r="F16">
        <v>1600000000</v>
      </c>
      <c r="G16">
        <v>0</v>
      </c>
    </row>
    <row r="17" spans="1:7" x14ac:dyDescent="0.25">
      <c r="A17" s="27">
        <v>40533</v>
      </c>
      <c r="B17">
        <v>1557500032</v>
      </c>
      <c r="C17">
        <v>1568749952</v>
      </c>
      <c r="D17">
        <v>1531500032</v>
      </c>
      <c r="E17">
        <v>1542499968</v>
      </c>
      <c r="F17">
        <v>1542499968</v>
      </c>
      <c r="G17">
        <v>0</v>
      </c>
    </row>
    <row r="18" spans="1:7" x14ac:dyDescent="0.25">
      <c r="A18" s="27">
        <v>40534</v>
      </c>
      <c r="B18">
        <v>1512499968</v>
      </c>
      <c r="C18">
        <v>1542499968</v>
      </c>
      <c r="D18">
        <v>1508000000</v>
      </c>
      <c r="E18">
        <v>1532249984</v>
      </c>
      <c r="F18">
        <v>1532249984</v>
      </c>
      <c r="G18">
        <v>0</v>
      </c>
    </row>
    <row r="19" spans="1:7" x14ac:dyDescent="0.25">
      <c r="A19" s="27">
        <v>40535</v>
      </c>
      <c r="B19">
        <v>1544999936</v>
      </c>
      <c r="C19">
        <v>1666000000</v>
      </c>
      <c r="D19">
        <v>1537500032</v>
      </c>
      <c r="E19">
        <v>1622749952</v>
      </c>
      <c r="F19">
        <v>1622749952</v>
      </c>
      <c r="G19">
        <v>0</v>
      </c>
    </row>
    <row r="20" spans="1:7" x14ac:dyDescent="0.25">
      <c r="A20" s="27">
        <v>40539</v>
      </c>
      <c r="B20">
        <v>1664000000</v>
      </c>
      <c r="C20">
        <v>1732749952</v>
      </c>
      <c r="D20">
        <v>1664000000</v>
      </c>
      <c r="E20">
        <v>1692000000</v>
      </c>
      <c r="F20">
        <v>1692000000</v>
      </c>
      <c r="G20">
        <v>0</v>
      </c>
    </row>
    <row r="21" spans="1:7" x14ac:dyDescent="0.25">
      <c r="A21" s="27">
        <v>40540</v>
      </c>
      <c r="B21">
        <v>1680249984</v>
      </c>
      <c r="C21">
        <v>1749250048</v>
      </c>
      <c r="D21">
        <v>1680249984</v>
      </c>
      <c r="E21">
        <v>1728249984</v>
      </c>
      <c r="F21">
        <v>1728249984</v>
      </c>
      <c r="G21">
        <v>0</v>
      </c>
    </row>
    <row r="22" spans="1:7" x14ac:dyDescent="0.25">
      <c r="A22" s="27">
        <v>40541</v>
      </c>
      <c r="B22">
        <v>1711000064</v>
      </c>
      <c r="C22">
        <v>1716499968</v>
      </c>
      <c r="D22">
        <v>1674249984</v>
      </c>
      <c r="E22">
        <v>1675250048</v>
      </c>
      <c r="F22">
        <v>1675250048</v>
      </c>
      <c r="G22">
        <v>0</v>
      </c>
    </row>
    <row r="23" spans="1:7" x14ac:dyDescent="0.25">
      <c r="A23" s="27">
        <v>40542</v>
      </c>
      <c r="B23">
        <v>1690499968</v>
      </c>
      <c r="C23">
        <v>1697250048</v>
      </c>
      <c r="D23">
        <v>1636249984</v>
      </c>
      <c r="E23">
        <v>1646499968</v>
      </c>
      <c r="F23">
        <v>1646499968</v>
      </c>
      <c r="G23">
        <v>0</v>
      </c>
    </row>
    <row r="24" spans="1:7" x14ac:dyDescent="0.25">
      <c r="A24" s="27">
        <v>40543</v>
      </c>
      <c r="B24">
        <v>1652249984</v>
      </c>
      <c r="C24">
        <v>1671250048</v>
      </c>
      <c r="D24">
        <v>1612749952</v>
      </c>
      <c r="E24">
        <v>1618000000</v>
      </c>
      <c r="F24">
        <v>1618000000</v>
      </c>
      <c r="G24">
        <v>0</v>
      </c>
    </row>
    <row r="25" spans="1:7" x14ac:dyDescent="0.25">
      <c r="A25" s="27">
        <v>40546</v>
      </c>
      <c r="B25">
        <v>1563750016</v>
      </c>
      <c r="C25">
        <v>1563750016</v>
      </c>
      <c r="D25">
        <v>1491500032</v>
      </c>
      <c r="E25">
        <v>1512499968</v>
      </c>
      <c r="F25">
        <v>1512499968</v>
      </c>
      <c r="G25">
        <v>0</v>
      </c>
    </row>
    <row r="26" spans="1:7" x14ac:dyDescent="0.25">
      <c r="A26" s="27">
        <v>40547</v>
      </c>
      <c r="B26">
        <v>1516249984</v>
      </c>
      <c r="C26">
        <v>1609250048</v>
      </c>
      <c r="D26">
        <v>1499750016</v>
      </c>
      <c r="E26">
        <v>1499750016</v>
      </c>
      <c r="F26">
        <v>1499750016</v>
      </c>
      <c r="G26">
        <v>0</v>
      </c>
    </row>
    <row r="27" spans="1:7" x14ac:dyDescent="0.25">
      <c r="A27" s="27">
        <v>40548</v>
      </c>
      <c r="B27">
        <v>1560999936</v>
      </c>
      <c r="C27">
        <v>1562249984</v>
      </c>
      <c r="D27">
        <v>1449500032</v>
      </c>
      <c r="E27">
        <v>1465500032</v>
      </c>
      <c r="F27">
        <v>1465500032</v>
      </c>
      <c r="G27">
        <v>0</v>
      </c>
    </row>
    <row r="28" spans="1:7" x14ac:dyDescent="0.25">
      <c r="A28" s="27">
        <v>40549</v>
      </c>
      <c r="B28">
        <v>1453250048</v>
      </c>
      <c r="C28">
        <v>1500000000</v>
      </c>
      <c r="D28">
        <v>1437750016</v>
      </c>
      <c r="E28">
        <v>1473500032</v>
      </c>
      <c r="F28">
        <v>1473500032</v>
      </c>
      <c r="G28">
        <v>0</v>
      </c>
    </row>
    <row r="29" spans="1:7" x14ac:dyDescent="0.25">
      <c r="A29" s="27">
        <v>40550</v>
      </c>
      <c r="B29">
        <v>1450000000</v>
      </c>
      <c r="C29">
        <v>1559500032</v>
      </c>
      <c r="D29">
        <v>1404499968</v>
      </c>
      <c r="E29">
        <v>1480749952</v>
      </c>
      <c r="F29">
        <v>1480749952</v>
      </c>
      <c r="G29">
        <v>0</v>
      </c>
    </row>
    <row r="30" spans="1:7" x14ac:dyDescent="0.25">
      <c r="A30" s="27">
        <v>40553</v>
      </c>
      <c r="B30">
        <v>1524999936</v>
      </c>
      <c r="C30">
        <v>1575000064</v>
      </c>
      <c r="D30">
        <v>1460249984</v>
      </c>
      <c r="E30">
        <v>1473750016</v>
      </c>
      <c r="F30">
        <v>1473750016</v>
      </c>
      <c r="G30">
        <v>0</v>
      </c>
    </row>
    <row r="31" spans="1:7" x14ac:dyDescent="0.25">
      <c r="A31" s="27">
        <v>40554</v>
      </c>
      <c r="B31">
        <v>1429750016</v>
      </c>
      <c r="C31">
        <v>1452000000</v>
      </c>
      <c r="D31">
        <v>1385250048</v>
      </c>
      <c r="E31">
        <v>1385250048</v>
      </c>
      <c r="F31">
        <v>1385250048</v>
      </c>
      <c r="G31">
        <v>0</v>
      </c>
    </row>
    <row r="32" spans="1:7" x14ac:dyDescent="0.25">
      <c r="A32" s="27">
        <v>40555</v>
      </c>
      <c r="B32">
        <v>1350000000</v>
      </c>
      <c r="C32">
        <v>1350000000</v>
      </c>
      <c r="D32">
        <v>1260000000</v>
      </c>
      <c r="E32">
        <v>1269250048</v>
      </c>
      <c r="F32">
        <v>1269250048</v>
      </c>
      <c r="G32">
        <v>0</v>
      </c>
    </row>
    <row r="33" spans="1:7" x14ac:dyDescent="0.25">
      <c r="A33" s="27">
        <v>40556</v>
      </c>
      <c r="B33">
        <v>1260499968</v>
      </c>
      <c r="C33">
        <v>1290000000</v>
      </c>
      <c r="D33">
        <v>1237500032</v>
      </c>
      <c r="E33">
        <v>1244499968</v>
      </c>
      <c r="F33">
        <v>1244499968</v>
      </c>
      <c r="G33">
        <v>0</v>
      </c>
    </row>
    <row r="34" spans="1:7" x14ac:dyDescent="0.25">
      <c r="A34" s="27">
        <v>40557</v>
      </c>
      <c r="B34">
        <v>1246249984</v>
      </c>
      <c r="C34">
        <v>1246249984</v>
      </c>
      <c r="D34">
        <v>1109500032</v>
      </c>
      <c r="E34">
        <v>1132499968</v>
      </c>
      <c r="F34">
        <v>1132499968</v>
      </c>
      <c r="G34">
        <v>0</v>
      </c>
    </row>
    <row r="35" spans="1:7" x14ac:dyDescent="0.25">
      <c r="A35" s="27">
        <v>40561</v>
      </c>
      <c r="B35">
        <v>1131250048</v>
      </c>
      <c r="C35">
        <v>1132499968</v>
      </c>
      <c r="D35">
        <v>1052249984</v>
      </c>
      <c r="E35">
        <v>1057000000</v>
      </c>
      <c r="F35">
        <v>1057000000</v>
      </c>
      <c r="G35">
        <v>0</v>
      </c>
    </row>
    <row r="36" spans="1:7" x14ac:dyDescent="0.25">
      <c r="A36" s="27">
        <v>40562</v>
      </c>
      <c r="B36">
        <v>1074749952</v>
      </c>
      <c r="C36">
        <v>1215000064</v>
      </c>
      <c r="D36">
        <v>1070499968</v>
      </c>
      <c r="E36">
        <v>1171250048</v>
      </c>
      <c r="F36">
        <v>1171250048</v>
      </c>
      <c r="G36">
        <v>0</v>
      </c>
    </row>
    <row r="37" spans="1:7" x14ac:dyDescent="0.25">
      <c r="A37" s="27">
        <v>40563</v>
      </c>
      <c r="B37">
        <v>1189750016</v>
      </c>
      <c r="C37">
        <v>1240000000</v>
      </c>
      <c r="D37">
        <v>1144999936</v>
      </c>
      <c r="E37">
        <v>1155750016</v>
      </c>
      <c r="F37">
        <v>1155750016</v>
      </c>
      <c r="G37">
        <v>0</v>
      </c>
    </row>
    <row r="38" spans="1:7" x14ac:dyDescent="0.25">
      <c r="A38" s="27">
        <v>40564</v>
      </c>
      <c r="B38">
        <v>1085750016</v>
      </c>
      <c r="C38">
        <v>1184999936</v>
      </c>
      <c r="D38">
        <v>1083750016</v>
      </c>
      <c r="E38">
        <v>1181250048</v>
      </c>
      <c r="F38">
        <v>1181250048</v>
      </c>
      <c r="G38">
        <v>0</v>
      </c>
    </row>
    <row r="39" spans="1:7" x14ac:dyDescent="0.25">
      <c r="A39" s="27">
        <v>40567</v>
      </c>
      <c r="B39">
        <v>1180000000</v>
      </c>
      <c r="C39">
        <v>1199500032</v>
      </c>
      <c r="D39">
        <v>1110749952</v>
      </c>
      <c r="E39">
        <v>1127750016</v>
      </c>
      <c r="F39">
        <v>1127750016</v>
      </c>
      <c r="G39">
        <v>0</v>
      </c>
    </row>
    <row r="40" spans="1:7" x14ac:dyDescent="0.25">
      <c r="A40" s="27">
        <v>40568</v>
      </c>
      <c r="B40">
        <v>1140499968</v>
      </c>
      <c r="C40">
        <v>1184249984</v>
      </c>
      <c r="D40">
        <v>1098249984</v>
      </c>
      <c r="E40">
        <v>1100000000</v>
      </c>
      <c r="F40">
        <v>1100000000</v>
      </c>
      <c r="G40">
        <v>0</v>
      </c>
    </row>
    <row r="41" spans="1:7" x14ac:dyDescent="0.25">
      <c r="A41" s="27">
        <v>40569</v>
      </c>
      <c r="B41">
        <v>1075250048</v>
      </c>
      <c r="C41">
        <v>1092749952</v>
      </c>
      <c r="D41">
        <v>1021000000</v>
      </c>
      <c r="E41">
        <v>1033500032</v>
      </c>
      <c r="F41">
        <v>1033500032</v>
      </c>
      <c r="G41">
        <v>0</v>
      </c>
    </row>
    <row r="42" spans="1:7" x14ac:dyDescent="0.25">
      <c r="A42" s="27">
        <v>40570</v>
      </c>
      <c r="B42">
        <v>1027000000</v>
      </c>
      <c r="C42">
        <v>1049000000</v>
      </c>
      <c r="D42">
        <v>987500032</v>
      </c>
      <c r="E42">
        <v>990000000</v>
      </c>
      <c r="F42">
        <v>990000000</v>
      </c>
      <c r="G42">
        <v>0</v>
      </c>
    </row>
    <row r="43" spans="1:7" x14ac:dyDescent="0.25">
      <c r="A43" s="27">
        <v>40571</v>
      </c>
      <c r="B43">
        <v>985500032</v>
      </c>
      <c r="C43">
        <v>1183250048</v>
      </c>
      <c r="D43">
        <v>958000000</v>
      </c>
      <c r="E43">
        <v>1152749952</v>
      </c>
      <c r="F43">
        <v>1152749952</v>
      </c>
      <c r="G43">
        <v>0</v>
      </c>
    </row>
    <row r="44" spans="1:7" x14ac:dyDescent="0.25">
      <c r="A44" s="27">
        <v>40574</v>
      </c>
      <c r="B44">
        <v>1120000000</v>
      </c>
      <c r="C44">
        <v>1164000000</v>
      </c>
      <c r="D44">
        <v>1111750016</v>
      </c>
      <c r="E44">
        <v>1140999936</v>
      </c>
      <c r="F44">
        <v>1140999936</v>
      </c>
      <c r="G44">
        <v>0</v>
      </c>
    </row>
    <row r="45" spans="1:7" x14ac:dyDescent="0.25">
      <c r="A45" s="27">
        <v>40575</v>
      </c>
      <c r="B45">
        <v>1083500032</v>
      </c>
      <c r="C45">
        <v>1091250048</v>
      </c>
      <c r="D45">
        <v>1012499968</v>
      </c>
      <c r="E45">
        <v>1036249984</v>
      </c>
      <c r="F45">
        <v>1036249984</v>
      </c>
      <c r="G45">
        <v>0</v>
      </c>
    </row>
    <row r="46" spans="1:7" x14ac:dyDescent="0.25">
      <c r="A46" s="27">
        <v>40576</v>
      </c>
      <c r="B46">
        <v>1060000000</v>
      </c>
      <c r="C46">
        <v>1060000000</v>
      </c>
      <c r="D46">
        <v>1000000000</v>
      </c>
      <c r="E46">
        <v>1030249984</v>
      </c>
      <c r="F46">
        <v>1030249984</v>
      </c>
      <c r="G46">
        <v>0</v>
      </c>
    </row>
    <row r="47" spans="1:7" x14ac:dyDescent="0.25">
      <c r="A47" s="27">
        <v>40577</v>
      </c>
      <c r="B47">
        <v>1036249984</v>
      </c>
      <c r="C47">
        <v>1086249984</v>
      </c>
      <c r="D47">
        <v>995000000</v>
      </c>
      <c r="E47">
        <v>1000000000</v>
      </c>
      <c r="F47">
        <v>1000000000</v>
      </c>
      <c r="G47">
        <v>0</v>
      </c>
    </row>
    <row r="48" spans="1:7" x14ac:dyDescent="0.25">
      <c r="A48" s="27">
        <v>40578</v>
      </c>
      <c r="B48">
        <v>994750016</v>
      </c>
      <c r="C48">
        <v>1013750016</v>
      </c>
      <c r="D48">
        <v>947500032</v>
      </c>
      <c r="E48">
        <v>953249984</v>
      </c>
      <c r="F48">
        <v>953249984</v>
      </c>
      <c r="G48">
        <v>0</v>
      </c>
    </row>
    <row r="49" spans="1:7" x14ac:dyDescent="0.25">
      <c r="A49" s="27">
        <v>40581</v>
      </c>
      <c r="B49">
        <v>931500032</v>
      </c>
      <c r="C49">
        <v>931500032</v>
      </c>
      <c r="D49">
        <v>900000000</v>
      </c>
      <c r="E49">
        <v>923500032</v>
      </c>
      <c r="F49">
        <v>923500032</v>
      </c>
      <c r="G49">
        <v>0</v>
      </c>
    </row>
    <row r="50" spans="1:7" x14ac:dyDescent="0.25">
      <c r="A50" s="27">
        <v>40582</v>
      </c>
      <c r="B50">
        <v>925249984</v>
      </c>
      <c r="C50">
        <v>951750016</v>
      </c>
      <c r="D50">
        <v>889000000</v>
      </c>
      <c r="E50">
        <v>898750016</v>
      </c>
      <c r="F50">
        <v>898750016</v>
      </c>
      <c r="G50">
        <v>0</v>
      </c>
    </row>
    <row r="51" spans="1:7" x14ac:dyDescent="0.25">
      <c r="A51" s="27">
        <v>40583</v>
      </c>
      <c r="B51">
        <v>917500032</v>
      </c>
      <c r="C51">
        <v>943500032</v>
      </c>
      <c r="D51">
        <v>896249984</v>
      </c>
      <c r="E51">
        <v>906499968</v>
      </c>
      <c r="F51">
        <v>906499968</v>
      </c>
      <c r="G51">
        <v>0</v>
      </c>
    </row>
    <row r="52" spans="1:7" x14ac:dyDescent="0.25">
      <c r="A52" s="27">
        <v>40584</v>
      </c>
      <c r="B52">
        <v>947249984</v>
      </c>
      <c r="C52">
        <v>950499968</v>
      </c>
      <c r="D52">
        <v>895750016</v>
      </c>
      <c r="E52">
        <v>904000000</v>
      </c>
      <c r="F52">
        <v>904000000</v>
      </c>
      <c r="G52">
        <v>0</v>
      </c>
    </row>
    <row r="53" spans="1:7" x14ac:dyDescent="0.25">
      <c r="A53" s="27">
        <v>40585</v>
      </c>
      <c r="B53">
        <v>920750016</v>
      </c>
      <c r="C53">
        <v>922499968</v>
      </c>
      <c r="D53">
        <v>868750016</v>
      </c>
      <c r="E53">
        <v>872499968</v>
      </c>
      <c r="F53">
        <v>872499968</v>
      </c>
      <c r="G53">
        <v>0</v>
      </c>
    </row>
    <row r="54" spans="1:7" x14ac:dyDescent="0.25">
      <c r="A54" s="27">
        <v>40588</v>
      </c>
      <c r="B54">
        <v>870499968</v>
      </c>
      <c r="C54">
        <v>883500032</v>
      </c>
      <c r="D54">
        <v>855249984</v>
      </c>
      <c r="E54">
        <v>857249984</v>
      </c>
      <c r="F54">
        <v>857249984</v>
      </c>
      <c r="G54">
        <v>0</v>
      </c>
    </row>
    <row r="55" spans="1:7" x14ac:dyDescent="0.25">
      <c r="A55" s="27">
        <v>40589</v>
      </c>
      <c r="B55">
        <v>871000000</v>
      </c>
      <c r="C55">
        <v>883500032</v>
      </c>
      <c r="D55">
        <v>861249984</v>
      </c>
      <c r="E55">
        <v>879000000</v>
      </c>
      <c r="F55">
        <v>879000000</v>
      </c>
      <c r="G55">
        <v>0</v>
      </c>
    </row>
    <row r="56" spans="1:7" x14ac:dyDescent="0.25">
      <c r="A56" s="27">
        <v>40590</v>
      </c>
      <c r="B56">
        <v>855000000</v>
      </c>
      <c r="C56">
        <v>901500032</v>
      </c>
      <c r="D56">
        <v>839000000</v>
      </c>
      <c r="E56">
        <v>897500032</v>
      </c>
      <c r="F56">
        <v>897500032</v>
      </c>
      <c r="G56">
        <v>0</v>
      </c>
    </row>
    <row r="57" spans="1:7" x14ac:dyDescent="0.25">
      <c r="A57" s="27">
        <v>40591</v>
      </c>
      <c r="B57">
        <v>910000000</v>
      </c>
      <c r="C57">
        <v>933000000</v>
      </c>
      <c r="D57">
        <v>906000000</v>
      </c>
      <c r="E57">
        <v>921249984</v>
      </c>
      <c r="F57">
        <v>921249984</v>
      </c>
      <c r="G57">
        <v>0</v>
      </c>
    </row>
    <row r="58" spans="1:7" x14ac:dyDescent="0.25">
      <c r="A58" s="27">
        <v>40592</v>
      </c>
      <c r="B58">
        <v>912750016</v>
      </c>
      <c r="C58">
        <v>958249984</v>
      </c>
      <c r="D58">
        <v>912499968</v>
      </c>
      <c r="E58">
        <v>938000000</v>
      </c>
      <c r="F58">
        <v>938000000</v>
      </c>
      <c r="G58">
        <v>0</v>
      </c>
    </row>
    <row r="59" spans="1:7" x14ac:dyDescent="0.25">
      <c r="A59" s="27">
        <v>40596</v>
      </c>
      <c r="B59">
        <v>1049500032</v>
      </c>
      <c r="C59">
        <v>1183500032</v>
      </c>
      <c r="D59">
        <v>1006750016</v>
      </c>
      <c r="E59">
        <v>1166499968</v>
      </c>
      <c r="F59">
        <v>1166499968</v>
      </c>
      <c r="G59">
        <v>0</v>
      </c>
    </row>
    <row r="60" spans="1:7" x14ac:dyDescent="0.25">
      <c r="A60" s="27">
        <v>40597</v>
      </c>
      <c r="B60">
        <v>1170499968</v>
      </c>
      <c r="C60">
        <v>1350000000</v>
      </c>
      <c r="D60">
        <v>1144499968</v>
      </c>
      <c r="E60">
        <v>1268999936</v>
      </c>
      <c r="F60">
        <v>1268999936</v>
      </c>
      <c r="G60">
        <v>0</v>
      </c>
    </row>
    <row r="61" spans="1:7" x14ac:dyDescent="0.25">
      <c r="A61" s="27">
        <v>40598</v>
      </c>
      <c r="B61">
        <v>1274000000</v>
      </c>
      <c r="C61">
        <v>1341500032</v>
      </c>
      <c r="D61">
        <v>1218749952</v>
      </c>
      <c r="E61">
        <v>1244499968</v>
      </c>
      <c r="F61">
        <v>1244499968</v>
      </c>
      <c r="G61">
        <v>0</v>
      </c>
    </row>
    <row r="62" spans="1:7" x14ac:dyDescent="0.25">
      <c r="A62" s="27">
        <v>40599</v>
      </c>
      <c r="B62">
        <v>1168499968</v>
      </c>
      <c r="C62">
        <v>1256999936</v>
      </c>
      <c r="D62">
        <v>1080000000</v>
      </c>
      <c r="E62">
        <v>1084999936</v>
      </c>
      <c r="F62">
        <v>1084999936</v>
      </c>
      <c r="G62">
        <v>0</v>
      </c>
    </row>
    <row r="63" spans="1:7" x14ac:dyDescent="0.25">
      <c r="A63" s="27">
        <v>40602</v>
      </c>
      <c r="B63">
        <v>1031000000</v>
      </c>
      <c r="C63">
        <v>1036750016</v>
      </c>
      <c r="D63">
        <v>979500032</v>
      </c>
      <c r="E63">
        <v>993249984</v>
      </c>
      <c r="F63">
        <v>993249984</v>
      </c>
      <c r="G63">
        <v>0</v>
      </c>
    </row>
    <row r="64" spans="1:7" x14ac:dyDescent="0.25">
      <c r="A64" s="27">
        <v>40603</v>
      </c>
      <c r="B64">
        <v>968499968</v>
      </c>
      <c r="C64">
        <v>1140749952</v>
      </c>
      <c r="D64">
        <v>967000000</v>
      </c>
      <c r="E64">
        <v>1139250048</v>
      </c>
      <c r="F64">
        <v>1139250048</v>
      </c>
      <c r="G64">
        <v>0</v>
      </c>
    </row>
    <row r="65" spans="1:7" x14ac:dyDescent="0.25">
      <c r="A65" s="27">
        <v>40604</v>
      </c>
      <c r="B65">
        <v>1140249984</v>
      </c>
      <c r="C65">
        <v>1170249984</v>
      </c>
      <c r="D65">
        <v>1068750016</v>
      </c>
      <c r="E65">
        <v>1141250048</v>
      </c>
      <c r="F65">
        <v>1141250048</v>
      </c>
      <c r="G65">
        <v>0</v>
      </c>
    </row>
    <row r="66" spans="1:7" x14ac:dyDescent="0.25">
      <c r="A66" s="27">
        <v>40605</v>
      </c>
      <c r="B66">
        <v>1040750016</v>
      </c>
      <c r="C66">
        <v>1065500032</v>
      </c>
      <c r="D66">
        <v>1018750016</v>
      </c>
      <c r="E66">
        <v>1026750016</v>
      </c>
      <c r="F66">
        <v>1026750016</v>
      </c>
      <c r="G66">
        <v>0</v>
      </c>
    </row>
    <row r="67" spans="1:7" x14ac:dyDescent="0.25">
      <c r="A67" s="27">
        <v>40606</v>
      </c>
      <c r="B67">
        <v>1020750016</v>
      </c>
      <c r="C67">
        <v>1122000000</v>
      </c>
      <c r="D67">
        <v>1008249984</v>
      </c>
      <c r="E67">
        <v>1074000000</v>
      </c>
      <c r="F67">
        <v>1074000000</v>
      </c>
      <c r="G67">
        <v>0</v>
      </c>
    </row>
    <row r="68" spans="1:7" x14ac:dyDescent="0.25">
      <c r="A68" s="27">
        <v>40609</v>
      </c>
      <c r="B68">
        <v>1064750016</v>
      </c>
      <c r="C68">
        <v>1204000000</v>
      </c>
      <c r="D68">
        <v>1029000000</v>
      </c>
      <c r="E68">
        <v>1135000064</v>
      </c>
      <c r="F68">
        <v>1135000064</v>
      </c>
      <c r="G68">
        <v>0</v>
      </c>
    </row>
    <row r="69" spans="1:7" x14ac:dyDescent="0.25">
      <c r="A69" s="27">
        <v>40610</v>
      </c>
      <c r="B69">
        <v>1130249984</v>
      </c>
      <c r="C69">
        <v>1190749952</v>
      </c>
      <c r="D69">
        <v>1071750016</v>
      </c>
      <c r="E69">
        <v>1085500032</v>
      </c>
      <c r="F69">
        <v>1085500032</v>
      </c>
      <c r="G69">
        <v>0</v>
      </c>
    </row>
    <row r="70" spans="1:7" x14ac:dyDescent="0.25">
      <c r="A70" s="27">
        <v>40611</v>
      </c>
      <c r="B70">
        <v>1106249984</v>
      </c>
      <c r="C70">
        <v>1177500032</v>
      </c>
      <c r="D70">
        <v>1098499968</v>
      </c>
      <c r="E70">
        <v>1115750016</v>
      </c>
      <c r="F70">
        <v>1115750016</v>
      </c>
      <c r="G70">
        <v>0</v>
      </c>
    </row>
    <row r="71" spans="1:7" x14ac:dyDescent="0.25">
      <c r="A71" s="27">
        <v>40612</v>
      </c>
      <c r="B71">
        <v>1202499968</v>
      </c>
      <c r="C71">
        <v>1248999936</v>
      </c>
      <c r="D71">
        <v>1173500032</v>
      </c>
      <c r="E71">
        <v>1232749952</v>
      </c>
      <c r="F71">
        <v>1232749952</v>
      </c>
      <c r="G71">
        <v>0</v>
      </c>
    </row>
    <row r="72" spans="1:7" x14ac:dyDescent="0.25">
      <c r="A72" s="27">
        <v>40613</v>
      </c>
      <c r="B72">
        <v>1270000000</v>
      </c>
      <c r="C72">
        <v>1280999936</v>
      </c>
      <c r="D72">
        <v>1150000000</v>
      </c>
      <c r="E72">
        <v>1164249984</v>
      </c>
      <c r="F72">
        <v>1164249984</v>
      </c>
      <c r="G72">
        <v>0</v>
      </c>
    </row>
    <row r="73" spans="1:7" x14ac:dyDescent="0.25">
      <c r="A73" s="27">
        <v>40616</v>
      </c>
      <c r="B73">
        <v>1237500032</v>
      </c>
      <c r="C73">
        <v>1256749952</v>
      </c>
      <c r="D73">
        <v>1180249984</v>
      </c>
      <c r="E73">
        <v>1186499968</v>
      </c>
      <c r="F73">
        <v>1186499968</v>
      </c>
      <c r="G73">
        <v>0</v>
      </c>
    </row>
    <row r="74" spans="1:7" x14ac:dyDescent="0.25">
      <c r="A74" s="27">
        <v>40617</v>
      </c>
      <c r="B74">
        <v>1448499968</v>
      </c>
      <c r="C74">
        <v>1450000000</v>
      </c>
      <c r="D74">
        <v>1248000000</v>
      </c>
      <c r="E74">
        <v>1290499968</v>
      </c>
      <c r="F74">
        <v>1290499968</v>
      </c>
      <c r="G74">
        <v>0</v>
      </c>
    </row>
    <row r="75" spans="1:7" x14ac:dyDescent="0.25">
      <c r="A75" s="27">
        <v>40618</v>
      </c>
      <c r="B75">
        <v>1296249984</v>
      </c>
      <c r="C75">
        <v>1618000000</v>
      </c>
      <c r="D75">
        <v>1292999936</v>
      </c>
      <c r="E75">
        <v>1504749952</v>
      </c>
      <c r="F75">
        <v>1504749952</v>
      </c>
      <c r="G75">
        <v>0</v>
      </c>
    </row>
    <row r="76" spans="1:7" x14ac:dyDescent="0.25">
      <c r="A76" s="27">
        <v>40619</v>
      </c>
      <c r="B76">
        <v>1341750016</v>
      </c>
      <c r="C76">
        <v>1439750016</v>
      </c>
      <c r="D76">
        <v>1328000000</v>
      </c>
      <c r="E76">
        <v>1414749952</v>
      </c>
      <c r="F76">
        <v>1414749952</v>
      </c>
      <c r="G76">
        <v>0</v>
      </c>
    </row>
    <row r="77" spans="1:7" x14ac:dyDescent="0.25">
      <c r="A77" s="27">
        <v>40620</v>
      </c>
      <c r="B77">
        <v>1293250048</v>
      </c>
      <c r="C77">
        <v>1368499968</v>
      </c>
      <c r="D77">
        <v>1280999936</v>
      </c>
      <c r="E77">
        <v>1324749952</v>
      </c>
      <c r="F77">
        <v>1324749952</v>
      </c>
      <c r="G77">
        <v>0</v>
      </c>
    </row>
    <row r="78" spans="1:7" x14ac:dyDescent="0.25">
      <c r="A78" s="27">
        <v>40623</v>
      </c>
      <c r="B78">
        <v>1215000064</v>
      </c>
      <c r="C78">
        <v>1225250048</v>
      </c>
      <c r="D78">
        <v>1118749952</v>
      </c>
      <c r="E78">
        <v>1124749952</v>
      </c>
      <c r="F78">
        <v>1124749952</v>
      </c>
      <c r="G78">
        <v>0</v>
      </c>
    </row>
    <row r="79" spans="1:7" x14ac:dyDescent="0.25">
      <c r="A79" s="27">
        <v>40624</v>
      </c>
      <c r="B79">
        <v>1098499968</v>
      </c>
      <c r="C79">
        <v>1137250048</v>
      </c>
      <c r="D79">
        <v>1087250048</v>
      </c>
      <c r="E79">
        <v>1113750016</v>
      </c>
      <c r="F79">
        <v>1113750016</v>
      </c>
      <c r="G79">
        <v>0</v>
      </c>
    </row>
    <row r="80" spans="1:7" x14ac:dyDescent="0.25">
      <c r="A80" s="27">
        <v>40625</v>
      </c>
      <c r="B80">
        <v>1131500032</v>
      </c>
      <c r="C80">
        <v>1168499968</v>
      </c>
      <c r="D80">
        <v>1019249984</v>
      </c>
      <c r="E80">
        <v>1028000000</v>
      </c>
      <c r="F80">
        <v>1028000000</v>
      </c>
      <c r="G80">
        <v>0</v>
      </c>
    </row>
    <row r="81" spans="1:7" x14ac:dyDescent="0.25">
      <c r="A81" s="27">
        <v>40626</v>
      </c>
      <c r="B81">
        <v>964249984</v>
      </c>
      <c r="C81">
        <v>1008000000</v>
      </c>
      <c r="D81">
        <v>952499968</v>
      </c>
      <c r="E81">
        <v>972249984</v>
      </c>
      <c r="F81">
        <v>972249984</v>
      </c>
      <c r="G81">
        <v>0</v>
      </c>
    </row>
    <row r="82" spans="1:7" x14ac:dyDescent="0.25">
      <c r="A82" s="27">
        <v>40627</v>
      </c>
      <c r="B82">
        <v>946000000</v>
      </c>
      <c r="C82">
        <v>976499968</v>
      </c>
      <c r="D82">
        <v>920249984</v>
      </c>
      <c r="E82">
        <v>972249984</v>
      </c>
      <c r="F82">
        <v>972249984</v>
      </c>
      <c r="G82">
        <v>0</v>
      </c>
    </row>
    <row r="83" spans="1:7" x14ac:dyDescent="0.25">
      <c r="A83" s="27">
        <v>40630</v>
      </c>
      <c r="B83">
        <v>956249984</v>
      </c>
      <c r="C83">
        <v>997000000</v>
      </c>
      <c r="D83">
        <v>933500032</v>
      </c>
      <c r="E83">
        <v>992249984</v>
      </c>
      <c r="F83">
        <v>992249984</v>
      </c>
      <c r="G83">
        <v>0</v>
      </c>
    </row>
    <row r="84" spans="1:7" x14ac:dyDescent="0.25">
      <c r="A84" s="27">
        <v>40631</v>
      </c>
      <c r="B84">
        <v>986750016</v>
      </c>
      <c r="C84">
        <v>1023000000</v>
      </c>
      <c r="D84">
        <v>945000000</v>
      </c>
      <c r="E84">
        <v>945000000</v>
      </c>
      <c r="F84">
        <v>945000000</v>
      </c>
      <c r="G84">
        <v>0</v>
      </c>
    </row>
    <row r="85" spans="1:7" x14ac:dyDescent="0.25">
      <c r="A85" s="27">
        <v>40632</v>
      </c>
      <c r="B85">
        <v>921249984</v>
      </c>
      <c r="C85">
        <v>933000000</v>
      </c>
      <c r="D85">
        <v>899249984</v>
      </c>
      <c r="E85">
        <v>912499968</v>
      </c>
      <c r="F85">
        <v>912499968</v>
      </c>
      <c r="G85">
        <v>0</v>
      </c>
    </row>
    <row r="86" spans="1:7" x14ac:dyDescent="0.25">
      <c r="A86" s="27">
        <v>40633</v>
      </c>
      <c r="B86">
        <v>926499968</v>
      </c>
      <c r="C86">
        <v>934750016</v>
      </c>
      <c r="D86">
        <v>900750016</v>
      </c>
      <c r="E86">
        <v>907249984</v>
      </c>
      <c r="F86">
        <v>907249984</v>
      </c>
      <c r="G86">
        <v>0</v>
      </c>
    </row>
    <row r="87" spans="1:7" x14ac:dyDescent="0.25">
      <c r="A87" s="27">
        <v>40634</v>
      </c>
      <c r="B87">
        <v>868000000</v>
      </c>
      <c r="C87">
        <v>909000000</v>
      </c>
      <c r="D87">
        <v>850000000</v>
      </c>
      <c r="E87">
        <v>890750016</v>
      </c>
      <c r="F87">
        <v>890750016</v>
      </c>
      <c r="G87">
        <v>0</v>
      </c>
    </row>
    <row r="88" spans="1:7" x14ac:dyDescent="0.25">
      <c r="A88" s="27">
        <v>40637</v>
      </c>
      <c r="B88">
        <v>873500032</v>
      </c>
      <c r="C88">
        <v>898000000</v>
      </c>
      <c r="D88">
        <v>861750016</v>
      </c>
      <c r="E88">
        <v>873750016</v>
      </c>
      <c r="F88">
        <v>873750016</v>
      </c>
      <c r="G88">
        <v>0</v>
      </c>
    </row>
    <row r="89" spans="1:7" x14ac:dyDescent="0.25">
      <c r="A89" s="27">
        <v>40638</v>
      </c>
      <c r="B89">
        <v>884499968</v>
      </c>
      <c r="C89">
        <v>886249984</v>
      </c>
      <c r="D89">
        <v>834249984</v>
      </c>
      <c r="E89">
        <v>841249984</v>
      </c>
      <c r="F89">
        <v>841249984</v>
      </c>
      <c r="G89">
        <v>0</v>
      </c>
    </row>
    <row r="90" spans="1:7" x14ac:dyDescent="0.25">
      <c r="A90" s="27">
        <v>40639</v>
      </c>
      <c r="B90">
        <v>821750016</v>
      </c>
      <c r="C90">
        <v>863500032</v>
      </c>
      <c r="D90">
        <v>815000000</v>
      </c>
      <c r="E90">
        <v>834499968</v>
      </c>
      <c r="F90">
        <v>834499968</v>
      </c>
      <c r="G90">
        <v>0</v>
      </c>
    </row>
    <row r="91" spans="1:7" x14ac:dyDescent="0.25">
      <c r="A91" s="27">
        <v>40640</v>
      </c>
      <c r="B91">
        <v>838750016</v>
      </c>
      <c r="C91">
        <v>883750016</v>
      </c>
      <c r="D91">
        <v>827249984</v>
      </c>
      <c r="E91">
        <v>847000000</v>
      </c>
      <c r="F91">
        <v>847000000</v>
      </c>
      <c r="G91">
        <v>0</v>
      </c>
    </row>
    <row r="92" spans="1:7" x14ac:dyDescent="0.25">
      <c r="A92" s="27">
        <v>40641</v>
      </c>
      <c r="B92">
        <v>826750016</v>
      </c>
      <c r="C92">
        <v>899750016</v>
      </c>
      <c r="D92">
        <v>816249984</v>
      </c>
      <c r="E92">
        <v>875750016</v>
      </c>
      <c r="F92">
        <v>875750016</v>
      </c>
      <c r="G92">
        <v>0</v>
      </c>
    </row>
    <row r="93" spans="1:7" x14ac:dyDescent="0.25">
      <c r="A93" s="27">
        <v>40644</v>
      </c>
      <c r="B93">
        <v>862750016</v>
      </c>
      <c r="C93">
        <v>885750016</v>
      </c>
      <c r="D93">
        <v>840499968</v>
      </c>
      <c r="E93">
        <v>860000000</v>
      </c>
      <c r="F93">
        <v>860000000</v>
      </c>
      <c r="G93">
        <v>0</v>
      </c>
    </row>
    <row r="94" spans="1:7" x14ac:dyDescent="0.25">
      <c r="A94" s="27">
        <v>40645</v>
      </c>
      <c r="B94">
        <v>896249984</v>
      </c>
      <c r="C94">
        <v>911750016</v>
      </c>
      <c r="D94">
        <v>861000000</v>
      </c>
      <c r="E94">
        <v>873500032</v>
      </c>
      <c r="F94">
        <v>873500032</v>
      </c>
      <c r="G94">
        <v>0</v>
      </c>
    </row>
    <row r="95" spans="1:7" x14ac:dyDescent="0.25">
      <c r="A95" s="27">
        <v>40646</v>
      </c>
      <c r="B95">
        <v>851500032</v>
      </c>
      <c r="C95">
        <v>886249984</v>
      </c>
      <c r="D95">
        <v>843000000</v>
      </c>
      <c r="E95">
        <v>846000000</v>
      </c>
      <c r="F95">
        <v>846000000</v>
      </c>
      <c r="G95">
        <v>0</v>
      </c>
    </row>
    <row r="96" spans="1:7" x14ac:dyDescent="0.25">
      <c r="A96" s="27">
        <v>40647</v>
      </c>
      <c r="B96">
        <v>880249984</v>
      </c>
      <c r="C96">
        <v>890249984</v>
      </c>
      <c r="D96">
        <v>823750016</v>
      </c>
      <c r="E96">
        <v>831500032</v>
      </c>
      <c r="F96">
        <v>831500032</v>
      </c>
      <c r="G96">
        <v>0</v>
      </c>
    </row>
    <row r="97" spans="1:7" x14ac:dyDescent="0.25">
      <c r="A97" s="27">
        <v>40648</v>
      </c>
      <c r="B97">
        <v>821000000</v>
      </c>
      <c r="C97">
        <v>840000000</v>
      </c>
      <c r="D97">
        <v>785249984</v>
      </c>
      <c r="E97">
        <v>792499968</v>
      </c>
      <c r="F97">
        <v>792499968</v>
      </c>
      <c r="G97">
        <v>0</v>
      </c>
    </row>
    <row r="98" spans="1:7" x14ac:dyDescent="0.25">
      <c r="A98" s="27">
        <v>40651</v>
      </c>
      <c r="B98">
        <v>860249984</v>
      </c>
      <c r="C98">
        <v>897500032</v>
      </c>
      <c r="D98">
        <v>820750016</v>
      </c>
      <c r="E98">
        <v>828499968</v>
      </c>
      <c r="F98">
        <v>828499968</v>
      </c>
      <c r="G98">
        <v>0</v>
      </c>
    </row>
    <row r="99" spans="1:7" x14ac:dyDescent="0.25">
      <c r="A99" s="27">
        <v>40652</v>
      </c>
      <c r="B99">
        <v>808249984</v>
      </c>
      <c r="C99">
        <v>812499968</v>
      </c>
      <c r="D99">
        <v>743750016</v>
      </c>
      <c r="E99">
        <v>746750016</v>
      </c>
      <c r="F99">
        <v>746750016</v>
      </c>
      <c r="G99">
        <v>0</v>
      </c>
    </row>
    <row r="100" spans="1:7" x14ac:dyDescent="0.25">
      <c r="A100" s="27">
        <v>40653</v>
      </c>
      <c r="B100">
        <v>687750016</v>
      </c>
      <c r="C100">
        <v>696750016</v>
      </c>
      <c r="D100">
        <v>673500032</v>
      </c>
      <c r="E100">
        <v>684499968</v>
      </c>
      <c r="F100">
        <v>684499968</v>
      </c>
      <c r="G100">
        <v>0</v>
      </c>
    </row>
    <row r="101" spans="1:7" x14ac:dyDescent="0.25">
      <c r="A101" s="27">
        <v>40654</v>
      </c>
      <c r="B101">
        <v>655500032</v>
      </c>
      <c r="C101">
        <v>679249984</v>
      </c>
      <c r="D101">
        <v>642000000</v>
      </c>
      <c r="E101">
        <v>642750016</v>
      </c>
      <c r="F101">
        <v>642750016</v>
      </c>
      <c r="G101">
        <v>0</v>
      </c>
    </row>
    <row r="102" spans="1:7" x14ac:dyDescent="0.25">
      <c r="A102" s="27">
        <v>40658</v>
      </c>
      <c r="B102">
        <v>637500032</v>
      </c>
      <c r="C102">
        <v>647249984</v>
      </c>
      <c r="D102">
        <v>612000000</v>
      </c>
      <c r="E102">
        <v>613249984</v>
      </c>
      <c r="F102">
        <v>613249984</v>
      </c>
      <c r="G102">
        <v>0</v>
      </c>
    </row>
    <row r="103" spans="1:7" x14ac:dyDescent="0.25">
      <c r="A103" s="27">
        <v>40659</v>
      </c>
      <c r="B103">
        <v>598750016</v>
      </c>
      <c r="C103">
        <v>607000000</v>
      </c>
      <c r="D103">
        <v>571249984</v>
      </c>
      <c r="E103">
        <v>587249984</v>
      </c>
      <c r="F103">
        <v>587249984</v>
      </c>
      <c r="G103">
        <v>0</v>
      </c>
    </row>
    <row r="104" spans="1:7" x14ac:dyDescent="0.25">
      <c r="A104" s="27">
        <v>40660</v>
      </c>
      <c r="B104">
        <v>588750016</v>
      </c>
      <c r="C104">
        <v>636249984</v>
      </c>
      <c r="D104">
        <v>570750016</v>
      </c>
      <c r="E104">
        <v>571000000</v>
      </c>
      <c r="F104">
        <v>571000000</v>
      </c>
      <c r="G104">
        <v>0</v>
      </c>
    </row>
    <row r="105" spans="1:7" x14ac:dyDescent="0.25">
      <c r="A105" s="27">
        <v>40661</v>
      </c>
      <c r="B105">
        <v>584499968</v>
      </c>
      <c r="C105">
        <v>586750016</v>
      </c>
      <c r="D105">
        <v>550249984</v>
      </c>
      <c r="E105">
        <v>557000000</v>
      </c>
      <c r="F105">
        <v>557000000</v>
      </c>
      <c r="G105">
        <v>0</v>
      </c>
    </row>
    <row r="106" spans="1:7" x14ac:dyDescent="0.25">
      <c r="A106" s="27">
        <v>40662</v>
      </c>
      <c r="B106">
        <v>555500032</v>
      </c>
      <c r="C106">
        <v>567750016</v>
      </c>
      <c r="D106">
        <v>554499968</v>
      </c>
      <c r="E106">
        <v>559000000</v>
      </c>
      <c r="F106">
        <v>559000000</v>
      </c>
      <c r="G106">
        <v>0</v>
      </c>
    </row>
    <row r="107" spans="1:7" x14ac:dyDescent="0.25">
      <c r="A107" s="27">
        <v>40665</v>
      </c>
      <c r="B107">
        <v>548249984</v>
      </c>
      <c r="C107">
        <v>601249984</v>
      </c>
      <c r="D107">
        <v>546750016</v>
      </c>
      <c r="E107">
        <v>591249984</v>
      </c>
      <c r="F107">
        <v>591249984</v>
      </c>
      <c r="G107">
        <v>0</v>
      </c>
    </row>
    <row r="108" spans="1:7" x14ac:dyDescent="0.25">
      <c r="A108" s="27">
        <v>40666</v>
      </c>
      <c r="B108">
        <v>595000000</v>
      </c>
      <c r="C108">
        <v>644000000</v>
      </c>
      <c r="D108">
        <v>595000000</v>
      </c>
      <c r="E108">
        <v>615750016</v>
      </c>
      <c r="F108">
        <v>615750016</v>
      </c>
      <c r="G108">
        <v>0</v>
      </c>
    </row>
    <row r="109" spans="1:7" x14ac:dyDescent="0.25">
      <c r="A109" s="27">
        <v>40667</v>
      </c>
      <c r="B109">
        <v>619000000</v>
      </c>
      <c r="C109">
        <v>671249984</v>
      </c>
      <c r="D109">
        <v>615000000</v>
      </c>
      <c r="E109">
        <v>629750016</v>
      </c>
      <c r="F109">
        <v>629750016</v>
      </c>
      <c r="G109">
        <v>0</v>
      </c>
    </row>
    <row r="110" spans="1:7" x14ac:dyDescent="0.25">
      <c r="A110" s="27">
        <v>40668</v>
      </c>
      <c r="B110">
        <v>675000000</v>
      </c>
      <c r="C110">
        <v>679750016</v>
      </c>
      <c r="D110">
        <v>616000000</v>
      </c>
      <c r="E110">
        <v>667000000</v>
      </c>
      <c r="F110">
        <v>667000000</v>
      </c>
      <c r="G110">
        <v>0</v>
      </c>
    </row>
    <row r="111" spans="1:7" x14ac:dyDescent="0.25">
      <c r="A111" s="27">
        <v>40669</v>
      </c>
      <c r="B111">
        <v>604000000</v>
      </c>
      <c r="C111">
        <v>678249984</v>
      </c>
      <c r="D111">
        <v>583000000</v>
      </c>
      <c r="E111">
        <v>639750016</v>
      </c>
      <c r="F111">
        <v>639750016</v>
      </c>
      <c r="G111">
        <v>0</v>
      </c>
    </row>
    <row r="112" spans="1:7" x14ac:dyDescent="0.25">
      <c r="A112" s="27">
        <v>40672</v>
      </c>
      <c r="B112">
        <v>641000000</v>
      </c>
      <c r="C112">
        <v>643249984</v>
      </c>
      <c r="D112">
        <v>593750016</v>
      </c>
      <c r="E112">
        <v>596249984</v>
      </c>
      <c r="F112">
        <v>596249984</v>
      </c>
      <c r="G112">
        <v>0</v>
      </c>
    </row>
    <row r="113" spans="1:7" x14ac:dyDescent="0.25">
      <c r="A113" s="27">
        <v>40673</v>
      </c>
      <c r="B113">
        <v>584750016</v>
      </c>
      <c r="C113">
        <v>591750016</v>
      </c>
      <c r="D113">
        <v>550000000</v>
      </c>
      <c r="E113">
        <v>555249984</v>
      </c>
      <c r="F113">
        <v>555249984</v>
      </c>
      <c r="G113">
        <v>0</v>
      </c>
    </row>
    <row r="114" spans="1:7" x14ac:dyDescent="0.25">
      <c r="A114" s="27">
        <v>40674</v>
      </c>
      <c r="B114">
        <v>556499968</v>
      </c>
      <c r="C114">
        <v>607000000</v>
      </c>
      <c r="D114">
        <v>555500032</v>
      </c>
      <c r="E114">
        <v>575000000</v>
      </c>
      <c r="F114">
        <v>575000000</v>
      </c>
      <c r="G114">
        <v>0</v>
      </c>
    </row>
    <row r="115" spans="1:7" x14ac:dyDescent="0.25">
      <c r="A115" s="27">
        <v>40675</v>
      </c>
      <c r="B115">
        <v>593000000</v>
      </c>
      <c r="C115">
        <v>610000000</v>
      </c>
      <c r="D115">
        <v>551500032</v>
      </c>
      <c r="E115">
        <v>563249984</v>
      </c>
      <c r="F115">
        <v>563249984</v>
      </c>
      <c r="G115">
        <v>0</v>
      </c>
    </row>
    <row r="116" spans="1:7" x14ac:dyDescent="0.25">
      <c r="A116" s="27">
        <v>40676</v>
      </c>
      <c r="B116">
        <v>553750016</v>
      </c>
      <c r="C116">
        <v>593750016</v>
      </c>
      <c r="D116">
        <v>552750016</v>
      </c>
      <c r="E116">
        <v>576750016</v>
      </c>
      <c r="F116">
        <v>576750016</v>
      </c>
      <c r="G116">
        <v>0</v>
      </c>
    </row>
    <row r="117" spans="1:7" x14ac:dyDescent="0.25">
      <c r="A117" s="27">
        <v>40679</v>
      </c>
      <c r="B117">
        <v>587500032</v>
      </c>
      <c r="C117">
        <v>600750016</v>
      </c>
      <c r="D117">
        <v>552750016</v>
      </c>
      <c r="E117">
        <v>600750016</v>
      </c>
      <c r="F117">
        <v>600750016</v>
      </c>
      <c r="G117">
        <v>0</v>
      </c>
    </row>
    <row r="118" spans="1:7" x14ac:dyDescent="0.25">
      <c r="A118" s="27">
        <v>40680</v>
      </c>
      <c r="B118">
        <v>615500032</v>
      </c>
      <c r="C118">
        <v>632249984</v>
      </c>
      <c r="D118">
        <v>575000000</v>
      </c>
      <c r="E118">
        <v>578249984</v>
      </c>
      <c r="F118">
        <v>578249984</v>
      </c>
      <c r="G118">
        <v>0</v>
      </c>
    </row>
    <row r="119" spans="1:7" x14ac:dyDescent="0.25">
      <c r="A119" s="27">
        <v>40681</v>
      </c>
      <c r="B119">
        <v>572499968</v>
      </c>
      <c r="C119">
        <v>587500032</v>
      </c>
      <c r="D119">
        <v>540499968</v>
      </c>
      <c r="E119">
        <v>547000000</v>
      </c>
      <c r="F119">
        <v>547000000</v>
      </c>
      <c r="G119">
        <v>0</v>
      </c>
    </row>
    <row r="120" spans="1:7" x14ac:dyDescent="0.25">
      <c r="A120" s="27">
        <v>40682</v>
      </c>
      <c r="B120">
        <v>533000000</v>
      </c>
      <c r="C120">
        <v>548249984</v>
      </c>
      <c r="D120">
        <v>520500000</v>
      </c>
      <c r="E120">
        <v>521500000</v>
      </c>
      <c r="F120">
        <v>521500000</v>
      </c>
      <c r="G120">
        <v>0</v>
      </c>
    </row>
    <row r="121" spans="1:7" x14ac:dyDescent="0.25">
      <c r="A121" s="27">
        <v>40683</v>
      </c>
      <c r="B121">
        <v>523750016</v>
      </c>
      <c r="C121">
        <v>555500032</v>
      </c>
      <c r="D121">
        <v>509500000</v>
      </c>
      <c r="E121">
        <v>533249984</v>
      </c>
      <c r="F121">
        <v>533249984</v>
      </c>
      <c r="G121">
        <v>0</v>
      </c>
    </row>
    <row r="122" spans="1:7" x14ac:dyDescent="0.25">
      <c r="A122" s="27">
        <v>40686</v>
      </c>
      <c r="B122">
        <v>586499968</v>
      </c>
      <c r="C122">
        <v>593500032</v>
      </c>
      <c r="D122">
        <v>554499968</v>
      </c>
      <c r="E122">
        <v>568499968</v>
      </c>
      <c r="F122">
        <v>568499968</v>
      </c>
      <c r="G122">
        <v>0</v>
      </c>
    </row>
    <row r="123" spans="1:7" x14ac:dyDescent="0.25">
      <c r="A123" s="27">
        <v>40687</v>
      </c>
      <c r="B123">
        <v>556000000</v>
      </c>
      <c r="C123">
        <v>567750016</v>
      </c>
      <c r="D123">
        <v>542499968</v>
      </c>
      <c r="E123">
        <v>566249984</v>
      </c>
      <c r="F123">
        <v>566249984</v>
      </c>
      <c r="G123">
        <v>0</v>
      </c>
    </row>
    <row r="124" spans="1:7" x14ac:dyDescent="0.25">
      <c r="A124" s="27">
        <v>40688</v>
      </c>
      <c r="B124">
        <v>567249984</v>
      </c>
      <c r="C124">
        <v>569000000</v>
      </c>
      <c r="D124">
        <v>523500000</v>
      </c>
      <c r="E124">
        <v>534750016</v>
      </c>
      <c r="F124">
        <v>534750016</v>
      </c>
      <c r="G124">
        <v>0</v>
      </c>
    </row>
    <row r="125" spans="1:7" x14ac:dyDescent="0.25">
      <c r="A125" s="27">
        <v>40689</v>
      </c>
      <c r="B125">
        <v>538750016</v>
      </c>
      <c r="C125">
        <v>545750016</v>
      </c>
      <c r="D125">
        <v>508750016</v>
      </c>
      <c r="E125">
        <v>511500000</v>
      </c>
      <c r="F125">
        <v>511500000</v>
      </c>
      <c r="G125">
        <v>0</v>
      </c>
    </row>
    <row r="126" spans="1:7" x14ac:dyDescent="0.25">
      <c r="A126" s="27">
        <v>40690</v>
      </c>
      <c r="B126">
        <v>495500000</v>
      </c>
      <c r="C126">
        <v>500249984</v>
      </c>
      <c r="D126">
        <v>479750016</v>
      </c>
      <c r="E126">
        <v>493000000</v>
      </c>
      <c r="F126">
        <v>493000000</v>
      </c>
      <c r="G126">
        <v>0</v>
      </c>
    </row>
    <row r="127" spans="1:7" x14ac:dyDescent="0.25">
      <c r="A127" s="27">
        <v>40694</v>
      </c>
      <c r="B127">
        <v>458750016</v>
      </c>
      <c r="C127">
        <v>478000000</v>
      </c>
      <c r="D127">
        <v>456500000</v>
      </c>
      <c r="E127">
        <v>466000000</v>
      </c>
      <c r="F127">
        <v>466000000</v>
      </c>
      <c r="G127">
        <v>0</v>
      </c>
    </row>
    <row r="128" spans="1:7" x14ac:dyDescent="0.25">
      <c r="A128" s="27">
        <v>40695</v>
      </c>
      <c r="B128">
        <v>472249984</v>
      </c>
      <c r="C128">
        <v>524500000</v>
      </c>
      <c r="D128">
        <v>467500000</v>
      </c>
      <c r="E128">
        <v>524249984</v>
      </c>
      <c r="F128">
        <v>524249984</v>
      </c>
      <c r="G128">
        <v>0</v>
      </c>
    </row>
    <row r="129" spans="1:7" x14ac:dyDescent="0.25">
      <c r="A129" s="27">
        <v>40696</v>
      </c>
      <c r="B129">
        <v>507249984</v>
      </c>
      <c r="C129">
        <v>544000000</v>
      </c>
      <c r="D129">
        <v>498750016</v>
      </c>
      <c r="E129">
        <v>510500000</v>
      </c>
      <c r="F129">
        <v>510500000</v>
      </c>
      <c r="G129">
        <v>0</v>
      </c>
    </row>
    <row r="130" spans="1:7" x14ac:dyDescent="0.25">
      <c r="A130" s="27">
        <v>40697</v>
      </c>
      <c r="B130">
        <v>555500032</v>
      </c>
      <c r="C130">
        <v>555500032</v>
      </c>
      <c r="D130">
        <v>498249984</v>
      </c>
      <c r="E130">
        <v>511249984</v>
      </c>
      <c r="F130">
        <v>511249984</v>
      </c>
      <c r="G130">
        <v>0</v>
      </c>
    </row>
    <row r="131" spans="1:7" x14ac:dyDescent="0.25">
      <c r="A131" s="27">
        <v>40700</v>
      </c>
      <c r="B131">
        <v>510750016</v>
      </c>
      <c r="C131">
        <v>541249984</v>
      </c>
      <c r="D131">
        <v>498249984</v>
      </c>
      <c r="E131">
        <v>528500000</v>
      </c>
      <c r="F131">
        <v>528500000</v>
      </c>
      <c r="G131">
        <v>0</v>
      </c>
    </row>
    <row r="132" spans="1:7" x14ac:dyDescent="0.25">
      <c r="A132" s="27">
        <v>40701</v>
      </c>
      <c r="B132">
        <v>509500000</v>
      </c>
      <c r="C132">
        <v>516750016</v>
      </c>
      <c r="D132">
        <v>490000000</v>
      </c>
      <c r="E132">
        <v>514750016</v>
      </c>
      <c r="F132">
        <v>514750016</v>
      </c>
      <c r="G132">
        <v>0</v>
      </c>
    </row>
    <row r="133" spans="1:7" x14ac:dyDescent="0.25">
      <c r="A133" s="27">
        <v>40702</v>
      </c>
      <c r="B133">
        <v>516500000</v>
      </c>
      <c r="C133">
        <v>537750016</v>
      </c>
      <c r="D133">
        <v>505750016</v>
      </c>
      <c r="E133">
        <v>533249984</v>
      </c>
      <c r="F133">
        <v>533249984</v>
      </c>
      <c r="G133">
        <v>0</v>
      </c>
    </row>
    <row r="134" spans="1:7" x14ac:dyDescent="0.25">
      <c r="A134" s="27">
        <v>40703</v>
      </c>
      <c r="B134">
        <v>516249984</v>
      </c>
      <c r="C134">
        <v>520000000</v>
      </c>
      <c r="D134">
        <v>490750016</v>
      </c>
      <c r="E134">
        <v>498000000</v>
      </c>
      <c r="F134">
        <v>498000000</v>
      </c>
      <c r="G134">
        <v>0</v>
      </c>
    </row>
    <row r="135" spans="1:7" x14ac:dyDescent="0.25">
      <c r="A135" s="27">
        <v>40704</v>
      </c>
      <c r="B135">
        <v>504500000</v>
      </c>
      <c r="C135">
        <v>543750016</v>
      </c>
      <c r="D135">
        <v>499750016</v>
      </c>
      <c r="E135">
        <v>533500000</v>
      </c>
      <c r="F135">
        <v>533500000</v>
      </c>
      <c r="G135">
        <v>0</v>
      </c>
    </row>
    <row r="136" spans="1:7" x14ac:dyDescent="0.25">
      <c r="A136" s="27">
        <v>40707</v>
      </c>
      <c r="B136">
        <v>528500000</v>
      </c>
      <c r="C136">
        <v>573500032</v>
      </c>
      <c r="D136">
        <v>516249984</v>
      </c>
      <c r="E136">
        <v>551500032</v>
      </c>
      <c r="F136">
        <v>551500032</v>
      </c>
      <c r="G136">
        <v>0</v>
      </c>
    </row>
    <row r="137" spans="1:7" x14ac:dyDescent="0.25">
      <c r="A137" s="27">
        <v>40708</v>
      </c>
      <c r="B137">
        <v>521000000</v>
      </c>
      <c r="C137">
        <v>521500000</v>
      </c>
      <c r="D137">
        <v>503249984</v>
      </c>
      <c r="E137">
        <v>516500000</v>
      </c>
      <c r="F137">
        <v>516500000</v>
      </c>
      <c r="G137">
        <v>0</v>
      </c>
    </row>
    <row r="138" spans="1:7" x14ac:dyDescent="0.25">
      <c r="A138" s="27">
        <v>40709</v>
      </c>
      <c r="B138">
        <v>552249984</v>
      </c>
      <c r="C138">
        <v>608249984</v>
      </c>
      <c r="D138">
        <v>544000000</v>
      </c>
      <c r="E138">
        <v>603500032</v>
      </c>
      <c r="F138">
        <v>603500032</v>
      </c>
      <c r="G138">
        <v>0</v>
      </c>
    </row>
    <row r="139" spans="1:7" x14ac:dyDescent="0.25">
      <c r="A139" s="27">
        <v>40710</v>
      </c>
      <c r="B139">
        <v>626249984</v>
      </c>
      <c r="C139">
        <v>724750016</v>
      </c>
      <c r="D139">
        <v>606750016</v>
      </c>
      <c r="E139">
        <v>666499968</v>
      </c>
      <c r="F139">
        <v>666499968</v>
      </c>
      <c r="G139">
        <v>0</v>
      </c>
    </row>
    <row r="140" spans="1:7" x14ac:dyDescent="0.25">
      <c r="A140" s="27">
        <v>40711</v>
      </c>
      <c r="B140">
        <v>626249984</v>
      </c>
      <c r="C140">
        <v>674499968</v>
      </c>
      <c r="D140">
        <v>611000000</v>
      </c>
      <c r="E140">
        <v>641249984</v>
      </c>
      <c r="F140">
        <v>641249984</v>
      </c>
      <c r="G140">
        <v>0</v>
      </c>
    </row>
    <row r="141" spans="1:7" x14ac:dyDescent="0.25">
      <c r="A141" s="27">
        <v>40714</v>
      </c>
      <c r="B141">
        <v>652249984</v>
      </c>
      <c r="C141">
        <v>659000000</v>
      </c>
      <c r="D141">
        <v>583249984</v>
      </c>
      <c r="E141">
        <v>586000000</v>
      </c>
      <c r="F141">
        <v>586000000</v>
      </c>
      <c r="G141">
        <v>0</v>
      </c>
    </row>
    <row r="142" spans="1:7" x14ac:dyDescent="0.25">
      <c r="A142" s="27">
        <v>40715</v>
      </c>
      <c r="B142">
        <v>550750016</v>
      </c>
      <c r="C142">
        <v>557500032</v>
      </c>
      <c r="D142">
        <v>519249984</v>
      </c>
      <c r="E142">
        <v>546249984</v>
      </c>
      <c r="F142">
        <v>546249984</v>
      </c>
      <c r="G142">
        <v>0</v>
      </c>
    </row>
    <row r="143" spans="1:7" x14ac:dyDescent="0.25">
      <c r="A143" s="27">
        <v>40716</v>
      </c>
      <c r="B143">
        <v>536750016</v>
      </c>
      <c r="C143">
        <v>560000000</v>
      </c>
      <c r="D143">
        <v>513249984</v>
      </c>
      <c r="E143">
        <v>557750016</v>
      </c>
      <c r="F143">
        <v>557750016</v>
      </c>
      <c r="G143">
        <v>0</v>
      </c>
    </row>
    <row r="144" spans="1:7" x14ac:dyDescent="0.25">
      <c r="A144" s="27">
        <v>40717</v>
      </c>
      <c r="B144">
        <v>620750016</v>
      </c>
      <c r="C144">
        <v>636249984</v>
      </c>
      <c r="D144">
        <v>555750016</v>
      </c>
      <c r="E144">
        <v>556249984</v>
      </c>
      <c r="F144">
        <v>556249984</v>
      </c>
      <c r="G144">
        <v>0</v>
      </c>
    </row>
    <row r="145" spans="1:7" x14ac:dyDescent="0.25">
      <c r="A145" s="27">
        <v>40718</v>
      </c>
      <c r="B145">
        <v>548750016</v>
      </c>
      <c r="C145">
        <v>607249984</v>
      </c>
      <c r="D145">
        <v>541249984</v>
      </c>
      <c r="E145">
        <v>601249984</v>
      </c>
      <c r="F145">
        <v>601249984</v>
      </c>
      <c r="G145">
        <v>0</v>
      </c>
    </row>
    <row r="146" spans="1:7" x14ac:dyDescent="0.25">
      <c r="A146" s="27">
        <v>40721</v>
      </c>
      <c r="B146">
        <v>604249984</v>
      </c>
      <c r="C146">
        <v>620000000</v>
      </c>
      <c r="D146">
        <v>575750016</v>
      </c>
      <c r="E146">
        <v>582499968</v>
      </c>
      <c r="F146">
        <v>582499968</v>
      </c>
      <c r="G146">
        <v>0</v>
      </c>
    </row>
    <row r="147" spans="1:7" x14ac:dyDescent="0.25">
      <c r="A147" s="27">
        <v>40722</v>
      </c>
      <c r="B147">
        <v>568000000</v>
      </c>
      <c r="C147">
        <v>576249984</v>
      </c>
      <c r="D147">
        <v>535000000</v>
      </c>
      <c r="E147">
        <v>536000000</v>
      </c>
      <c r="F147">
        <v>536000000</v>
      </c>
      <c r="G147">
        <v>0</v>
      </c>
    </row>
    <row r="148" spans="1:7" x14ac:dyDescent="0.25">
      <c r="A148" s="27">
        <v>40723</v>
      </c>
      <c r="B148">
        <v>507750016</v>
      </c>
      <c r="C148">
        <v>518249984</v>
      </c>
      <c r="D148">
        <v>481249984</v>
      </c>
      <c r="E148">
        <v>483249984</v>
      </c>
      <c r="F148">
        <v>483249984</v>
      </c>
      <c r="G148">
        <v>0</v>
      </c>
    </row>
    <row r="149" spans="1:7" x14ac:dyDescent="0.25">
      <c r="A149" s="27">
        <v>40724</v>
      </c>
      <c r="B149">
        <v>464750016</v>
      </c>
      <c r="C149">
        <v>466500000</v>
      </c>
      <c r="D149">
        <v>433249984</v>
      </c>
      <c r="E149">
        <v>443000000</v>
      </c>
      <c r="F149">
        <v>443000000</v>
      </c>
      <c r="G149">
        <v>0</v>
      </c>
    </row>
    <row r="150" spans="1:7" x14ac:dyDescent="0.25">
      <c r="A150" s="27">
        <v>40725</v>
      </c>
      <c r="B150">
        <v>436750016</v>
      </c>
      <c r="C150">
        <v>440000000</v>
      </c>
      <c r="D150">
        <v>401500000</v>
      </c>
      <c r="E150">
        <v>407000000</v>
      </c>
      <c r="F150">
        <v>407000000</v>
      </c>
      <c r="G150">
        <v>0</v>
      </c>
    </row>
    <row r="151" spans="1:7" x14ac:dyDescent="0.25">
      <c r="A151" s="27">
        <v>40729</v>
      </c>
      <c r="B151">
        <v>405000000</v>
      </c>
      <c r="C151">
        <v>416500000</v>
      </c>
      <c r="D151">
        <v>399750016</v>
      </c>
      <c r="E151">
        <v>411500000</v>
      </c>
      <c r="F151">
        <v>411500000</v>
      </c>
      <c r="G151">
        <v>0</v>
      </c>
    </row>
    <row r="152" spans="1:7" x14ac:dyDescent="0.25">
      <c r="A152" s="27">
        <v>40730</v>
      </c>
      <c r="B152">
        <v>421000000</v>
      </c>
      <c r="C152">
        <v>437750016</v>
      </c>
      <c r="D152">
        <v>414249984</v>
      </c>
      <c r="E152">
        <v>424000000</v>
      </c>
      <c r="F152">
        <v>424000000</v>
      </c>
      <c r="G152">
        <v>0</v>
      </c>
    </row>
    <row r="153" spans="1:7" x14ac:dyDescent="0.25">
      <c r="A153" s="27">
        <v>40731</v>
      </c>
      <c r="B153">
        <v>394500000</v>
      </c>
      <c r="C153">
        <v>402750016</v>
      </c>
      <c r="D153">
        <v>391249984</v>
      </c>
      <c r="E153">
        <v>399500000</v>
      </c>
      <c r="F153">
        <v>399500000</v>
      </c>
      <c r="G153">
        <v>0</v>
      </c>
    </row>
    <row r="154" spans="1:7" x14ac:dyDescent="0.25">
      <c r="A154" s="27">
        <v>40732</v>
      </c>
      <c r="B154">
        <v>430000000</v>
      </c>
      <c r="C154">
        <v>430000000</v>
      </c>
      <c r="D154">
        <v>409000000</v>
      </c>
      <c r="E154">
        <v>409249984</v>
      </c>
      <c r="F154">
        <v>409249984</v>
      </c>
      <c r="G154">
        <v>0</v>
      </c>
    </row>
    <row r="155" spans="1:7" x14ac:dyDescent="0.25">
      <c r="A155" s="27">
        <v>40735</v>
      </c>
      <c r="B155">
        <v>452000000</v>
      </c>
      <c r="C155">
        <v>481249984</v>
      </c>
      <c r="D155">
        <v>440249984</v>
      </c>
      <c r="E155">
        <v>479000000</v>
      </c>
      <c r="F155">
        <v>479000000</v>
      </c>
      <c r="G155">
        <v>0</v>
      </c>
    </row>
    <row r="156" spans="1:7" x14ac:dyDescent="0.25">
      <c r="A156" s="27">
        <v>40736</v>
      </c>
      <c r="B156">
        <v>498249984</v>
      </c>
      <c r="C156">
        <v>503000000</v>
      </c>
      <c r="D156">
        <v>458249984</v>
      </c>
      <c r="E156">
        <v>501500000</v>
      </c>
      <c r="F156">
        <v>501500000</v>
      </c>
      <c r="G156">
        <v>0</v>
      </c>
    </row>
    <row r="157" spans="1:7" x14ac:dyDescent="0.25">
      <c r="A157" s="27">
        <v>40737</v>
      </c>
      <c r="B157">
        <v>480500000</v>
      </c>
      <c r="C157">
        <v>512500000</v>
      </c>
      <c r="D157">
        <v>452750016</v>
      </c>
      <c r="E157">
        <v>502000000</v>
      </c>
      <c r="F157">
        <v>502000000</v>
      </c>
      <c r="G157">
        <v>0</v>
      </c>
    </row>
    <row r="158" spans="1:7" x14ac:dyDescent="0.25">
      <c r="A158" s="27">
        <v>40738</v>
      </c>
      <c r="B158">
        <v>489000000</v>
      </c>
      <c r="C158">
        <v>563750016</v>
      </c>
      <c r="D158">
        <v>488750016</v>
      </c>
      <c r="E158">
        <v>539249984</v>
      </c>
      <c r="F158">
        <v>539249984</v>
      </c>
      <c r="G158">
        <v>0</v>
      </c>
    </row>
    <row r="159" spans="1:7" x14ac:dyDescent="0.25">
      <c r="A159" s="27">
        <v>40739</v>
      </c>
      <c r="B159">
        <v>526000000</v>
      </c>
      <c r="C159">
        <v>566249984</v>
      </c>
      <c r="D159">
        <v>512500000</v>
      </c>
      <c r="E159">
        <v>525249984</v>
      </c>
      <c r="F159">
        <v>525249984</v>
      </c>
      <c r="G159">
        <v>0</v>
      </c>
    </row>
    <row r="160" spans="1:7" x14ac:dyDescent="0.25">
      <c r="A160" s="27">
        <v>40742</v>
      </c>
      <c r="B160">
        <v>546750016</v>
      </c>
      <c r="C160">
        <v>569500032</v>
      </c>
      <c r="D160">
        <v>545249984</v>
      </c>
      <c r="E160">
        <v>549500032</v>
      </c>
      <c r="F160">
        <v>549500032</v>
      </c>
      <c r="G160">
        <v>0</v>
      </c>
    </row>
    <row r="161" spans="1:7" x14ac:dyDescent="0.25">
      <c r="A161" s="27">
        <v>40743</v>
      </c>
      <c r="B161">
        <v>525249984</v>
      </c>
      <c r="C161">
        <v>528500000</v>
      </c>
      <c r="D161">
        <v>490750016</v>
      </c>
      <c r="E161">
        <v>495249984</v>
      </c>
      <c r="F161">
        <v>495249984</v>
      </c>
      <c r="G161">
        <v>0</v>
      </c>
    </row>
    <row r="162" spans="1:7" x14ac:dyDescent="0.25">
      <c r="A162" s="27">
        <v>40744</v>
      </c>
      <c r="B162">
        <v>475249984</v>
      </c>
      <c r="C162">
        <v>495249984</v>
      </c>
      <c r="D162">
        <v>472000000</v>
      </c>
      <c r="E162">
        <v>475000000</v>
      </c>
      <c r="F162">
        <v>475000000</v>
      </c>
      <c r="G162">
        <v>0</v>
      </c>
    </row>
    <row r="163" spans="1:7" x14ac:dyDescent="0.25">
      <c r="A163" s="27">
        <v>40745</v>
      </c>
      <c r="B163">
        <v>450000000</v>
      </c>
      <c r="C163">
        <v>456500000</v>
      </c>
      <c r="D163">
        <v>423249984</v>
      </c>
      <c r="E163">
        <v>424000000</v>
      </c>
      <c r="F163">
        <v>424000000</v>
      </c>
      <c r="G163">
        <v>0</v>
      </c>
    </row>
    <row r="164" spans="1:7" x14ac:dyDescent="0.25">
      <c r="A164" s="27">
        <v>40746</v>
      </c>
      <c r="B164">
        <v>417249984</v>
      </c>
      <c r="C164">
        <v>432500000</v>
      </c>
      <c r="D164">
        <v>411249984</v>
      </c>
      <c r="E164">
        <v>418750016</v>
      </c>
      <c r="F164">
        <v>418750016</v>
      </c>
      <c r="G164">
        <v>0</v>
      </c>
    </row>
    <row r="165" spans="1:7" x14ac:dyDescent="0.25">
      <c r="A165" s="27">
        <v>40749</v>
      </c>
      <c r="B165">
        <v>445500000</v>
      </c>
      <c r="C165">
        <v>453249984</v>
      </c>
      <c r="D165">
        <v>431249984</v>
      </c>
      <c r="E165">
        <v>450000000</v>
      </c>
      <c r="F165">
        <v>450000000</v>
      </c>
      <c r="G165">
        <v>0</v>
      </c>
    </row>
    <row r="166" spans="1:7" x14ac:dyDescent="0.25">
      <c r="A166" s="27">
        <v>40750</v>
      </c>
      <c r="B166">
        <v>454249984</v>
      </c>
      <c r="C166">
        <v>478000000</v>
      </c>
      <c r="D166">
        <v>450000000</v>
      </c>
      <c r="E166">
        <v>470750016</v>
      </c>
      <c r="F166">
        <v>470750016</v>
      </c>
      <c r="G166">
        <v>0</v>
      </c>
    </row>
    <row r="167" spans="1:7" x14ac:dyDescent="0.25">
      <c r="A167" s="27">
        <v>40751</v>
      </c>
      <c r="B167">
        <v>487500000</v>
      </c>
      <c r="C167">
        <v>531750016</v>
      </c>
      <c r="D167">
        <v>486750016</v>
      </c>
      <c r="E167">
        <v>525000000</v>
      </c>
      <c r="F167">
        <v>525000000</v>
      </c>
      <c r="G167">
        <v>0</v>
      </c>
    </row>
    <row r="168" spans="1:7" x14ac:dyDescent="0.25">
      <c r="A168" s="27">
        <v>40752</v>
      </c>
      <c r="B168">
        <v>530249984</v>
      </c>
      <c r="C168">
        <v>557249984</v>
      </c>
      <c r="D168">
        <v>493750016</v>
      </c>
      <c r="E168">
        <v>548750016</v>
      </c>
      <c r="F168">
        <v>548750016</v>
      </c>
      <c r="G168">
        <v>0</v>
      </c>
    </row>
    <row r="169" spans="1:7" x14ac:dyDescent="0.25">
      <c r="A169" s="27">
        <v>40753</v>
      </c>
      <c r="B169">
        <v>583500032</v>
      </c>
      <c r="C169">
        <v>602499968</v>
      </c>
      <c r="D169">
        <v>523249984</v>
      </c>
      <c r="E169">
        <v>529000000</v>
      </c>
      <c r="F169">
        <v>529000000</v>
      </c>
      <c r="G169">
        <v>0</v>
      </c>
    </row>
    <row r="170" spans="1:7" x14ac:dyDescent="0.25">
      <c r="A170" s="27">
        <v>40756</v>
      </c>
      <c r="B170">
        <v>472500000</v>
      </c>
      <c r="C170">
        <v>553000000</v>
      </c>
      <c r="D170">
        <v>469000000</v>
      </c>
      <c r="E170">
        <v>484500000</v>
      </c>
      <c r="F170">
        <v>484500000</v>
      </c>
      <c r="G170">
        <v>0</v>
      </c>
    </row>
    <row r="171" spans="1:7" x14ac:dyDescent="0.25">
      <c r="A171" s="27">
        <v>40757</v>
      </c>
      <c r="B171">
        <v>517249984</v>
      </c>
      <c r="C171">
        <v>553750016</v>
      </c>
      <c r="D171">
        <v>492500000</v>
      </c>
      <c r="E171">
        <v>552249984</v>
      </c>
      <c r="F171">
        <v>552249984</v>
      </c>
      <c r="G171">
        <v>0</v>
      </c>
    </row>
    <row r="172" spans="1:7" x14ac:dyDescent="0.25">
      <c r="A172" s="27">
        <v>40758</v>
      </c>
      <c r="B172">
        <v>557000000</v>
      </c>
      <c r="C172">
        <v>610499968</v>
      </c>
      <c r="D172">
        <v>537750016</v>
      </c>
      <c r="E172">
        <v>556249984</v>
      </c>
      <c r="F172">
        <v>556249984</v>
      </c>
      <c r="G172">
        <v>0</v>
      </c>
    </row>
    <row r="173" spans="1:7" x14ac:dyDescent="0.25">
      <c r="A173" s="27">
        <v>40759</v>
      </c>
      <c r="B173">
        <v>603500032</v>
      </c>
      <c r="C173">
        <v>782499968</v>
      </c>
      <c r="D173">
        <v>594000000</v>
      </c>
      <c r="E173">
        <v>782249984</v>
      </c>
      <c r="F173">
        <v>782249984</v>
      </c>
      <c r="G173">
        <v>0</v>
      </c>
    </row>
    <row r="174" spans="1:7" x14ac:dyDescent="0.25">
      <c r="A174" s="27">
        <v>40760</v>
      </c>
      <c r="B174">
        <v>711000000</v>
      </c>
      <c r="C174">
        <v>1016249984</v>
      </c>
      <c r="D174">
        <v>684000000</v>
      </c>
      <c r="E174">
        <v>860499968</v>
      </c>
      <c r="F174">
        <v>860499968</v>
      </c>
      <c r="G174">
        <v>0</v>
      </c>
    </row>
    <row r="175" spans="1:7" x14ac:dyDescent="0.25">
      <c r="A175" s="27">
        <v>40763</v>
      </c>
      <c r="B175">
        <v>1014499968</v>
      </c>
      <c r="C175">
        <v>1156249984</v>
      </c>
      <c r="D175">
        <v>945750016</v>
      </c>
      <c r="E175">
        <v>1106499968</v>
      </c>
      <c r="F175">
        <v>1106499968</v>
      </c>
      <c r="G175">
        <v>0</v>
      </c>
    </row>
    <row r="176" spans="1:7" x14ac:dyDescent="0.25">
      <c r="A176" s="27">
        <v>40764</v>
      </c>
      <c r="B176">
        <v>1006750016</v>
      </c>
      <c r="C176">
        <v>1178749952</v>
      </c>
      <c r="D176">
        <v>864750016</v>
      </c>
      <c r="E176">
        <v>864750016</v>
      </c>
      <c r="F176">
        <v>864750016</v>
      </c>
      <c r="G176">
        <v>0</v>
      </c>
    </row>
    <row r="177" spans="1:7" x14ac:dyDescent="0.25">
      <c r="A177" s="27">
        <v>40765</v>
      </c>
      <c r="B177">
        <v>929000000</v>
      </c>
      <c r="C177">
        <v>1075000064</v>
      </c>
      <c r="D177">
        <v>907750016</v>
      </c>
      <c r="E177">
        <v>1059000000</v>
      </c>
      <c r="F177">
        <v>1059000000</v>
      </c>
      <c r="G177">
        <v>0</v>
      </c>
    </row>
    <row r="178" spans="1:7" x14ac:dyDescent="0.25">
      <c r="A178" s="27">
        <v>40766</v>
      </c>
      <c r="B178">
        <v>1027249984</v>
      </c>
      <c r="C178">
        <v>1084749952</v>
      </c>
      <c r="D178">
        <v>924000000</v>
      </c>
      <c r="E178">
        <v>977249984</v>
      </c>
      <c r="F178">
        <v>977249984</v>
      </c>
      <c r="G178">
        <v>0</v>
      </c>
    </row>
    <row r="179" spans="1:7" x14ac:dyDescent="0.25">
      <c r="A179" s="27">
        <v>40767</v>
      </c>
      <c r="B179">
        <v>915500032</v>
      </c>
      <c r="C179">
        <v>1002249984</v>
      </c>
      <c r="D179">
        <v>890249984</v>
      </c>
      <c r="E179">
        <v>993500032</v>
      </c>
      <c r="F179">
        <v>993500032</v>
      </c>
      <c r="G179">
        <v>0</v>
      </c>
    </row>
    <row r="180" spans="1:7" x14ac:dyDescent="0.25">
      <c r="A180" s="27">
        <v>40770</v>
      </c>
      <c r="B180">
        <v>934499968</v>
      </c>
      <c r="C180">
        <v>964499968</v>
      </c>
      <c r="D180">
        <v>884000000</v>
      </c>
      <c r="E180">
        <v>884000000</v>
      </c>
      <c r="F180">
        <v>884000000</v>
      </c>
      <c r="G180">
        <v>0</v>
      </c>
    </row>
    <row r="181" spans="1:7" x14ac:dyDescent="0.25">
      <c r="A181" s="27">
        <v>40771</v>
      </c>
      <c r="B181">
        <v>928000000</v>
      </c>
      <c r="C181">
        <v>985500032</v>
      </c>
      <c r="D181">
        <v>891750016</v>
      </c>
      <c r="E181">
        <v>923249984</v>
      </c>
      <c r="F181">
        <v>923249984</v>
      </c>
      <c r="G181">
        <v>0</v>
      </c>
    </row>
    <row r="182" spans="1:7" x14ac:dyDescent="0.25">
      <c r="A182" s="27">
        <v>40772</v>
      </c>
      <c r="B182">
        <v>897500032</v>
      </c>
      <c r="C182">
        <v>980499968</v>
      </c>
      <c r="D182">
        <v>881249984</v>
      </c>
      <c r="E182">
        <v>959750016</v>
      </c>
      <c r="F182">
        <v>959750016</v>
      </c>
      <c r="G182">
        <v>0</v>
      </c>
    </row>
    <row r="183" spans="1:7" x14ac:dyDescent="0.25">
      <c r="A183" s="27">
        <v>40773</v>
      </c>
      <c r="B183">
        <v>1135000064</v>
      </c>
      <c r="C183">
        <v>1411500032</v>
      </c>
      <c r="D183">
        <v>1135000064</v>
      </c>
      <c r="E183">
        <v>1351250048</v>
      </c>
      <c r="F183">
        <v>1351250048</v>
      </c>
      <c r="G183">
        <v>0</v>
      </c>
    </row>
    <row r="184" spans="1:7" x14ac:dyDescent="0.25">
      <c r="A184" s="27">
        <v>40774</v>
      </c>
      <c r="B184">
        <v>1534749952</v>
      </c>
      <c r="C184">
        <v>1539000064</v>
      </c>
      <c r="D184">
        <v>1324999936</v>
      </c>
      <c r="E184">
        <v>1498499968</v>
      </c>
      <c r="F184">
        <v>1498499968</v>
      </c>
      <c r="G184">
        <v>0</v>
      </c>
    </row>
    <row r="185" spans="1:7" x14ac:dyDescent="0.25">
      <c r="A185" s="27">
        <v>40777</v>
      </c>
      <c r="B185">
        <v>1327750016</v>
      </c>
      <c r="C185">
        <v>1631000064</v>
      </c>
      <c r="D185">
        <v>1319500032</v>
      </c>
      <c r="E185">
        <v>1591750016</v>
      </c>
      <c r="F185">
        <v>1591750016</v>
      </c>
      <c r="G185">
        <v>0</v>
      </c>
    </row>
    <row r="186" spans="1:7" x14ac:dyDescent="0.25">
      <c r="A186" s="27">
        <v>40778</v>
      </c>
      <c r="B186">
        <v>1584249984</v>
      </c>
      <c r="C186">
        <v>1657500032</v>
      </c>
      <c r="D186">
        <v>1421500032</v>
      </c>
      <c r="E186">
        <v>1435250048</v>
      </c>
      <c r="F186">
        <v>1435250048</v>
      </c>
      <c r="G186">
        <v>0</v>
      </c>
    </row>
    <row r="187" spans="1:7" x14ac:dyDescent="0.25">
      <c r="A187" s="27">
        <v>40779</v>
      </c>
      <c r="B187">
        <v>1436000000</v>
      </c>
      <c r="C187">
        <v>1464249984</v>
      </c>
      <c r="D187">
        <v>1296499968</v>
      </c>
      <c r="E187">
        <v>1377750016</v>
      </c>
      <c r="F187">
        <v>1377750016</v>
      </c>
      <c r="G187">
        <v>0</v>
      </c>
    </row>
    <row r="188" spans="1:7" x14ac:dyDescent="0.25">
      <c r="A188" s="27">
        <v>40780</v>
      </c>
      <c r="B188">
        <v>1304499968</v>
      </c>
      <c r="C188">
        <v>1503000064</v>
      </c>
      <c r="D188">
        <v>1268999936</v>
      </c>
      <c r="E188">
        <v>1434499968</v>
      </c>
      <c r="F188">
        <v>1434499968</v>
      </c>
      <c r="G188">
        <v>0</v>
      </c>
    </row>
    <row r="189" spans="1:7" x14ac:dyDescent="0.25">
      <c r="A189" s="27">
        <v>40781</v>
      </c>
      <c r="B189">
        <v>1538499968</v>
      </c>
      <c r="C189">
        <v>1597250048</v>
      </c>
      <c r="D189">
        <v>1338749952</v>
      </c>
      <c r="E189">
        <v>1388499968</v>
      </c>
      <c r="F189">
        <v>1388499968</v>
      </c>
      <c r="G189">
        <v>0</v>
      </c>
    </row>
    <row r="190" spans="1:7" x14ac:dyDescent="0.25">
      <c r="A190" s="27">
        <v>40784</v>
      </c>
      <c r="B190">
        <v>1284249984</v>
      </c>
      <c r="C190">
        <v>1294249984</v>
      </c>
      <c r="D190">
        <v>1212249984</v>
      </c>
      <c r="E190">
        <v>1212249984</v>
      </c>
      <c r="F190">
        <v>1212249984</v>
      </c>
      <c r="G190">
        <v>0</v>
      </c>
    </row>
    <row r="191" spans="1:7" x14ac:dyDescent="0.25">
      <c r="A191" s="27">
        <v>40785</v>
      </c>
      <c r="B191">
        <v>1255500032</v>
      </c>
      <c r="C191">
        <v>1308000000</v>
      </c>
      <c r="D191">
        <v>1208249984</v>
      </c>
      <c r="E191">
        <v>1241500032</v>
      </c>
      <c r="F191">
        <v>1241500032</v>
      </c>
      <c r="G191">
        <v>0</v>
      </c>
    </row>
    <row r="192" spans="1:7" x14ac:dyDescent="0.25">
      <c r="A192" s="27">
        <v>40786</v>
      </c>
      <c r="B192">
        <v>1214749952</v>
      </c>
      <c r="C192">
        <v>1275000064</v>
      </c>
      <c r="D192">
        <v>1166249984</v>
      </c>
      <c r="E192">
        <v>1244999936</v>
      </c>
      <c r="F192">
        <v>1244999936</v>
      </c>
      <c r="G192">
        <v>0</v>
      </c>
    </row>
    <row r="193" spans="1:7" x14ac:dyDescent="0.25">
      <c r="A193" s="27">
        <v>40787</v>
      </c>
      <c r="B193">
        <v>1238499968</v>
      </c>
      <c r="C193">
        <v>1279250048</v>
      </c>
      <c r="D193">
        <v>1172999936</v>
      </c>
      <c r="E193">
        <v>1278249984</v>
      </c>
      <c r="F193">
        <v>1278249984</v>
      </c>
      <c r="G193">
        <v>0</v>
      </c>
    </row>
    <row r="194" spans="1:7" x14ac:dyDescent="0.25">
      <c r="A194" s="27">
        <v>40788</v>
      </c>
      <c r="B194">
        <v>1401250048</v>
      </c>
      <c r="C194">
        <v>1433500032</v>
      </c>
      <c r="D194">
        <v>1362499968</v>
      </c>
      <c r="E194">
        <v>1405250048</v>
      </c>
      <c r="F194">
        <v>1405250048</v>
      </c>
      <c r="G194">
        <v>0</v>
      </c>
    </row>
    <row r="195" spans="1:7" x14ac:dyDescent="0.25">
      <c r="A195" s="27">
        <v>40792</v>
      </c>
      <c r="B195">
        <v>1664249984</v>
      </c>
      <c r="C195">
        <v>1673500032</v>
      </c>
      <c r="D195">
        <v>1482749952</v>
      </c>
      <c r="E195">
        <v>1489500032</v>
      </c>
      <c r="F195">
        <v>1489500032</v>
      </c>
      <c r="G195">
        <v>0</v>
      </c>
    </row>
    <row r="196" spans="1:7" x14ac:dyDescent="0.25">
      <c r="A196" s="27">
        <v>40793</v>
      </c>
      <c r="B196">
        <v>1400249984</v>
      </c>
      <c r="C196">
        <v>1433750016</v>
      </c>
      <c r="D196">
        <v>1370499968</v>
      </c>
      <c r="E196">
        <v>1383000064</v>
      </c>
      <c r="F196">
        <v>1383000064</v>
      </c>
      <c r="G196">
        <v>0</v>
      </c>
    </row>
    <row r="197" spans="1:7" x14ac:dyDescent="0.25">
      <c r="A197" s="27">
        <v>40794</v>
      </c>
      <c r="B197">
        <v>1421250048</v>
      </c>
      <c r="C197">
        <v>1443500032</v>
      </c>
      <c r="D197">
        <v>1332499968</v>
      </c>
      <c r="E197">
        <v>1426000000</v>
      </c>
      <c r="F197">
        <v>1426000000</v>
      </c>
      <c r="G197">
        <v>0</v>
      </c>
    </row>
    <row r="198" spans="1:7" x14ac:dyDescent="0.25">
      <c r="A198" s="27">
        <v>40795</v>
      </c>
      <c r="B198">
        <v>1509250048</v>
      </c>
      <c r="C198">
        <v>1733500032</v>
      </c>
      <c r="D198">
        <v>1490749952</v>
      </c>
      <c r="E198">
        <v>1695750016</v>
      </c>
      <c r="F198">
        <v>1695750016</v>
      </c>
      <c r="G198">
        <v>0</v>
      </c>
    </row>
    <row r="199" spans="1:7" x14ac:dyDescent="0.25">
      <c r="A199" s="27">
        <v>40798</v>
      </c>
      <c r="B199">
        <v>1852999936</v>
      </c>
      <c r="C199">
        <v>1941250048</v>
      </c>
      <c r="D199">
        <v>1713500032</v>
      </c>
      <c r="E199">
        <v>1731250048</v>
      </c>
      <c r="F199">
        <v>1731250048</v>
      </c>
      <c r="G199">
        <v>0</v>
      </c>
    </row>
    <row r="200" spans="1:7" x14ac:dyDescent="0.25">
      <c r="A200" s="27">
        <v>40799</v>
      </c>
      <c r="B200">
        <v>1703500032</v>
      </c>
      <c r="C200">
        <v>1806749952</v>
      </c>
      <c r="D200">
        <v>1683750016</v>
      </c>
      <c r="E200">
        <v>1697250048</v>
      </c>
      <c r="F200">
        <v>1697250048</v>
      </c>
      <c r="G200">
        <v>0</v>
      </c>
    </row>
    <row r="201" spans="1:7" x14ac:dyDescent="0.25">
      <c r="A201" s="27">
        <v>40800</v>
      </c>
      <c r="B201">
        <v>1655000064</v>
      </c>
      <c r="C201">
        <v>1782000000</v>
      </c>
      <c r="D201">
        <v>1531250048</v>
      </c>
      <c r="E201">
        <v>1604000000</v>
      </c>
      <c r="F201">
        <v>1604000000</v>
      </c>
      <c r="G201">
        <v>0</v>
      </c>
    </row>
    <row r="202" spans="1:7" x14ac:dyDescent="0.25">
      <c r="A202" s="27">
        <v>40801</v>
      </c>
      <c r="B202">
        <v>1532249984</v>
      </c>
      <c r="C202">
        <v>1564749952</v>
      </c>
      <c r="D202">
        <v>1442749952</v>
      </c>
      <c r="E202">
        <v>1442749952</v>
      </c>
      <c r="F202">
        <v>1442749952</v>
      </c>
      <c r="G202">
        <v>0</v>
      </c>
    </row>
    <row r="203" spans="1:7" x14ac:dyDescent="0.25">
      <c r="A203" s="27">
        <v>40802</v>
      </c>
      <c r="B203">
        <v>1424749952</v>
      </c>
      <c r="C203">
        <v>1489750016</v>
      </c>
      <c r="D203">
        <v>1375500032</v>
      </c>
      <c r="E203">
        <v>1387750016</v>
      </c>
      <c r="F203">
        <v>1387750016</v>
      </c>
      <c r="G203">
        <v>0</v>
      </c>
    </row>
    <row r="204" spans="1:7" x14ac:dyDescent="0.25">
      <c r="A204" s="27">
        <v>40805</v>
      </c>
      <c r="B204">
        <v>1515500032</v>
      </c>
      <c r="C204">
        <v>1571000064</v>
      </c>
      <c r="D204">
        <v>1446000000</v>
      </c>
      <c r="E204">
        <v>1476249984</v>
      </c>
      <c r="F204">
        <v>1476249984</v>
      </c>
      <c r="G204">
        <v>0</v>
      </c>
    </row>
    <row r="205" spans="1:7" x14ac:dyDescent="0.25">
      <c r="A205" s="27">
        <v>40806</v>
      </c>
      <c r="B205">
        <v>1453750016</v>
      </c>
      <c r="C205">
        <v>1490000000</v>
      </c>
      <c r="D205">
        <v>1372499968</v>
      </c>
      <c r="E205">
        <v>1478499968</v>
      </c>
      <c r="F205">
        <v>1478499968</v>
      </c>
      <c r="G205">
        <v>0</v>
      </c>
    </row>
    <row r="206" spans="1:7" x14ac:dyDescent="0.25">
      <c r="A206" s="27">
        <v>40807</v>
      </c>
      <c r="B206">
        <v>1458499968</v>
      </c>
      <c r="C206">
        <v>1637500032</v>
      </c>
      <c r="D206">
        <v>1424999936</v>
      </c>
      <c r="E206">
        <v>1637500032</v>
      </c>
      <c r="F206">
        <v>1637500032</v>
      </c>
      <c r="G206">
        <v>0</v>
      </c>
    </row>
    <row r="207" spans="1:7" x14ac:dyDescent="0.25">
      <c r="A207" s="27">
        <v>40808</v>
      </c>
      <c r="B207">
        <v>1916749952</v>
      </c>
      <c r="C207">
        <v>2081750016</v>
      </c>
      <c r="D207">
        <v>1824000000</v>
      </c>
      <c r="E207">
        <v>1967500032</v>
      </c>
      <c r="F207">
        <v>1967500032</v>
      </c>
      <c r="G207">
        <v>0</v>
      </c>
    </row>
    <row r="208" spans="1:7" x14ac:dyDescent="0.25">
      <c r="A208" s="27">
        <v>40809</v>
      </c>
      <c r="B208">
        <v>2004000000</v>
      </c>
      <c r="C208">
        <v>2070000000</v>
      </c>
      <c r="D208">
        <v>1921750016</v>
      </c>
      <c r="E208">
        <v>2003500032</v>
      </c>
      <c r="F208">
        <v>2003500032</v>
      </c>
      <c r="G208">
        <v>0</v>
      </c>
    </row>
    <row r="209" spans="1:7" x14ac:dyDescent="0.25">
      <c r="A209" s="27">
        <v>40812</v>
      </c>
      <c r="B209">
        <v>1930249984</v>
      </c>
      <c r="C209">
        <v>2087500032</v>
      </c>
      <c r="D209">
        <v>1860000000</v>
      </c>
      <c r="E209">
        <v>1867500032</v>
      </c>
      <c r="F209">
        <v>1867500032</v>
      </c>
      <c r="G209">
        <v>0</v>
      </c>
    </row>
    <row r="210" spans="1:7" x14ac:dyDescent="0.25">
      <c r="A210" s="27">
        <v>40813</v>
      </c>
      <c r="B210">
        <v>1701500032</v>
      </c>
      <c r="C210">
        <v>1836249984</v>
      </c>
      <c r="D210">
        <v>1638249984</v>
      </c>
      <c r="E210">
        <v>1803000064</v>
      </c>
      <c r="F210">
        <v>1803000064</v>
      </c>
      <c r="G210">
        <v>0</v>
      </c>
    </row>
    <row r="211" spans="1:7" x14ac:dyDescent="0.25">
      <c r="A211" s="27">
        <v>40814</v>
      </c>
      <c r="B211">
        <v>1760749952</v>
      </c>
      <c r="C211">
        <v>2034499968</v>
      </c>
      <c r="D211">
        <v>1724999936</v>
      </c>
      <c r="E211">
        <v>2028749952</v>
      </c>
      <c r="F211">
        <v>2028749952</v>
      </c>
      <c r="G211">
        <v>0</v>
      </c>
    </row>
    <row r="212" spans="1:7" x14ac:dyDescent="0.25">
      <c r="A212" s="27">
        <v>40815</v>
      </c>
      <c r="B212">
        <v>1894000000</v>
      </c>
      <c r="C212">
        <v>2151249920</v>
      </c>
      <c r="D212">
        <v>1850000000</v>
      </c>
      <c r="E212">
        <v>1954499968</v>
      </c>
      <c r="F212">
        <v>1954499968</v>
      </c>
      <c r="G212">
        <v>0</v>
      </c>
    </row>
    <row r="213" spans="1:7" x14ac:dyDescent="0.25">
      <c r="A213" s="27">
        <v>40816</v>
      </c>
      <c r="B213">
        <v>2112499968</v>
      </c>
      <c r="C213">
        <v>2249999872</v>
      </c>
      <c r="D213">
        <v>2033250048</v>
      </c>
      <c r="E213">
        <v>2235749888</v>
      </c>
      <c r="F213">
        <v>2235749888</v>
      </c>
      <c r="G213">
        <v>0</v>
      </c>
    </row>
    <row r="214" spans="1:7" x14ac:dyDescent="0.25">
      <c r="A214" s="27">
        <v>40819</v>
      </c>
      <c r="B214">
        <v>2334000128</v>
      </c>
      <c r="C214">
        <v>2533499904</v>
      </c>
      <c r="D214">
        <v>2212750080</v>
      </c>
      <c r="E214">
        <v>2522500096</v>
      </c>
      <c r="F214">
        <v>2522500096</v>
      </c>
      <c r="G214">
        <v>0</v>
      </c>
    </row>
    <row r="215" spans="1:7" x14ac:dyDescent="0.25">
      <c r="A215" s="27">
        <v>40820</v>
      </c>
      <c r="B215">
        <v>2646749952</v>
      </c>
      <c r="C215">
        <v>2729250048</v>
      </c>
      <c r="D215">
        <v>2134749952</v>
      </c>
      <c r="E215">
        <v>2170249984</v>
      </c>
      <c r="F215">
        <v>2170249984</v>
      </c>
      <c r="G215">
        <v>0</v>
      </c>
    </row>
    <row r="216" spans="1:7" x14ac:dyDescent="0.25">
      <c r="A216" s="27">
        <v>40821</v>
      </c>
      <c r="B216">
        <v>2098499968</v>
      </c>
      <c r="C216">
        <v>2184250112</v>
      </c>
      <c r="D216">
        <v>1939000064</v>
      </c>
      <c r="E216">
        <v>1950249984</v>
      </c>
      <c r="F216">
        <v>1950249984</v>
      </c>
      <c r="G216">
        <v>0</v>
      </c>
    </row>
    <row r="217" spans="1:7" x14ac:dyDescent="0.25">
      <c r="A217" s="27">
        <v>40822</v>
      </c>
      <c r="B217">
        <v>1960749952</v>
      </c>
      <c r="C217">
        <v>2040000000</v>
      </c>
      <c r="D217">
        <v>1880749952</v>
      </c>
      <c r="E217">
        <v>1890000000</v>
      </c>
      <c r="F217">
        <v>1890000000</v>
      </c>
      <c r="G217">
        <v>0</v>
      </c>
    </row>
    <row r="218" spans="1:7" x14ac:dyDescent="0.25">
      <c r="A218" s="27">
        <v>40823</v>
      </c>
      <c r="B218">
        <v>1811500032</v>
      </c>
      <c r="C218">
        <v>2023000064</v>
      </c>
      <c r="D218">
        <v>1809500032</v>
      </c>
      <c r="E218">
        <v>1947500032</v>
      </c>
      <c r="F218">
        <v>1947500032</v>
      </c>
      <c r="G218">
        <v>0</v>
      </c>
    </row>
    <row r="219" spans="1:7" x14ac:dyDescent="0.25">
      <c r="A219" s="27">
        <v>40826</v>
      </c>
      <c r="B219">
        <v>1798499968</v>
      </c>
      <c r="C219">
        <v>1803000064</v>
      </c>
      <c r="D219">
        <v>1675000064</v>
      </c>
      <c r="E219">
        <v>1675000064</v>
      </c>
      <c r="F219">
        <v>1675000064</v>
      </c>
      <c r="G219">
        <v>0</v>
      </c>
    </row>
    <row r="220" spans="1:7" x14ac:dyDescent="0.25">
      <c r="A220" s="27">
        <v>40827</v>
      </c>
      <c r="B220">
        <v>1711250048</v>
      </c>
      <c r="C220">
        <v>1715750016</v>
      </c>
      <c r="D220">
        <v>1608999936</v>
      </c>
      <c r="E220">
        <v>1627750016</v>
      </c>
      <c r="F220">
        <v>1627750016</v>
      </c>
      <c r="G220">
        <v>0</v>
      </c>
    </row>
    <row r="221" spans="1:7" x14ac:dyDescent="0.25">
      <c r="A221" s="27">
        <v>40828</v>
      </c>
      <c r="B221">
        <v>1519500032</v>
      </c>
      <c r="C221">
        <v>1531500032</v>
      </c>
      <c r="D221">
        <v>1356249984</v>
      </c>
      <c r="E221">
        <v>1412000000</v>
      </c>
      <c r="F221">
        <v>1412000000</v>
      </c>
      <c r="G221">
        <v>0</v>
      </c>
    </row>
    <row r="222" spans="1:7" x14ac:dyDescent="0.25">
      <c r="A222" s="27">
        <v>40829</v>
      </c>
      <c r="B222">
        <v>1440000000</v>
      </c>
      <c r="C222">
        <v>1527250048</v>
      </c>
      <c r="D222">
        <v>1400999936</v>
      </c>
      <c r="E222">
        <v>1406749952</v>
      </c>
      <c r="F222">
        <v>1406749952</v>
      </c>
      <c r="G222">
        <v>0</v>
      </c>
    </row>
    <row r="223" spans="1:7" x14ac:dyDescent="0.25">
      <c r="A223" s="27">
        <v>40830</v>
      </c>
      <c r="B223">
        <v>1288999936</v>
      </c>
      <c r="C223">
        <v>1354499968</v>
      </c>
      <c r="D223">
        <v>1237750016</v>
      </c>
      <c r="E223">
        <v>1247250048</v>
      </c>
      <c r="F223">
        <v>1247250048</v>
      </c>
      <c r="G223">
        <v>0</v>
      </c>
    </row>
    <row r="224" spans="1:7" x14ac:dyDescent="0.25">
      <c r="A224" s="27">
        <v>40833</v>
      </c>
      <c r="B224">
        <v>1257500032</v>
      </c>
      <c r="C224">
        <v>1516499968</v>
      </c>
      <c r="D224">
        <v>1255750016</v>
      </c>
      <c r="E224">
        <v>1500999936</v>
      </c>
      <c r="F224">
        <v>1500999936</v>
      </c>
      <c r="G224">
        <v>0</v>
      </c>
    </row>
    <row r="225" spans="1:7" x14ac:dyDescent="0.25">
      <c r="A225" s="27">
        <v>40834</v>
      </c>
      <c r="B225">
        <v>1501750016</v>
      </c>
      <c r="C225">
        <v>1612249984</v>
      </c>
      <c r="D225">
        <v>1280499968</v>
      </c>
      <c r="E225">
        <v>1380249984</v>
      </c>
      <c r="F225">
        <v>1380249984</v>
      </c>
      <c r="G225">
        <v>0</v>
      </c>
    </row>
    <row r="226" spans="1:7" x14ac:dyDescent="0.25">
      <c r="A226" s="27">
        <v>40835</v>
      </c>
      <c r="B226">
        <v>1369500032</v>
      </c>
      <c r="C226">
        <v>1620749952</v>
      </c>
      <c r="D226">
        <v>1338749952</v>
      </c>
      <c r="E226">
        <v>1564499968</v>
      </c>
      <c r="F226">
        <v>1564499968</v>
      </c>
      <c r="G226">
        <v>0</v>
      </c>
    </row>
    <row r="227" spans="1:7" x14ac:dyDescent="0.25">
      <c r="A227" s="27">
        <v>40836</v>
      </c>
      <c r="B227">
        <v>1592249984</v>
      </c>
      <c r="C227">
        <v>1727500032</v>
      </c>
      <c r="D227">
        <v>1548000000</v>
      </c>
      <c r="E227">
        <v>1591250048</v>
      </c>
      <c r="F227">
        <v>1591250048</v>
      </c>
      <c r="G227">
        <v>0</v>
      </c>
    </row>
    <row r="228" spans="1:7" x14ac:dyDescent="0.25">
      <c r="A228" s="27">
        <v>40837</v>
      </c>
      <c r="B228">
        <v>1469750016</v>
      </c>
      <c r="C228">
        <v>1524999936</v>
      </c>
      <c r="D228">
        <v>1410749952</v>
      </c>
      <c r="E228">
        <v>1416249984</v>
      </c>
      <c r="F228">
        <v>1416249984</v>
      </c>
      <c r="G228">
        <v>0</v>
      </c>
    </row>
    <row r="229" spans="1:7" x14ac:dyDescent="0.25">
      <c r="A229" s="27">
        <v>40840</v>
      </c>
      <c r="B229">
        <v>1386249984</v>
      </c>
      <c r="C229">
        <v>1386249984</v>
      </c>
      <c r="D229">
        <v>1238749952</v>
      </c>
      <c r="E229">
        <v>1240999936</v>
      </c>
      <c r="F229">
        <v>1240999936</v>
      </c>
      <c r="G229">
        <v>0</v>
      </c>
    </row>
    <row r="230" spans="1:7" x14ac:dyDescent="0.25">
      <c r="A230" s="27">
        <v>40841</v>
      </c>
      <c r="B230">
        <v>1275750016</v>
      </c>
      <c r="C230">
        <v>1427500032</v>
      </c>
      <c r="D230">
        <v>1275750016</v>
      </c>
      <c r="E230">
        <v>1406249984</v>
      </c>
      <c r="F230">
        <v>1406249984</v>
      </c>
      <c r="G230">
        <v>0</v>
      </c>
    </row>
    <row r="231" spans="1:7" x14ac:dyDescent="0.25">
      <c r="A231" s="27">
        <v>40842</v>
      </c>
      <c r="B231">
        <v>1298249984</v>
      </c>
      <c r="C231">
        <v>1500000000</v>
      </c>
      <c r="D231">
        <v>1276249984</v>
      </c>
      <c r="E231">
        <v>1283250048</v>
      </c>
      <c r="F231">
        <v>1283250048</v>
      </c>
      <c r="G231">
        <v>0</v>
      </c>
    </row>
    <row r="232" spans="1:7" x14ac:dyDescent="0.25">
      <c r="A232" s="27">
        <v>40843</v>
      </c>
      <c r="B232">
        <v>1025000000</v>
      </c>
      <c r="C232">
        <v>1086249984</v>
      </c>
      <c r="D232">
        <v>927750016</v>
      </c>
      <c r="E232">
        <v>950000000</v>
      </c>
      <c r="F232">
        <v>950000000</v>
      </c>
      <c r="G232">
        <v>0</v>
      </c>
    </row>
    <row r="233" spans="1:7" x14ac:dyDescent="0.25">
      <c r="A233" s="27">
        <v>40844</v>
      </c>
      <c r="B233">
        <v>985750016</v>
      </c>
      <c r="C233">
        <v>1002249984</v>
      </c>
      <c r="D233">
        <v>919249984</v>
      </c>
      <c r="E233">
        <v>931249984</v>
      </c>
      <c r="F233">
        <v>931249984</v>
      </c>
      <c r="G233">
        <v>0</v>
      </c>
    </row>
    <row r="234" spans="1:7" x14ac:dyDescent="0.25">
      <c r="A234" s="27">
        <v>40847</v>
      </c>
      <c r="B234">
        <v>1017500032</v>
      </c>
      <c r="C234">
        <v>1135000064</v>
      </c>
      <c r="D234">
        <v>1003000000</v>
      </c>
      <c r="E234">
        <v>1135000064</v>
      </c>
      <c r="F234">
        <v>1135000064</v>
      </c>
      <c r="G234">
        <v>0</v>
      </c>
    </row>
    <row r="235" spans="1:7" x14ac:dyDescent="0.25">
      <c r="A235" s="27">
        <v>40848</v>
      </c>
      <c r="B235">
        <v>1476000000</v>
      </c>
      <c r="C235">
        <v>1540000000</v>
      </c>
      <c r="D235">
        <v>1368999936</v>
      </c>
      <c r="E235">
        <v>1430499968</v>
      </c>
      <c r="F235">
        <v>1430499968</v>
      </c>
      <c r="G235">
        <v>0</v>
      </c>
    </row>
    <row r="236" spans="1:7" x14ac:dyDescent="0.25">
      <c r="A236" s="27">
        <v>40849</v>
      </c>
      <c r="B236">
        <v>1358000000</v>
      </c>
      <c r="C236">
        <v>1475000064</v>
      </c>
      <c r="D236">
        <v>1343250048</v>
      </c>
      <c r="E236">
        <v>1370249984</v>
      </c>
      <c r="F236">
        <v>1370249984</v>
      </c>
      <c r="G236">
        <v>0</v>
      </c>
    </row>
    <row r="237" spans="1:7" x14ac:dyDescent="0.25">
      <c r="A237" s="27">
        <v>40850</v>
      </c>
      <c r="B237">
        <v>1299750016</v>
      </c>
      <c r="C237">
        <v>1467500032</v>
      </c>
      <c r="D237">
        <v>1232499968</v>
      </c>
      <c r="E237">
        <v>1241750016</v>
      </c>
      <c r="F237">
        <v>1241750016</v>
      </c>
      <c r="G237">
        <v>0</v>
      </c>
    </row>
    <row r="238" spans="1:7" x14ac:dyDescent="0.25">
      <c r="A238" s="27">
        <v>40851</v>
      </c>
      <c r="B238">
        <v>1309500032</v>
      </c>
      <c r="C238">
        <v>1386749952</v>
      </c>
      <c r="D238">
        <v>1250499968</v>
      </c>
      <c r="E238">
        <v>1300000000</v>
      </c>
      <c r="F238">
        <v>1300000000</v>
      </c>
      <c r="G238">
        <v>0</v>
      </c>
    </row>
    <row r="239" spans="1:7" x14ac:dyDescent="0.25">
      <c r="A239" s="27">
        <v>40854</v>
      </c>
      <c r="B239">
        <v>1302249984</v>
      </c>
      <c r="C239">
        <v>1374749952</v>
      </c>
      <c r="D239">
        <v>1266249984</v>
      </c>
      <c r="E239">
        <v>1268749952</v>
      </c>
      <c r="F239">
        <v>1268749952</v>
      </c>
      <c r="G239">
        <v>0</v>
      </c>
    </row>
    <row r="240" spans="1:7" x14ac:dyDescent="0.25">
      <c r="A240" s="27">
        <v>40855</v>
      </c>
      <c r="B240">
        <v>1233750016</v>
      </c>
      <c r="C240">
        <v>1310000000</v>
      </c>
      <c r="D240">
        <v>1147500032</v>
      </c>
      <c r="E240">
        <v>1151000064</v>
      </c>
      <c r="F240">
        <v>1151000064</v>
      </c>
      <c r="G240">
        <v>0</v>
      </c>
    </row>
    <row r="241" spans="1:7" x14ac:dyDescent="0.25">
      <c r="A241" s="27">
        <v>40856</v>
      </c>
      <c r="B241">
        <v>1324999936</v>
      </c>
      <c r="C241">
        <v>1596499968</v>
      </c>
      <c r="D241">
        <v>1297750016</v>
      </c>
      <c r="E241">
        <v>1580999936</v>
      </c>
      <c r="F241">
        <v>1580999936</v>
      </c>
      <c r="G241">
        <v>0</v>
      </c>
    </row>
    <row r="242" spans="1:7" x14ac:dyDescent="0.25">
      <c r="A242" s="27">
        <v>40857</v>
      </c>
      <c r="B242">
        <v>1394000000</v>
      </c>
      <c r="C242">
        <v>1556249984</v>
      </c>
      <c r="D242">
        <v>1370749952</v>
      </c>
      <c r="E242">
        <v>1376999936</v>
      </c>
      <c r="F242">
        <v>1376999936</v>
      </c>
      <c r="G242">
        <v>0</v>
      </c>
    </row>
    <row r="243" spans="1:7" x14ac:dyDescent="0.25">
      <c r="A243" s="27">
        <v>40858</v>
      </c>
      <c r="B243">
        <v>1276000000</v>
      </c>
      <c r="C243">
        <v>1284499968</v>
      </c>
      <c r="D243">
        <v>1230000000</v>
      </c>
      <c r="E243">
        <v>1262499968</v>
      </c>
      <c r="F243">
        <v>1262499968</v>
      </c>
      <c r="G243">
        <v>0</v>
      </c>
    </row>
    <row r="244" spans="1:7" x14ac:dyDescent="0.25">
      <c r="A244" s="27">
        <v>40861</v>
      </c>
      <c r="B244">
        <v>1303250048</v>
      </c>
      <c r="C244">
        <v>1372999936</v>
      </c>
      <c r="D244">
        <v>1294000000</v>
      </c>
      <c r="E244">
        <v>1326499968</v>
      </c>
      <c r="F244">
        <v>1326499968</v>
      </c>
      <c r="G244">
        <v>0</v>
      </c>
    </row>
    <row r="245" spans="1:7" x14ac:dyDescent="0.25">
      <c r="A245" s="27">
        <v>40862</v>
      </c>
      <c r="B245">
        <v>1378000000</v>
      </c>
      <c r="C245">
        <v>1397500032</v>
      </c>
      <c r="D245">
        <v>1270499968</v>
      </c>
      <c r="E245">
        <v>1299500032</v>
      </c>
      <c r="F245">
        <v>1299500032</v>
      </c>
      <c r="G245">
        <v>0</v>
      </c>
    </row>
    <row r="246" spans="1:7" x14ac:dyDescent="0.25">
      <c r="A246" s="27">
        <v>40863</v>
      </c>
      <c r="B246">
        <v>1378249984</v>
      </c>
      <c r="C246">
        <v>1442499968</v>
      </c>
      <c r="D246">
        <v>1282249984</v>
      </c>
      <c r="E246">
        <v>1428249984</v>
      </c>
      <c r="F246">
        <v>1428249984</v>
      </c>
      <c r="G246">
        <v>0</v>
      </c>
    </row>
    <row r="247" spans="1:7" x14ac:dyDescent="0.25">
      <c r="A247" s="27">
        <v>40864</v>
      </c>
      <c r="B247">
        <v>1448249984</v>
      </c>
      <c r="C247">
        <v>1618499968</v>
      </c>
      <c r="D247">
        <v>1412000000</v>
      </c>
      <c r="E247">
        <v>1557750016</v>
      </c>
      <c r="F247">
        <v>1557750016</v>
      </c>
      <c r="G247">
        <v>0</v>
      </c>
    </row>
    <row r="248" spans="1:7" x14ac:dyDescent="0.25">
      <c r="A248" s="27">
        <v>40865</v>
      </c>
      <c r="B248">
        <v>1474000000</v>
      </c>
      <c r="C248">
        <v>1559250048</v>
      </c>
      <c r="D248">
        <v>1451000064</v>
      </c>
      <c r="E248">
        <v>1462499968</v>
      </c>
      <c r="F248">
        <v>1462499968</v>
      </c>
      <c r="G248">
        <v>0</v>
      </c>
    </row>
    <row r="249" spans="1:7" x14ac:dyDescent="0.25">
      <c r="A249" s="27">
        <v>40868</v>
      </c>
      <c r="B249">
        <v>1602000000</v>
      </c>
      <c r="C249">
        <v>1615750016</v>
      </c>
      <c r="D249">
        <v>1468000000</v>
      </c>
      <c r="E249">
        <v>1491000064</v>
      </c>
      <c r="F249">
        <v>1491000064</v>
      </c>
      <c r="G249">
        <v>0</v>
      </c>
    </row>
    <row r="250" spans="1:7" x14ac:dyDescent="0.25">
      <c r="A250" s="27">
        <v>40869</v>
      </c>
      <c r="B250">
        <v>1514499968</v>
      </c>
      <c r="C250">
        <v>1536000000</v>
      </c>
      <c r="D250">
        <v>1418000000</v>
      </c>
      <c r="E250">
        <v>1424999936</v>
      </c>
      <c r="F250">
        <v>1424999936</v>
      </c>
      <c r="G250">
        <v>0</v>
      </c>
    </row>
    <row r="251" spans="1:7" x14ac:dyDescent="0.25">
      <c r="A251" s="27">
        <v>40870</v>
      </c>
      <c r="B251">
        <v>1493250048</v>
      </c>
      <c r="C251">
        <v>1562249984</v>
      </c>
      <c r="D251">
        <v>1475000064</v>
      </c>
      <c r="E251">
        <v>1555250048</v>
      </c>
      <c r="F251">
        <v>1555250048</v>
      </c>
      <c r="G251">
        <v>0</v>
      </c>
    </row>
    <row r="252" spans="1:7" x14ac:dyDescent="0.25">
      <c r="A252" s="27">
        <v>40872</v>
      </c>
      <c r="B252">
        <v>1562749952</v>
      </c>
      <c r="C252">
        <v>1605500032</v>
      </c>
      <c r="D252">
        <v>1501500032</v>
      </c>
      <c r="E252">
        <v>1599500032</v>
      </c>
      <c r="F252">
        <v>1599500032</v>
      </c>
      <c r="G252">
        <v>0</v>
      </c>
    </row>
    <row r="253" spans="1:7" x14ac:dyDescent="0.25">
      <c r="A253" s="27">
        <v>40875</v>
      </c>
      <c r="B253">
        <v>1380749952</v>
      </c>
      <c r="C253">
        <v>1473750016</v>
      </c>
      <c r="D253">
        <v>1350499968</v>
      </c>
      <c r="E253">
        <v>1440000000</v>
      </c>
      <c r="F253">
        <v>1440000000</v>
      </c>
      <c r="G253">
        <v>0</v>
      </c>
    </row>
    <row r="254" spans="1:7" x14ac:dyDescent="0.25">
      <c r="A254" s="27">
        <v>40876</v>
      </c>
      <c r="B254">
        <v>1415000064</v>
      </c>
      <c r="C254">
        <v>1448499968</v>
      </c>
      <c r="D254">
        <v>1356749952</v>
      </c>
      <c r="E254">
        <v>1381750016</v>
      </c>
      <c r="F254">
        <v>1381750016</v>
      </c>
      <c r="G254">
        <v>0</v>
      </c>
    </row>
    <row r="255" spans="1:7" x14ac:dyDescent="0.25">
      <c r="A255" s="27">
        <v>40877</v>
      </c>
      <c r="B255">
        <v>1201500032</v>
      </c>
      <c r="C255">
        <v>1220999936</v>
      </c>
      <c r="D255">
        <v>1130249984</v>
      </c>
      <c r="E255">
        <v>1138249984</v>
      </c>
      <c r="F255">
        <v>1138249984</v>
      </c>
      <c r="G255">
        <v>0</v>
      </c>
    </row>
    <row r="256" spans="1:7" x14ac:dyDescent="0.25">
      <c r="A256" s="27">
        <v>40878</v>
      </c>
      <c r="B256">
        <v>1147500032</v>
      </c>
      <c r="C256">
        <v>1154000000</v>
      </c>
      <c r="D256">
        <v>1070249984</v>
      </c>
      <c r="E256">
        <v>1087000064</v>
      </c>
      <c r="F256">
        <v>1087000064</v>
      </c>
      <c r="G256">
        <v>0</v>
      </c>
    </row>
    <row r="257" spans="1:7" x14ac:dyDescent="0.25">
      <c r="A257" s="27">
        <v>40879</v>
      </c>
      <c r="B257">
        <v>1025249984</v>
      </c>
      <c r="C257">
        <v>1087500032</v>
      </c>
      <c r="D257">
        <v>987500032</v>
      </c>
      <c r="E257">
        <v>1085250048</v>
      </c>
      <c r="F257">
        <v>1085250048</v>
      </c>
      <c r="G257">
        <v>0</v>
      </c>
    </row>
    <row r="258" spans="1:7" x14ac:dyDescent="0.25">
      <c r="A258" s="27">
        <v>40882</v>
      </c>
      <c r="B258">
        <v>989000000</v>
      </c>
      <c r="C258">
        <v>1103750016</v>
      </c>
      <c r="D258">
        <v>989000000</v>
      </c>
      <c r="E258">
        <v>1076749952</v>
      </c>
      <c r="F258">
        <v>1076749952</v>
      </c>
      <c r="G258">
        <v>0</v>
      </c>
    </row>
    <row r="259" spans="1:7" x14ac:dyDescent="0.25">
      <c r="A259" s="27">
        <v>40883</v>
      </c>
      <c r="B259">
        <v>1079500032</v>
      </c>
      <c r="C259">
        <v>1092749952</v>
      </c>
      <c r="D259">
        <v>1039249984</v>
      </c>
      <c r="E259">
        <v>1068750016</v>
      </c>
      <c r="F259">
        <v>1068750016</v>
      </c>
      <c r="G259">
        <v>0</v>
      </c>
    </row>
    <row r="260" spans="1:7" x14ac:dyDescent="0.25">
      <c r="A260" s="27">
        <v>40884</v>
      </c>
      <c r="B260">
        <v>1097250048</v>
      </c>
      <c r="C260">
        <v>1184999936</v>
      </c>
      <c r="D260">
        <v>1093500032</v>
      </c>
      <c r="E260">
        <v>1130749952</v>
      </c>
      <c r="F260">
        <v>1130749952</v>
      </c>
      <c r="G260">
        <v>0</v>
      </c>
    </row>
    <row r="261" spans="1:7" x14ac:dyDescent="0.25">
      <c r="A261" s="27">
        <v>40885</v>
      </c>
      <c r="B261">
        <v>1198499968</v>
      </c>
      <c r="C261">
        <v>1256000000</v>
      </c>
      <c r="D261">
        <v>1176000000</v>
      </c>
      <c r="E261">
        <v>1236499968</v>
      </c>
      <c r="F261">
        <v>1236499968</v>
      </c>
      <c r="G261">
        <v>0</v>
      </c>
    </row>
    <row r="262" spans="1:7" x14ac:dyDescent="0.25">
      <c r="A262" s="27">
        <v>40886</v>
      </c>
      <c r="B262">
        <v>1202249984</v>
      </c>
      <c r="C262">
        <v>1210000000</v>
      </c>
      <c r="D262">
        <v>1062499968</v>
      </c>
      <c r="E262">
        <v>1066750016</v>
      </c>
      <c r="F262">
        <v>1066750016</v>
      </c>
      <c r="G262">
        <v>0</v>
      </c>
    </row>
    <row r="263" spans="1:7" x14ac:dyDescent="0.25">
      <c r="A263" s="27">
        <v>40889</v>
      </c>
      <c r="B263">
        <v>1105750016</v>
      </c>
      <c r="C263">
        <v>1148000000</v>
      </c>
      <c r="D263">
        <v>1069000000</v>
      </c>
      <c r="E263">
        <v>1069000000</v>
      </c>
      <c r="F263">
        <v>1069000000</v>
      </c>
      <c r="G263">
        <v>0</v>
      </c>
    </row>
    <row r="264" spans="1:7" x14ac:dyDescent="0.25">
      <c r="A264" s="27">
        <v>40890</v>
      </c>
      <c r="B264">
        <v>1028249984</v>
      </c>
      <c r="C264">
        <v>1104249984</v>
      </c>
      <c r="D264">
        <v>981000000</v>
      </c>
      <c r="E264">
        <v>1062499968</v>
      </c>
      <c r="F264">
        <v>1062499968</v>
      </c>
      <c r="G264">
        <v>0</v>
      </c>
    </row>
    <row r="265" spans="1:7" x14ac:dyDescent="0.25">
      <c r="A265" s="27">
        <v>40891</v>
      </c>
      <c r="B265">
        <v>1060499968</v>
      </c>
      <c r="C265">
        <v>1113750016</v>
      </c>
      <c r="D265">
        <v>1031249984</v>
      </c>
      <c r="E265">
        <v>1066249984</v>
      </c>
      <c r="F265">
        <v>1066249984</v>
      </c>
      <c r="G265">
        <v>0</v>
      </c>
    </row>
    <row r="266" spans="1:7" x14ac:dyDescent="0.25">
      <c r="A266" s="27">
        <v>40892</v>
      </c>
      <c r="B266">
        <v>987500032</v>
      </c>
      <c r="C266">
        <v>1015249984</v>
      </c>
      <c r="D266">
        <v>958750016</v>
      </c>
      <c r="E266">
        <v>984000000</v>
      </c>
      <c r="F266">
        <v>984000000</v>
      </c>
      <c r="G266">
        <v>0</v>
      </c>
    </row>
    <row r="267" spans="1:7" x14ac:dyDescent="0.25">
      <c r="A267" s="27">
        <v>40893</v>
      </c>
      <c r="B267">
        <v>921000000</v>
      </c>
      <c r="C267">
        <v>1000000000</v>
      </c>
      <c r="D267">
        <v>919750016</v>
      </c>
      <c r="E267">
        <v>977750016</v>
      </c>
      <c r="F267">
        <v>977750016</v>
      </c>
      <c r="G267">
        <v>0</v>
      </c>
    </row>
    <row r="268" spans="1:7" x14ac:dyDescent="0.25">
      <c r="A268" s="27">
        <v>40896</v>
      </c>
      <c r="B268">
        <v>955249984</v>
      </c>
      <c r="C268">
        <v>972000000</v>
      </c>
      <c r="D268">
        <v>914499968</v>
      </c>
      <c r="E268">
        <v>954750016</v>
      </c>
      <c r="F268">
        <v>954750016</v>
      </c>
      <c r="G268">
        <v>0</v>
      </c>
    </row>
    <row r="269" spans="1:7" x14ac:dyDescent="0.25">
      <c r="A269" s="27">
        <v>40897</v>
      </c>
      <c r="B269">
        <v>869750016</v>
      </c>
      <c r="C269">
        <v>872249984</v>
      </c>
      <c r="D269">
        <v>825000000</v>
      </c>
      <c r="E269">
        <v>836499968</v>
      </c>
      <c r="F269">
        <v>836499968</v>
      </c>
      <c r="G269">
        <v>0</v>
      </c>
    </row>
    <row r="270" spans="1:7" x14ac:dyDescent="0.25">
      <c r="A270" s="27">
        <v>40898</v>
      </c>
      <c r="B270">
        <v>819750016</v>
      </c>
      <c r="C270">
        <v>846000000</v>
      </c>
      <c r="D270">
        <v>725249984</v>
      </c>
      <c r="E270">
        <v>725750016</v>
      </c>
      <c r="F270">
        <v>725750016</v>
      </c>
      <c r="G270">
        <v>0</v>
      </c>
    </row>
    <row r="271" spans="1:7" x14ac:dyDescent="0.25">
      <c r="A271" s="27">
        <v>40899</v>
      </c>
      <c r="B271">
        <v>691750016</v>
      </c>
      <c r="C271">
        <v>742750016</v>
      </c>
      <c r="D271">
        <v>664499968</v>
      </c>
      <c r="E271">
        <v>726750016</v>
      </c>
      <c r="F271">
        <v>726750016</v>
      </c>
      <c r="G271">
        <v>0</v>
      </c>
    </row>
    <row r="272" spans="1:7" x14ac:dyDescent="0.25">
      <c r="A272" s="27">
        <v>40900</v>
      </c>
      <c r="B272">
        <v>714750016</v>
      </c>
      <c r="C272">
        <v>774499968</v>
      </c>
      <c r="D272">
        <v>704750016</v>
      </c>
      <c r="E272">
        <v>762499968</v>
      </c>
      <c r="F272">
        <v>762499968</v>
      </c>
      <c r="G272">
        <v>0</v>
      </c>
    </row>
    <row r="273" spans="1:7" x14ac:dyDescent="0.25">
      <c r="A273" s="27">
        <v>40904</v>
      </c>
      <c r="B273">
        <v>758499968</v>
      </c>
      <c r="C273">
        <v>764249984</v>
      </c>
      <c r="D273">
        <v>732750016</v>
      </c>
      <c r="E273">
        <v>750000000</v>
      </c>
      <c r="F273">
        <v>750000000</v>
      </c>
      <c r="G273">
        <v>0</v>
      </c>
    </row>
    <row r="274" spans="1:7" x14ac:dyDescent="0.25">
      <c r="A274" s="27">
        <v>40905</v>
      </c>
      <c r="B274">
        <v>741500032</v>
      </c>
      <c r="C274">
        <v>817249984</v>
      </c>
      <c r="D274">
        <v>738499968</v>
      </c>
      <c r="E274">
        <v>810000000</v>
      </c>
      <c r="F274">
        <v>810000000</v>
      </c>
      <c r="G274">
        <v>0</v>
      </c>
    </row>
    <row r="275" spans="1:7" x14ac:dyDescent="0.25">
      <c r="A275" s="27">
        <v>40906</v>
      </c>
      <c r="B275">
        <v>797500032</v>
      </c>
      <c r="C275">
        <v>800000000</v>
      </c>
      <c r="D275">
        <v>768750016</v>
      </c>
      <c r="E275">
        <v>770249984</v>
      </c>
      <c r="F275">
        <v>770249984</v>
      </c>
      <c r="G275">
        <v>0</v>
      </c>
    </row>
    <row r="276" spans="1:7" x14ac:dyDescent="0.25">
      <c r="A276" s="27">
        <v>40907</v>
      </c>
      <c r="B276">
        <v>769500032</v>
      </c>
      <c r="C276">
        <v>799500032</v>
      </c>
      <c r="D276">
        <v>764000000</v>
      </c>
      <c r="E276">
        <v>798750016</v>
      </c>
      <c r="F276">
        <v>798750016</v>
      </c>
      <c r="G276">
        <v>0</v>
      </c>
    </row>
    <row r="277" spans="1:7" x14ac:dyDescent="0.25">
      <c r="A277" s="27">
        <v>40911</v>
      </c>
      <c r="B277">
        <v>720750016</v>
      </c>
      <c r="C277">
        <v>734750016</v>
      </c>
      <c r="D277">
        <v>701249984</v>
      </c>
      <c r="E277">
        <v>712750016</v>
      </c>
      <c r="F277">
        <v>712750016</v>
      </c>
      <c r="G277">
        <v>0</v>
      </c>
    </row>
    <row r="278" spans="1:7" x14ac:dyDescent="0.25">
      <c r="A278" s="27">
        <v>40912</v>
      </c>
      <c r="B278">
        <v>733000000</v>
      </c>
      <c r="C278">
        <v>747000000</v>
      </c>
      <c r="D278">
        <v>683249984</v>
      </c>
      <c r="E278">
        <v>685000000</v>
      </c>
      <c r="F278">
        <v>685000000</v>
      </c>
      <c r="G278">
        <v>0</v>
      </c>
    </row>
    <row r="279" spans="1:7" x14ac:dyDescent="0.25">
      <c r="A279" s="27">
        <v>40913</v>
      </c>
      <c r="B279">
        <v>703750016</v>
      </c>
      <c r="C279">
        <v>717500032</v>
      </c>
      <c r="D279">
        <v>652249984</v>
      </c>
      <c r="E279">
        <v>654000000</v>
      </c>
      <c r="F279">
        <v>654000000</v>
      </c>
      <c r="G279">
        <v>0</v>
      </c>
    </row>
    <row r="280" spans="1:7" x14ac:dyDescent="0.25">
      <c r="A280" s="27">
        <v>40914</v>
      </c>
      <c r="B280">
        <v>646000000</v>
      </c>
      <c r="C280">
        <v>670499968</v>
      </c>
      <c r="D280">
        <v>620000000</v>
      </c>
      <c r="E280">
        <v>632499968</v>
      </c>
      <c r="F280">
        <v>632499968</v>
      </c>
      <c r="G280">
        <v>0</v>
      </c>
    </row>
    <row r="281" spans="1:7" x14ac:dyDescent="0.25">
      <c r="A281" s="27">
        <v>40917</v>
      </c>
      <c r="B281">
        <v>621750016</v>
      </c>
      <c r="C281">
        <v>633000000</v>
      </c>
      <c r="D281">
        <v>606499968</v>
      </c>
      <c r="E281">
        <v>615500032</v>
      </c>
      <c r="F281">
        <v>615500032</v>
      </c>
      <c r="G281">
        <v>0</v>
      </c>
    </row>
    <row r="282" spans="1:7" x14ac:dyDescent="0.25">
      <c r="A282" s="27">
        <v>40918</v>
      </c>
      <c r="B282">
        <v>577750016</v>
      </c>
      <c r="C282">
        <v>596000000</v>
      </c>
      <c r="D282">
        <v>565249984</v>
      </c>
      <c r="E282">
        <v>588499968</v>
      </c>
      <c r="F282">
        <v>588499968</v>
      </c>
      <c r="G282">
        <v>0</v>
      </c>
    </row>
    <row r="283" spans="1:7" x14ac:dyDescent="0.25">
      <c r="A283" s="27">
        <v>40919</v>
      </c>
      <c r="B283">
        <v>600000000</v>
      </c>
      <c r="C283">
        <v>612249984</v>
      </c>
      <c r="D283">
        <v>594499968</v>
      </c>
      <c r="E283">
        <v>608499968</v>
      </c>
      <c r="F283">
        <v>608499968</v>
      </c>
      <c r="G283">
        <v>0</v>
      </c>
    </row>
    <row r="284" spans="1:7" x14ac:dyDescent="0.25">
      <c r="A284" s="27">
        <v>40920</v>
      </c>
      <c r="B284">
        <v>602249984</v>
      </c>
      <c r="C284">
        <v>647500032</v>
      </c>
      <c r="D284">
        <v>588750016</v>
      </c>
      <c r="E284">
        <v>589500032</v>
      </c>
      <c r="F284">
        <v>589500032</v>
      </c>
      <c r="G284">
        <v>0</v>
      </c>
    </row>
    <row r="285" spans="1:7" x14ac:dyDescent="0.25">
      <c r="A285" s="27">
        <v>40921</v>
      </c>
      <c r="B285">
        <v>616249984</v>
      </c>
      <c r="C285">
        <v>658000000</v>
      </c>
      <c r="D285">
        <v>615750016</v>
      </c>
      <c r="E285">
        <v>620750016</v>
      </c>
      <c r="F285">
        <v>620750016</v>
      </c>
      <c r="G285">
        <v>0</v>
      </c>
    </row>
    <row r="286" spans="1:7" x14ac:dyDescent="0.25">
      <c r="A286" s="27">
        <v>40925</v>
      </c>
      <c r="B286">
        <v>580249984</v>
      </c>
      <c r="C286">
        <v>620249984</v>
      </c>
      <c r="D286">
        <v>562499968</v>
      </c>
      <c r="E286">
        <v>611000000</v>
      </c>
      <c r="F286">
        <v>611000000</v>
      </c>
      <c r="G286">
        <v>0</v>
      </c>
    </row>
    <row r="287" spans="1:7" x14ac:dyDescent="0.25">
      <c r="A287" s="27">
        <v>40926</v>
      </c>
      <c r="B287">
        <v>604499968</v>
      </c>
      <c r="C287">
        <v>618499968</v>
      </c>
      <c r="D287">
        <v>566249984</v>
      </c>
      <c r="E287">
        <v>569000000</v>
      </c>
      <c r="F287">
        <v>569000000</v>
      </c>
      <c r="G287">
        <v>0</v>
      </c>
    </row>
    <row r="288" spans="1:7" x14ac:dyDescent="0.25">
      <c r="A288" s="27">
        <v>40927</v>
      </c>
      <c r="B288">
        <v>552000000</v>
      </c>
      <c r="C288">
        <v>566249984</v>
      </c>
      <c r="D288">
        <v>534249984</v>
      </c>
      <c r="E288">
        <v>537500032</v>
      </c>
      <c r="F288">
        <v>537500032</v>
      </c>
      <c r="G288">
        <v>0</v>
      </c>
    </row>
    <row r="289" spans="1:7" x14ac:dyDescent="0.25">
      <c r="A289" s="27">
        <v>40928</v>
      </c>
      <c r="B289">
        <v>542499968</v>
      </c>
      <c r="C289">
        <v>549000000</v>
      </c>
      <c r="D289">
        <v>502249984</v>
      </c>
      <c r="E289">
        <v>505000000</v>
      </c>
      <c r="F289">
        <v>505000000</v>
      </c>
      <c r="G289">
        <v>0</v>
      </c>
    </row>
    <row r="290" spans="1:7" x14ac:dyDescent="0.25">
      <c r="A290" s="27">
        <v>40931</v>
      </c>
      <c r="B290">
        <v>503750016</v>
      </c>
      <c r="C290">
        <v>510000000</v>
      </c>
      <c r="D290">
        <v>472500000</v>
      </c>
      <c r="E290">
        <v>477500000</v>
      </c>
      <c r="F290">
        <v>477500000</v>
      </c>
      <c r="G290">
        <v>0</v>
      </c>
    </row>
    <row r="291" spans="1:7" x14ac:dyDescent="0.25">
      <c r="A291" s="27">
        <v>40932</v>
      </c>
      <c r="B291">
        <v>503249984</v>
      </c>
      <c r="C291">
        <v>506000000</v>
      </c>
      <c r="D291">
        <v>478000000</v>
      </c>
      <c r="E291">
        <v>482500000</v>
      </c>
      <c r="F291">
        <v>482500000</v>
      </c>
      <c r="G291">
        <v>0</v>
      </c>
    </row>
    <row r="292" spans="1:7" x14ac:dyDescent="0.25">
      <c r="A292" s="27">
        <v>40933</v>
      </c>
      <c r="B292">
        <v>482750016</v>
      </c>
      <c r="C292">
        <v>494249984</v>
      </c>
      <c r="D292">
        <v>438500000</v>
      </c>
      <c r="E292">
        <v>443000000</v>
      </c>
      <c r="F292">
        <v>443000000</v>
      </c>
      <c r="G292">
        <v>0</v>
      </c>
    </row>
    <row r="293" spans="1:7" x14ac:dyDescent="0.25">
      <c r="A293" s="27">
        <v>40934</v>
      </c>
      <c r="B293">
        <v>423750016</v>
      </c>
      <c r="C293">
        <v>455750016</v>
      </c>
      <c r="D293">
        <v>420500000</v>
      </c>
      <c r="E293">
        <v>442000000</v>
      </c>
      <c r="F293">
        <v>442000000</v>
      </c>
      <c r="G293">
        <v>0</v>
      </c>
    </row>
    <row r="294" spans="1:7" x14ac:dyDescent="0.25">
      <c r="A294" s="27">
        <v>40935</v>
      </c>
      <c r="B294">
        <v>455500000</v>
      </c>
      <c r="C294">
        <v>456500000</v>
      </c>
      <c r="D294">
        <v>420000000</v>
      </c>
      <c r="E294">
        <v>422500000</v>
      </c>
      <c r="F294">
        <v>422500000</v>
      </c>
      <c r="G294">
        <v>0</v>
      </c>
    </row>
    <row r="295" spans="1:7" x14ac:dyDescent="0.25">
      <c r="A295" s="27">
        <v>40938</v>
      </c>
      <c r="B295">
        <v>454000000</v>
      </c>
      <c r="C295">
        <v>461000000</v>
      </c>
      <c r="D295">
        <v>436750016</v>
      </c>
      <c r="E295">
        <v>448750016</v>
      </c>
      <c r="F295">
        <v>448750016</v>
      </c>
      <c r="G295">
        <v>0</v>
      </c>
    </row>
    <row r="296" spans="1:7" x14ac:dyDescent="0.25">
      <c r="A296" s="27">
        <v>40939</v>
      </c>
      <c r="B296">
        <v>429000000</v>
      </c>
      <c r="C296">
        <v>457500000</v>
      </c>
      <c r="D296">
        <v>424500000</v>
      </c>
      <c r="E296">
        <v>449000000</v>
      </c>
      <c r="F296">
        <v>449000000</v>
      </c>
      <c r="G296">
        <v>0</v>
      </c>
    </row>
    <row r="297" spans="1:7" x14ac:dyDescent="0.25">
      <c r="A297" s="27">
        <v>40940</v>
      </c>
      <c r="B297">
        <v>428500000</v>
      </c>
      <c r="C297">
        <v>437000000</v>
      </c>
      <c r="D297">
        <v>411750016</v>
      </c>
      <c r="E297">
        <v>423500000</v>
      </c>
      <c r="F297">
        <v>423500000</v>
      </c>
      <c r="G297">
        <v>0</v>
      </c>
    </row>
    <row r="298" spans="1:7" x14ac:dyDescent="0.25">
      <c r="A298" s="27">
        <v>40941</v>
      </c>
      <c r="B298">
        <v>409500000</v>
      </c>
      <c r="C298">
        <v>414249984</v>
      </c>
      <c r="D298">
        <v>398500000</v>
      </c>
      <c r="E298">
        <v>398500000</v>
      </c>
      <c r="F298">
        <v>398500000</v>
      </c>
      <c r="G298">
        <v>0</v>
      </c>
    </row>
    <row r="299" spans="1:7" x14ac:dyDescent="0.25">
      <c r="A299" s="27">
        <v>40942</v>
      </c>
      <c r="B299">
        <v>365750016</v>
      </c>
      <c r="C299">
        <v>374249984</v>
      </c>
      <c r="D299">
        <v>356249984</v>
      </c>
      <c r="E299">
        <v>356500000</v>
      </c>
      <c r="F299">
        <v>356500000</v>
      </c>
      <c r="G299">
        <v>0</v>
      </c>
    </row>
    <row r="300" spans="1:7" x14ac:dyDescent="0.25">
      <c r="A300" s="27">
        <v>40945</v>
      </c>
      <c r="B300">
        <v>363249984</v>
      </c>
      <c r="C300">
        <v>364750016</v>
      </c>
      <c r="D300">
        <v>347500000</v>
      </c>
      <c r="E300">
        <v>348249984</v>
      </c>
      <c r="F300">
        <v>348249984</v>
      </c>
      <c r="G300">
        <v>0</v>
      </c>
    </row>
    <row r="301" spans="1:7" x14ac:dyDescent="0.25">
      <c r="A301" s="27">
        <v>40946</v>
      </c>
      <c r="B301">
        <v>350249984</v>
      </c>
      <c r="C301">
        <v>363750016</v>
      </c>
      <c r="D301">
        <v>346750016</v>
      </c>
      <c r="E301">
        <v>354500000</v>
      </c>
      <c r="F301">
        <v>354500000</v>
      </c>
      <c r="G301">
        <v>0</v>
      </c>
    </row>
    <row r="302" spans="1:7" x14ac:dyDescent="0.25">
      <c r="A302" s="27">
        <v>40947</v>
      </c>
      <c r="B302">
        <v>354000000</v>
      </c>
      <c r="C302">
        <v>375000000</v>
      </c>
      <c r="D302">
        <v>350500000</v>
      </c>
      <c r="E302">
        <v>370500000</v>
      </c>
      <c r="F302">
        <v>370500000</v>
      </c>
      <c r="G302">
        <v>0</v>
      </c>
    </row>
    <row r="303" spans="1:7" x14ac:dyDescent="0.25">
      <c r="A303" s="27">
        <v>40948</v>
      </c>
      <c r="B303">
        <v>374249984</v>
      </c>
      <c r="C303">
        <v>408000000</v>
      </c>
      <c r="D303">
        <v>368500000</v>
      </c>
      <c r="E303">
        <v>407000000</v>
      </c>
      <c r="F303">
        <v>407000000</v>
      </c>
      <c r="G303">
        <v>0</v>
      </c>
    </row>
    <row r="304" spans="1:7" x14ac:dyDescent="0.25">
      <c r="A304" s="27">
        <v>40949</v>
      </c>
      <c r="B304">
        <v>450000000</v>
      </c>
      <c r="C304">
        <v>527500000</v>
      </c>
      <c r="D304">
        <v>442000000</v>
      </c>
      <c r="E304">
        <v>476249984</v>
      </c>
      <c r="F304">
        <v>476249984</v>
      </c>
      <c r="G304">
        <v>0</v>
      </c>
    </row>
    <row r="305" spans="1:7" x14ac:dyDescent="0.25">
      <c r="A305" s="27">
        <v>40952</v>
      </c>
      <c r="B305">
        <v>425500000</v>
      </c>
      <c r="C305">
        <v>439500000</v>
      </c>
      <c r="D305">
        <v>404249984</v>
      </c>
      <c r="E305">
        <v>404750016</v>
      </c>
      <c r="F305">
        <v>404750016</v>
      </c>
      <c r="G305">
        <v>0</v>
      </c>
    </row>
    <row r="306" spans="1:7" x14ac:dyDescent="0.25">
      <c r="A306" s="27">
        <v>40953</v>
      </c>
      <c r="B306">
        <v>416750016</v>
      </c>
      <c r="C306">
        <v>479750016</v>
      </c>
      <c r="D306">
        <v>415249984</v>
      </c>
      <c r="E306">
        <v>429750016</v>
      </c>
      <c r="F306">
        <v>429750016</v>
      </c>
      <c r="G306">
        <v>0</v>
      </c>
    </row>
    <row r="307" spans="1:7" x14ac:dyDescent="0.25">
      <c r="A307" s="27">
        <v>40954</v>
      </c>
      <c r="B307">
        <v>436500000</v>
      </c>
      <c r="C307">
        <v>484000000</v>
      </c>
      <c r="D307">
        <v>436500000</v>
      </c>
      <c r="E307">
        <v>477000000</v>
      </c>
      <c r="F307">
        <v>477000000</v>
      </c>
      <c r="G307">
        <v>0</v>
      </c>
    </row>
    <row r="308" spans="1:7" x14ac:dyDescent="0.25">
      <c r="A308" s="27">
        <v>40955</v>
      </c>
      <c r="B308">
        <v>500000000</v>
      </c>
      <c r="C308">
        <v>517249984</v>
      </c>
      <c r="D308">
        <v>435249984</v>
      </c>
      <c r="E308">
        <v>440000000</v>
      </c>
      <c r="F308">
        <v>440000000</v>
      </c>
      <c r="G308">
        <v>0</v>
      </c>
    </row>
    <row r="309" spans="1:7" x14ac:dyDescent="0.25">
      <c r="A309" s="27">
        <v>40956</v>
      </c>
      <c r="B309">
        <v>423500000</v>
      </c>
      <c r="C309">
        <v>449249984</v>
      </c>
      <c r="D309">
        <v>416500000</v>
      </c>
      <c r="E309">
        <v>426249984</v>
      </c>
      <c r="F309">
        <v>426249984</v>
      </c>
      <c r="G309">
        <v>0</v>
      </c>
    </row>
    <row r="310" spans="1:7" x14ac:dyDescent="0.25">
      <c r="A310" s="27">
        <v>40960</v>
      </c>
      <c r="B310">
        <v>416750016</v>
      </c>
      <c r="C310">
        <v>439000000</v>
      </c>
      <c r="D310">
        <v>415000000</v>
      </c>
      <c r="E310">
        <v>425249984</v>
      </c>
      <c r="F310">
        <v>425249984</v>
      </c>
      <c r="G310">
        <v>0</v>
      </c>
    </row>
    <row r="311" spans="1:7" x14ac:dyDescent="0.25">
      <c r="A311" s="27">
        <v>40961</v>
      </c>
      <c r="B311">
        <v>441500000</v>
      </c>
      <c r="C311">
        <v>446500000</v>
      </c>
      <c r="D311">
        <v>422500000</v>
      </c>
      <c r="E311">
        <v>422500000</v>
      </c>
      <c r="F311">
        <v>422500000</v>
      </c>
      <c r="G311">
        <v>0</v>
      </c>
    </row>
    <row r="312" spans="1:7" x14ac:dyDescent="0.25">
      <c r="A312" s="27">
        <v>40962</v>
      </c>
      <c r="B312">
        <v>426000000</v>
      </c>
      <c r="C312">
        <v>433249984</v>
      </c>
      <c r="D312">
        <v>400000000</v>
      </c>
      <c r="E312">
        <v>400000000</v>
      </c>
      <c r="F312">
        <v>400000000</v>
      </c>
      <c r="G312">
        <v>0</v>
      </c>
    </row>
    <row r="313" spans="1:7" x14ac:dyDescent="0.25">
      <c r="A313" s="27">
        <v>40963</v>
      </c>
      <c r="B313">
        <v>401249984</v>
      </c>
      <c r="C313">
        <v>427500000</v>
      </c>
      <c r="D313">
        <v>390500000</v>
      </c>
      <c r="E313">
        <v>416500000</v>
      </c>
      <c r="F313">
        <v>416500000</v>
      </c>
      <c r="G313">
        <v>0</v>
      </c>
    </row>
    <row r="314" spans="1:7" x14ac:dyDescent="0.25">
      <c r="A314" s="27">
        <v>40966</v>
      </c>
      <c r="B314">
        <v>433750016</v>
      </c>
      <c r="C314">
        <v>437500000</v>
      </c>
      <c r="D314">
        <v>403750016</v>
      </c>
      <c r="E314">
        <v>417249984</v>
      </c>
      <c r="F314">
        <v>417249984</v>
      </c>
      <c r="G314">
        <v>0</v>
      </c>
    </row>
    <row r="315" spans="1:7" x14ac:dyDescent="0.25">
      <c r="A315" s="27">
        <v>40967</v>
      </c>
      <c r="B315">
        <v>425000000</v>
      </c>
      <c r="C315">
        <v>425750016</v>
      </c>
      <c r="D315">
        <v>412500000</v>
      </c>
      <c r="E315">
        <v>415000000</v>
      </c>
      <c r="F315">
        <v>415000000</v>
      </c>
      <c r="G315">
        <v>0</v>
      </c>
    </row>
    <row r="316" spans="1:7" x14ac:dyDescent="0.25">
      <c r="A316" s="27">
        <v>40968</v>
      </c>
      <c r="B316">
        <v>413249984</v>
      </c>
      <c r="C316">
        <v>425000000</v>
      </c>
      <c r="D316">
        <v>405000000</v>
      </c>
      <c r="E316">
        <v>418000000</v>
      </c>
      <c r="F316">
        <v>418000000</v>
      </c>
      <c r="G316">
        <v>0</v>
      </c>
    </row>
    <row r="317" spans="1:7" x14ac:dyDescent="0.25">
      <c r="A317" s="27">
        <v>40969</v>
      </c>
      <c r="B317">
        <v>413750016</v>
      </c>
      <c r="C317">
        <v>419750016</v>
      </c>
      <c r="D317">
        <v>405249984</v>
      </c>
      <c r="E317">
        <v>407249984</v>
      </c>
      <c r="F317">
        <v>407249984</v>
      </c>
      <c r="G317">
        <v>0</v>
      </c>
    </row>
    <row r="318" spans="1:7" x14ac:dyDescent="0.25">
      <c r="A318" s="27">
        <v>40970</v>
      </c>
      <c r="B318">
        <v>410500000</v>
      </c>
      <c r="C318">
        <v>414000000</v>
      </c>
      <c r="D318">
        <v>403249984</v>
      </c>
      <c r="E318">
        <v>405500000</v>
      </c>
      <c r="F318">
        <v>405500000</v>
      </c>
      <c r="G318">
        <v>0</v>
      </c>
    </row>
    <row r="319" spans="1:7" x14ac:dyDescent="0.25">
      <c r="A319" s="27">
        <v>40973</v>
      </c>
      <c r="B319">
        <v>411750016</v>
      </c>
      <c r="C319">
        <v>419249984</v>
      </c>
      <c r="D319">
        <v>408000000</v>
      </c>
      <c r="E319">
        <v>409000000</v>
      </c>
      <c r="F319">
        <v>409000000</v>
      </c>
      <c r="G319">
        <v>0</v>
      </c>
    </row>
    <row r="320" spans="1:7" x14ac:dyDescent="0.25">
      <c r="A320" s="27">
        <v>40974</v>
      </c>
      <c r="B320">
        <v>439750016</v>
      </c>
      <c r="C320">
        <v>441000000</v>
      </c>
      <c r="D320">
        <v>424249984</v>
      </c>
      <c r="E320">
        <v>427000000</v>
      </c>
      <c r="F320">
        <v>427000000</v>
      </c>
      <c r="G320">
        <v>0</v>
      </c>
    </row>
    <row r="321" spans="1:7" x14ac:dyDescent="0.25">
      <c r="A321" s="27">
        <v>40975</v>
      </c>
      <c r="B321">
        <v>420750016</v>
      </c>
      <c r="C321">
        <v>422750016</v>
      </c>
      <c r="D321">
        <v>403500000</v>
      </c>
      <c r="E321">
        <v>404500000</v>
      </c>
      <c r="F321">
        <v>404500000</v>
      </c>
      <c r="G321">
        <v>0</v>
      </c>
    </row>
    <row r="322" spans="1:7" x14ac:dyDescent="0.25">
      <c r="A322" s="27">
        <v>40976</v>
      </c>
      <c r="B322">
        <v>393249984</v>
      </c>
      <c r="C322">
        <v>396249984</v>
      </c>
      <c r="D322">
        <v>375750016</v>
      </c>
      <c r="E322">
        <v>378000000</v>
      </c>
      <c r="F322">
        <v>378000000</v>
      </c>
      <c r="G322">
        <v>0</v>
      </c>
    </row>
    <row r="323" spans="1:7" x14ac:dyDescent="0.25">
      <c r="A323" s="27">
        <v>40977</v>
      </c>
      <c r="B323">
        <v>373000000</v>
      </c>
      <c r="C323">
        <v>376750016</v>
      </c>
      <c r="D323">
        <v>361249984</v>
      </c>
      <c r="E323">
        <v>372249984</v>
      </c>
      <c r="F323">
        <v>372249984</v>
      </c>
      <c r="G323">
        <v>0</v>
      </c>
    </row>
    <row r="324" spans="1:7" x14ac:dyDescent="0.25">
      <c r="A324" s="27">
        <v>40980</v>
      </c>
      <c r="B324">
        <v>369750016</v>
      </c>
      <c r="C324">
        <v>370500000</v>
      </c>
      <c r="D324">
        <v>350750016</v>
      </c>
      <c r="E324">
        <v>350750016</v>
      </c>
      <c r="F324">
        <v>350750016</v>
      </c>
      <c r="G324">
        <v>0</v>
      </c>
    </row>
    <row r="325" spans="1:7" x14ac:dyDescent="0.25">
      <c r="A325" s="27">
        <v>40981</v>
      </c>
      <c r="B325">
        <v>341249984</v>
      </c>
      <c r="C325">
        <v>350750016</v>
      </c>
      <c r="D325">
        <v>337500000</v>
      </c>
      <c r="E325">
        <v>343000000</v>
      </c>
      <c r="F325">
        <v>343000000</v>
      </c>
      <c r="G325">
        <v>0</v>
      </c>
    </row>
    <row r="326" spans="1:7" x14ac:dyDescent="0.25">
      <c r="A326" s="27">
        <v>40982</v>
      </c>
      <c r="B326">
        <v>339750016</v>
      </c>
      <c r="C326">
        <v>362000000</v>
      </c>
      <c r="D326">
        <v>339000000</v>
      </c>
      <c r="E326">
        <v>351750016</v>
      </c>
      <c r="F326">
        <v>351750016</v>
      </c>
      <c r="G326">
        <v>0</v>
      </c>
    </row>
    <row r="327" spans="1:7" x14ac:dyDescent="0.25">
      <c r="A327" s="27">
        <v>40983</v>
      </c>
      <c r="B327">
        <v>356500000</v>
      </c>
      <c r="C327">
        <v>363000000</v>
      </c>
      <c r="D327">
        <v>352750016</v>
      </c>
      <c r="E327">
        <v>354750016</v>
      </c>
      <c r="F327">
        <v>354750016</v>
      </c>
      <c r="G327">
        <v>0</v>
      </c>
    </row>
    <row r="328" spans="1:7" x14ac:dyDescent="0.25">
      <c r="A328" s="27">
        <v>40984</v>
      </c>
      <c r="B328">
        <v>356249984</v>
      </c>
      <c r="C328">
        <v>371000000</v>
      </c>
      <c r="D328">
        <v>355000000</v>
      </c>
      <c r="E328">
        <v>370249984</v>
      </c>
      <c r="F328">
        <v>370249984</v>
      </c>
      <c r="G328">
        <v>0</v>
      </c>
    </row>
    <row r="329" spans="1:7" x14ac:dyDescent="0.25">
      <c r="A329" s="27">
        <v>40987</v>
      </c>
      <c r="B329">
        <v>373249984</v>
      </c>
      <c r="C329">
        <v>381249984</v>
      </c>
      <c r="D329">
        <v>368750016</v>
      </c>
      <c r="E329">
        <v>376750016</v>
      </c>
      <c r="F329">
        <v>376750016</v>
      </c>
      <c r="G329">
        <v>0</v>
      </c>
    </row>
    <row r="330" spans="1:7" x14ac:dyDescent="0.25">
      <c r="A330" s="27">
        <v>40988</v>
      </c>
      <c r="B330">
        <v>388000000</v>
      </c>
      <c r="C330">
        <v>393500000</v>
      </c>
      <c r="D330">
        <v>374249984</v>
      </c>
      <c r="E330">
        <v>378249984</v>
      </c>
      <c r="F330">
        <v>378249984</v>
      </c>
      <c r="G330">
        <v>0</v>
      </c>
    </row>
    <row r="331" spans="1:7" x14ac:dyDescent="0.25">
      <c r="A331" s="27">
        <v>40989</v>
      </c>
      <c r="B331">
        <v>374750016</v>
      </c>
      <c r="C331">
        <v>376500000</v>
      </c>
      <c r="D331">
        <v>357000000</v>
      </c>
      <c r="E331">
        <v>360750016</v>
      </c>
      <c r="F331">
        <v>360750016</v>
      </c>
      <c r="G331">
        <v>0</v>
      </c>
    </row>
    <row r="332" spans="1:7" x14ac:dyDescent="0.25">
      <c r="A332" s="27">
        <v>40990</v>
      </c>
      <c r="B332">
        <v>369500000</v>
      </c>
      <c r="C332">
        <v>370249984</v>
      </c>
      <c r="D332">
        <v>242500000</v>
      </c>
      <c r="E332">
        <v>255000000</v>
      </c>
      <c r="F332">
        <v>255000000</v>
      </c>
      <c r="G332">
        <v>0</v>
      </c>
    </row>
    <row r="333" spans="1:7" x14ac:dyDescent="0.25">
      <c r="A333" s="27">
        <v>40991</v>
      </c>
      <c r="B333">
        <v>205500000</v>
      </c>
      <c r="C333">
        <v>217250000</v>
      </c>
      <c r="D333">
        <v>177500000</v>
      </c>
      <c r="E333">
        <v>179000000</v>
      </c>
      <c r="F333">
        <v>179000000</v>
      </c>
      <c r="G333">
        <v>0</v>
      </c>
    </row>
    <row r="334" spans="1:7" x14ac:dyDescent="0.25">
      <c r="A334" s="27">
        <v>40994</v>
      </c>
      <c r="B334">
        <v>164000000</v>
      </c>
      <c r="C334">
        <v>168750000</v>
      </c>
      <c r="D334">
        <v>146000000</v>
      </c>
      <c r="E334">
        <v>147000000</v>
      </c>
      <c r="F334">
        <v>147000000</v>
      </c>
      <c r="G334">
        <v>0</v>
      </c>
    </row>
    <row r="335" spans="1:7" x14ac:dyDescent="0.25">
      <c r="A335" s="27">
        <v>40995</v>
      </c>
      <c r="B335">
        <v>151250000</v>
      </c>
      <c r="C335">
        <v>176750000</v>
      </c>
      <c r="D335">
        <v>150250000</v>
      </c>
      <c r="E335">
        <v>174250000</v>
      </c>
      <c r="F335">
        <v>174250000</v>
      </c>
      <c r="G335">
        <v>0</v>
      </c>
    </row>
    <row r="336" spans="1:7" x14ac:dyDescent="0.25">
      <c r="A336" s="27">
        <v>40996</v>
      </c>
      <c r="B336">
        <v>179250000</v>
      </c>
      <c r="C336">
        <v>208500000</v>
      </c>
      <c r="D336">
        <v>171000000</v>
      </c>
      <c r="E336">
        <v>180000000</v>
      </c>
      <c r="F336">
        <v>180000000</v>
      </c>
      <c r="G336">
        <v>0</v>
      </c>
    </row>
    <row r="337" spans="1:7" x14ac:dyDescent="0.25">
      <c r="A337" s="27">
        <v>40997</v>
      </c>
      <c r="B337">
        <v>200000000</v>
      </c>
      <c r="C337">
        <v>200750000</v>
      </c>
      <c r="D337">
        <v>179750000</v>
      </c>
      <c r="E337">
        <v>182750000</v>
      </c>
      <c r="F337">
        <v>182750000</v>
      </c>
      <c r="G337">
        <v>0</v>
      </c>
    </row>
    <row r="338" spans="1:7" x14ac:dyDescent="0.25">
      <c r="A338" s="27">
        <v>40998</v>
      </c>
      <c r="B338">
        <v>174250000</v>
      </c>
      <c r="C338">
        <v>191250000</v>
      </c>
      <c r="D338">
        <v>172500000</v>
      </c>
      <c r="E338">
        <v>180750000</v>
      </c>
      <c r="F338">
        <v>180750000</v>
      </c>
      <c r="G338">
        <v>0</v>
      </c>
    </row>
    <row r="339" spans="1:7" x14ac:dyDescent="0.25">
      <c r="A339" s="27">
        <v>41001</v>
      </c>
      <c r="B339">
        <v>187000000</v>
      </c>
      <c r="C339">
        <v>187500000</v>
      </c>
      <c r="D339">
        <v>171250000</v>
      </c>
      <c r="E339">
        <v>176000000</v>
      </c>
      <c r="F339">
        <v>176000000</v>
      </c>
      <c r="G339">
        <v>0</v>
      </c>
    </row>
    <row r="340" spans="1:7" x14ac:dyDescent="0.25">
      <c r="A340" s="27">
        <v>41002</v>
      </c>
      <c r="B340">
        <v>177500000</v>
      </c>
      <c r="C340">
        <v>189500000</v>
      </c>
      <c r="D340">
        <v>176500000</v>
      </c>
      <c r="E340">
        <v>180500000</v>
      </c>
      <c r="F340">
        <v>180500000</v>
      </c>
      <c r="G340">
        <v>0</v>
      </c>
    </row>
    <row r="341" spans="1:7" x14ac:dyDescent="0.25">
      <c r="A341" s="27">
        <v>41003</v>
      </c>
      <c r="B341">
        <v>194250000</v>
      </c>
      <c r="C341">
        <v>204000000</v>
      </c>
      <c r="D341">
        <v>185000000</v>
      </c>
      <c r="E341">
        <v>186250000</v>
      </c>
      <c r="F341">
        <v>186250000</v>
      </c>
      <c r="G341">
        <v>0</v>
      </c>
    </row>
    <row r="342" spans="1:7" x14ac:dyDescent="0.25">
      <c r="A342" s="27">
        <v>41004</v>
      </c>
      <c r="B342">
        <v>196250000</v>
      </c>
      <c r="C342">
        <v>196750000</v>
      </c>
      <c r="D342">
        <v>186250000</v>
      </c>
      <c r="E342">
        <v>192250000</v>
      </c>
      <c r="F342">
        <v>192250000</v>
      </c>
      <c r="G342">
        <v>0</v>
      </c>
    </row>
    <row r="343" spans="1:7" x14ac:dyDescent="0.25">
      <c r="A343" s="27">
        <v>41008</v>
      </c>
      <c r="B343">
        <v>215250000</v>
      </c>
      <c r="C343">
        <v>215250000</v>
      </c>
      <c r="D343">
        <v>200250000</v>
      </c>
      <c r="E343">
        <v>211250000</v>
      </c>
      <c r="F343">
        <v>211250000</v>
      </c>
      <c r="G343">
        <v>0</v>
      </c>
    </row>
    <row r="344" spans="1:7" x14ac:dyDescent="0.25">
      <c r="A344" s="27">
        <v>41009</v>
      </c>
      <c r="B344">
        <v>214000000</v>
      </c>
      <c r="C344">
        <v>244250000</v>
      </c>
      <c r="D344">
        <v>209000000</v>
      </c>
      <c r="E344">
        <v>241750000</v>
      </c>
      <c r="F344">
        <v>241750000</v>
      </c>
      <c r="G344">
        <v>0</v>
      </c>
    </row>
    <row r="345" spans="1:7" x14ac:dyDescent="0.25">
      <c r="A345" s="27">
        <v>41010</v>
      </c>
      <c r="B345">
        <v>220500000</v>
      </c>
      <c r="C345">
        <v>237000000</v>
      </c>
      <c r="D345">
        <v>219000000</v>
      </c>
      <c r="E345">
        <v>235250000</v>
      </c>
      <c r="F345">
        <v>235250000</v>
      </c>
      <c r="G345">
        <v>0</v>
      </c>
    </row>
    <row r="346" spans="1:7" x14ac:dyDescent="0.25">
      <c r="A346" s="27">
        <v>41011</v>
      </c>
      <c r="B346">
        <v>233500000</v>
      </c>
      <c r="C346">
        <v>234500000</v>
      </c>
      <c r="D346">
        <v>199500000</v>
      </c>
      <c r="E346">
        <v>200500000</v>
      </c>
      <c r="F346">
        <v>200500000</v>
      </c>
      <c r="G346">
        <v>0</v>
      </c>
    </row>
    <row r="347" spans="1:7" x14ac:dyDescent="0.25">
      <c r="A347" s="27">
        <v>41012</v>
      </c>
      <c r="B347">
        <v>202500000</v>
      </c>
      <c r="C347">
        <v>216500000</v>
      </c>
      <c r="D347">
        <v>202250000</v>
      </c>
      <c r="E347">
        <v>213250000</v>
      </c>
      <c r="F347">
        <v>213250000</v>
      </c>
      <c r="G347">
        <v>0</v>
      </c>
    </row>
    <row r="348" spans="1:7" x14ac:dyDescent="0.25">
      <c r="A348" s="27">
        <v>41015</v>
      </c>
      <c r="B348">
        <v>203250000</v>
      </c>
      <c r="C348">
        <v>224750000</v>
      </c>
      <c r="D348">
        <v>200000000</v>
      </c>
      <c r="E348">
        <v>210250000</v>
      </c>
      <c r="F348">
        <v>210250000</v>
      </c>
      <c r="G348">
        <v>0</v>
      </c>
    </row>
    <row r="349" spans="1:7" x14ac:dyDescent="0.25">
      <c r="A349" s="27">
        <v>41016</v>
      </c>
      <c r="B349">
        <v>200250000</v>
      </c>
      <c r="C349">
        <v>203250000</v>
      </c>
      <c r="D349">
        <v>190500000</v>
      </c>
      <c r="E349">
        <v>196750000</v>
      </c>
      <c r="F349">
        <v>196750000</v>
      </c>
      <c r="G349">
        <v>0</v>
      </c>
    </row>
    <row r="350" spans="1:7" x14ac:dyDescent="0.25">
      <c r="A350" s="27">
        <v>41017</v>
      </c>
      <c r="B350">
        <v>200750000</v>
      </c>
      <c r="C350">
        <v>203000000</v>
      </c>
      <c r="D350">
        <v>192500000</v>
      </c>
      <c r="E350">
        <v>196750000</v>
      </c>
      <c r="F350">
        <v>196750000</v>
      </c>
      <c r="G350">
        <v>0</v>
      </c>
    </row>
    <row r="351" spans="1:7" x14ac:dyDescent="0.25">
      <c r="A351" s="27">
        <v>41018</v>
      </c>
      <c r="B351">
        <v>197500000</v>
      </c>
      <c r="C351">
        <v>208000000</v>
      </c>
      <c r="D351">
        <v>191000000</v>
      </c>
      <c r="E351">
        <v>200750000</v>
      </c>
      <c r="F351">
        <v>200750000</v>
      </c>
      <c r="G351">
        <v>0</v>
      </c>
    </row>
    <row r="352" spans="1:7" x14ac:dyDescent="0.25">
      <c r="A352" s="27">
        <v>41019</v>
      </c>
      <c r="B352">
        <v>196250000</v>
      </c>
      <c r="C352">
        <v>196250000</v>
      </c>
      <c r="D352">
        <v>187750000</v>
      </c>
      <c r="E352">
        <v>190500000</v>
      </c>
      <c r="F352">
        <v>190500000</v>
      </c>
      <c r="G352">
        <v>0</v>
      </c>
    </row>
    <row r="353" spans="1:7" x14ac:dyDescent="0.25">
      <c r="A353" s="27">
        <v>41022</v>
      </c>
      <c r="B353">
        <v>203750000</v>
      </c>
      <c r="C353">
        <v>208750000</v>
      </c>
      <c r="D353">
        <v>196250000</v>
      </c>
      <c r="E353">
        <v>196750000</v>
      </c>
      <c r="F353">
        <v>196750000</v>
      </c>
      <c r="G353">
        <v>0</v>
      </c>
    </row>
    <row r="354" spans="1:7" x14ac:dyDescent="0.25">
      <c r="A354" s="27">
        <v>41023</v>
      </c>
      <c r="B354">
        <v>195750000</v>
      </c>
      <c r="C354">
        <v>198000000</v>
      </c>
      <c r="D354">
        <v>191250000</v>
      </c>
      <c r="E354">
        <v>191500000</v>
      </c>
      <c r="F354">
        <v>191500000</v>
      </c>
      <c r="G354">
        <v>0</v>
      </c>
    </row>
    <row r="355" spans="1:7" x14ac:dyDescent="0.25">
      <c r="A355" s="27">
        <v>41024</v>
      </c>
      <c r="B355">
        <v>183250000</v>
      </c>
      <c r="C355">
        <v>183500000</v>
      </c>
      <c r="D355">
        <v>173000000</v>
      </c>
      <c r="E355">
        <v>174250000</v>
      </c>
      <c r="F355">
        <v>174250000</v>
      </c>
      <c r="G355">
        <v>0</v>
      </c>
    </row>
    <row r="356" spans="1:7" x14ac:dyDescent="0.25">
      <c r="A356" s="27">
        <v>41025</v>
      </c>
      <c r="B356">
        <v>175500000</v>
      </c>
      <c r="C356">
        <v>177000000</v>
      </c>
      <c r="D356">
        <v>161000000</v>
      </c>
      <c r="E356">
        <v>163250000</v>
      </c>
      <c r="F356">
        <v>163250000</v>
      </c>
      <c r="G356">
        <v>0</v>
      </c>
    </row>
    <row r="357" spans="1:7" x14ac:dyDescent="0.25">
      <c r="A357" s="27">
        <v>41026</v>
      </c>
      <c r="B357">
        <v>164000000</v>
      </c>
      <c r="C357">
        <v>170750000</v>
      </c>
      <c r="D357">
        <v>162500000</v>
      </c>
      <c r="E357">
        <v>164500000</v>
      </c>
      <c r="F357">
        <v>164500000</v>
      </c>
      <c r="G357">
        <v>0</v>
      </c>
    </row>
    <row r="358" spans="1:7" x14ac:dyDescent="0.25">
      <c r="A358" s="27">
        <v>41029</v>
      </c>
      <c r="B358">
        <v>167250000</v>
      </c>
      <c r="C358">
        <v>169750000</v>
      </c>
      <c r="D358">
        <v>165000000</v>
      </c>
      <c r="E358">
        <v>167000000</v>
      </c>
      <c r="F358">
        <v>167000000</v>
      </c>
      <c r="G358">
        <v>0</v>
      </c>
    </row>
    <row r="359" spans="1:7" x14ac:dyDescent="0.25">
      <c r="A359" s="27">
        <v>41030</v>
      </c>
      <c r="B359">
        <v>164250000</v>
      </c>
      <c r="C359">
        <v>165750000</v>
      </c>
      <c r="D359">
        <v>155000000</v>
      </c>
      <c r="E359">
        <v>158000000</v>
      </c>
      <c r="F359">
        <v>158000000</v>
      </c>
      <c r="G359">
        <v>0</v>
      </c>
    </row>
    <row r="360" spans="1:7" x14ac:dyDescent="0.25">
      <c r="A360" s="27">
        <v>41031</v>
      </c>
      <c r="B360">
        <v>163250000</v>
      </c>
      <c r="C360">
        <v>166250000</v>
      </c>
      <c r="D360">
        <v>153750000</v>
      </c>
      <c r="E360">
        <v>155000000</v>
      </c>
      <c r="F360">
        <v>155000000</v>
      </c>
      <c r="G360">
        <v>0</v>
      </c>
    </row>
    <row r="361" spans="1:7" x14ac:dyDescent="0.25">
      <c r="A361" s="27">
        <v>41032</v>
      </c>
      <c r="B361">
        <v>152500000</v>
      </c>
      <c r="C361">
        <v>164500000</v>
      </c>
      <c r="D361">
        <v>151500000</v>
      </c>
      <c r="E361">
        <v>160000000</v>
      </c>
      <c r="F361">
        <v>160000000</v>
      </c>
      <c r="G361">
        <v>0</v>
      </c>
    </row>
    <row r="362" spans="1:7" x14ac:dyDescent="0.25">
      <c r="A362" s="27">
        <v>41033</v>
      </c>
      <c r="B362">
        <v>162500000</v>
      </c>
      <c r="C362">
        <v>177000000</v>
      </c>
      <c r="D362">
        <v>162250000</v>
      </c>
      <c r="E362">
        <v>172750000</v>
      </c>
      <c r="F362">
        <v>172750000</v>
      </c>
      <c r="G362">
        <v>0</v>
      </c>
    </row>
    <row r="363" spans="1:7" x14ac:dyDescent="0.25">
      <c r="A363" s="27">
        <v>41036</v>
      </c>
      <c r="B363">
        <v>182750000</v>
      </c>
      <c r="C363">
        <v>183000000</v>
      </c>
      <c r="D363">
        <v>163500000</v>
      </c>
      <c r="E363">
        <v>166500000</v>
      </c>
      <c r="F363">
        <v>166500000</v>
      </c>
      <c r="G363">
        <v>0</v>
      </c>
    </row>
    <row r="364" spans="1:7" x14ac:dyDescent="0.25">
      <c r="A364" s="27">
        <v>41037</v>
      </c>
      <c r="B364">
        <v>173250000</v>
      </c>
      <c r="C364">
        <v>187000000</v>
      </c>
      <c r="D364">
        <v>166500000</v>
      </c>
      <c r="E364">
        <v>168000000</v>
      </c>
      <c r="F364">
        <v>168000000</v>
      </c>
      <c r="G364">
        <v>0</v>
      </c>
    </row>
    <row r="365" spans="1:7" x14ac:dyDescent="0.25">
      <c r="A365" s="27">
        <v>41038</v>
      </c>
      <c r="B365">
        <v>183250000</v>
      </c>
      <c r="C365">
        <v>187250000</v>
      </c>
      <c r="D365">
        <v>171250000</v>
      </c>
      <c r="E365">
        <v>178750000</v>
      </c>
      <c r="F365">
        <v>178750000</v>
      </c>
      <c r="G365">
        <v>0</v>
      </c>
    </row>
    <row r="366" spans="1:7" x14ac:dyDescent="0.25">
      <c r="A366" s="27">
        <v>41039</v>
      </c>
      <c r="B366">
        <v>171500000</v>
      </c>
      <c r="C366">
        <v>175500000</v>
      </c>
      <c r="D366">
        <v>167500000</v>
      </c>
      <c r="E366">
        <v>172000000</v>
      </c>
      <c r="F366">
        <v>172000000</v>
      </c>
      <c r="G366">
        <v>0</v>
      </c>
    </row>
    <row r="367" spans="1:7" x14ac:dyDescent="0.25">
      <c r="A367" s="27">
        <v>41040</v>
      </c>
      <c r="B367">
        <v>180250000</v>
      </c>
      <c r="C367">
        <v>181250000</v>
      </c>
      <c r="D367">
        <v>168000000</v>
      </c>
      <c r="E367">
        <v>175250000</v>
      </c>
      <c r="F367">
        <v>175250000</v>
      </c>
      <c r="G367">
        <v>0</v>
      </c>
    </row>
    <row r="368" spans="1:7" x14ac:dyDescent="0.25">
      <c r="A368" s="27">
        <v>41043</v>
      </c>
      <c r="B368">
        <v>186750000</v>
      </c>
      <c r="C368">
        <v>191250000</v>
      </c>
      <c r="D368">
        <v>182000000</v>
      </c>
      <c r="E368">
        <v>190250000</v>
      </c>
      <c r="F368">
        <v>190250000</v>
      </c>
      <c r="G368">
        <v>0</v>
      </c>
    </row>
    <row r="369" spans="1:7" x14ac:dyDescent="0.25">
      <c r="A369" s="27">
        <v>41044</v>
      </c>
      <c r="B369">
        <v>192250000</v>
      </c>
      <c r="C369">
        <v>209250000</v>
      </c>
      <c r="D369">
        <v>185250000</v>
      </c>
      <c r="E369">
        <v>207000000</v>
      </c>
      <c r="F369">
        <v>207000000</v>
      </c>
      <c r="G369">
        <v>0</v>
      </c>
    </row>
    <row r="370" spans="1:7" x14ac:dyDescent="0.25">
      <c r="A370" s="27">
        <v>41045</v>
      </c>
      <c r="B370">
        <v>203000000</v>
      </c>
      <c r="C370">
        <v>223750000</v>
      </c>
      <c r="D370">
        <v>197500000</v>
      </c>
      <c r="E370">
        <v>221500000</v>
      </c>
      <c r="F370">
        <v>221500000</v>
      </c>
      <c r="G370">
        <v>0</v>
      </c>
    </row>
    <row r="371" spans="1:7" x14ac:dyDescent="0.25">
      <c r="A371" s="27">
        <v>41046</v>
      </c>
      <c r="B371">
        <v>220000000</v>
      </c>
      <c r="C371">
        <v>240500000</v>
      </c>
      <c r="D371">
        <v>214250000</v>
      </c>
      <c r="E371">
        <v>238250000</v>
      </c>
      <c r="F371">
        <v>238250000</v>
      </c>
      <c r="G371">
        <v>0</v>
      </c>
    </row>
    <row r="372" spans="1:7" x14ac:dyDescent="0.25">
      <c r="A372" s="27">
        <v>41047</v>
      </c>
      <c r="B372">
        <v>235750000</v>
      </c>
      <c r="C372">
        <v>279500000</v>
      </c>
      <c r="D372">
        <v>234000000</v>
      </c>
      <c r="E372">
        <v>270000000</v>
      </c>
      <c r="F372">
        <v>270000000</v>
      </c>
      <c r="G372">
        <v>0</v>
      </c>
    </row>
    <row r="373" spans="1:7" x14ac:dyDescent="0.25">
      <c r="A373" s="27">
        <v>41050</v>
      </c>
      <c r="B373">
        <v>265500000</v>
      </c>
      <c r="C373">
        <v>274500000</v>
      </c>
      <c r="D373">
        <v>215250000</v>
      </c>
      <c r="E373">
        <v>218000000</v>
      </c>
      <c r="F373">
        <v>218000000</v>
      </c>
      <c r="G373">
        <v>0</v>
      </c>
    </row>
    <row r="374" spans="1:7" x14ac:dyDescent="0.25">
      <c r="A374" s="27">
        <v>41051</v>
      </c>
      <c r="B374">
        <v>210250000</v>
      </c>
      <c r="C374">
        <v>241000000</v>
      </c>
      <c r="D374">
        <v>192500000</v>
      </c>
      <c r="E374">
        <v>227500000</v>
      </c>
      <c r="F374">
        <v>227500000</v>
      </c>
      <c r="G374">
        <v>0</v>
      </c>
    </row>
    <row r="375" spans="1:7" x14ac:dyDescent="0.25">
      <c r="A375" s="27">
        <v>41052</v>
      </c>
      <c r="B375">
        <v>241750000</v>
      </c>
      <c r="C375">
        <v>251000000</v>
      </c>
      <c r="D375">
        <v>212000000</v>
      </c>
      <c r="E375">
        <v>217250000</v>
      </c>
      <c r="F375">
        <v>217250000</v>
      </c>
      <c r="G375">
        <v>0</v>
      </c>
    </row>
    <row r="376" spans="1:7" x14ac:dyDescent="0.25">
      <c r="A376" s="27">
        <v>41053</v>
      </c>
      <c r="B376">
        <v>214000000</v>
      </c>
      <c r="C376">
        <v>236250000</v>
      </c>
      <c r="D376">
        <v>209750000</v>
      </c>
      <c r="E376">
        <v>220000000</v>
      </c>
      <c r="F376">
        <v>220000000</v>
      </c>
      <c r="G376">
        <v>0</v>
      </c>
    </row>
    <row r="377" spans="1:7" x14ac:dyDescent="0.25">
      <c r="A377" s="27">
        <v>41054</v>
      </c>
      <c r="B377">
        <v>221000000</v>
      </c>
      <c r="C377">
        <v>225500000</v>
      </c>
      <c r="D377">
        <v>217000000</v>
      </c>
      <c r="E377">
        <v>218000000</v>
      </c>
      <c r="F377">
        <v>218000000</v>
      </c>
      <c r="G377">
        <v>0</v>
      </c>
    </row>
    <row r="378" spans="1:7" x14ac:dyDescent="0.25">
      <c r="A378" s="27">
        <v>41058</v>
      </c>
      <c r="B378">
        <v>208750000</v>
      </c>
      <c r="C378">
        <v>214000000</v>
      </c>
      <c r="D378">
        <v>198250000</v>
      </c>
      <c r="E378">
        <v>200000000</v>
      </c>
      <c r="F378">
        <v>200000000</v>
      </c>
      <c r="G378">
        <v>0</v>
      </c>
    </row>
    <row r="379" spans="1:7" x14ac:dyDescent="0.25">
      <c r="A379" s="27">
        <v>41059</v>
      </c>
      <c r="B379">
        <v>209250000</v>
      </c>
      <c r="C379">
        <v>220500000</v>
      </c>
      <c r="D379">
        <v>208000000</v>
      </c>
      <c r="E379">
        <v>220000000</v>
      </c>
      <c r="F379">
        <v>220000000</v>
      </c>
      <c r="G379">
        <v>0</v>
      </c>
    </row>
    <row r="380" spans="1:7" x14ac:dyDescent="0.25">
      <c r="A380" s="27">
        <v>41060</v>
      </c>
      <c r="B380">
        <v>225000000</v>
      </c>
      <c r="C380">
        <v>245500000</v>
      </c>
      <c r="D380">
        <v>211500000</v>
      </c>
      <c r="E380">
        <v>227750000</v>
      </c>
      <c r="F380">
        <v>227750000</v>
      </c>
      <c r="G380">
        <v>0</v>
      </c>
    </row>
    <row r="381" spans="1:7" x14ac:dyDescent="0.25">
      <c r="A381" s="27">
        <v>41061</v>
      </c>
      <c r="B381">
        <v>258500000</v>
      </c>
      <c r="C381">
        <v>262000000</v>
      </c>
      <c r="D381">
        <v>245750000</v>
      </c>
      <c r="E381">
        <v>259000000</v>
      </c>
      <c r="F381">
        <v>259000000</v>
      </c>
      <c r="G381">
        <v>0</v>
      </c>
    </row>
    <row r="382" spans="1:7" x14ac:dyDescent="0.25">
      <c r="A382" s="27">
        <v>41064</v>
      </c>
      <c r="B382">
        <v>252750000</v>
      </c>
      <c r="C382">
        <v>269249984</v>
      </c>
      <c r="D382">
        <v>240750000</v>
      </c>
      <c r="E382">
        <v>243500000</v>
      </c>
      <c r="F382">
        <v>243500000</v>
      </c>
      <c r="G382">
        <v>0</v>
      </c>
    </row>
    <row r="383" spans="1:7" x14ac:dyDescent="0.25">
      <c r="A383" s="27">
        <v>41065</v>
      </c>
      <c r="B383">
        <v>247250000</v>
      </c>
      <c r="C383">
        <v>247500000</v>
      </c>
      <c r="D383">
        <v>228500000</v>
      </c>
      <c r="E383">
        <v>233000000</v>
      </c>
      <c r="F383">
        <v>233000000</v>
      </c>
      <c r="G383">
        <v>0</v>
      </c>
    </row>
    <row r="384" spans="1:7" x14ac:dyDescent="0.25">
      <c r="A384" s="27">
        <v>41066</v>
      </c>
      <c r="B384">
        <v>218750000</v>
      </c>
      <c r="C384">
        <v>223000000</v>
      </c>
      <c r="D384">
        <v>201750000</v>
      </c>
      <c r="E384">
        <v>202250000</v>
      </c>
      <c r="F384">
        <v>202250000</v>
      </c>
      <c r="G384">
        <v>0</v>
      </c>
    </row>
    <row r="385" spans="1:7" x14ac:dyDescent="0.25">
      <c r="A385" s="27">
        <v>41067</v>
      </c>
      <c r="B385">
        <v>186250000</v>
      </c>
      <c r="C385">
        <v>201250000</v>
      </c>
      <c r="D385">
        <v>183750000</v>
      </c>
      <c r="E385">
        <v>198750000</v>
      </c>
      <c r="F385">
        <v>198750000</v>
      </c>
      <c r="G385">
        <v>0</v>
      </c>
    </row>
    <row r="386" spans="1:7" x14ac:dyDescent="0.25">
      <c r="A386" s="27">
        <v>41068</v>
      </c>
      <c r="B386">
        <v>202000000</v>
      </c>
      <c r="C386">
        <v>204500000</v>
      </c>
      <c r="D386">
        <v>180750000</v>
      </c>
      <c r="E386">
        <v>181500000</v>
      </c>
      <c r="F386">
        <v>181500000</v>
      </c>
      <c r="G386">
        <v>0</v>
      </c>
    </row>
    <row r="387" spans="1:7" x14ac:dyDescent="0.25">
      <c r="A387" s="27">
        <v>41071</v>
      </c>
      <c r="B387">
        <v>170000000</v>
      </c>
      <c r="C387">
        <v>205750000</v>
      </c>
      <c r="D387">
        <v>168000000</v>
      </c>
      <c r="E387">
        <v>202750000</v>
      </c>
      <c r="F387">
        <v>202750000</v>
      </c>
      <c r="G387">
        <v>0</v>
      </c>
    </row>
    <row r="388" spans="1:7" x14ac:dyDescent="0.25">
      <c r="A388" s="27">
        <v>41072</v>
      </c>
      <c r="B388">
        <v>201000000</v>
      </c>
      <c r="C388">
        <v>213250000</v>
      </c>
      <c r="D388">
        <v>194750000</v>
      </c>
      <c r="E388">
        <v>196500000</v>
      </c>
      <c r="F388">
        <v>196500000</v>
      </c>
      <c r="G388">
        <v>0</v>
      </c>
    </row>
    <row r="389" spans="1:7" x14ac:dyDescent="0.25">
      <c r="A389" s="27">
        <v>41073</v>
      </c>
      <c r="B389">
        <v>205750000</v>
      </c>
      <c r="C389">
        <v>220000000</v>
      </c>
      <c r="D389">
        <v>195250000</v>
      </c>
      <c r="E389">
        <v>213000000</v>
      </c>
      <c r="F389">
        <v>213000000</v>
      </c>
      <c r="G389">
        <v>0</v>
      </c>
    </row>
    <row r="390" spans="1:7" x14ac:dyDescent="0.25">
      <c r="A390" s="27">
        <v>41074</v>
      </c>
      <c r="B390">
        <v>212750000</v>
      </c>
      <c r="C390">
        <v>218500000</v>
      </c>
      <c r="D390">
        <v>193750000</v>
      </c>
      <c r="E390">
        <v>194000000</v>
      </c>
      <c r="F390">
        <v>194000000</v>
      </c>
      <c r="G390">
        <v>0</v>
      </c>
    </row>
    <row r="391" spans="1:7" x14ac:dyDescent="0.25">
      <c r="A391" s="27">
        <v>41075</v>
      </c>
      <c r="B391">
        <v>188000000</v>
      </c>
      <c r="C391">
        <v>194250000</v>
      </c>
      <c r="D391">
        <v>175000000</v>
      </c>
      <c r="E391">
        <v>179750000</v>
      </c>
      <c r="F391">
        <v>179750000</v>
      </c>
      <c r="G391">
        <v>0</v>
      </c>
    </row>
    <row r="392" spans="1:7" x14ac:dyDescent="0.25">
      <c r="A392" s="27">
        <v>41078</v>
      </c>
      <c r="B392">
        <v>177000000</v>
      </c>
      <c r="C392">
        <v>181750000</v>
      </c>
      <c r="D392">
        <v>159750000</v>
      </c>
      <c r="E392">
        <v>160250000</v>
      </c>
      <c r="F392">
        <v>160250000</v>
      </c>
      <c r="G392">
        <v>0</v>
      </c>
    </row>
    <row r="393" spans="1:7" x14ac:dyDescent="0.25">
      <c r="A393" s="27">
        <v>41079</v>
      </c>
      <c r="B393">
        <v>152000000</v>
      </c>
      <c r="C393">
        <v>157750000</v>
      </c>
      <c r="D393">
        <v>151750000</v>
      </c>
      <c r="E393">
        <v>154500000</v>
      </c>
      <c r="F393">
        <v>154500000</v>
      </c>
      <c r="G393">
        <v>0</v>
      </c>
    </row>
    <row r="394" spans="1:7" x14ac:dyDescent="0.25">
      <c r="A394" s="27">
        <v>41080</v>
      </c>
      <c r="B394">
        <v>154500000</v>
      </c>
      <c r="C394">
        <v>161250000</v>
      </c>
      <c r="D394">
        <v>146250000</v>
      </c>
      <c r="E394">
        <v>146250000</v>
      </c>
      <c r="F394">
        <v>146250000</v>
      </c>
      <c r="G394">
        <v>0</v>
      </c>
    </row>
    <row r="395" spans="1:7" x14ac:dyDescent="0.25">
      <c r="A395" s="27">
        <v>41081</v>
      </c>
      <c r="B395">
        <v>148750000</v>
      </c>
      <c r="C395">
        <v>161250000</v>
      </c>
      <c r="D395">
        <v>145250000</v>
      </c>
      <c r="E395">
        <v>160750000</v>
      </c>
      <c r="F395">
        <v>160750000</v>
      </c>
      <c r="G395">
        <v>0</v>
      </c>
    </row>
    <row r="396" spans="1:7" x14ac:dyDescent="0.25">
      <c r="A396" s="27">
        <v>41082</v>
      </c>
      <c r="B396">
        <v>155000000</v>
      </c>
      <c r="C396">
        <v>157500000</v>
      </c>
      <c r="D396">
        <v>134500000</v>
      </c>
      <c r="E396">
        <v>137750000</v>
      </c>
      <c r="F396">
        <v>137750000</v>
      </c>
      <c r="G396">
        <v>0</v>
      </c>
    </row>
    <row r="397" spans="1:7" x14ac:dyDescent="0.25">
      <c r="A397" s="27">
        <v>41085</v>
      </c>
      <c r="B397">
        <v>149750000</v>
      </c>
      <c r="C397">
        <v>155750000</v>
      </c>
      <c r="D397">
        <v>146000000</v>
      </c>
      <c r="E397">
        <v>149250000</v>
      </c>
      <c r="F397">
        <v>149250000</v>
      </c>
      <c r="G397">
        <v>0</v>
      </c>
    </row>
    <row r="398" spans="1:7" x14ac:dyDescent="0.25">
      <c r="A398" s="27">
        <v>41086</v>
      </c>
      <c r="B398">
        <v>143500000</v>
      </c>
      <c r="C398">
        <v>153000000</v>
      </c>
      <c r="D398">
        <v>140250000</v>
      </c>
      <c r="E398">
        <v>143000000</v>
      </c>
      <c r="F398">
        <v>143000000</v>
      </c>
      <c r="G398">
        <v>0</v>
      </c>
    </row>
    <row r="399" spans="1:7" x14ac:dyDescent="0.25">
      <c r="A399" s="27">
        <v>41087</v>
      </c>
      <c r="B399">
        <v>141250000</v>
      </c>
      <c r="C399">
        <v>144750000</v>
      </c>
      <c r="D399">
        <v>137750000</v>
      </c>
      <c r="E399">
        <v>143250000</v>
      </c>
      <c r="F399">
        <v>143250000</v>
      </c>
      <c r="G399">
        <v>0</v>
      </c>
    </row>
    <row r="400" spans="1:7" x14ac:dyDescent="0.25">
      <c r="A400" s="27">
        <v>41088</v>
      </c>
      <c r="B400">
        <v>147500000</v>
      </c>
      <c r="C400">
        <v>150500000</v>
      </c>
      <c r="D400">
        <v>136250000</v>
      </c>
      <c r="E400">
        <v>137000000</v>
      </c>
      <c r="F400">
        <v>137000000</v>
      </c>
      <c r="G400">
        <v>0</v>
      </c>
    </row>
    <row r="401" spans="1:7" x14ac:dyDescent="0.25">
      <c r="A401" s="27">
        <v>41089</v>
      </c>
      <c r="B401">
        <v>125500000</v>
      </c>
      <c r="C401">
        <v>126750000</v>
      </c>
      <c r="D401">
        <v>122000000</v>
      </c>
      <c r="E401">
        <v>122750000</v>
      </c>
      <c r="F401">
        <v>122750000</v>
      </c>
      <c r="G401">
        <v>0</v>
      </c>
    </row>
    <row r="402" spans="1:7" x14ac:dyDescent="0.25">
      <c r="A402" s="27">
        <v>41092</v>
      </c>
      <c r="B402">
        <v>120000000</v>
      </c>
      <c r="C402">
        <v>121250000</v>
      </c>
      <c r="D402">
        <v>104250000</v>
      </c>
      <c r="E402">
        <v>105500000</v>
      </c>
      <c r="F402">
        <v>105500000</v>
      </c>
      <c r="G402">
        <v>0</v>
      </c>
    </row>
    <row r="403" spans="1:7" x14ac:dyDescent="0.25">
      <c r="A403" s="27">
        <v>41093</v>
      </c>
      <c r="B403">
        <v>104000000</v>
      </c>
      <c r="C403">
        <v>104500000</v>
      </c>
      <c r="D403">
        <v>96250000</v>
      </c>
      <c r="E403">
        <v>101500000</v>
      </c>
      <c r="F403">
        <v>101500000</v>
      </c>
      <c r="G403">
        <v>0</v>
      </c>
    </row>
    <row r="404" spans="1:7" x14ac:dyDescent="0.25">
      <c r="A404" s="27">
        <v>41095</v>
      </c>
      <c r="B404">
        <v>102500000</v>
      </c>
      <c r="C404">
        <v>108500000</v>
      </c>
      <c r="D404">
        <v>102000000</v>
      </c>
      <c r="E404">
        <v>105250000</v>
      </c>
      <c r="F404">
        <v>105250000</v>
      </c>
      <c r="G404">
        <v>0</v>
      </c>
    </row>
    <row r="405" spans="1:7" x14ac:dyDescent="0.25">
      <c r="A405" s="27">
        <v>41096</v>
      </c>
      <c r="B405">
        <v>111500000</v>
      </c>
      <c r="C405">
        <v>111750000</v>
      </c>
      <c r="D405">
        <v>102750000</v>
      </c>
      <c r="E405">
        <v>104250000</v>
      </c>
      <c r="F405">
        <v>104250000</v>
      </c>
      <c r="G405">
        <v>0</v>
      </c>
    </row>
    <row r="406" spans="1:7" x14ac:dyDescent="0.25">
      <c r="A406" s="27">
        <v>41099</v>
      </c>
      <c r="B406">
        <v>102250000</v>
      </c>
      <c r="C406">
        <v>105250000</v>
      </c>
      <c r="D406">
        <v>99750000</v>
      </c>
      <c r="E406">
        <v>101500000</v>
      </c>
      <c r="F406">
        <v>101500000</v>
      </c>
      <c r="G406">
        <v>0</v>
      </c>
    </row>
    <row r="407" spans="1:7" x14ac:dyDescent="0.25">
      <c r="A407" s="27">
        <v>41100</v>
      </c>
      <c r="B407">
        <v>97750000</v>
      </c>
      <c r="C407">
        <v>108250000</v>
      </c>
      <c r="D407">
        <v>95750000</v>
      </c>
      <c r="E407">
        <v>104750000</v>
      </c>
      <c r="F407">
        <v>104750000</v>
      </c>
      <c r="G407">
        <v>0</v>
      </c>
    </row>
    <row r="408" spans="1:7" x14ac:dyDescent="0.25">
      <c r="A408" s="27">
        <v>41101</v>
      </c>
      <c r="B408">
        <v>105000000</v>
      </c>
      <c r="C408">
        <v>107000000</v>
      </c>
      <c r="D408">
        <v>97000000</v>
      </c>
      <c r="E408">
        <v>98250000</v>
      </c>
      <c r="F408">
        <v>98250000</v>
      </c>
      <c r="G408">
        <v>0</v>
      </c>
    </row>
    <row r="409" spans="1:7" x14ac:dyDescent="0.25">
      <c r="A409" s="27">
        <v>41102</v>
      </c>
      <c r="B409">
        <v>102750000</v>
      </c>
      <c r="C409">
        <v>106250000</v>
      </c>
      <c r="D409">
        <v>97500000</v>
      </c>
      <c r="E409">
        <v>99750000</v>
      </c>
      <c r="F409">
        <v>99750000</v>
      </c>
      <c r="G409">
        <v>0</v>
      </c>
    </row>
    <row r="410" spans="1:7" x14ac:dyDescent="0.25">
      <c r="A410" s="27">
        <v>41103</v>
      </c>
      <c r="B410">
        <v>97750000</v>
      </c>
      <c r="C410">
        <v>98250000</v>
      </c>
      <c r="D410">
        <v>90250000</v>
      </c>
      <c r="E410">
        <v>90500000</v>
      </c>
      <c r="F410">
        <v>90500000</v>
      </c>
      <c r="G410">
        <v>0</v>
      </c>
    </row>
    <row r="411" spans="1:7" x14ac:dyDescent="0.25">
      <c r="A411" s="27">
        <v>41106</v>
      </c>
      <c r="B411">
        <v>90000000</v>
      </c>
      <c r="C411">
        <v>92000000</v>
      </c>
      <c r="D411">
        <v>85000000</v>
      </c>
      <c r="E411">
        <v>86250000</v>
      </c>
      <c r="F411">
        <v>86250000</v>
      </c>
      <c r="G411">
        <v>0</v>
      </c>
    </row>
    <row r="412" spans="1:7" x14ac:dyDescent="0.25">
      <c r="A412" s="27">
        <v>41107</v>
      </c>
      <c r="B412">
        <v>83500000</v>
      </c>
      <c r="C412">
        <v>88250000</v>
      </c>
      <c r="D412">
        <v>78750000</v>
      </c>
      <c r="E412">
        <v>80250000</v>
      </c>
      <c r="F412">
        <v>80250000</v>
      </c>
      <c r="G412">
        <v>0</v>
      </c>
    </row>
    <row r="413" spans="1:7" x14ac:dyDescent="0.25">
      <c r="A413" s="27">
        <v>41108</v>
      </c>
      <c r="B413">
        <v>80500000</v>
      </c>
      <c r="C413">
        <v>82500000</v>
      </c>
      <c r="D413">
        <v>78000000</v>
      </c>
      <c r="E413">
        <v>80750000</v>
      </c>
      <c r="F413">
        <v>80750000</v>
      </c>
      <c r="G413">
        <v>0</v>
      </c>
    </row>
    <row r="414" spans="1:7" x14ac:dyDescent="0.25">
      <c r="A414" s="27">
        <v>41109</v>
      </c>
      <c r="B414">
        <v>80000000</v>
      </c>
      <c r="C414">
        <v>83750000</v>
      </c>
      <c r="D414">
        <v>78750000</v>
      </c>
      <c r="E414">
        <v>79250000</v>
      </c>
      <c r="F414">
        <v>79250000</v>
      </c>
      <c r="G414">
        <v>0</v>
      </c>
    </row>
    <row r="415" spans="1:7" x14ac:dyDescent="0.25">
      <c r="A415" s="27">
        <v>41110</v>
      </c>
      <c r="B415">
        <v>83750000</v>
      </c>
      <c r="C415">
        <v>88500000</v>
      </c>
      <c r="D415">
        <v>81500000</v>
      </c>
      <c r="E415">
        <v>85750000</v>
      </c>
      <c r="F415">
        <v>85750000</v>
      </c>
      <c r="G415">
        <v>0</v>
      </c>
    </row>
    <row r="416" spans="1:7" x14ac:dyDescent="0.25">
      <c r="A416" s="27">
        <v>41113</v>
      </c>
      <c r="B416">
        <v>98500000</v>
      </c>
      <c r="C416">
        <v>104500000</v>
      </c>
      <c r="D416">
        <v>95000000</v>
      </c>
      <c r="E416">
        <v>97500000</v>
      </c>
      <c r="F416">
        <v>97500000</v>
      </c>
      <c r="G416">
        <v>0</v>
      </c>
    </row>
    <row r="417" spans="1:7" x14ac:dyDescent="0.25">
      <c r="A417" s="27">
        <v>41114</v>
      </c>
      <c r="B417">
        <v>97500000</v>
      </c>
      <c r="C417">
        <v>108750000</v>
      </c>
      <c r="D417">
        <v>96250000</v>
      </c>
      <c r="E417">
        <v>103750000</v>
      </c>
      <c r="F417">
        <v>103750000</v>
      </c>
      <c r="G417">
        <v>0</v>
      </c>
    </row>
    <row r="418" spans="1:7" x14ac:dyDescent="0.25">
      <c r="A418" s="27">
        <v>41115</v>
      </c>
      <c r="B418">
        <v>101500000</v>
      </c>
      <c r="C418">
        <v>110000000</v>
      </c>
      <c r="D418">
        <v>98750000</v>
      </c>
      <c r="E418">
        <v>102250000</v>
      </c>
      <c r="F418">
        <v>102250000</v>
      </c>
      <c r="G418">
        <v>0</v>
      </c>
    </row>
    <row r="419" spans="1:7" x14ac:dyDescent="0.25">
      <c r="A419" s="27">
        <v>41116</v>
      </c>
      <c r="B419">
        <v>90500000</v>
      </c>
      <c r="C419">
        <v>94750000</v>
      </c>
      <c r="D419">
        <v>88000000</v>
      </c>
      <c r="E419">
        <v>88250000</v>
      </c>
      <c r="F419">
        <v>88250000</v>
      </c>
      <c r="G419">
        <v>0</v>
      </c>
    </row>
    <row r="420" spans="1:7" x14ac:dyDescent="0.25">
      <c r="A420" s="27">
        <v>41117</v>
      </c>
      <c r="B420">
        <v>83250000</v>
      </c>
      <c r="C420">
        <v>86500000</v>
      </c>
      <c r="D420">
        <v>82000000</v>
      </c>
      <c r="E420">
        <v>84000000</v>
      </c>
      <c r="F420">
        <v>84000000</v>
      </c>
      <c r="G420">
        <v>0</v>
      </c>
    </row>
    <row r="421" spans="1:7" x14ac:dyDescent="0.25">
      <c r="A421" s="27">
        <v>41120</v>
      </c>
      <c r="B421">
        <v>82750000</v>
      </c>
      <c r="C421">
        <v>87500000</v>
      </c>
      <c r="D421">
        <v>81250000</v>
      </c>
      <c r="E421">
        <v>86250000</v>
      </c>
      <c r="F421">
        <v>86250000</v>
      </c>
      <c r="G421">
        <v>0</v>
      </c>
    </row>
    <row r="422" spans="1:7" x14ac:dyDescent="0.25">
      <c r="A422" s="27">
        <v>41121</v>
      </c>
      <c r="B422">
        <v>89500000</v>
      </c>
      <c r="C422">
        <v>91250000</v>
      </c>
      <c r="D422">
        <v>86250000</v>
      </c>
      <c r="E422">
        <v>90000000</v>
      </c>
      <c r="F422">
        <v>90000000</v>
      </c>
      <c r="G422">
        <v>0</v>
      </c>
    </row>
    <row r="423" spans="1:7" x14ac:dyDescent="0.25">
      <c r="A423" s="27">
        <v>41122</v>
      </c>
      <c r="B423">
        <v>87500000</v>
      </c>
      <c r="C423">
        <v>91250000</v>
      </c>
      <c r="D423">
        <v>85250000</v>
      </c>
      <c r="E423">
        <v>86750000</v>
      </c>
      <c r="F423">
        <v>86750000</v>
      </c>
      <c r="G423">
        <v>0</v>
      </c>
    </row>
    <row r="424" spans="1:7" x14ac:dyDescent="0.25">
      <c r="A424" s="27">
        <v>41123</v>
      </c>
      <c r="B424">
        <v>91000000</v>
      </c>
      <c r="C424">
        <v>92750000</v>
      </c>
      <c r="D424">
        <v>83750000</v>
      </c>
      <c r="E424">
        <v>83750000</v>
      </c>
      <c r="F424">
        <v>83750000</v>
      </c>
      <c r="G424">
        <v>0</v>
      </c>
    </row>
    <row r="425" spans="1:7" x14ac:dyDescent="0.25">
      <c r="A425" s="27">
        <v>41124</v>
      </c>
      <c r="B425">
        <v>79250000</v>
      </c>
      <c r="C425">
        <v>79750000</v>
      </c>
      <c r="D425">
        <v>75000000</v>
      </c>
      <c r="E425">
        <v>75250000</v>
      </c>
      <c r="F425">
        <v>75250000</v>
      </c>
      <c r="G425">
        <v>0</v>
      </c>
    </row>
    <row r="426" spans="1:7" x14ac:dyDescent="0.25">
      <c r="A426" s="27">
        <v>41127</v>
      </c>
      <c r="B426">
        <v>72000000</v>
      </c>
      <c r="C426">
        <v>72500000</v>
      </c>
      <c r="D426">
        <v>69250000</v>
      </c>
      <c r="E426">
        <v>70500000</v>
      </c>
      <c r="F426">
        <v>70500000</v>
      </c>
      <c r="G426">
        <v>0</v>
      </c>
    </row>
    <row r="427" spans="1:7" x14ac:dyDescent="0.25">
      <c r="A427" s="27">
        <v>41128</v>
      </c>
      <c r="B427">
        <v>67500000</v>
      </c>
      <c r="C427">
        <v>73000000</v>
      </c>
      <c r="D427">
        <v>66750000</v>
      </c>
      <c r="E427">
        <v>73000000</v>
      </c>
      <c r="F427">
        <v>73000000</v>
      </c>
      <c r="G427">
        <v>0</v>
      </c>
    </row>
    <row r="428" spans="1:7" x14ac:dyDescent="0.25">
      <c r="A428" s="27">
        <v>41129</v>
      </c>
      <c r="B428">
        <v>72250000</v>
      </c>
      <c r="C428">
        <v>73500000</v>
      </c>
      <c r="D428">
        <v>67250000</v>
      </c>
      <c r="E428">
        <v>68000000</v>
      </c>
      <c r="F428">
        <v>68000000</v>
      </c>
      <c r="G428">
        <v>0</v>
      </c>
    </row>
    <row r="429" spans="1:7" x14ac:dyDescent="0.25">
      <c r="A429" s="27">
        <v>41130</v>
      </c>
      <c r="B429">
        <v>69000000</v>
      </c>
      <c r="C429">
        <v>69500000</v>
      </c>
      <c r="D429">
        <v>66000000</v>
      </c>
      <c r="E429">
        <v>66500000</v>
      </c>
      <c r="F429">
        <v>66500000</v>
      </c>
      <c r="G429">
        <v>0</v>
      </c>
    </row>
    <row r="430" spans="1:7" x14ac:dyDescent="0.25">
      <c r="A430" s="27">
        <v>41131</v>
      </c>
      <c r="B430">
        <v>68250000</v>
      </c>
      <c r="C430">
        <v>69000000</v>
      </c>
      <c r="D430">
        <v>64500000</v>
      </c>
      <c r="E430">
        <v>65250000</v>
      </c>
      <c r="F430">
        <v>65250000</v>
      </c>
      <c r="G430">
        <v>0</v>
      </c>
    </row>
    <row r="431" spans="1:7" x14ac:dyDescent="0.25">
      <c r="A431" s="27">
        <v>41134</v>
      </c>
      <c r="B431">
        <v>65250000</v>
      </c>
      <c r="C431">
        <v>65750000</v>
      </c>
      <c r="D431">
        <v>61500000</v>
      </c>
      <c r="E431">
        <v>61750000</v>
      </c>
      <c r="F431">
        <v>61750000</v>
      </c>
      <c r="G431">
        <v>0</v>
      </c>
    </row>
    <row r="432" spans="1:7" x14ac:dyDescent="0.25">
      <c r="A432" s="27">
        <v>41135</v>
      </c>
      <c r="B432">
        <v>62750000</v>
      </c>
      <c r="C432">
        <v>67250000</v>
      </c>
      <c r="D432">
        <v>61250000</v>
      </c>
      <c r="E432">
        <v>67000000</v>
      </c>
      <c r="F432">
        <v>67000000</v>
      </c>
      <c r="G432">
        <v>0</v>
      </c>
    </row>
    <row r="433" spans="1:7" x14ac:dyDescent="0.25">
      <c r="A433" s="27">
        <v>41136</v>
      </c>
      <c r="B433">
        <v>67250000</v>
      </c>
      <c r="C433">
        <v>68000000</v>
      </c>
      <c r="D433">
        <v>64750000</v>
      </c>
      <c r="E433">
        <v>67500000</v>
      </c>
      <c r="F433">
        <v>67500000</v>
      </c>
      <c r="G433">
        <v>0</v>
      </c>
    </row>
    <row r="434" spans="1:7" x14ac:dyDescent="0.25">
      <c r="A434" s="27">
        <v>41137</v>
      </c>
      <c r="B434">
        <v>67000000</v>
      </c>
      <c r="C434">
        <v>68750000</v>
      </c>
      <c r="D434">
        <v>64750000</v>
      </c>
      <c r="E434">
        <v>65500000</v>
      </c>
      <c r="F434">
        <v>65500000</v>
      </c>
      <c r="G434">
        <v>0</v>
      </c>
    </row>
    <row r="435" spans="1:7" x14ac:dyDescent="0.25">
      <c r="A435" s="27">
        <v>41138</v>
      </c>
      <c r="B435">
        <v>64500000</v>
      </c>
      <c r="C435">
        <v>65750000</v>
      </c>
      <c r="D435">
        <v>61500000</v>
      </c>
      <c r="E435">
        <v>62750000</v>
      </c>
      <c r="F435">
        <v>62750000</v>
      </c>
      <c r="G435">
        <v>0</v>
      </c>
    </row>
    <row r="436" spans="1:7" x14ac:dyDescent="0.25">
      <c r="A436" s="27">
        <v>41141</v>
      </c>
      <c r="B436">
        <v>63750000</v>
      </c>
      <c r="C436">
        <v>65750000</v>
      </c>
      <c r="D436">
        <v>62250000</v>
      </c>
      <c r="E436">
        <v>62750000</v>
      </c>
      <c r="F436">
        <v>62750000</v>
      </c>
      <c r="G436">
        <v>0</v>
      </c>
    </row>
    <row r="437" spans="1:7" x14ac:dyDescent="0.25">
      <c r="A437" s="27">
        <v>41142</v>
      </c>
      <c r="B437">
        <v>62000000</v>
      </c>
      <c r="C437">
        <v>66250000</v>
      </c>
      <c r="D437">
        <v>60000000</v>
      </c>
      <c r="E437">
        <v>65500000</v>
      </c>
      <c r="F437">
        <v>65500000</v>
      </c>
      <c r="G437">
        <v>0</v>
      </c>
    </row>
    <row r="438" spans="1:7" x14ac:dyDescent="0.25">
      <c r="A438" s="27">
        <v>41143</v>
      </c>
      <c r="B438">
        <v>67500000</v>
      </c>
      <c r="C438">
        <v>68500000</v>
      </c>
      <c r="D438">
        <v>64500000</v>
      </c>
      <c r="E438">
        <v>65250000</v>
      </c>
      <c r="F438">
        <v>65250000</v>
      </c>
      <c r="G438">
        <v>0</v>
      </c>
    </row>
    <row r="439" spans="1:7" x14ac:dyDescent="0.25">
      <c r="A439" s="27">
        <v>41144</v>
      </c>
      <c r="B439">
        <v>66750000</v>
      </c>
      <c r="C439">
        <v>69250000</v>
      </c>
      <c r="D439">
        <v>66250000</v>
      </c>
      <c r="E439">
        <v>67750000</v>
      </c>
      <c r="F439">
        <v>67750000</v>
      </c>
      <c r="G439">
        <v>0</v>
      </c>
    </row>
    <row r="440" spans="1:7" x14ac:dyDescent="0.25">
      <c r="A440" s="27">
        <v>41145</v>
      </c>
      <c r="B440">
        <v>68750000</v>
      </c>
      <c r="C440">
        <v>69500000</v>
      </c>
      <c r="D440">
        <v>62500000</v>
      </c>
      <c r="E440">
        <v>63500000</v>
      </c>
      <c r="F440">
        <v>63500000</v>
      </c>
      <c r="G440">
        <v>0</v>
      </c>
    </row>
    <row r="441" spans="1:7" x14ac:dyDescent="0.25">
      <c r="A441" s="27">
        <v>41148</v>
      </c>
      <c r="B441">
        <v>62500000</v>
      </c>
      <c r="C441">
        <v>64750000</v>
      </c>
      <c r="D441">
        <v>61500000</v>
      </c>
      <c r="E441">
        <v>64500000</v>
      </c>
      <c r="F441">
        <v>64500000</v>
      </c>
      <c r="G441">
        <v>0</v>
      </c>
    </row>
    <row r="442" spans="1:7" x14ac:dyDescent="0.25">
      <c r="A442" s="27">
        <v>41149</v>
      </c>
      <c r="B442">
        <v>66000000</v>
      </c>
      <c r="C442">
        <v>66250000</v>
      </c>
      <c r="D442">
        <v>64000000</v>
      </c>
      <c r="E442">
        <v>66250000</v>
      </c>
      <c r="F442">
        <v>66250000</v>
      </c>
      <c r="G442">
        <v>0</v>
      </c>
    </row>
    <row r="443" spans="1:7" x14ac:dyDescent="0.25">
      <c r="A443" s="27">
        <v>41150</v>
      </c>
      <c r="B443">
        <v>66000000</v>
      </c>
      <c r="C443">
        <v>66500000</v>
      </c>
      <c r="D443">
        <v>64000000</v>
      </c>
      <c r="E443">
        <v>66500000</v>
      </c>
      <c r="F443">
        <v>66500000</v>
      </c>
      <c r="G443">
        <v>0</v>
      </c>
    </row>
    <row r="444" spans="1:7" x14ac:dyDescent="0.25">
      <c r="A444" s="27">
        <v>41151</v>
      </c>
      <c r="B444">
        <v>68750000</v>
      </c>
      <c r="C444">
        <v>70000000</v>
      </c>
      <c r="D444">
        <v>67250000</v>
      </c>
      <c r="E444">
        <v>69000000</v>
      </c>
      <c r="F444">
        <v>69000000</v>
      </c>
      <c r="G444">
        <v>0</v>
      </c>
    </row>
    <row r="445" spans="1:7" x14ac:dyDescent="0.25">
      <c r="A445" s="27">
        <v>41152</v>
      </c>
      <c r="B445">
        <v>67750000</v>
      </c>
      <c r="C445">
        <v>69750000</v>
      </c>
      <c r="D445">
        <v>64500000</v>
      </c>
      <c r="E445">
        <v>65250000</v>
      </c>
      <c r="F445">
        <v>65250000</v>
      </c>
      <c r="G445">
        <v>0</v>
      </c>
    </row>
    <row r="446" spans="1:7" x14ac:dyDescent="0.25">
      <c r="A446" s="27">
        <v>41156</v>
      </c>
      <c r="B446">
        <v>66250000</v>
      </c>
      <c r="C446">
        <v>67500000</v>
      </c>
      <c r="D446">
        <v>63250000</v>
      </c>
      <c r="E446">
        <v>63500000</v>
      </c>
      <c r="F446">
        <v>63500000</v>
      </c>
      <c r="G446">
        <v>0</v>
      </c>
    </row>
    <row r="447" spans="1:7" x14ac:dyDescent="0.25">
      <c r="A447" s="27">
        <v>41157</v>
      </c>
      <c r="B447">
        <v>63500000</v>
      </c>
      <c r="C447">
        <v>63750000</v>
      </c>
      <c r="D447">
        <v>60500000</v>
      </c>
      <c r="E447">
        <v>61500000</v>
      </c>
      <c r="F447">
        <v>61500000</v>
      </c>
      <c r="G447">
        <v>0</v>
      </c>
    </row>
    <row r="448" spans="1:7" x14ac:dyDescent="0.25">
      <c r="A448" s="27">
        <v>41158</v>
      </c>
      <c r="B448">
        <v>59750000</v>
      </c>
      <c r="C448">
        <v>60000000</v>
      </c>
      <c r="D448">
        <v>50000000</v>
      </c>
      <c r="E448">
        <v>50250000</v>
      </c>
      <c r="F448">
        <v>50250000</v>
      </c>
      <c r="G448">
        <v>0</v>
      </c>
    </row>
    <row r="449" spans="1:7" x14ac:dyDescent="0.25">
      <c r="A449" s="27">
        <v>41159</v>
      </c>
      <c r="B449">
        <v>49000000</v>
      </c>
      <c r="C449">
        <v>49500000</v>
      </c>
      <c r="D449">
        <v>43250000</v>
      </c>
      <c r="E449">
        <v>43750000</v>
      </c>
      <c r="F449">
        <v>43750000</v>
      </c>
      <c r="G449">
        <v>0</v>
      </c>
    </row>
    <row r="450" spans="1:7" x14ac:dyDescent="0.25">
      <c r="A450" s="27">
        <v>41162</v>
      </c>
      <c r="B450">
        <v>45000000</v>
      </c>
      <c r="C450">
        <v>48250000</v>
      </c>
      <c r="D450">
        <v>42750000</v>
      </c>
      <c r="E450">
        <v>48000000</v>
      </c>
      <c r="F450">
        <v>48000000</v>
      </c>
      <c r="G450">
        <v>0</v>
      </c>
    </row>
    <row r="451" spans="1:7" x14ac:dyDescent="0.25">
      <c r="A451" s="27">
        <v>41163</v>
      </c>
      <c r="B451">
        <v>47000000</v>
      </c>
      <c r="C451">
        <v>48000000</v>
      </c>
      <c r="D451">
        <v>44500000</v>
      </c>
      <c r="E451">
        <v>46000000</v>
      </c>
      <c r="F451">
        <v>46000000</v>
      </c>
      <c r="G451">
        <v>0</v>
      </c>
    </row>
    <row r="452" spans="1:7" x14ac:dyDescent="0.25">
      <c r="A452" s="27">
        <v>41164</v>
      </c>
      <c r="B452">
        <v>44750000</v>
      </c>
      <c r="C452">
        <v>46750000</v>
      </c>
      <c r="D452">
        <v>43750000</v>
      </c>
      <c r="E452">
        <v>44250000</v>
      </c>
      <c r="F452">
        <v>44250000</v>
      </c>
      <c r="G452">
        <v>0</v>
      </c>
    </row>
    <row r="453" spans="1:7" x14ac:dyDescent="0.25">
      <c r="A453" s="27">
        <v>41165</v>
      </c>
      <c r="B453">
        <v>44000000</v>
      </c>
      <c r="C453">
        <v>45250000</v>
      </c>
      <c r="D453">
        <v>37750000</v>
      </c>
      <c r="E453">
        <v>38000000</v>
      </c>
      <c r="F453">
        <v>38000000</v>
      </c>
      <c r="G453">
        <v>0</v>
      </c>
    </row>
    <row r="454" spans="1:7" x14ac:dyDescent="0.25">
      <c r="A454" s="27">
        <v>41166</v>
      </c>
      <c r="B454">
        <v>36250000</v>
      </c>
      <c r="C454">
        <v>40250000</v>
      </c>
      <c r="D454">
        <v>35250000</v>
      </c>
      <c r="E454">
        <v>39750000</v>
      </c>
      <c r="F454">
        <v>39750000</v>
      </c>
      <c r="G454">
        <v>0</v>
      </c>
    </row>
    <row r="455" spans="1:7" x14ac:dyDescent="0.25">
      <c r="A455" s="27">
        <v>41169</v>
      </c>
      <c r="B455">
        <v>41000000</v>
      </c>
      <c r="C455">
        <v>41750000</v>
      </c>
      <c r="D455">
        <v>38500000</v>
      </c>
      <c r="E455">
        <v>38750000</v>
      </c>
      <c r="F455">
        <v>38750000</v>
      </c>
      <c r="G455">
        <v>0</v>
      </c>
    </row>
    <row r="456" spans="1:7" x14ac:dyDescent="0.25">
      <c r="A456" s="27">
        <v>41170</v>
      </c>
      <c r="B456">
        <v>39500000</v>
      </c>
      <c r="C456">
        <v>40250000</v>
      </c>
      <c r="D456">
        <v>36250000</v>
      </c>
      <c r="E456">
        <v>37250000</v>
      </c>
      <c r="F456">
        <v>37250000</v>
      </c>
      <c r="G456">
        <v>0</v>
      </c>
    </row>
    <row r="457" spans="1:7" x14ac:dyDescent="0.25">
      <c r="A457" s="27">
        <v>41171</v>
      </c>
      <c r="B457">
        <v>36000000</v>
      </c>
      <c r="C457">
        <v>37500000</v>
      </c>
      <c r="D457">
        <v>35250000</v>
      </c>
      <c r="E457">
        <v>36500000</v>
      </c>
      <c r="F457">
        <v>36500000</v>
      </c>
      <c r="G457">
        <v>0</v>
      </c>
    </row>
    <row r="458" spans="1:7" x14ac:dyDescent="0.25">
      <c r="A458" s="27">
        <v>41172</v>
      </c>
      <c r="B458">
        <v>38000000</v>
      </c>
      <c r="C458">
        <v>38750000</v>
      </c>
      <c r="D458">
        <v>36500000</v>
      </c>
      <c r="E458">
        <v>36750000</v>
      </c>
      <c r="F458">
        <v>36750000</v>
      </c>
      <c r="G458">
        <v>0</v>
      </c>
    </row>
    <row r="459" spans="1:7" x14ac:dyDescent="0.25">
      <c r="A459" s="27">
        <v>41173</v>
      </c>
      <c r="B459">
        <v>36500000</v>
      </c>
      <c r="C459">
        <v>37000000</v>
      </c>
      <c r="D459">
        <v>35000000</v>
      </c>
      <c r="E459">
        <v>36000000</v>
      </c>
      <c r="F459">
        <v>36000000</v>
      </c>
      <c r="G459">
        <v>0</v>
      </c>
    </row>
    <row r="460" spans="1:7" x14ac:dyDescent="0.25">
      <c r="A460" s="27">
        <v>41176</v>
      </c>
      <c r="B460">
        <v>37000000</v>
      </c>
      <c r="C460">
        <v>37250000</v>
      </c>
      <c r="D460">
        <v>34500000</v>
      </c>
      <c r="E460">
        <v>34750000</v>
      </c>
      <c r="F460">
        <v>34750000</v>
      </c>
      <c r="G460">
        <v>0</v>
      </c>
    </row>
    <row r="461" spans="1:7" x14ac:dyDescent="0.25">
      <c r="A461" s="27">
        <v>41177</v>
      </c>
      <c r="B461">
        <v>34500000</v>
      </c>
      <c r="C461">
        <v>39750000</v>
      </c>
      <c r="D461">
        <v>34000000</v>
      </c>
      <c r="E461">
        <v>39750000</v>
      </c>
      <c r="F461">
        <v>39750000</v>
      </c>
      <c r="G461">
        <v>0</v>
      </c>
    </row>
    <row r="462" spans="1:7" x14ac:dyDescent="0.25">
      <c r="A462" s="27">
        <v>41178</v>
      </c>
      <c r="B462">
        <v>41250000</v>
      </c>
      <c r="C462">
        <v>44250000</v>
      </c>
      <c r="D462">
        <v>40500000</v>
      </c>
      <c r="E462">
        <v>42500000</v>
      </c>
      <c r="F462">
        <v>42500000</v>
      </c>
      <c r="G462">
        <v>0</v>
      </c>
    </row>
    <row r="463" spans="1:7" x14ac:dyDescent="0.25">
      <c r="A463" s="27">
        <v>41179</v>
      </c>
      <c r="B463">
        <v>40250000</v>
      </c>
      <c r="C463">
        <v>42000000</v>
      </c>
      <c r="D463">
        <v>36000000</v>
      </c>
      <c r="E463">
        <v>36500000</v>
      </c>
      <c r="F463">
        <v>36500000</v>
      </c>
      <c r="G463">
        <v>0</v>
      </c>
    </row>
    <row r="464" spans="1:7" x14ac:dyDescent="0.25">
      <c r="A464" s="27">
        <v>41180</v>
      </c>
      <c r="B464">
        <v>38000000</v>
      </c>
      <c r="C464">
        <v>38750000</v>
      </c>
      <c r="D464">
        <v>36500000</v>
      </c>
      <c r="E464">
        <v>38000000</v>
      </c>
      <c r="F464">
        <v>38000000</v>
      </c>
      <c r="G464">
        <v>0</v>
      </c>
    </row>
    <row r="465" spans="1:7" x14ac:dyDescent="0.25">
      <c r="A465" s="27">
        <v>41183</v>
      </c>
      <c r="B465">
        <v>36500000</v>
      </c>
      <c r="C465">
        <v>38750000</v>
      </c>
      <c r="D465">
        <v>34250000</v>
      </c>
      <c r="E465">
        <v>38250000</v>
      </c>
      <c r="F465">
        <v>38250000</v>
      </c>
      <c r="G465">
        <v>0</v>
      </c>
    </row>
    <row r="466" spans="1:7" x14ac:dyDescent="0.25">
      <c r="A466" s="27">
        <v>41184</v>
      </c>
      <c r="B466">
        <v>37750000</v>
      </c>
      <c r="C466">
        <v>39500000</v>
      </c>
      <c r="D466">
        <v>37000000</v>
      </c>
      <c r="E466">
        <v>37750000</v>
      </c>
      <c r="F466">
        <v>37750000</v>
      </c>
      <c r="G466">
        <v>0</v>
      </c>
    </row>
    <row r="467" spans="1:7" x14ac:dyDescent="0.25">
      <c r="A467" s="27">
        <v>41185</v>
      </c>
      <c r="B467">
        <v>37750000</v>
      </c>
      <c r="C467">
        <v>38750000</v>
      </c>
      <c r="D467">
        <v>36000000</v>
      </c>
      <c r="E467">
        <v>36750000</v>
      </c>
      <c r="F467">
        <v>36750000</v>
      </c>
      <c r="G467">
        <v>0</v>
      </c>
    </row>
    <row r="468" spans="1:7" x14ac:dyDescent="0.25">
      <c r="A468" s="27">
        <v>41186</v>
      </c>
      <c r="B468">
        <v>36000000</v>
      </c>
      <c r="C468">
        <v>37000000</v>
      </c>
      <c r="D468">
        <v>35250000</v>
      </c>
      <c r="E468">
        <v>35750000</v>
      </c>
      <c r="F468">
        <v>35750000</v>
      </c>
      <c r="G468">
        <v>0</v>
      </c>
    </row>
    <row r="469" spans="1:7" x14ac:dyDescent="0.25">
      <c r="A469" s="27">
        <v>41187</v>
      </c>
      <c r="B469">
        <v>33750000</v>
      </c>
      <c r="C469">
        <v>35000000</v>
      </c>
      <c r="D469">
        <v>32250000</v>
      </c>
      <c r="E469">
        <v>34750000</v>
      </c>
      <c r="F469">
        <v>34750000</v>
      </c>
      <c r="G469">
        <v>0</v>
      </c>
    </row>
    <row r="470" spans="1:7" x14ac:dyDescent="0.25">
      <c r="A470" s="27">
        <v>41190</v>
      </c>
      <c r="B470">
        <v>35500000</v>
      </c>
      <c r="C470">
        <v>35750000</v>
      </c>
      <c r="D470">
        <v>34500000</v>
      </c>
      <c r="E470">
        <v>34750000</v>
      </c>
      <c r="F470">
        <v>34750000</v>
      </c>
      <c r="G470">
        <v>0</v>
      </c>
    </row>
    <row r="471" spans="1:7" x14ac:dyDescent="0.25">
      <c r="A471" s="27">
        <v>41191</v>
      </c>
      <c r="B471">
        <v>35500000</v>
      </c>
      <c r="C471">
        <v>38000000</v>
      </c>
      <c r="D471">
        <v>35000000</v>
      </c>
      <c r="E471">
        <v>37500000</v>
      </c>
      <c r="F471">
        <v>37500000</v>
      </c>
      <c r="G471">
        <v>0</v>
      </c>
    </row>
    <row r="472" spans="1:7" x14ac:dyDescent="0.25">
      <c r="A472" s="27">
        <v>41192</v>
      </c>
      <c r="B472">
        <v>37000000</v>
      </c>
      <c r="C472">
        <v>38250000</v>
      </c>
      <c r="D472">
        <v>36500000</v>
      </c>
      <c r="E472">
        <v>37000000</v>
      </c>
      <c r="F472">
        <v>37000000</v>
      </c>
      <c r="G472">
        <v>0</v>
      </c>
    </row>
    <row r="473" spans="1:7" x14ac:dyDescent="0.25">
      <c r="A473" s="27">
        <v>41193</v>
      </c>
      <c r="B473">
        <v>36000000</v>
      </c>
      <c r="C473">
        <v>36500000</v>
      </c>
      <c r="D473">
        <v>35000000</v>
      </c>
      <c r="E473">
        <v>35750000</v>
      </c>
      <c r="F473">
        <v>35750000</v>
      </c>
      <c r="G473">
        <v>0</v>
      </c>
    </row>
    <row r="474" spans="1:7" x14ac:dyDescent="0.25">
      <c r="A474" s="27">
        <v>41194</v>
      </c>
      <c r="B474">
        <v>35250000</v>
      </c>
      <c r="C474">
        <v>37000000</v>
      </c>
      <c r="D474">
        <v>34250000</v>
      </c>
      <c r="E474">
        <v>36500000</v>
      </c>
      <c r="F474">
        <v>36500000</v>
      </c>
      <c r="G474">
        <v>0</v>
      </c>
    </row>
    <row r="475" spans="1:7" x14ac:dyDescent="0.25">
      <c r="A475" s="27">
        <v>41197</v>
      </c>
      <c r="B475">
        <v>36000000</v>
      </c>
      <c r="C475">
        <v>37000000</v>
      </c>
      <c r="D475">
        <v>34000000</v>
      </c>
      <c r="E475">
        <v>34250000</v>
      </c>
      <c r="F475">
        <v>34250000</v>
      </c>
      <c r="G475">
        <v>0</v>
      </c>
    </row>
    <row r="476" spans="1:7" x14ac:dyDescent="0.25">
      <c r="A476" s="27">
        <v>41198</v>
      </c>
      <c r="B476">
        <v>33500000</v>
      </c>
      <c r="C476">
        <v>33750000</v>
      </c>
      <c r="D476">
        <v>32500000</v>
      </c>
      <c r="E476">
        <v>32750000</v>
      </c>
      <c r="F476">
        <v>32750000</v>
      </c>
      <c r="G476">
        <v>0</v>
      </c>
    </row>
    <row r="477" spans="1:7" x14ac:dyDescent="0.25">
      <c r="A477" s="27">
        <v>41199</v>
      </c>
      <c r="B477">
        <v>32750000</v>
      </c>
      <c r="C477">
        <v>33250000</v>
      </c>
      <c r="D477">
        <v>32000000</v>
      </c>
      <c r="E477">
        <v>32500000</v>
      </c>
      <c r="F477">
        <v>32500000</v>
      </c>
      <c r="G477">
        <v>0</v>
      </c>
    </row>
    <row r="478" spans="1:7" x14ac:dyDescent="0.25">
      <c r="A478" s="27">
        <v>41200</v>
      </c>
      <c r="B478">
        <v>32750000</v>
      </c>
      <c r="C478">
        <v>33000000</v>
      </c>
      <c r="D478">
        <v>31250000</v>
      </c>
      <c r="E478">
        <v>32000000</v>
      </c>
      <c r="F478">
        <v>32000000</v>
      </c>
      <c r="G478">
        <v>0</v>
      </c>
    </row>
    <row r="479" spans="1:7" x14ac:dyDescent="0.25">
      <c r="A479" s="27">
        <v>41201</v>
      </c>
      <c r="B479">
        <v>32750000</v>
      </c>
      <c r="C479">
        <v>36250000</v>
      </c>
      <c r="D479">
        <v>32500000</v>
      </c>
      <c r="E479">
        <v>35000000</v>
      </c>
      <c r="F479">
        <v>35000000</v>
      </c>
      <c r="G479">
        <v>0</v>
      </c>
    </row>
    <row r="480" spans="1:7" x14ac:dyDescent="0.25">
      <c r="A480" s="27">
        <v>41204</v>
      </c>
      <c r="B480">
        <v>35000000</v>
      </c>
      <c r="C480">
        <v>37000000</v>
      </c>
      <c r="D480">
        <v>34250000</v>
      </c>
      <c r="E480">
        <v>34250000</v>
      </c>
      <c r="F480">
        <v>34250000</v>
      </c>
      <c r="G480">
        <v>0</v>
      </c>
    </row>
    <row r="481" spans="1:7" x14ac:dyDescent="0.25">
      <c r="A481" s="27">
        <v>41205</v>
      </c>
      <c r="B481">
        <v>38000000</v>
      </c>
      <c r="C481">
        <v>40250000</v>
      </c>
      <c r="D481">
        <v>37500000</v>
      </c>
      <c r="E481">
        <v>38750000</v>
      </c>
      <c r="F481">
        <v>38750000</v>
      </c>
      <c r="G481">
        <v>0</v>
      </c>
    </row>
    <row r="482" spans="1:7" x14ac:dyDescent="0.25">
      <c r="A482" s="27">
        <v>41206</v>
      </c>
      <c r="B482">
        <v>37750000</v>
      </c>
      <c r="C482">
        <v>40000000</v>
      </c>
      <c r="D482">
        <v>37500000</v>
      </c>
      <c r="E482">
        <v>39750000</v>
      </c>
      <c r="F482">
        <v>39750000</v>
      </c>
      <c r="G482">
        <v>0</v>
      </c>
    </row>
    <row r="483" spans="1:7" x14ac:dyDescent="0.25">
      <c r="A483" s="27">
        <v>41207</v>
      </c>
      <c r="B483">
        <v>37500000</v>
      </c>
      <c r="C483">
        <v>39500000</v>
      </c>
      <c r="D483">
        <v>37000000</v>
      </c>
      <c r="E483">
        <v>38000000</v>
      </c>
      <c r="F483">
        <v>38000000</v>
      </c>
      <c r="G483">
        <v>0</v>
      </c>
    </row>
    <row r="484" spans="1:7" x14ac:dyDescent="0.25">
      <c r="A484" s="27">
        <v>41208</v>
      </c>
      <c r="B484">
        <v>38000000</v>
      </c>
      <c r="C484">
        <v>39000000</v>
      </c>
      <c r="D484">
        <v>36500000</v>
      </c>
      <c r="E484">
        <v>37500000</v>
      </c>
      <c r="F484">
        <v>37500000</v>
      </c>
      <c r="G484">
        <v>0</v>
      </c>
    </row>
    <row r="485" spans="1:7" x14ac:dyDescent="0.25">
      <c r="A485" s="27">
        <v>41213</v>
      </c>
      <c r="B485">
        <v>36500000</v>
      </c>
      <c r="C485">
        <v>39250000</v>
      </c>
      <c r="D485">
        <v>36250000</v>
      </c>
      <c r="E485">
        <v>38000000</v>
      </c>
      <c r="F485">
        <v>38000000</v>
      </c>
      <c r="G485">
        <v>0</v>
      </c>
    </row>
    <row r="486" spans="1:7" x14ac:dyDescent="0.25">
      <c r="A486" s="27">
        <v>41214</v>
      </c>
      <c r="B486">
        <v>37750000</v>
      </c>
      <c r="C486">
        <v>37750000</v>
      </c>
      <c r="D486">
        <v>34000000</v>
      </c>
      <c r="E486">
        <v>34250000</v>
      </c>
      <c r="F486">
        <v>34250000</v>
      </c>
      <c r="G486">
        <v>0</v>
      </c>
    </row>
    <row r="487" spans="1:7" x14ac:dyDescent="0.25">
      <c r="A487" s="27">
        <v>41215</v>
      </c>
      <c r="B487">
        <v>33250000</v>
      </c>
      <c r="C487">
        <v>34500000</v>
      </c>
      <c r="D487">
        <v>32500000</v>
      </c>
      <c r="E487">
        <v>34500000</v>
      </c>
      <c r="F487">
        <v>34500000</v>
      </c>
      <c r="G487">
        <v>0</v>
      </c>
    </row>
    <row r="488" spans="1:7" x14ac:dyDescent="0.25">
      <c r="A488" s="27">
        <v>41218</v>
      </c>
      <c r="B488">
        <v>35000000</v>
      </c>
      <c r="C488">
        <v>36500000</v>
      </c>
      <c r="D488">
        <v>34250000</v>
      </c>
      <c r="E488">
        <v>35000000</v>
      </c>
      <c r="F488">
        <v>35000000</v>
      </c>
      <c r="G488">
        <v>0</v>
      </c>
    </row>
    <row r="489" spans="1:7" x14ac:dyDescent="0.25">
      <c r="A489" s="27">
        <v>41219</v>
      </c>
      <c r="B489">
        <v>34500000</v>
      </c>
      <c r="C489">
        <v>35000000</v>
      </c>
      <c r="D489">
        <v>31750000</v>
      </c>
      <c r="E489">
        <v>32750000</v>
      </c>
      <c r="F489">
        <v>32750000</v>
      </c>
      <c r="G489">
        <v>0</v>
      </c>
    </row>
    <row r="490" spans="1:7" x14ac:dyDescent="0.25">
      <c r="A490" s="27">
        <v>41220</v>
      </c>
      <c r="B490">
        <v>34250000</v>
      </c>
      <c r="C490">
        <v>37750000</v>
      </c>
      <c r="D490">
        <v>33750000</v>
      </c>
      <c r="E490">
        <v>36500000</v>
      </c>
      <c r="F490">
        <v>36500000</v>
      </c>
      <c r="G490">
        <v>0</v>
      </c>
    </row>
    <row r="491" spans="1:7" x14ac:dyDescent="0.25">
      <c r="A491" s="27">
        <v>41221</v>
      </c>
      <c r="B491">
        <v>36500000</v>
      </c>
      <c r="C491">
        <v>37500000</v>
      </c>
      <c r="D491">
        <v>35000000</v>
      </c>
      <c r="E491">
        <v>36750000</v>
      </c>
      <c r="F491">
        <v>36750000</v>
      </c>
      <c r="G491">
        <v>0</v>
      </c>
    </row>
    <row r="492" spans="1:7" x14ac:dyDescent="0.25">
      <c r="A492" s="27">
        <v>41222</v>
      </c>
      <c r="B492">
        <v>37750000</v>
      </c>
      <c r="C492">
        <v>38000000</v>
      </c>
      <c r="D492">
        <v>35000000</v>
      </c>
      <c r="E492">
        <v>36750000</v>
      </c>
      <c r="F492">
        <v>36750000</v>
      </c>
      <c r="G492">
        <v>0</v>
      </c>
    </row>
    <row r="493" spans="1:7" x14ac:dyDescent="0.25">
      <c r="A493" s="27">
        <v>41225</v>
      </c>
      <c r="B493">
        <v>35250000</v>
      </c>
      <c r="C493">
        <v>35750000</v>
      </c>
      <c r="D493">
        <v>32500000</v>
      </c>
      <c r="E493">
        <v>33000000</v>
      </c>
      <c r="F493">
        <v>33000000</v>
      </c>
      <c r="G493">
        <v>0</v>
      </c>
    </row>
    <row r="494" spans="1:7" x14ac:dyDescent="0.25">
      <c r="A494" s="27">
        <v>41226</v>
      </c>
      <c r="B494">
        <v>34250000</v>
      </c>
      <c r="C494">
        <v>34500000</v>
      </c>
      <c r="D494">
        <v>32000000</v>
      </c>
      <c r="E494">
        <v>33250000</v>
      </c>
      <c r="F494">
        <v>33250000</v>
      </c>
      <c r="G494">
        <v>0</v>
      </c>
    </row>
    <row r="495" spans="1:7" x14ac:dyDescent="0.25">
      <c r="A495" s="27">
        <v>41227</v>
      </c>
      <c r="B495">
        <v>31250000</v>
      </c>
      <c r="C495">
        <v>35500000</v>
      </c>
      <c r="D495">
        <v>31250000</v>
      </c>
      <c r="E495">
        <v>33500000</v>
      </c>
      <c r="F495">
        <v>33500000</v>
      </c>
      <c r="G495">
        <v>0</v>
      </c>
    </row>
    <row r="496" spans="1:7" x14ac:dyDescent="0.25">
      <c r="A496" s="27">
        <v>41228</v>
      </c>
      <c r="B496">
        <v>34250000</v>
      </c>
      <c r="C496">
        <v>36500000</v>
      </c>
      <c r="D496">
        <v>33250000</v>
      </c>
      <c r="E496">
        <v>34750000</v>
      </c>
      <c r="F496">
        <v>34750000</v>
      </c>
      <c r="G496">
        <v>0</v>
      </c>
    </row>
    <row r="497" spans="1:7" x14ac:dyDescent="0.25">
      <c r="A497" s="27">
        <v>41229</v>
      </c>
      <c r="B497">
        <v>34250000</v>
      </c>
      <c r="C497">
        <v>36250000</v>
      </c>
      <c r="D497">
        <v>32000000</v>
      </c>
      <c r="E497">
        <v>32000000</v>
      </c>
      <c r="F497">
        <v>32000000</v>
      </c>
      <c r="G497">
        <v>0</v>
      </c>
    </row>
    <row r="498" spans="1:7" x14ac:dyDescent="0.25">
      <c r="A498" s="27">
        <v>41232</v>
      </c>
      <c r="B498">
        <v>30250000</v>
      </c>
      <c r="C498">
        <v>30500000</v>
      </c>
      <c r="D498">
        <v>27000000</v>
      </c>
      <c r="E498">
        <v>27000000</v>
      </c>
      <c r="F498">
        <v>27000000</v>
      </c>
      <c r="G498">
        <v>0</v>
      </c>
    </row>
    <row r="499" spans="1:7" x14ac:dyDescent="0.25">
      <c r="A499" s="27">
        <v>41233</v>
      </c>
      <c r="B499">
        <v>26500000</v>
      </c>
      <c r="C499">
        <v>27000000</v>
      </c>
      <c r="D499">
        <v>26000000</v>
      </c>
      <c r="E499">
        <v>26250000</v>
      </c>
      <c r="F499">
        <v>26250000</v>
      </c>
      <c r="G499">
        <v>0</v>
      </c>
    </row>
    <row r="500" spans="1:7" x14ac:dyDescent="0.25">
      <c r="A500" s="27">
        <v>41234</v>
      </c>
      <c r="B500">
        <v>26000000</v>
      </c>
      <c r="C500">
        <v>26000000</v>
      </c>
      <c r="D500">
        <v>24750000</v>
      </c>
      <c r="E500">
        <v>26000000</v>
      </c>
      <c r="F500">
        <v>26000000</v>
      </c>
      <c r="G500">
        <v>0</v>
      </c>
    </row>
    <row r="501" spans="1:7" x14ac:dyDescent="0.25">
      <c r="A501" s="27">
        <v>41236</v>
      </c>
      <c r="B501">
        <v>24750000</v>
      </c>
      <c r="C501">
        <v>25000000</v>
      </c>
      <c r="D501">
        <v>23750000</v>
      </c>
      <c r="E501">
        <v>23750000</v>
      </c>
      <c r="F501">
        <v>23750000</v>
      </c>
      <c r="G501">
        <v>0</v>
      </c>
    </row>
    <row r="502" spans="1:7" x14ac:dyDescent="0.25">
      <c r="A502" s="27">
        <v>41239</v>
      </c>
      <c r="B502">
        <v>24500000</v>
      </c>
      <c r="C502">
        <v>24500000</v>
      </c>
      <c r="D502">
        <v>21750000</v>
      </c>
      <c r="E502">
        <v>22500000</v>
      </c>
      <c r="F502">
        <v>22500000</v>
      </c>
      <c r="G502">
        <v>0</v>
      </c>
    </row>
    <row r="503" spans="1:7" x14ac:dyDescent="0.25">
      <c r="A503" s="27">
        <v>41240</v>
      </c>
      <c r="B503">
        <v>22000000</v>
      </c>
      <c r="C503">
        <v>23250000</v>
      </c>
      <c r="D503">
        <v>21250000</v>
      </c>
      <c r="E503">
        <v>23250000</v>
      </c>
      <c r="F503">
        <v>23250000</v>
      </c>
      <c r="G503">
        <v>0</v>
      </c>
    </row>
    <row r="504" spans="1:7" x14ac:dyDescent="0.25">
      <c r="A504" s="27">
        <v>41241</v>
      </c>
      <c r="B504">
        <v>23750000</v>
      </c>
      <c r="C504">
        <v>24750000</v>
      </c>
      <c r="D504">
        <v>21750000</v>
      </c>
      <c r="E504">
        <v>21750000</v>
      </c>
      <c r="F504">
        <v>21750000</v>
      </c>
      <c r="G504">
        <v>0</v>
      </c>
    </row>
    <row r="505" spans="1:7" x14ac:dyDescent="0.25">
      <c r="A505" s="27">
        <v>41242</v>
      </c>
      <c r="B505">
        <v>21000000</v>
      </c>
      <c r="C505">
        <v>22250000</v>
      </c>
      <c r="D505">
        <v>20750000</v>
      </c>
      <c r="E505">
        <v>21500000</v>
      </c>
      <c r="F505">
        <v>21500000</v>
      </c>
      <c r="G505">
        <v>0</v>
      </c>
    </row>
    <row r="506" spans="1:7" x14ac:dyDescent="0.25">
      <c r="A506" s="27">
        <v>41243</v>
      </c>
      <c r="B506">
        <v>20500000</v>
      </c>
      <c r="C506">
        <v>22500000</v>
      </c>
      <c r="D506">
        <v>20500000</v>
      </c>
      <c r="E506">
        <v>21750000</v>
      </c>
      <c r="F506">
        <v>21750000</v>
      </c>
      <c r="G506">
        <v>0</v>
      </c>
    </row>
    <row r="507" spans="1:7" x14ac:dyDescent="0.25">
      <c r="A507" s="27">
        <v>41246</v>
      </c>
      <c r="B507">
        <v>20750000</v>
      </c>
      <c r="C507">
        <v>22750000</v>
      </c>
      <c r="D507">
        <v>20500000</v>
      </c>
      <c r="E507">
        <v>22500000</v>
      </c>
      <c r="F507">
        <v>22500000</v>
      </c>
      <c r="G507">
        <v>0</v>
      </c>
    </row>
    <row r="508" spans="1:7" x14ac:dyDescent="0.25">
      <c r="A508" s="27">
        <v>41247</v>
      </c>
      <c r="B508">
        <v>22750000</v>
      </c>
      <c r="C508">
        <v>23750000</v>
      </c>
      <c r="D508">
        <v>22250000</v>
      </c>
      <c r="E508">
        <v>23500000</v>
      </c>
      <c r="F508">
        <v>23500000</v>
      </c>
      <c r="G508">
        <v>0</v>
      </c>
    </row>
    <row r="509" spans="1:7" x14ac:dyDescent="0.25">
      <c r="A509" s="27">
        <v>41248</v>
      </c>
      <c r="B509">
        <v>23250000</v>
      </c>
      <c r="C509">
        <v>24250000</v>
      </c>
      <c r="D509">
        <v>22250000</v>
      </c>
      <c r="E509">
        <v>22500000</v>
      </c>
      <c r="F509">
        <v>22500000</v>
      </c>
      <c r="G509">
        <v>0</v>
      </c>
    </row>
    <row r="510" spans="1:7" x14ac:dyDescent="0.25">
      <c r="A510" s="27">
        <v>41249</v>
      </c>
      <c r="B510">
        <v>22250000</v>
      </c>
      <c r="C510">
        <v>23250000</v>
      </c>
      <c r="D510">
        <v>22250000</v>
      </c>
      <c r="E510">
        <v>22750000</v>
      </c>
      <c r="F510">
        <v>22750000</v>
      </c>
      <c r="G510">
        <v>0</v>
      </c>
    </row>
    <row r="511" spans="1:7" x14ac:dyDescent="0.25">
      <c r="A511" s="27">
        <v>41250</v>
      </c>
      <c r="B511">
        <v>22500000</v>
      </c>
      <c r="C511">
        <v>23250000</v>
      </c>
      <c r="D511">
        <v>21500000</v>
      </c>
      <c r="E511">
        <v>21750000</v>
      </c>
      <c r="F511">
        <v>21750000</v>
      </c>
      <c r="G511">
        <v>0</v>
      </c>
    </row>
    <row r="512" spans="1:7" x14ac:dyDescent="0.25">
      <c r="A512" s="27">
        <v>41253</v>
      </c>
      <c r="B512">
        <v>22000000</v>
      </c>
      <c r="C512">
        <v>22500000</v>
      </c>
      <c r="D512">
        <v>21500000</v>
      </c>
      <c r="E512">
        <v>22000000</v>
      </c>
      <c r="F512">
        <v>22000000</v>
      </c>
      <c r="G512">
        <v>0</v>
      </c>
    </row>
    <row r="513" spans="1:7" x14ac:dyDescent="0.25">
      <c r="A513" s="27">
        <v>41254</v>
      </c>
      <c r="B513">
        <v>21250000</v>
      </c>
      <c r="C513">
        <v>21500000</v>
      </c>
      <c r="D513">
        <v>20500000</v>
      </c>
      <c r="E513">
        <v>20750000</v>
      </c>
      <c r="F513">
        <v>20750000</v>
      </c>
      <c r="G513">
        <v>0</v>
      </c>
    </row>
    <row r="514" spans="1:7" x14ac:dyDescent="0.25">
      <c r="A514" s="27">
        <v>41255</v>
      </c>
      <c r="B514">
        <v>20500000</v>
      </c>
      <c r="C514">
        <v>21500000</v>
      </c>
      <c r="D514">
        <v>20000000</v>
      </c>
      <c r="E514">
        <v>21250000</v>
      </c>
      <c r="F514">
        <v>21250000</v>
      </c>
      <c r="G514">
        <v>0</v>
      </c>
    </row>
    <row r="515" spans="1:7" x14ac:dyDescent="0.25">
      <c r="A515" s="27">
        <v>41256</v>
      </c>
      <c r="B515">
        <v>21750000</v>
      </c>
      <c r="C515">
        <v>23000000</v>
      </c>
      <c r="D515">
        <v>21000000</v>
      </c>
      <c r="E515">
        <v>22000000</v>
      </c>
      <c r="F515">
        <v>22000000</v>
      </c>
      <c r="G515">
        <v>0</v>
      </c>
    </row>
    <row r="516" spans="1:7" x14ac:dyDescent="0.25">
      <c r="A516" s="27">
        <v>41257</v>
      </c>
      <c r="B516">
        <v>22500000</v>
      </c>
      <c r="C516">
        <v>23000000</v>
      </c>
      <c r="D516">
        <v>22250000</v>
      </c>
      <c r="E516">
        <v>22500000</v>
      </c>
      <c r="F516">
        <v>22500000</v>
      </c>
      <c r="G516">
        <v>0</v>
      </c>
    </row>
    <row r="517" spans="1:7" x14ac:dyDescent="0.25">
      <c r="A517" s="27">
        <v>41260</v>
      </c>
      <c r="B517">
        <v>22250000</v>
      </c>
      <c r="C517">
        <v>22750000</v>
      </c>
      <c r="D517">
        <v>21500000</v>
      </c>
      <c r="E517">
        <v>21500000</v>
      </c>
      <c r="F517">
        <v>21500000</v>
      </c>
      <c r="G517">
        <v>0</v>
      </c>
    </row>
    <row r="518" spans="1:7" x14ac:dyDescent="0.25">
      <c r="A518" s="27">
        <v>41261</v>
      </c>
      <c r="B518">
        <v>20750000</v>
      </c>
      <c r="C518">
        <v>21000000</v>
      </c>
      <c r="D518">
        <v>19500000</v>
      </c>
      <c r="E518">
        <v>19750000</v>
      </c>
      <c r="F518">
        <v>19750000</v>
      </c>
      <c r="G518">
        <v>0</v>
      </c>
    </row>
    <row r="519" spans="1:7" x14ac:dyDescent="0.25">
      <c r="A519" s="27">
        <v>41262</v>
      </c>
      <c r="B519">
        <v>19250000</v>
      </c>
      <c r="C519">
        <v>21750000</v>
      </c>
      <c r="D519">
        <v>19250000</v>
      </c>
      <c r="E519">
        <v>21500000</v>
      </c>
      <c r="F519">
        <v>21500000</v>
      </c>
      <c r="G519">
        <v>0</v>
      </c>
    </row>
    <row r="520" spans="1:7" x14ac:dyDescent="0.25">
      <c r="A520" s="27">
        <v>41263</v>
      </c>
      <c r="B520">
        <v>22000000</v>
      </c>
      <c r="C520">
        <v>22750000</v>
      </c>
      <c r="D520">
        <v>21250000</v>
      </c>
      <c r="E520">
        <v>22500000</v>
      </c>
      <c r="F520">
        <v>22500000</v>
      </c>
      <c r="G520">
        <v>0</v>
      </c>
    </row>
    <row r="521" spans="1:7" x14ac:dyDescent="0.25">
      <c r="A521" s="27">
        <v>41264</v>
      </c>
      <c r="B521">
        <v>26050000</v>
      </c>
      <c r="C521">
        <v>26350000</v>
      </c>
      <c r="D521">
        <v>24800000</v>
      </c>
      <c r="E521">
        <v>25400000</v>
      </c>
      <c r="F521">
        <v>25400000</v>
      </c>
      <c r="G521">
        <v>0</v>
      </c>
    </row>
    <row r="522" spans="1:7" x14ac:dyDescent="0.25">
      <c r="A522" s="27">
        <v>41267</v>
      </c>
      <c r="B522">
        <v>24850000</v>
      </c>
      <c r="C522">
        <v>25350000</v>
      </c>
      <c r="D522">
        <v>24550000</v>
      </c>
      <c r="E522">
        <v>24575000</v>
      </c>
      <c r="F522">
        <v>24575000</v>
      </c>
      <c r="G522">
        <v>0</v>
      </c>
    </row>
    <row r="523" spans="1:7" x14ac:dyDescent="0.25">
      <c r="A523" s="27">
        <v>41269</v>
      </c>
      <c r="B523">
        <v>25500000</v>
      </c>
      <c r="C523">
        <v>27525000</v>
      </c>
      <c r="D523">
        <v>25375000</v>
      </c>
      <c r="E523">
        <v>27450000</v>
      </c>
      <c r="F523">
        <v>27450000</v>
      </c>
      <c r="G523">
        <v>0</v>
      </c>
    </row>
    <row r="524" spans="1:7" x14ac:dyDescent="0.25">
      <c r="A524" s="27">
        <v>41270</v>
      </c>
      <c r="B524">
        <v>27500000</v>
      </c>
      <c r="C524">
        <v>31300000</v>
      </c>
      <c r="D524">
        <v>27000000</v>
      </c>
      <c r="E524">
        <v>27825000</v>
      </c>
      <c r="F524">
        <v>27825000</v>
      </c>
      <c r="G524">
        <v>0</v>
      </c>
    </row>
    <row r="525" spans="1:7" x14ac:dyDescent="0.25">
      <c r="A525" s="27">
        <v>41271</v>
      </c>
      <c r="B525">
        <v>29500000</v>
      </c>
      <c r="C525">
        <v>30725000</v>
      </c>
      <c r="D525">
        <v>28075000</v>
      </c>
      <c r="E525">
        <v>30225000</v>
      </c>
      <c r="F525">
        <v>30225000</v>
      </c>
      <c r="G525">
        <v>0</v>
      </c>
    </row>
    <row r="526" spans="1:7" x14ac:dyDescent="0.25">
      <c r="A526" s="27">
        <v>41274</v>
      </c>
      <c r="B526">
        <v>31325000</v>
      </c>
      <c r="C526">
        <v>31950000</v>
      </c>
      <c r="D526">
        <v>22750000</v>
      </c>
      <c r="E526">
        <v>23350000</v>
      </c>
      <c r="F526">
        <v>23350000</v>
      </c>
      <c r="G526">
        <v>0</v>
      </c>
    </row>
    <row r="527" spans="1:7" x14ac:dyDescent="0.25">
      <c r="A527" s="27">
        <v>41276</v>
      </c>
      <c r="B527">
        <v>19150000</v>
      </c>
      <c r="C527">
        <v>20200000</v>
      </c>
      <c r="D527">
        <v>18375000</v>
      </c>
      <c r="E527">
        <v>18475000</v>
      </c>
      <c r="F527">
        <v>18475000</v>
      </c>
      <c r="G527">
        <v>0</v>
      </c>
    </row>
    <row r="528" spans="1:7" x14ac:dyDescent="0.25">
      <c r="A528" s="27">
        <v>41277</v>
      </c>
      <c r="B528">
        <v>18525000</v>
      </c>
      <c r="C528">
        <v>18875000</v>
      </c>
      <c r="D528">
        <v>17600000</v>
      </c>
      <c r="E528">
        <v>18375000</v>
      </c>
      <c r="F528">
        <v>18375000</v>
      </c>
      <c r="G528">
        <v>0</v>
      </c>
    </row>
    <row r="529" spans="1:7" x14ac:dyDescent="0.25">
      <c r="A529" s="27">
        <v>41278</v>
      </c>
      <c r="B529">
        <v>18225000</v>
      </c>
      <c r="C529">
        <v>18425000</v>
      </c>
      <c r="D529">
        <v>17375000</v>
      </c>
      <c r="E529">
        <v>17575000</v>
      </c>
      <c r="F529">
        <v>17575000</v>
      </c>
      <c r="G529">
        <v>0</v>
      </c>
    </row>
    <row r="530" spans="1:7" x14ac:dyDescent="0.25">
      <c r="A530" s="27">
        <v>41281</v>
      </c>
      <c r="B530">
        <v>18275000</v>
      </c>
      <c r="C530">
        <v>18375000</v>
      </c>
      <c r="D530">
        <v>17500000</v>
      </c>
      <c r="E530">
        <v>17700000</v>
      </c>
      <c r="F530">
        <v>17700000</v>
      </c>
      <c r="G530">
        <v>0</v>
      </c>
    </row>
    <row r="531" spans="1:7" x14ac:dyDescent="0.25">
      <c r="A531" s="27">
        <v>41282</v>
      </c>
      <c r="B531">
        <v>17475000</v>
      </c>
      <c r="C531">
        <v>17950000</v>
      </c>
      <c r="D531">
        <v>17175000</v>
      </c>
      <c r="E531">
        <v>17250000</v>
      </c>
      <c r="F531">
        <v>17250000</v>
      </c>
      <c r="G531">
        <v>0</v>
      </c>
    </row>
    <row r="532" spans="1:7" x14ac:dyDescent="0.25">
      <c r="A532" s="27">
        <v>41283</v>
      </c>
      <c r="B532">
        <v>16750000</v>
      </c>
      <c r="C532">
        <v>17425000</v>
      </c>
      <c r="D532">
        <v>16600000</v>
      </c>
      <c r="E532">
        <v>17125000</v>
      </c>
      <c r="F532">
        <v>17125000</v>
      </c>
      <c r="G532">
        <v>0</v>
      </c>
    </row>
    <row r="533" spans="1:7" x14ac:dyDescent="0.25">
      <c r="A533" s="27">
        <v>41284</v>
      </c>
      <c r="B533">
        <v>16600000</v>
      </c>
      <c r="C533">
        <v>17125000</v>
      </c>
      <c r="D533">
        <v>16500000</v>
      </c>
      <c r="E533">
        <v>16600000</v>
      </c>
      <c r="F533">
        <v>16600000</v>
      </c>
      <c r="G533">
        <v>0</v>
      </c>
    </row>
    <row r="534" spans="1:7" x14ac:dyDescent="0.25">
      <c r="A534" s="27">
        <v>41285</v>
      </c>
      <c r="B534">
        <v>16650000</v>
      </c>
      <c r="C534">
        <v>16925000</v>
      </c>
      <c r="D534">
        <v>16325000</v>
      </c>
      <c r="E534">
        <v>16400000</v>
      </c>
      <c r="F534">
        <v>16400000</v>
      </c>
      <c r="G534">
        <v>0</v>
      </c>
    </row>
    <row r="535" spans="1:7" x14ac:dyDescent="0.25">
      <c r="A535" s="27">
        <v>41288</v>
      </c>
      <c r="B535">
        <v>16400000</v>
      </c>
      <c r="C535">
        <v>16550000</v>
      </c>
      <c r="D535">
        <v>15675000</v>
      </c>
      <c r="E535">
        <v>15775000</v>
      </c>
      <c r="F535">
        <v>15775000</v>
      </c>
      <c r="G535">
        <v>0</v>
      </c>
    </row>
    <row r="536" spans="1:7" x14ac:dyDescent="0.25">
      <c r="A536" s="27">
        <v>41289</v>
      </c>
      <c r="B536">
        <v>16075000</v>
      </c>
      <c r="C536">
        <v>16225000</v>
      </c>
      <c r="D536">
        <v>15450000</v>
      </c>
      <c r="E536">
        <v>15675000</v>
      </c>
      <c r="F536">
        <v>15675000</v>
      </c>
      <c r="G536">
        <v>0</v>
      </c>
    </row>
    <row r="537" spans="1:7" x14ac:dyDescent="0.25">
      <c r="A537" s="27">
        <v>41290</v>
      </c>
      <c r="B537">
        <v>15575000</v>
      </c>
      <c r="C537">
        <v>15675000</v>
      </c>
      <c r="D537">
        <v>14675000</v>
      </c>
      <c r="E537">
        <v>14875000</v>
      </c>
      <c r="F537">
        <v>14875000</v>
      </c>
      <c r="G537">
        <v>0</v>
      </c>
    </row>
    <row r="538" spans="1:7" x14ac:dyDescent="0.25">
      <c r="A538" s="27">
        <v>41291</v>
      </c>
      <c r="B538">
        <v>14500000</v>
      </c>
      <c r="C538">
        <v>14900000</v>
      </c>
      <c r="D538">
        <v>14375000</v>
      </c>
      <c r="E538">
        <v>14875000</v>
      </c>
      <c r="F538">
        <v>14875000</v>
      </c>
      <c r="G538">
        <v>0</v>
      </c>
    </row>
    <row r="539" spans="1:7" x14ac:dyDescent="0.25">
      <c r="A539" s="27">
        <v>41292</v>
      </c>
      <c r="B539">
        <v>14700000</v>
      </c>
      <c r="C539">
        <v>14875000</v>
      </c>
      <c r="D539">
        <v>13125000</v>
      </c>
      <c r="E539">
        <v>13200000</v>
      </c>
      <c r="F539">
        <v>13200000</v>
      </c>
      <c r="G539">
        <v>0</v>
      </c>
    </row>
    <row r="540" spans="1:7" x14ac:dyDescent="0.25">
      <c r="A540" s="27">
        <v>41296</v>
      </c>
      <c r="B540">
        <v>13325000</v>
      </c>
      <c r="C540">
        <v>13625000</v>
      </c>
      <c r="D540">
        <v>12500000</v>
      </c>
      <c r="E540">
        <v>12550000</v>
      </c>
      <c r="F540">
        <v>12550000</v>
      </c>
      <c r="G540">
        <v>0</v>
      </c>
    </row>
    <row r="541" spans="1:7" x14ac:dyDescent="0.25">
      <c r="A541" s="27">
        <v>41297</v>
      </c>
      <c r="B541">
        <v>12400000</v>
      </c>
      <c r="C541">
        <v>12400000</v>
      </c>
      <c r="D541">
        <v>11625000</v>
      </c>
      <c r="E541">
        <v>11725000</v>
      </c>
      <c r="F541">
        <v>11725000</v>
      </c>
      <c r="G541">
        <v>0</v>
      </c>
    </row>
    <row r="542" spans="1:7" x14ac:dyDescent="0.25">
      <c r="A542" s="27">
        <v>41298</v>
      </c>
      <c r="B542">
        <v>11925000</v>
      </c>
      <c r="C542">
        <v>13125000</v>
      </c>
      <c r="D542">
        <v>11525000</v>
      </c>
      <c r="E542">
        <v>11950000</v>
      </c>
      <c r="F542">
        <v>11950000</v>
      </c>
      <c r="G542">
        <v>0</v>
      </c>
    </row>
    <row r="543" spans="1:7" x14ac:dyDescent="0.25">
      <c r="A543" s="27">
        <v>41299</v>
      </c>
      <c r="B543">
        <v>12000000</v>
      </c>
      <c r="C543">
        <v>12500000</v>
      </c>
      <c r="D543">
        <v>11700000</v>
      </c>
      <c r="E543">
        <v>12000000</v>
      </c>
      <c r="F543">
        <v>12000000</v>
      </c>
      <c r="G543">
        <v>0</v>
      </c>
    </row>
    <row r="544" spans="1:7" x14ac:dyDescent="0.25">
      <c r="A544" s="27">
        <v>41302</v>
      </c>
      <c r="B544">
        <v>12000000</v>
      </c>
      <c r="C544">
        <v>12900000</v>
      </c>
      <c r="D544">
        <v>11925000</v>
      </c>
      <c r="E544">
        <v>12650000</v>
      </c>
      <c r="F544">
        <v>12650000</v>
      </c>
      <c r="G544">
        <v>0</v>
      </c>
    </row>
    <row r="545" spans="1:7" x14ac:dyDescent="0.25">
      <c r="A545" s="27">
        <v>41303</v>
      </c>
      <c r="B545">
        <v>13200000</v>
      </c>
      <c r="C545">
        <v>13200000</v>
      </c>
      <c r="D545">
        <v>11750000</v>
      </c>
      <c r="E545">
        <v>11900000</v>
      </c>
      <c r="F545">
        <v>11900000</v>
      </c>
      <c r="G545">
        <v>0</v>
      </c>
    </row>
    <row r="546" spans="1:7" x14ac:dyDescent="0.25">
      <c r="A546" s="27">
        <v>41304</v>
      </c>
      <c r="B546">
        <v>12325000</v>
      </c>
      <c r="C546">
        <v>13350000</v>
      </c>
      <c r="D546">
        <v>12125000</v>
      </c>
      <c r="E546">
        <v>13350000</v>
      </c>
      <c r="F546">
        <v>13350000</v>
      </c>
      <c r="G546">
        <v>0</v>
      </c>
    </row>
    <row r="547" spans="1:7" x14ac:dyDescent="0.25">
      <c r="A547" s="27">
        <v>41305</v>
      </c>
      <c r="B547">
        <v>13450000</v>
      </c>
      <c r="C547">
        <v>13700000</v>
      </c>
      <c r="D547">
        <v>12850000</v>
      </c>
      <c r="E547">
        <v>13350000</v>
      </c>
      <c r="F547">
        <v>13350000</v>
      </c>
      <c r="G547">
        <v>0</v>
      </c>
    </row>
    <row r="548" spans="1:7" x14ac:dyDescent="0.25">
      <c r="A548" s="27">
        <v>41306</v>
      </c>
      <c r="B548">
        <v>12450000</v>
      </c>
      <c r="C548">
        <v>12450000</v>
      </c>
      <c r="D548">
        <v>11950000</v>
      </c>
      <c r="E548">
        <v>12250000</v>
      </c>
      <c r="F548">
        <v>12250000</v>
      </c>
      <c r="G548">
        <v>0</v>
      </c>
    </row>
    <row r="549" spans="1:7" x14ac:dyDescent="0.25">
      <c r="A549" s="27">
        <v>41309</v>
      </c>
      <c r="B549">
        <v>12775000</v>
      </c>
      <c r="C549">
        <v>13625000</v>
      </c>
      <c r="D549">
        <v>12525000</v>
      </c>
      <c r="E549">
        <v>13625000</v>
      </c>
      <c r="F549">
        <v>13625000</v>
      </c>
      <c r="G549">
        <v>0</v>
      </c>
    </row>
    <row r="550" spans="1:7" x14ac:dyDescent="0.25">
      <c r="A550" s="27">
        <v>41310</v>
      </c>
      <c r="B550">
        <v>13150000</v>
      </c>
      <c r="C550">
        <v>13200000</v>
      </c>
      <c r="D550">
        <v>12250000</v>
      </c>
      <c r="E550">
        <v>12675000</v>
      </c>
      <c r="F550">
        <v>12675000</v>
      </c>
      <c r="G550">
        <v>0</v>
      </c>
    </row>
    <row r="551" spans="1:7" x14ac:dyDescent="0.25">
      <c r="A551" s="27">
        <v>41311</v>
      </c>
      <c r="B551">
        <v>13150000</v>
      </c>
      <c r="C551">
        <v>13150000</v>
      </c>
      <c r="D551">
        <v>12550000</v>
      </c>
      <c r="E551">
        <v>12600000</v>
      </c>
      <c r="F551">
        <v>12600000</v>
      </c>
      <c r="G551">
        <v>0</v>
      </c>
    </row>
    <row r="552" spans="1:7" x14ac:dyDescent="0.25">
      <c r="A552" s="27">
        <v>41312</v>
      </c>
      <c r="B552">
        <v>12300000</v>
      </c>
      <c r="C552">
        <v>13375000</v>
      </c>
      <c r="D552">
        <v>12225000</v>
      </c>
      <c r="E552">
        <v>12500000</v>
      </c>
      <c r="F552">
        <v>12500000</v>
      </c>
      <c r="G552">
        <v>0</v>
      </c>
    </row>
    <row r="553" spans="1:7" x14ac:dyDescent="0.25">
      <c r="A553" s="27">
        <v>41313</v>
      </c>
      <c r="B553">
        <v>12375000</v>
      </c>
      <c r="C553">
        <v>12400000</v>
      </c>
      <c r="D553">
        <v>11950000</v>
      </c>
      <c r="E553">
        <v>12025000</v>
      </c>
      <c r="F553">
        <v>12025000</v>
      </c>
      <c r="G553">
        <v>0</v>
      </c>
    </row>
    <row r="554" spans="1:7" x14ac:dyDescent="0.25">
      <c r="A554" s="27">
        <v>41316</v>
      </c>
      <c r="B554">
        <v>11925000</v>
      </c>
      <c r="C554">
        <v>12150000</v>
      </c>
      <c r="D554">
        <v>11525000</v>
      </c>
      <c r="E554">
        <v>11675000</v>
      </c>
      <c r="F554">
        <v>11675000</v>
      </c>
      <c r="G554">
        <v>0</v>
      </c>
    </row>
    <row r="555" spans="1:7" x14ac:dyDescent="0.25">
      <c r="A555" s="27">
        <v>41317</v>
      </c>
      <c r="B555">
        <v>11675000</v>
      </c>
      <c r="C555">
        <v>11750000</v>
      </c>
      <c r="D555">
        <v>11175000</v>
      </c>
      <c r="E555">
        <v>11400000</v>
      </c>
      <c r="F555">
        <v>11400000</v>
      </c>
      <c r="G555">
        <v>0</v>
      </c>
    </row>
    <row r="556" spans="1:7" x14ac:dyDescent="0.25">
      <c r="A556" s="27">
        <v>41318</v>
      </c>
      <c r="B556">
        <v>11275000</v>
      </c>
      <c r="C556">
        <v>11725000</v>
      </c>
      <c r="D556">
        <v>11100000</v>
      </c>
      <c r="E556">
        <v>11400000</v>
      </c>
      <c r="F556">
        <v>11400000</v>
      </c>
      <c r="G556">
        <v>0</v>
      </c>
    </row>
    <row r="557" spans="1:7" x14ac:dyDescent="0.25">
      <c r="A557" s="27">
        <v>41319</v>
      </c>
      <c r="B557">
        <v>11625000</v>
      </c>
      <c r="C557">
        <v>11725000</v>
      </c>
      <c r="D557">
        <v>11050000</v>
      </c>
      <c r="E557">
        <v>11125000</v>
      </c>
      <c r="F557">
        <v>11125000</v>
      </c>
      <c r="G557">
        <v>0</v>
      </c>
    </row>
    <row r="558" spans="1:7" x14ac:dyDescent="0.25">
      <c r="A558" s="27">
        <v>41320</v>
      </c>
      <c r="B558">
        <v>11000000</v>
      </c>
      <c r="C558">
        <v>11400000</v>
      </c>
      <c r="D558">
        <v>10825000</v>
      </c>
      <c r="E558">
        <v>10975000</v>
      </c>
      <c r="F558">
        <v>10975000</v>
      </c>
      <c r="G558">
        <v>0</v>
      </c>
    </row>
    <row r="559" spans="1:7" x14ac:dyDescent="0.25">
      <c r="A559" s="27">
        <v>41324</v>
      </c>
      <c r="B559">
        <v>10800000</v>
      </c>
      <c r="C559">
        <v>10825000</v>
      </c>
      <c r="D559">
        <v>10000000</v>
      </c>
      <c r="E559">
        <v>10075000</v>
      </c>
      <c r="F559">
        <v>10075000</v>
      </c>
      <c r="G559">
        <v>0</v>
      </c>
    </row>
    <row r="560" spans="1:7" x14ac:dyDescent="0.25">
      <c r="A560" s="27">
        <v>41325</v>
      </c>
      <c r="B560">
        <v>10150000</v>
      </c>
      <c r="C560">
        <v>11775000</v>
      </c>
      <c r="D560">
        <v>10075000</v>
      </c>
      <c r="E560">
        <v>11625000</v>
      </c>
      <c r="F560">
        <v>11625000</v>
      </c>
      <c r="G560">
        <v>0</v>
      </c>
    </row>
    <row r="561" spans="1:7" x14ac:dyDescent="0.25">
      <c r="A561" s="27">
        <v>41326</v>
      </c>
      <c r="B561">
        <v>11750000</v>
      </c>
      <c r="C561">
        <v>12875000</v>
      </c>
      <c r="D561">
        <v>11625000</v>
      </c>
      <c r="E561">
        <v>11950000</v>
      </c>
      <c r="F561">
        <v>11950000</v>
      </c>
      <c r="G561">
        <v>0</v>
      </c>
    </row>
    <row r="562" spans="1:7" x14ac:dyDescent="0.25">
      <c r="A562" s="27">
        <v>41327</v>
      </c>
      <c r="B562">
        <v>11525000</v>
      </c>
      <c r="C562">
        <v>11925000</v>
      </c>
      <c r="D562">
        <v>11250000</v>
      </c>
      <c r="E562">
        <v>11300000</v>
      </c>
      <c r="F562">
        <v>11300000</v>
      </c>
      <c r="G562">
        <v>0</v>
      </c>
    </row>
    <row r="563" spans="1:7" x14ac:dyDescent="0.25">
      <c r="A563" s="27">
        <v>41330</v>
      </c>
      <c r="B563">
        <v>10625000</v>
      </c>
      <c r="C563">
        <v>14400000</v>
      </c>
      <c r="D563">
        <v>10325000</v>
      </c>
      <c r="E563">
        <v>14125000</v>
      </c>
      <c r="F563">
        <v>14125000</v>
      </c>
      <c r="G563">
        <v>0</v>
      </c>
    </row>
    <row r="564" spans="1:7" x14ac:dyDescent="0.25">
      <c r="A564" s="27">
        <v>41331</v>
      </c>
      <c r="B564">
        <v>13750000</v>
      </c>
      <c r="C564">
        <v>15425000</v>
      </c>
      <c r="D564">
        <v>13000000</v>
      </c>
      <c r="E564">
        <v>13475000</v>
      </c>
      <c r="F564">
        <v>13475000</v>
      </c>
      <c r="G564">
        <v>0</v>
      </c>
    </row>
    <row r="565" spans="1:7" x14ac:dyDescent="0.25">
      <c r="A565" s="27">
        <v>41332</v>
      </c>
      <c r="B565">
        <v>13575000</v>
      </c>
      <c r="C565">
        <v>13875000</v>
      </c>
      <c r="D565">
        <v>11375000</v>
      </c>
      <c r="E565">
        <v>11725000</v>
      </c>
      <c r="F565">
        <v>11725000</v>
      </c>
      <c r="G565">
        <v>0</v>
      </c>
    </row>
    <row r="566" spans="1:7" x14ac:dyDescent="0.25">
      <c r="A566" s="27">
        <v>41333</v>
      </c>
      <c r="B566">
        <v>11750000</v>
      </c>
      <c r="C566">
        <v>12350000</v>
      </c>
      <c r="D566">
        <v>11375000</v>
      </c>
      <c r="E566">
        <v>12250000</v>
      </c>
      <c r="F566">
        <v>12250000</v>
      </c>
      <c r="G566">
        <v>0</v>
      </c>
    </row>
    <row r="567" spans="1:7" x14ac:dyDescent="0.25">
      <c r="A567" s="27">
        <v>41334</v>
      </c>
      <c r="B567">
        <v>13450000</v>
      </c>
      <c r="C567">
        <v>14000000</v>
      </c>
      <c r="D567">
        <v>12300000</v>
      </c>
      <c r="E567">
        <v>12700000</v>
      </c>
      <c r="F567">
        <v>12700000</v>
      </c>
      <c r="G567">
        <v>0</v>
      </c>
    </row>
    <row r="568" spans="1:7" x14ac:dyDescent="0.25">
      <c r="A568" s="27">
        <v>41337</v>
      </c>
      <c r="B568">
        <v>13025000</v>
      </c>
      <c r="C568">
        <v>13200000</v>
      </c>
      <c r="D568">
        <v>11475000</v>
      </c>
      <c r="E568">
        <v>11550000</v>
      </c>
      <c r="F568">
        <v>11550000</v>
      </c>
      <c r="G568">
        <v>0</v>
      </c>
    </row>
    <row r="569" spans="1:7" x14ac:dyDescent="0.25">
      <c r="A569" s="27">
        <v>41338</v>
      </c>
      <c r="B569">
        <v>10700000</v>
      </c>
      <c r="C569">
        <v>11025000</v>
      </c>
      <c r="D569">
        <v>10550000</v>
      </c>
      <c r="E569">
        <v>10750000</v>
      </c>
      <c r="F569">
        <v>10750000</v>
      </c>
      <c r="G569">
        <v>0</v>
      </c>
    </row>
    <row r="570" spans="1:7" x14ac:dyDescent="0.25">
      <c r="A570" s="27">
        <v>41339</v>
      </c>
      <c r="B570">
        <v>10500000</v>
      </c>
      <c r="C570">
        <v>11325000</v>
      </c>
      <c r="D570">
        <v>10500000</v>
      </c>
      <c r="E570">
        <v>10950000</v>
      </c>
      <c r="F570">
        <v>10950000</v>
      </c>
      <c r="G570">
        <v>0</v>
      </c>
    </row>
    <row r="571" spans="1:7" x14ac:dyDescent="0.25">
      <c r="A571" s="27">
        <v>41340</v>
      </c>
      <c r="B571">
        <v>10850000</v>
      </c>
      <c r="C571">
        <v>11050000</v>
      </c>
      <c r="D571">
        <v>10550000</v>
      </c>
      <c r="E571">
        <v>10575000</v>
      </c>
      <c r="F571">
        <v>10575000</v>
      </c>
      <c r="G571">
        <v>0</v>
      </c>
    </row>
    <row r="572" spans="1:7" x14ac:dyDescent="0.25">
      <c r="A572" s="27">
        <v>41341</v>
      </c>
      <c r="B572">
        <v>10300000</v>
      </c>
      <c r="C572">
        <v>10875000</v>
      </c>
      <c r="D572">
        <v>10200000</v>
      </c>
      <c r="E572">
        <v>10375000</v>
      </c>
      <c r="F572">
        <v>10375000</v>
      </c>
      <c r="G572">
        <v>0</v>
      </c>
    </row>
    <row r="573" spans="1:7" x14ac:dyDescent="0.25">
      <c r="A573" s="27">
        <v>41344</v>
      </c>
      <c r="B573">
        <v>10400000</v>
      </c>
      <c r="C573">
        <v>10475000</v>
      </c>
      <c r="D573">
        <v>9675000</v>
      </c>
      <c r="E573">
        <v>9750000</v>
      </c>
      <c r="F573">
        <v>9750000</v>
      </c>
      <c r="G573">
        <v>0</v>
      </c>
    </row>
    <row r="574" spans="1:7" x14ac:dyDescent="0.25">
      <c r="A574" s="27">
        <v>41345</v>
      </c>
      <c r="B574">
        <v>9775000</v>
      </c>
      <c r="C574">
        <v>10500000</v>
      </c>
      <c r="D574">
        <v>9600000</v>
      </c>
      <c r="E574">
        <v>10025000</v>
      </c>
      <c r="F574">
        <v>10025000</v>
      </c>
      <c r="G574">
        <v>0</v>
      </c>
    </row>
    <row r="575" spans="1:7" x14ac:dyDescent="0.25">
      <c r="A575" s="27">
        <v>41346</v>
      </c>
      <c r="B575">
        <v>9975000</v>
      </c>
      <c r="C575">
        <v>10325000</v>
      </c>
      <c r="D575">
        <v>9775000</v>
      </c>
      <c r="E575">
        <v>10000000</v>
      </c>
      <c r="F575">
        <v>10000000</v>
      </c>
      <c r="G575">
        <v>0</v>
      </c>
    </row>
    <row r="576" spans="1:7" x14ac:dyDescent="0.25">
      <c r="A576" s="27">
        <v>41347</v>
      </c>
      <c r="B576">
        <v>9775000</v>
      </c>
      <c r="C576">
        <v>10000000</v>
      </c>
      <c r="D576">
        <v>9675000</v>
      </c>
      <c r="E576">
        <v>9775000</v>
      </c>
      <c r="F576">
        <v>9775000</v>
      </c>
      <c r="G576">
        <v>0</v>
      </c>
    </row>
    <row r="577" spans="1:7" x14ac:dyDescent="0.25">
      <c r="A577" s="27">
        <v>41348</v>
      </c>
      <c r="B577">
        <v>9875000</v>
      </c>
      <c r="C577">
        <v>10150000</v>
      </c>
      <c r="D577">
        <v>9650000</v>
      </c>
      <c r="E577">
        <v>9800000</v>
      </c>
      <c r="F577">
        <v>9800000</v>
      </c>
      <c r="G577">
        <v>0</v>
      </c>
    </row>
    <row r="578" spans="1:7" x14ac:dyDescent="0.25">
      <c r="A578" s="27">
        <v>41351</v>
      </c>
      <c r="B578">
        <v>10750000</v>
      </c>
      <c r="C578">
        <v>10775000</v>
      </c>
      <c r="D578">
        <v>9950000</v>
      </c>
      <c r="E578">
        <v>10550000</v>
      </c>
      <c r="F578">
        <v>10550000</v>
      </c>
      <c r="G578">
        <v>0</v>
      </c>
    </row>
    <row r="579" spans="1:7" x14ac:dyDescent="0.25">
      <c r="A579" s="27">
        <v>41352</v>
      </c>
      <c r="B579">
        <v>9975000</v>
      </c>
      <c r="C579">
        <v>11100000</v>
      </c>
      <c r="D579">
        <v>9850000</v>
      </c>
      <c r="E579">
        <v>10075000</v>
      </c>
      <c r="F579">
        <v>10075000</v>
      </c>
      <c r="G579">
        <v>0</v>
      </c>
    </row>
    <row r="580" spans="1:7" x14ac:dyDescent="0.25">
      <c r="A580" s="27">
        <v>41353</v>
      </c>
      <c r="B580">
        <v>9725000</v>
      </c>
      <c r="C580">
        <v>9775000</v>
      </c>
      <c r="D580">
        <v>9125000</v>
      </c>
      <c r="E580">
        <v>9225000</v>
      </c>
      <c r="F580">
        <v>9225000</v>
      </c>
      <c r="G580">
        <v>0</v>
      </c>
    </row>
    <row r="581" spans="1:7" x14ac:dyDescent="0.25">
      <c r="A581" s="27">
        <v>41354</v>
      </c>
      <c r="B581">
        <v>9600000</v>
      </c>
      <c r="C581">
        <v>9775000</v>
      </c>
      <c r="D581">
        <v>9250000</v>
      </c>
      <c r="E581">
        <v>9525000</v>
      </c>
      <c r="F581">
        <v>9525000</v>
      </c>
      <c r="G581">
        <v>0</v>
      </c>
    </row>
    <row r="582" spans="1:7" x14ac:dyDescent="0.25">
      <c r="A582" s="27">
        <v>41355</v>
      </c>
      <c r="B582">
        <v>9350000</v>
      </c>
      <c r="C582">
        <v>9650000</v>
      </c>
      <c r="D582">
        <v>9225000</v>
      </c>
      <c r="E582">
        <v>9425000</v>
      </c>
      <c r="F582">
        <v>9425000</v>
      </c>
      <c r="G582">
        <v>0</v>
      </c>
    </row>
    <row r="583" spans="1:7" x14ac:dyDescent="0.25">
      <c r="A583" s="27">
        <v>41358</v>
      </c>
      <c r="B583">
        <v>9025000</v>
      </c>
      <c r="C583">
        <v>9700000</v>
      </c>
      <c r="D583">
        <v>8850000</v>
      </c>
      <c r="E583">
        <v>9250000</v>
      </c>
      <c r="F583">
        <v>9250000</v>
      </c>
      <c r="G583">
        <v>0</v>
      </c>
    </row>
    <row r="584" spans="1:7" x14ac:dyDescent="0.25">
      <c r="A584" s="27">
        <v>41359</v>
      </c>
      <c r="B584">
        <v>9000000</v>
      </c>
      <c r="C584">
        <v>9100000</v>
      </c>
      <c r="D584">
        <v>8675000</v>
      </c>
      <c r="E584">
        <v>8775000</v>
      </c>
      <c r="F584">
        <v>8775000</v>
      </c>
      <c r="G584">
        <v>0</v>
      </c>
    </row>
    <row r="585" spans="1:7" x14ac:dyDescent="0.25">
      <c r="A585" s="27">
        <v>41360</v>
      </c>
      <c r="B585">
        <v>9125000</v>
      </c>
      <c r="C585">
        <v>9175000</v>
      </c>
      <c r="D585">
        <v>8750000</v>
      </c>
      <c r="E585">
        <v>8775000</v>
      </c>
      <c r="F585">
        <v>8775000</v>
      </c>
      <c r="G585">
        <v>0</v>
      </c>
    </row>
    <row r="586" spans="1:7" x14ac:dyDescent="0.25">
      <c r="A586" s="27">
        <v>41361</v>
      </c>
      <c r="B586">
        <v>8775000</v>
      </c>
      <c r="C586">
        <v>8875000</v>
      </c>
      <c r="D586">
        <v>8675000</v>
      </c>
      <c r="E586">
        <v>8775000</v>
      </c>
      <c r="F586">
        <v>8775000</v>
      </c>
      <c r="G586">
        <v>0</v>
      </c>
    </row>
    <row r="587" spans="1:7" x14ac:dyDescent="0.25">
      <c r="A587" s="27">
        <v>41365</v>
      </c>
      <c r="B587">
        <v>8750000</v>
      </c>
      <c r="C587">
        <v>8950000</v>
      </c>
      <c r="D587">
        <v>8700000</v>
      </c>
      <c r="E587">
        <v>8800000</v>
      </c>
      <c r="F587">
        <v>8800000</v>
      </c>
      <c r="G587">
        <v>0</v>
      </c>
    </row>
    <row r="588" spans="1:7" x14ac:dyDescent="0.25">
      <c r="A588" s="27">
        <v>41366</v>
      </c>
      <c r="B588">
        <v>8650000</v>
      </c>
      <c r="C588">
        <v>8650000</v>
      </c>
      <c r="D588">
        <v>8275000</v>
      </c>
      <c r="E588">
        <v>8275000</v>
      </c>
      <c r="F588">
        <v>8275000</v>
      </c>
      <c r="G588">
        <v>0</v>
      </c>
    </row>
    <row r="589" spans="1:7" x14ac:dyDescent="0.25">
      <c r="A589" s="27">
        <v>41367</v>
      </c>
      <c r="B589">
        <v>8300000</v>
      </c>
      <c r="C589">
        <v>8925000</v>
      </c>
      <c r="D589">
        <v>8225000</v>
      </c>
      <c r="E589">
        <v>8750000</v>
      </c>
      <c r="F589">
        <v>8750000</v>
      </c>
      <c r="G589">
        <v>0</v>
      </c>
    </row>
    <row r="590" spans="1:7" x14ac:dyDescent="0.25">
      <c r="A590" s="27">
        <v>41368</v>
      </c>
      <c r="B590">
        <v>8775000</v>
      </c>
      <c r="C590">
        <v>9200000</v>
      </c>
      <c r="D590">
        <v>8550000</v>
      </c>
      <c r="E590">
        <v>8625000</v>
      </c>
      <c r="F590">
        <v>8625000</v>
      </c>
      <c r="G590">
        <v>0</v>
      </c>
    </row>
    <row r="591" spans="1:7" x14ac:dyDescent="0.25">
      <c r="A591" s="27">
        <v>41369</v>
      </c>
      <c r="B591">
        <v>9475000</v>
      </c>
      <c r="C591">
        <v>9475000</v>
      </c>
      <c r="D591">
        <v>8550000</v>
      </c>
      <c r="E591">
        <v>8650000</v>
      </c>
      <c r="F591">
        <v>8650000</v>
      </c>
      <c r="G591">
        <v>0</v>
      </c>
    </row>
    <row r="592" spans="1:7" x14ac:dyDescent="0.25">
      <c r="A592" s="27">
        <v>41372</v>
      </c>
      <c r="B592">
        <v>8550000</v>
      </c>
      <c r="C592">
        <v>8750000</v>
      </c>
      <c r="D592">
        <v>8175000</v>
      </c>
      <c r="E592">
        <v>8225000</v>
      </c>
      <c r="F592">
        <v>8225000</v>
      </c>
      <c r="G592">
        <v>0</v>
      </c>
    </row>
    <row r="593" spans="1:7" x14ac:dyDescent="0.25">
      <c r="A593" s="27">
        <v>41373</v>
      </c>
      <c r="B593">
        <v>8050000</v>
      </c>
      <c r="C593">
        <v>8250000</v>
      </c>
      <c r="D593">
        <v>7825000</v>
      </c>
      <c r="E593">
        <v>7975000</v>
      </c>
      <c r="F593">
        <v>7975000</v>
      </c>
      <c r="G593">
        <v>0</v>
      </c>
    </row>
    <row r="594" spans="1:7" x14ac:dyDescent="0.25">
      <c r="A594" s="27">
        <v>41374</v>
      </c>
      <c r="B594">
        <v>7825000</v>
      </c>
      <c r="C594">
        <v>7900000</v>
      </c>
      <c r="D594">
        <v>7525000</v>
      </c>
      <c r="E594">
        <v>7600000</v>
      </c>
      <c r="F594">
        <v>7600000</v>
      </c>
      <c r="G594">
        <v>0</v>
      </c>
    </row>
    <row r="595" spans="1:7" x14ac:dyDescent="0.25">
      <c r="A595" s="27">
        <v>41375</v>
      </c>
      <c r="B595">
        <v>7525000</v>
      </c>
      <c r="C595">
        <v>7575000</v>
      </c>
      <c r="D595">
        <v>7275000</v>
      </c>
      <c r="E595">
        <v>7450000</v>
      </c>
      <c r="F595">
        <v>7450000</v>
      </c>
      <c r="G595">
        <v>0</v>
      </c>
    </row>
    <row r="596" spans="1:7" x14ac:dyDescent="0.25">
      <c r="A596" s="27">
        <v>41376</v>
      </c>
      <c r="B596">
        <v>7675000</v>
      </c>
      <c r="C596">
        <v>7750000</v>
      </c>
      <c r="D596">
        <v>7175000</v>
      </c>
      <c r="E596">
        <v>7200000</v>
      </c>
      <c r="F596">
        <v>7200000</v>
      </c>
      <c r="G596">
        <v>0</v>
      </c>
    </row>
    <row r="597" spans="1:7" x14ac:dyDescent="0.25">
      <c r="A597" s="27">
        <v>41379</v>
      </c>
      <c r="B597">
        <v>7300000</v>
      </c>
      <c r="C597">
        <v>8850000</v>
      </c>
      <c r="D597">
        <v>7050000</v>
      </c>
      <c r="E597">
        <v>8425000</v>
      </c>
      <c r="F597">
        <v>8425000</v>
      </c>
      <c r="G597">
        <v>0</v>
      </c>
    </row>
    <row r="598" spans="1:7" x14ac:dyDescent="0.25">
      <c r="A598" s="27">
        <v>41380</v>
      </c>
      <c r="B598">
        <v>7625000</v>
      </c>
      <c r="C598">
        <v>7950000</v>
      </c>
      <c r="D598">
        <v>7150000</v>
      </c>
      <c r="E598">
        <v>7200000</v>
      </c>
      <c r="F598">
        <v>7200000</v>
      </c>
      <c r="G598">
        <v>0</v>
      </c>
    </row>
    <row r="599" spans="1:7" x14ac:dyDescent="0.25">
      <c r="A599" s="27">
        <v>41381</v>
      </c>
      <c r="B599">
        <v>7650000</v>
      </c>
      <c r="C599">
        <v>9075000</v>
      </c>
      <c r="D599">
        <v>7650000</v>
      </c>
      <c r="E599">
        <v>8550000</v>
      </c>
      <c r="F599">
        <v>8550000</v>
      </c>
      <c r="G599">
        <v>0</v>
      </c>
    </row>
    <row r="600" spans="1:7" x14ac:dyDescent="0.25">
      <c r="A600" s="27">
        <v>41382</v>
      </c>
      <c r="B600">
        <v>8650000</v>
      </c>
      <c r="C600">
        <v>9725000</v>
      </c>
      <c r="D600">
        <v>8600000</v>
      </c>
      <c r="E600">
        <v>9275000</v>
      </c>
      <c r="F600">
        <v>9275000</v>
      </c>
      <c r="G600">
        <v>0</v>
      </c>
    </row>
    <row r="601" spans="1:7" x14ac:dyDescent="0.25">
      <c r="A601" s="27">
        <v>41383</v>
      </c>
      <c r="B601">
        <v>9150000</v>
      </c>
      <c r="C601">
        <v>9250000</v>
      </c>
      <c r="D601">
        <v>7975000</v>
      </c>
      <c r="E601">
        <v>8150000</v>
      </c>
      <c r="F601">
        <v>8150000</v>
      </c>
      <c r="G601">
        <v>0</v>
      </c>
    </row>
    <row r="602" spans="1:7" x14ac:dyDescent="0.25">
      <c r="A602" s="27">
        <v>41386</v>
      </c>
      <c r="B602">
        <v>8150000</v>
      </c>
      <c r="C602">
        <v>8625000</v>
      </c>
      <c r="D602">
        <v>7650000</v>
      </c>
      <c r="E602">
        <v>7875000</v>
      </c>
      <c r="F602">
        <v>7875000</v>
      </c>
      <c r="G602">
        <v>0</v>
      </c>
    </row>
    <row r="603" spans="1:7" x14ac:dyDescent="0.25">
      <c r="A603" s="27">
        <v>41387</v>
      </c>
      <c r="B603">
        <v>7400000</v>
      </c>
      <c r="C603">
        <v>8025000</v>
      </c>
      <c r="D603">
        <v>7025000</v>
      </c>
      <c r="E603">
        <v>7125000</v>
      </c>
      <c r="F603">
        <v>7125000</v>
      </c>
      <c r="G603">
        <v>0</v>
      </c>
    </row>
    <row r="604" spans="1:7" x14ac:dyDescent="0.25">
      <c r="A604" s="27">
        <v>41388</v>
      </c>
      <c r="B604">
        <v>7150000</v>
      </c>
      <c r="C604">
        <v>7275000</v>
      </c>
      <c r="D604">
        <v>6925000</v>
      </c>
      <c r="E604">
        <v>7150000</v>
      </c>
      <c r="F604">
        <v>7150000</v>
      </c>
      <c r="G604">
        <v>0</v>
      </c>
    </row>
    <row r="605" spans="1:7" x14ac:dyDescent="0.25">
      <c r="A605" s="27">
        <v>41389</v>
      </c>
      <c r="B605">
        <v>7000000</v>
      </c>
      <c r="C605">
        <v>7300000</v>
      </c>
      <c r="D605">
        <v>6925000</v>
      </c>
      <c r="E605">
        <v>7175000</v>
      </c>
      <c r="F605">
        <v>7175000</v>
      </c>
      <c r="G605">
        <v>0</v>
      </c>
    </row>
    <row r="606" spans="1:7" x14ac:dyDescent="0.25">
      <c r="A606" s="27">
        <v>41390</v>
      </c>
      <c r="B606">
        <v>7375000</v>
      </c>
      <c r="C606">
        <v>7475000</v>
      </c>
      <c r="D606">
        <v>7175000</v>
      </c>
      <c r="E606">
        <v>7175000</v>
      </c>
      <c r="F606">
        <v>7175000</v>
      </c>
      <c r="G606">
        <v>0</v>
      </c>
    </row>
    <row r="607" spans="1:7" x14ac:dyDescent="0.25">
      <c r="A607" s="27">
        <v>41393</v>
      </c>
      <c r="B607">
        <v>7050000</v>
      </c>
      <c r="C607">
        <v>7225000</v>
      </c>
      <c r="D607">
        <v>6950000</v>
      </c>
      <c r="E607">
        <v>7125000</v>
      </c>
      <c r="F607">
        <v>7125000</v>
      </c>
      <c r="G607">
        <v>0</v>
      </c>
    </row>
    <row r="608" spans="1:7" x14ac:dyDescent="0.25">
      <c r="A608" s="27">
        <v>41394</v>
      </c>
      <c r="B608">
        <v>7175000</v>
      </c>
      <c r="C608">
        <v>7325000</v>
      </c>
      <c r="D608">
        <v>7000000</v>
      </c>
      <c r="E608">
        <v>7000000</v>
      </c>
      <c r="F608">
        <v>7000000</v>
      </c>
      <c r="G608">
        <v>0</v>
      </c>
    </row>
    <row r="609" spans="1:7" x14ac:dyDescent="0.25">
      <c r="A609" s="27">
        <v>41395</v>
      </c>
      <c r="B609">
        <v>7150000</v>
      </c>
      <c r="C609">
        <v>7500000</v>
      </c>
      <c r="D609">
        <v>7100000</v>
      </c>
      <c r="E609">
        <v>7475000</v>
      </c>
      <c r="F609">
        <v>7475000</v>
      </c>
      <c r="G609">
        <v>0</v>
      </c>
    </row>
    <row r="610" spans="1:7" x14ac:dyDescent="0.25">
      <c r="A610" s="27">
        <v>41396</v>
      </c>
      <c r="B610">
        <v>7200000</v>
      </c>
      <c r="C610">
        <v>7300000</v>
      </c>
      <c r="D610">
        <v>7025000</v>
      </c>
      <c r="E610">
        <v>7100000</v>
      </c>
      <c r="F610">
        <v>7100000</v>
      </c>
      <c r="G610">
        <v>0</v>
      </c>
    </row>
    <row r="611" spans="1:7" x14ac:dyDescent="0.25">
      <c r="A611" s="27">
        <v>41397</v>
      </c>
      <c r="B611">
        <v>6850000</v>
      </c>
      <c r="C611">
        <v>6900000</v>
      </c>
      <c r="D611">
        <v>6750000</v>
      </c>
      <c r="E611">
        <v>6850000</v>
      </c>
      <c r="F611">
        <v>6850000</v>
      </c>
      <c r="G611">
        <v>0</v>
      </c>
    </row>
    <row r="612" spans="1:7" x14ac:dyDescent="0.25">
      <c r="A612" s="27">
        <v>41400</v>
      </c>
      <c r="B612">
        <v>6825000</v>
      </c>
      <c r="C612">
        <v>6825000</v>
      </c>
      <c r="D612">
        <v>6500000</v>
      </c>
      <c r="E612">
        <v>6625000</v>
      </c>
      <c r="F612">
        <v>6625000</v>
      </c>
      <c r="G612">
        <v>0</v>
      </c>
    </row>
    <row r="613" spans="1:7" x14ac:dyDescent="0.25">
      <c r="A613" s="27">
        <v>41401</v>
      </c>
      <c r="B613">
        <v>6350000</v>
      </c>
      <c r="C613">
        <v>6625000</v>
      </c>
      <c r="D613">
        <v>6325000</v>
      </c>
      <c r="E613">
        <v>6450000</v>
      </c>
      <c r="F613">
        <v>6450000</v>
      </c>
      <c r="G613">
        <v>0</v>
      </c>
    </row>
    <row r="614" spans="1:7" x14ac:dyDescent="0.25">
      <c r="A614" s="27">
        <v>41402</v>
      </c>
      <c r="B614">
        <v>6575000</v>
      </c>
      <c r="C614">
        <v>6725000</v>
      </c>
      <c r="D614">
        <v>6475000</v>
      </c>
      <c r="E614">
        <v>6500000</v>
      </c>
      <c r="F614">
        <v>6500000</v>
      </c>
      <c r="G614">
        <v>0</v>
      </c>
    </row>
    <row r="615" spans="1:7" x14ac:dyDescent="0.25">
      <c r="A615" s="27">
        <v>41403</v>
      </c>
      <c r="B615">
        <v>6600000</v>
      </c>
      <c r="C615">
        <v>6925000</v>
      </c>
      <c r="D615">
        <v>6500000</v>
      </c>
      <c r="E615">
        <v>6700000</v>
      </c>
      <c r="F615">
        <v>6700000</v>
      </c>
      <c r="G615">
        <v>0</v>
      </c>
    </row>
    <row r="616" spans="1:7" x14ac:dyDescent="0.25">
      <c r="A616" s="27">
        <v>41404</v>
      </c>
      <c r="B616">
        <v>6750000</v>
      </c>
      <c r="C616">
        <v>6900000</v>
      </c>
      <c r="D616">
        <v>6575000</v>
      </c>
      <c r="E616">
        <v>6625000</v>
      </c>
      <c r="F616">
        <v>6625000</v>
      </c>
      <c r="G616">
        <v>0</v>
      </c>
    </row>
    <row r="617" spans="1:7" x14ac:dyDescent="0.25">
      <c r="A617" s="27">
        <v>41407</v>
      </c>
      <c r="B617">
        <v>6625000</v>
      </c>
      <c r="C617">
        <v>6750000</v>
      </c>
      <c r="D617">
        <v>6525000</v>
      </c>
      <c r="E617">
        <v>6525000</v>
      </c>
      <c r="F617">
        <v>6525000</v>
      </c>
      <c r="G617">
        <v>0</v>
      </c>
    </row>
    <row r="618" spans="1:7" x14ac:dyDescent="0.25">
      <c r="A618" s="27">
        <v>41408</v>
      </c>
      <c r="B618">
        <v>6500000</v>
      </c>
      <c r="C618">
        <v>6575000</v>
      </c>
      <c r="D618">
        <v>6400000</v>
      </c>
      <c r="E618">
        <v>6450000</v>
      </c>
      <c r="F618">
        <v>6450000</v>
      </c>
      <c r="G618">
        <v>0</v>
      </c>
    </row>
    <row r="619" spans="1:7" x14ac:dyDescent="0.25">
      <c r="A619" s="27">
        <v>41409</v>
      </c>
      <c r="B619">
        <v>6600000</v>
      </c>
      <c r="C619">
        <v>6625000</v>
      </c>
      <c r="D619">
        <v>6425000</v>
      </c>
      <c r="E619">
        <v>6550000</v>
      </c>
      <c r="F619">
        <v>6550000</v>
      </c>
      <c r="G619">
        <v>0</v>
      </c>
    </row>
    <row r="620" spans="1:7" x14ac:dyDescent="0.25">
      <c r="A620" s="27">
        <v>41410</v>
      </c>
      <c r="B620">
        <v>6625000</v>
      </c>
      <c r="C620">
        <v>6775000</v>
      </c>
      <c r="D620">
        <v>6500000</v>
      </c>
      <c r="E620">
        <v>6650000</v>
      </c>
      <c r="F620">
        <v>6650000</v>
      </c>
      <c r="G620">
        <v>0</v>
      </c>
    </row>
    <row r="621" spans="1:7" x14ac:dyDescent="0.25">
      <c r="A621" s="27">
        <v>41411</v>
      </c>
      <c r="B621">
        <v>6550000</v>
      </c>
      <c r="C621">
        <v>6600000</v>
      </c>
      <c r="D621">
        <v>6275000</v>
      </c>
      <c r="E621">
        <v>6300000</v>
      </c>
      <c r="F621">
        <v>6300000</v>
      </c>
      <c r="G621">
        <v>0</v>
      </c>
    </row>
    <row r="622" spans="1:7" x14ac:dyDescent="0.25">
      <c r="A622" s="27">
        <v>41414</v>
      </c>
      <c r="B622">
        <v>6450000</v>
      </c>
      <c r="C622">
        <v>6450000</v>
      </c>
      <c r="D622">
        <v>6275000</v>
      </c>
      <c r="E622">
        <v>6450000</v>
      </c>
      <c r="F622">
        <v>6450000</v>
      </c>
      <c r="G622">
        <v>0</v>
      </c>
    </row>
    <row r="623" spans="1:7" x14ac:dyDescent="0.25">
      <c r="A623" s="27">
        <v>41415</v>
      </c>
      <c r="B623">
        <v>6425000</v>
      </c>
      <c r="C623">
        <v>6575000</v>
      </c>
      <c r="D623">
        <v>6325000</v>
      </c>
      <c r="E623">
        <v>6525000</v>
      </c>
      <c r="F623">
        <v>6525000</v>
      </c>
      <c r="G623">
        <v>0</v>
      </c>
    </row>
    <row r="624" spans="1:7" x14ac:dyDescent="0.25">
      <c r="A624" s="27">
        <v>41416</v>
      </c>
      <c r="B624">
        <v>6400000</v>
      </c>
      <c r="C624">
        <v>6875000</v>
      </c>
      <c r="D624">
        <v>6350000</v>
      </c>
      <c r="E624">
        <v>6675000</v>
      </c>
      <c r="F624">
        <v>6675000</v>
      </c>
      <c r="G624">
        <v>0</v>
      </c>
    </row>
    <row r="625" spans="1:7" x14ac:dyDescent="0.25">
      <c r="A625" s="27">
        <v>41417</v>
      </c>
      <c r="B625">
        <v>7250000</v>
      </c>
      <c r="C625">
        <v>7325000</v>
      </c>
      <c r="D625">
        <v>6700000</v>
      </c>
      <c r="E625">
        <v>6775000</v>
      </c>
      <c r="F625">
        <v>6775000</v>
      </c>
      <c r="G625">
        <v>0</v>
      </c>
    </row>
    <row r="626" spans="1:7" x14ac:dyDescent="0.25">
      <c r="A626" s="27">
        <v>41418</v>
      </c>
      <c r="B626">
        <v>6950000</v>
      </c>
      <c r="C626">
        <v>7000000</v>
      </c>
      <c r="D626">
        <v>6700000</v>
      </c>
      <c r="E626">
        <v>6700000</v>
      </c>
      <c r="F626">
        <v>6700000</v>
      </c>
      <c r="G626">
        <v>0</v>
      </c>
    </row>
    <row r="627" spans="1:7" x14ac:dyDescent="0.25">
      <c r="A627" s="27">
        <v>41422</v>
      </c>
      <c r="B627">
        <v>6375000</v>
      </c>
      <c r="C627">
        <v>6600000</v>
      </c>
      <c r="D627">
        <v>6325000</v>
      </c>
      <c r="E627">
        <v>6425000</v>
      </c>
      <c r="F627">
        <v>6425000</v>
      </c>
      <c r="G627">
        <v>0</v>
      </c>
    </row>
    <row r="628" spans="1:7" x14ac:dyDescent="0.25">
      <c r="A628" s="27">
        <v>41423</v>
      </c>
      <c r="B628">
        <v>6600000</v>
      </c>
      <c r="C628">
        <v>6850000</v>
      </c>
      <c r="D628">
        <v>6500000</v>
      </c>
      <c r="E628">
        <v>6600000</v>
      </c>
      <c r="F628">
        <v>6600000</v>
      </c>
      <c r="G628">
        <v>0</v>
      </c>
    </row>
    <row r="629" spans="1:7" x14ac:dyDescent="0.25">
      <c r="A629" s="27">
        <v>41424</v>
      </c>
      <c r="B629">
        <v>6650000</v>
      </c>
      <c r="C629">
        <v>6725000</v>
      </c>
      <c r="D629">
        <v>6500000</v>
      </c>
      <c r="E629">
        <v>6600000</v>
      </c>
      <c r="F629">
        <v>6600000</v>
      </c>
      <c r="G629">
        <v>0</v>
      </c>
    </row>
    <row r="630" spans="1:7" x14ac:dyDescent="0.25">
      <c r="A630" s="27">
        <v>41425</v>
      </c>
      <c r="B630">
        <v>6725000</v>
      </c>
      <c r="C630">
        <v>6975000</v>
      </c>
      <c r="D630">
        <v>6550000</v>
      </c>
      <c r="E630">
        <v>6975000</v>
      </c>
      <c r="F630">
        <v>6975000</v>
      </c>
      <c r="G630">
        <v>0</v>
      </c>
    </row>
    <row r="631" spans="1:7" x14ac:dyDescent="0.25">
      <c r="A631" s="27">
        <v>41428</v>
      </c>
      <c r="B631">
        <v>6900000</v>
      </c>
      <c r="C631">
        <v>7625000</v>
      </c>
      <c r="D631">
        <v>6900000</v>
      </c>
      <c r="E631">
        <v>7000000</v>
      </c>
      <c r="F631">
        <v>7000000</v>
      </c>
      <c r="G631">
        <v>0</v>
      </c>
    </row>
    <row r="632" spans="1:7" x14ac:dyDescent="0.25">
      <c r="A632" s="27">
        <v>41429</v>
      </c>
      <c r="B632">
        <v>7075000</v>
      </c>
      <c r="C632">
        <v>7500000</v>
      </c>
      <c r="D632">
        <v>6950000</v>
      </c>
      <c r="E632">
        <v>7125000</v>
      </c>
      <c r="F632">
        <v>7125000</v>
      </c>
      <c r="G632">
        <v>0</v>
      </c>
    </row>
    <row r="633" spans="1:7" x14ac:dyDescent="0.25">
      <c r="A633" s="27">
        <v>41430</v>
      </c>
      <c r="B633">
        <v>7400000</v>
      </c>
      <c r="C633">
        <v>7700000</v>
      </c>
      <c r="D633">
        <v>7250000</v>
      </c>
      <c r="E633">
        <v>7650000</v>
      </c>
      <c r="F633">
        <v>7650000</v>
      </c>
      <c r="G633">
        <v>0</v>
      </c>
    </row>
    <row r="634" spans="1:7" x14ac:dyDescent="0.25">
      <c r="A634" s="27">
        <v>41431</v>
      </c>
      <c r="B634">
        <v>7800000</v>
      </c>
      <c r="C634">
        <v>8475000</v>
      </c>
      <c r="D634">
        <v>7525000</v>
      </c>
      <c r="E634">
        <v>7525000</v>
      </c>
      <c r="F634">
        <v>7525000</v>
      </c>
      <c r="G634">
        <v>0</v>
      </c>
    </row>
    <row r="635" spans="1:7" x14ac:dyDescent="0.25">
      <c r="A635" s="27">
        <v>41432</v>
      </c>
      <c r="B635">
        <v>7125000</v>
      </c>
      <c r="C635">
        <v>7350000</v>
      </c>
      <c r="D635">
        <v>6850000</v>
      </c>
      <c r="E635">
        <v>6875000</v>
      </c>
      <c r="F635">
        <v>6875000</v>
      </c>
      <c r="G635">
        <v>0</v>
      </c>
    </row>
    <row r="636" spans="1:7" x14ac:dyDescent="0.25">
      <c r="A636" s="27">
        <v>41435</v>
      </c>
      <c r="B636">
        <v>6725000</v>
      </c>
      <c r="C636">
        <v>6950000</v>
      </c>
      <c r="D636">
        <v>6700000</v>
      </c>
      <c r="E636">
        <v>6775000</v>
      </c>
      <c r="F636">
        <v>6775000</v>
      </c>
      <c r="G636">
        <v>0</v>
      </c>
    </row>
    <row r="637" spans="1:7" x14ac:dyDescent="0.25">
      <c r="A637" s="27">
        <v>41436</v>
      </c>
      <c r="B637">
        <v>7300000</v>
      </c>
      <c r="C637">
        <v>7650000</v>
      </c>
      <c r="D637">
        <v>7025000</v>
      </c>
      <c r="E637">
        <v>7525000</v>
      </c>
      <c r="F637">
        <v>7525000</v>
      </c>
      <c r="G637">
        <v>0</v>
      </c>
    </row>
    <row r="638" spans="1:7" x14ac:dyDescent="0.25">
      <c r="A638" s="27">
        <v>41437</v>
      </c>
      <c r="B638">
        <v>7200000</v>
      </c>
      <c r="C638">
        <v>8550000</v>
      </c>
      <c r="D638">
        <v>7175000</v>
      </c>
      <c r="E638">
        <v>8350000</v>
      </c>
      <c r="F638">
        <v>8350000</v>
      </c>
      <c r="G638">
        <v>0</v>
      </c>
    </row>
    <row r="639" spans="1:7" x14ac:dyDescent="0.25">
      <c r="A639" s="27">
        <v>41438</v>
      </c>
      <c r="B639">
        <v>8450000</v>
      </c>
      <c r="C639">
        <v>8625000</v>
      </c>
      <c r="D639">
        <v>7575000</v>
      </c>
      <c r="E639">
        <v>7700000</v>
      </c>
      <c r="F639">
        <v>7700000</v>
      </c>
      <c r="G639">
        <v>0</v>
      </c>
    </row>
    <row r="640" spans="1:7" x14ac:dyDescent="0.25">
      <c r="A640" s="27">
        <v>41439</v>
      </c>
      <c r="B640">
        <v>7750000</v>
      </c>
      <c r="C640">
        <v>8100000</v>
      </c>
      <c r="D640">
        <v>7375000</v>
      </c>
      <c r="E640">
        <v>8025000</v>
      </c>
      <c r="F640">
        <v>8025000</v>
      </c>
      <c r="G640">
        <v>0</v>
      </c>
    </row>
    <row r="641" spans="1:7" x14ac:dyDescent="0.25">
      <c r="A641" s="27">
        <v>41442</v>
      </c>
      <c r="B641">
        <v>7650000</v>
      </c>
      <c r="C641">
        <v>8025000</v>
      </c>
      <c r="D641">
        <v>7550000</v>
      </c>
      <c r="E641">
        <v>7725000</v>
      </c>
      <c r="F641">
        <v>7725000</v>
      </c>
      <c r="G641">
        <v>0</v>
      </c>
    </row>
    <row r="642" spans="1:7" x14ac:dyDescent="0.25">
      <c r="A642" s="27">
        <v>41443</v>
      </c>
      <c r="B642">
        <v>7725000</v>
      </c>
      <c r="C642">
        <v>7800000</v>
      </c>
      <c r="D642">
        <v>7550000</v>
      </c>
      <c r="E642">
        <v>7575000</v>
      </c>
      <c r="F642">
        <v>7575000</v>
      </c>
      <c r="G642">
        <v>0</v>
      </c>
    </row>
    <row r="643" spans="1:7" x14ac:dyDescent="0.25">
      <c r="A643" s="27">
        <v>41444</v>
      </c>
      <c r="B643">
        <v>7700000</v>
      </c>
      <c r="C643">
        <v>7775000</v>
      </c>
      <c r="D643">
        <v>6900000</v>
      </c>
      <c r="E643">
        <v>7500000</v>
      </c>
      <c r="F643">
        <v>7500000</v>
      </c>
      <c r="G643">
        <v>0</v>
      </c>
    </row>
    <row r="644" spans="1:7" x14ac:dyDescent="0.25">
      <c r="A644" s="27">
        <v>41445</v>
      </c>
      <c r="B644">
        <v>8100000</v>
      </c>
      <c r="C644">
        <v>9625000</v>
      </c>
      <c r="D644">
        <v>8000000</v>
      </c>
      <c r="E644">
        <v>9150000</v>
      </c>
      <c r="F644">
        <v>9150000</v>
      </c>
      <c r="G644">
        <v>0</v>
      </c>
    </row>
    <row r="645" spans="1:7" x14ac:dyDescent="0.25">
      <c r="A645" s="27">
        <v>41446</v>
      </c>
      <c r="B645">
        <v>8600000</v>
      </c>
      <c r="C645">
        <v>9525000</v>
      </c>
      <c r="D645">
        <v>8400000</v>
      </c>
      <c r="E645">
        <v>8550000</v>
      </c>
      <c r="F645">
        <v>8550000</v>
      </c>
      <c r="G645">
        <v>0</v>
      </c>
    </row>
    <row r="646" spans="1:7" x14ac:dyDescent="0.25">
      <c r="A646" s="27">
        <v>41449</v>
      </c>
      <c r="B646">
        <v>9425000</v>
      </c>
      <c r="C646">
        <v>9750000</v>
      </c>
      <c r="D646">
        <v>8950000</v>
      </c>
      <c r="E646">
        <v>9500000</v>
      </c>
      <c r="F646">
        <v>9500000</v>
      </c>
      <c r="G646">
        <v>0</v>
      </c>
    </row>
    <row r="647" spans="1:7" x14ac:dyDescent="0.25">
      <c r="A647" s="27">
        <v>41450</v>
      </c>
      <c r="B647">
        <v>8925000</v>
      </c>
      <c r="C647">
        <v>9300000</v>
      </c>
      <c r="D647">
        <v>8875000</v>
      </c>
      <c r="E647">
        <v>9000000</v>
      </c>
      <c r="F647">
        <v>9000000</v>
      </c>
      <c r="G647">
        <v>0</v>
      </c>
    </row>
    <row r="648" spans="1:7" x14ac:dyDescent="0.25">
      <c r="A648" s="27">
        <v>41451</v>
      </c>
      <c r="B648">
        <v>8550000</v>
      </c>
      <c r="C648">
        <v>8875000</v>
      </c>
      <c r="D648">
        <v>8500000</v>
      </c>
      <c r="E648">
        <v>8575000</v>
      </c>
      <c r="F648">
        <v>8575000</v>
      </c>
      <c r="G648">
        <v>0</v>
      </c>
    </row>
    <row r="649" spans="1:7" x14ac:dyDescent="0.25">
      <c r="A649" s="27">
        <v>41452</v>
      </c>
      <c r="B649">
        <v>8175000</v>
      </c>
      <c r="C649">
        <v>8325000</v>
      </c>
      <c r="D649">
        <v>7925000</v>
      </c>
      <c r="E649">
        <v>7925000</v>
      </c>
      <c r="F649">
        <v>7925000</v>
      </c>
      <c r="G649">
        <v>0</v>
      </c>
    </row>
    <row r="650" spans="1:7" x14ac:dyDescent="0.25">
      <c r="A650" s="27">
        <v>41453</v>
      </c>
      <c r="B650">
        <v>8175000</v>
      </c>
      <c r="C650">
        <v>8325000</v>
      </c>
      <c r="D650">
        <v>7600000</v>
      </c>
      <c r="E650">
        <v>7800000</v>
      </c>
      <c r="F650">
        <v>7800000</v>
      </c>
      <c r="G650">
        <v>0</v>
      </c>
    </row>
    <row r="651" spans="1:7" x14ac:dyDescent="0.25">
      <c r="A651" s="27">
        <v>41456</v>
      </c>
      <c r="B651">
        <v>7625000</v>
      </c>
      <c r="C651">
        <v>7650000</v>
      </c>
      <c r="D651">
        <v>7100000</v>
      </c>
      <c r="E651">
        <v>7375000</v>
      </c>
      <c r="F651">
        <v>7375000</v>
      </c>
      <c r="G651">
        <v>0</v>
      </c>
    </row>
    <row r="652" spans="1:7" x14ac:dyDescent="0.25">
      <c r="A652" s="27">
        <v>41457</v>
      </c>
      <c r="B652">
        <v>7525000</v>
      </c>
      <c r="C652">
        <v>7775000</v>
      </c>
      <c r="D652">
        <v>7225000</v>
      </c>
      <c r="E652">
        <v>7575000</v>
      </c>
      <c r="F652">
        <v>7575000</v>
      </c>
      <c r="G652">
        <v>0</v>
      </c>
    </row>
    <row r="653" spans="1:7" x14ac:dyDescent="0.25">
      <c r="A653" s="27">
        <v>41458</v>
      </c>
      <c r="B653">
        <v>7775000</v>
      </c>
      <c r="C653">
        <v>7825000</v>
      </c>
      <c r="D653">
        <v>7350000</v>
      </c>
      <c r="E653">
        <v>7425000</v>
      </c>
      <c r="F653">
        <v>7425000</v>
      </c>
      <c r="G653">
        <v>0</v>
      </c>
    </row>
    <row r="654" spans="1:7" x14ac:dyDescent="0.25">
      <c r="A654" s="27">
        <v>41460</v>
      </c>
      <c r="B654">
        <v>7075000</v>
      </c>
      <c r="C654">
        <v>7300000</v>
      </c>
      <c r="D654">
        <v>6725000</v>
      </c>
      <c r="E654">
        <v>6725000</v>
      </c>
      <c r="F654">
        <v>6725000</v>
      </c>
      <c r="G654">
        <v>0</v>
      </c>
    </row>
    <row r="655" spans="1:7" x14ac:dyDescent="0.25">
      <c r="A655" s="27">
        <v>41463</v>
      </c>
      <c r="B655">
        <v>6450000</v>
      </c>
      <c r="C655">
        <v>6500000</v>
      </c>
      <c r="D655">
        <v>6150000</v>
      </c>
      <c r="E655">
        <v>6200000</v>
      </c>
      <c r="F655">
        <v>6200000</v>
      </c>
      <c r="G655">
        <v>0</v>
      </c>
    </row>
    <row r="656" spans="1:7" x14ac:dyDescent="0.25">
      <c r="A656" s="27">
        <v>41464</v>
      </c>
      <c r="B656">
        <v>5925000</v>
      </c>
      <c r="C656">
        <v>6075000</v>
      </c>
      <c r="D656">
        <v>5825000</v>
      </c>
      <c r="E656">
        <v>6025000</v>
      </c>
      <c r="F656">
        <v>6025000</v>
      </c>
      <c r="G656">
        <v>0</v>
      </c>
    </row>
    <row r="657" spans="1:7" x14ac:dyDescent="0.25">
      <c r="A657" s="27">
        <v>41465</v>
      </c>
      <c r="B657">
        <v>6025000</v>
      </c>
      <c r="C657">
        <v>6050000</v>
      </c>
      <c r="D657">
        <v>5850000</v>
      </c>
      <c r="E657">
        <v>5900000</v>
      </c>
      <c r="F657">
        <v>5900000</v>
      </c>
      <c r="G657">
        <v>0</v>
      </c>
    </row>
    <row r="658" spans="1:7" x14ac:dyDescent="0.25">
      <c r="A658" s="27">
        <v>41466</v>
      </c>
      <c r="B658">
        <v>5550000</v>
      </c>
      <c r="C658">
        <v>5675000</v>
      </c>
      <c r="D658">
        <v>5475000</v>
      </c>
      <c r="E658">
        <v>5525000</v>
      </c>
      <c r="F658">
        <v>5525000</v>
      </c>
      <c r="G658">
        <v>0</v>
      </c>
    </row>
    <row r="659" spans="1:7" x14ac:dyDescent="0.25">
      <c r="A659" s="27">
        <v>41467</v>
      </c>
      <c r="B659">
        <v>5550000</v>
      </c>
      <c r="C659">
        <v>5750000</v>
      </c>
      <c r="D659">
        <v>5475000</v>
      </c>
      <c r="E659">
        <v>5650000</v>
      </c>
      <c r="F659">
        <v>5650000</v>
      </c>
      <c r="G659">
        <v>0</v>
      </c>
    </row>
    <row r="660" spans="1:7" x14ac:dyDescent="0.25">
      <c r="A660" s="27">
        <v>41470</v>
      </c>
      <c r="B660">
        <v>5575000</v>
      </c>
      <c r="C660">
        <v>5675000</v>
      </c>
      <c r="D660">
        <v>5350000</v>
      </c>
      <c r="E660">
        <v>5400000</v>
      </c>
      <c r="F660">
        <v>5400000</v>
      </c>
      <c r="G660">
        <v>0</v>
      </c>
    </row>
    <row r="661" spans="1:7" x14ac:dyDescent="0.25">
      <c r="A661" s="27">
        <v>41471</v>
      </c>
      <c r="B661">
        <v>5400000</v>
      </c>
      <c r="C661">
        <v>5775000</v>
      </c>
      <c r="D661">
        <v>5400000</v>
      </c>
      <c r="E661">
        <v>5650000</v>
      </c>
      <c r="F661">
        <v>5650000</v>
      </c>
      <c r="G661">
        <v>0</v>
      </c>
    </row>
    <row r="662" spans="1:7" x14ac:dyDescent="0.25">
      <c r="A662" s="27">
        <v>41472</v>
      </c>
      <c r="B662">
        <v>5550000</v>
      </c>
      <c r="C662">
        <v>5625000</v>
      </c>
      <c r="D662">
        <v>5300000</v>
      </c>
      <c r="E662">
        <v>5300000</v>
      </c>
      <c r="F662">
        <v>5300000</v>
      </c>
      <c r="G662">
        <v>0</v>
      </c>
    </row>
    <row r="663" spans="1:7" x14ac:dyDescent="0.25">
      <c r="A663" s="27">
        <v>41473</v>
      </c>
      <c r="B663">
        <v>5275000</v>
      </c>
      <c r="C663">
        <v>5275000</v>
      </c>
      <c r="D663">
        <v>5050000</v>
      </c>
      <c r="E663">
        <v>5125000</v>
      </c>
      <c r="F663">
        <v>5125000</v>
      </c>
      <c r="G663">
        <v>0</v>
      </c>
    </row>
    <row r="664" spans="1:7" x14ac:dyDescent="0.25">
      <c r="A664" s="27">
        <v>41474</v>
      </c>
      <c r="B664">
        <v>5250000</v>
      </c>
      <c r="C664">
        <v>5350000</v>
      </c>
      <c r="D664">
        <v>4900000</v>
      </c>
      <c r="E664">
        <v>4950000</v>
      </c>
      <c r="F664">
        <v>4950000</v>
      </c>
      <c r="G664">
        <v>0</v>
      </c>
    </row>
    <row r="665" spans="1:7" x14ac:dyDescent="0.25">
      <c r="A665" s="27">
        <v>41477</v>
      </c>
      <c r="B665">
        <v>4950000</v>
      </c>
      <c r="C665">
        <v>5000000</v>
      </c>
      <c r="D665">
        <v>4700000</v>
      </c>
      <c r="E665">
        <v>4725000</v>
      </c>
      <c r="F665">
        <v>4725000</v>
      </c>
      <c r="G665">
        <v>0</v>
      </c>
    </row>
    <row r="666" spans="1:7" x14ac:dyDescent="0.25">
      <c r="A666" s="27">
        <v>41478</v>
      </c>
      <c r="B666">
        <v>4650000</v>
      </c>
      <c r="C666">
        <v>4825000</v>
      </c>
      <c r="D666">
        <v>4600000</v>
      </c>
      <c r="E666">
        <v>4675000</v>
      </c>
      <c r="F666">
        <v>4675000</v>
      </c>
      <c r="G666">
        <v>0</v>
      </c>
    </row>
    <row r="667" spans="1:7" x14ac:dyDescent="0.25">
      <c r="A667" s="27">
        <v>41479</v>
      </c>
      <c r="B667">
        <v>4600000</v>
      </c>
      <c r="C667">
        <v>4850000</v>
      </c>
      <c r="D667">
        <v>4600000</v>
      </c>
      <c r="E667">
        <v>4775000</v>
      </c>
      <c r="F667">
        <v>4775000</v>
      </c>
      <c r="G667">
        <v>0</v>
      </c>
    </row>
    <row r="668" spans="1:7" x14ac:dyDescent="0.25">
      <c r="A668" s="27">
        <v>41480</v>
      </c>
      <c r="B668">
        <v>4900000</v>
      </c>
      <c r="C668">
        <v>4925000</v>
      </c>
      <c r="D668">
        <v>4575000</v>
      </c>
      <c r="E668">
        <v>4575000</v>
      </c>
      <c r="F668">
        <v>4575000</v>
      </c>
      <c r="G668">
        <v>0</v>
      </c>
    </row>
    <row r="669" spans="1:7" x14ac:dyDescent="0.25">
      <c r="A669" s="27">
        <v>41481</v>
      </c>
      <c r="B669">
        <v>4700000</v>
      </c>
      <c r="C669">
        <v>4800000</v>
      </c>
      <c r="D669">
        <v>4525000</v>
      </c>
      <c r="E669">
        <v>4550000</v>
      </c>
      <c r="F669">
        <v>4550000</v>
      </c>
      <c r="G669">
        <v>0</v>
      </c>
    </row>
    <row r="670" spans="1:7" x14ac:dyDescent="0.25">
      <c r="A670" s="27">
        <v>41484</v>
      </c>
      <c r="B670">
        <v>4650000</v>
      </c>
      <c r="C670">
        <v>4700000</v>
      </c>
      <c r="D670">
        <v>4550000</v>
      </c>
      <c r="E670">
        <v>4625000</v>
      </c>
      <c r="F670">
        <v>4625000</v>
      </c>
      <c r="G670">
        <v>0</v>
      </c>
    </row>
    <row r="671" spans="1:7" x14ac:dyDescent="0.25">
      <c r="A671" s="27">
        <v>41485</v>
      </c>
      <c r="B671">
        <v>4600000</v>
      </c>
      <c r="C671">
        <v>4675000</v>
      </c>
      <c r="D671">
        <v>4475000</v>
      </c>
      <c r="E671">
        <v>4500000</v>
      </c>
      <c r="F671">
        <v>4500000</v>
      </c>
      <c r="G671">
        <v>0</v>
      </c>
    </row>
    <row r="672" spans="1:7" x14ac:dyDescent="0.25">
      <c r="A672" s="27">
        <v>41486</v>
      </c>
      <c r="B672">
        <v>4500000</v>
      </c>
      <c r="C672">
        <v>4500000</v>
      </c>
      <c r="D672">
        <v>4125000</v>
      </c>
      <c r="E672">
        <v>4300000</v>
      </c>
      <c r="F672">
        <v>4300000</v>
      </c>
      <c r="G672">
        <v>0</v>
      </c>
    </row>
    <row r="673" spans="1:7" x14ac:dyDescent="0.25">
      <c r="A673" s="27">
        <v>41487</v>
      </c>
      <c r="B673">
        <v>4050000</v>
      </c>
      <c r="C673">
        <v>4075000</v>
      </c>
      <c r="D673">
        <v>3975000</v>
      </c>
      <c r="E673">
        <v>3975000</v>
      </c>
      <c r="F673">
        <v>3975000</v>
      </c>
      <c r="G673">
        <v>0</v>
      </c>
    </row>
    <row r="674" spans="1:7" x14ac:dyDescent="0.25">
      <c r="A674" s="27">
        <v>41488</v>
      </c>
      <c r="B674">
        <v>4000000</v>
      </c>
      <c r="C674">
        <v>4025000</v>
      </c>
      <c r="D674">
        <v>3725000</v>
      </c>
      <c r="E674">
        <v>3725000</v>
      </c>
      <c r="F674">
        <v>3725000</v>
      </c>
      <c r="G674">
        <v>0</v>
      </c>
    </row>
    <row r="675" spans="1:7" x14ac:dyDescent="0.25">
      <c r="A675" s="27">
        <v>41491</v>
      </c>
      <c r="B675">
        <v>3775000</v>
      </c>
      <c r="C675">
        <v>3775000</v>
      </c>
      <c r="D675">
        <v>3625000</v>
      </c>
      <c r="E675">
        <v>3625000</v>
      </c>
      <c r="F675">
        <v>3625000</v>
      </c>
      <c r="G675">
        <v>0</v>
      </c>
    </row>
    <row r="676" spans="1:7" x14ac:dyDescent="0.25">
      <c r="A676" s="27">
        <v>41492</v>
      </c>
      <c r="B676">
        <v>3700000</v>
      </c>
      <c r="C676">
        <v>3925000</v>
      </c>
      <c r="D676">
        <v>3650000</v>
      </c>
      <c r="E676">
        <v>3900000</v>
      </c>
      <c r="F676">
        <v>3900000</v>
      </c>
      <c r="G676">
        <v>0</v>
      </c>
    </row>
    <row r="677" spans="1:7" x14ac:dyDescent="0.25">
      <c r="A677" s="27">
        <v>41493</v>
      </c>
      <c r="B677">
        <v>4025000</v>
      </c>
      <c r="C677">
        <v>4150000</v>
      </c>
      <c r="D677">
        <v>3900000</v>
      </c>
      <c r="E677">
        <v>3925000</v>
      </c>
      <c r="F677">
        <v>3925000</v>
      </c>
      <c r="G677">
        <v>0</v>
      </c>
    </row>
    <row r="678" spans="1:7" x14ac:dyDescent="0.25">
      <c r="A678" s="27">
        <v>41494</v>
      </c>
      <c r="B678">
        <v>3775000</v>
      </c>
      <c r="C678">
        <v>4000000</v>
      </c>
      <c r="D678">
        <v>3750000</v>
      </c>
      <c r="E678">
        <v>3800000</v>
      </c>
      <c r="F678">
        <v>3800000</v>
      </c>
      <c r="G678">
        <v>0</v>
      </c>
    </row>
    <row r="679" spans="1:7" x14ac:dyDescent="0.25">
      <c r="A679" s="27">
        <v>41495</v>
      </c>
      <c r="B679">
        <v>3850000</v>
      </c>
      <c r="C679">
        <v>4000000</v>
      </c>
      <c r="D679">
        <v>3775000</v>
      </c>
      <c r="E679">
        <v>3925000</v>
      </c>
      <c r="F679">
        <v>3925000</v>
      </c>
      <c r="G679">
        <v>0</v>
      </c>
    </row>
    <row r="680" spans="1:7" x14ac:dyDescent="0.25">
      <c r="A680" s="27">
        <v>41498</v>
      </c>
      <c r="B680">
        <v>4075000</v>
      </c>
      <c r="C680">
        <v>4100000</v>
      </c>
      <c r="D680">
        <v>3850000</v>
      </c>
      <c r="E680">
        <v>3850000</v>
      </c>
      <c r="F680">
        <v>3850000</v>
      </c>
      <c r="G680">
        <v>0</v>
      </c>
    </row>
    <row r="681" spans="1:7" x14ac:dyDescent="0.25">
      <c r="A681" s="27">
        <v>41499</v>
      </c>
      <c r="B681">
        <v>3825000</v>
      </c>
      <c r="C681">
        <v>4000000</v>
      </c>
      <c r="D681">
        <v>3725000</v>
      </c>
      <c r="E681">
        <v>3775000</v>
      </c>
      <c r="F681">
        <v>3775000</v>
      </c>
      <c r="G681">
        <v>0</v>
      </c>
    </row>
    <row r="682" spans="1:7" x14ac:dyDescent="0.25">
      <c r="A682" s="27">
        <v>41500</v>
      </c>
      <c r="B682">
        <v>3775000</v>
      </c>
      <c r="C682">
        <v>3900000</v>
      </c>
      <c r="D682">
        <v>3750000</v>
      </c>
      <c r="E682">
        <v>3900000</v>
      </c>
      <c r="F682">
        <v>3900000</v>
      </c>
      <c r="G682">
        <v>0</v>
      </c>
    </row>
    <row r="683" spans="1:7" x14ac:dyDescent="0.25">
      <c r="A683" s="27">
        <v>41501</v>
      </c>
      <c r="B683">
        <v>4125000</v>
      </c>
      <c r="C683">
        <v>4275000</v>
      </c>
      <c r="D683">
        <v>4100000</v>
      </c>
      <c r="E683">
        <v>4225000</v>
      </c>
      <c r="F683">
        <v>4225000</v>
      </c>
      <c r="G683">
        <v>0</v>
      </c>
    </row>
    <row r="684" spans="1:7" x14ac:dyDescent="0.25">
      <c r="A684" s="27">
        <v>41502</v>
      </c>
      <c r="B684">
        <v>4250000</v>
      </c>
      <c r="C684">
        <v>4275000</v>
      </c>
      <c r="D684">
        <v>4000000</v>
      </c>
      <c r="E684">
        <v>4125000</v>
      </c>
      <c r="F684">
        <v>4125000</v>
      </c>
      <c r="G684">
        <v>0</v>
      </c>
    </row>
    <row r="685" spans="1:7" x14ac:dyDescent="0.25">
      <c r="A685" s="27">
        <v>41505</v>
      </c>
      <c r="B685">
        <v>4175000</v>
      </c>
      <c r="C685">
        <v>4375000</v>
      </c>
      <c r="D685">
        <v>4125000</v>
      </c>
      <c r="E685">
        <v>4300000</v>
      </c>
      <c r="F685">
        <v>4300000</v>
      </c>
      <c r="G685">
        <v>0</v>
      </c>
    </row>
    <row r="686" spans="1:7" x14ac:dyDescent="0.25">
      <c r="A686" s="27">
        <v>41506</v>
      </c>
      <c r="B686">
        <v>4400000</v>
      </c>
      <c r="C686">
        <v>4425000</v>
      </c>
      <c r="D686">
        <v>4050000</v>
      </c>
      <c r="E686">
        <v>4200000</v>
      </c>
      <c r="F686">
        <v>4200000</v>
      </c>
      <c r="G686">
        <v>0</v>
      </c>
    </row>
    <row r="687" spans="1:7" x14ac:dyDescent="0.25">
      <c r="A687" s="27">
        <v>41507</v>
      </c>
      <c r="B687">
        <v>4350000</v>
      </c>
      <c r="C687">
        <v>4575000</v>
      </c>
      <c r="D687">
        <v>4075000</v>
      </c>
      <c r="E687">
        <v>4375000</v>
      </c>
      <c r="F687">
        <v>4375000</v>
      </c>
      <c r="G687">
        <v>0</v>
      </c>
    </row>
    <row r="688" spans="1:7" x14ac:dyDescent="0.25">
      <c r="A688" s="27">
        <v>41508</v>
      </c>
      <c r="B688">
        <v>4275000</v>
      </c>
      <c r="C688">
        <v>4300000</v>
      </c>
      <c r="D688">
        <v>4150000</v>
      </c>
      <c r="E688">
        <v>4200000</v>
      </c>
      <c r="F688">
        <v>4200000</v>
      </c>
      <c r="G688">
        <v>0</v>
      </c>
    </row>
    <row r="689" spans="1:7" x14ac:dyDescent="0.25">
      <c r="A689" s="27">
        <v>41509</v>
      </c>
      <c r="B689">
        <v>4100000</v>
      </c>
      <c r="C689">
        <v>4200000</v>
      </c>
      <c r="D689">
        <v>4025000</v>
      </c>
      <c r="E689">
        <v>4050000</v>
      </c>
      <c r="F689">
        <v>4050000</v>
      </c>
      <c r="G689">
        <v>0</v>
      </c>
    </row>
    <row r="690" spans="1:7" x14ac:dyDescent="0.25">
      <c r="A690" s="27">
        <v>41512</v>
      </c>
      <c r="B690">
        <v>3975000</v>
      </c>
      <c r="C690">
        <v>4275000</v>
      </c>
      <c r="D690">
        <v>3900000</v>
      </c>
      <c r="E690">
        <v>4275000</v>
      </c>
      <c r="F690">
        <v>4275000</v>
      </c>
      <c r="G690">
        <v>0</v>
      </c>
    </row>
    <row r="691" spans="1:7" x14ac:dyDescent="0.25">
      <c r="A691" s="27">
        <v>41513</v>
      </c>
      <c r="B691">
        <v>4650000</v>
      </c>
      <c r="C691">
        <v>4950000</v>
      </c>
      <c r="D691">
        <v>4500000</v>
      </c>
      <c r="E691">
        <v>4900000</v>
      </c>
      <c r="F691">
        <v>4900000</v>
      </c>
      <c r="G691">
        <v>0</v>
      </c>
    </row>
    <row r="692" spans="1:7" x14ac:dyDescent="0.25">
      <c r="A692" s="27">
        <v>41514</v>
      </c>
      <c r="B692">
        <v>4975000</v>
      </c>
      <c r="C692">
        <v>5100000</v>
      </c>
      <c r="D692">
        <v>4750000</v>
      </c>
      <c r="E692">
        <v>4875000</v>
      </c>
      <c r="F692">
        <v>4875000</v>
      </c>
      <c r="G692">
        <v>0</v>
      </c>
    </row>
    <row r="693" spans="1:7" x14ac:dyDescent="0.25">
      <c r="A693" s="27">
        <v>41515</v>
      </c>
      <c r="B693">
        <v>4975000</v>
      </c>
      <c r="C693">
        <v>5075000</v>
      </c>
      <c r="D693">
        <v>4775000</v>
      </c>
      <c r="E693">
        <v>5025000</v>
      </c>
      <c r="F693">
        <v>5025000</v>
      </c>
      <c r="G693">
        <v>0</v>
      </c>
    </row>
    <row r="694" spans="1:7" x14ac:dyDescent="0.25">
      <c r="A694" s="27">
        <v>41516</v>
      </c>
      <c r="B694">
        <v>4995000</v>
      </c>
      <c r="C694">
        <v>5367500</v>
      </c>
      <c r="D694">
        <v>4990000</v>
      </c>
      <c r="E694">
        <v>5167500</v>
      </c>
      <c r="F694">
        <v>5167500</v>
      </c>
      <c r="G694">
        <v>0</v>
      </c>
    </row>
    <row r="695" spans="1:7" x14ac:dyDescent="0.25">
      <c r="A695" s="27">
        <v>41520</v>
      </c>
      <c r="B695">
        <v>4732500</v>
      </c>
      <c r="C695">
        <v>5007500</v>
      </c>
      <c r="D695">
        <v>4690000</v>
      </c>
      <c r="E695">
        <v>4790000</v>
      </c>
      <c r="F695">
        <v>4790000</v>
      </c>
      <c r="G695">
        <v>0</v>
      </c>
    </row>
    <row r="696" spans="1:7" x14ac:dyDescent="0.25">
      <c r="A696" s="27">
        <v>41521</v>
      </c>
      <c r="B696">
        <v>4815000</v>
      </c>
      <c r="C696">
        <v>4877500</v>
      </c>
      <c r="D696">
        <v>4735000</v>
      </c>
      <c r="E696">
        <v>4792500</v>
      </c>
      <c r="F696">
        <v>4792500</v>
      </c>
      <c r="G696">
        <v>0</v>
      </c>
    </row>
    <row r="697" spans="1:7" x14ac:dyDescent="0.25">
      <c r="A697" s="27">
        <v>41522</v>
      </c>
      <c r="B697">
        <v>4777500</v>
      </c>
      <c r="C697">
        <v>4812500</v>
      </c>
      <c r="D697">
        <v>4580000</v>
      </c>
      <c r="E697">
        <v>4592500</v>
      </c>
      <c r="F697">
        <v>4592500</v>
      </c>
      <c r="G697">
        <v>0</v>
      </c>
    </row>
    <row r="698" spans="1:7" x14ac:dyDescent="0.25">
      <c r="A698" s="27">
        <v>41523</v>
      </c>
      <c r="B698">
        <v>4482500</v>
      </c>
      <c r="C698">
        <v>4895000</v>
      </c>
      <c r="D698">
        <v>4440000</v>
      </c>
      <c r="E698">
        <v>4652500</v>
      </c>
      <c r="F698">
        <v>4652500</v>
      </c>
      <c r="G698">
        <v>0</v>
      </c>
    </row>
    <row r="699" spans="1:7" x14ac:dyDescent="0.25">
      <c r="A699" s="27">
        <v>41526</v>
      </c>
      <c r="B699">
        <v>4577500</v>
      </c>
      <c r="C699">
        <v>4622500</v>
      </c>
      <c r="D699">
        <v>4307500</v>
      </c>
      <c r="E699">
        <v>4317500</v>
      </c>
      <c r="F699">
        <v>4317500</v>
      </c>
      <c r="G699">
        <v>0</v>
      </c>
    </row>
    <row r="700" spans="1:7" x14ac:dyDescent="0.25">
      <c r="A700" s="27">
        <v>41527</v>
      </c>
      <c r="B700">
        <v>4092500</v>
      </c>
      <c r="C700">
        <v>4125000</v>
      </c>
      <c r="D700">
        <v>4000000</v>
      </c>
      <c r="E700">
        <v>4000000</v>
      </c>
      <c r="F700">
        <v>4000000</v>
      </c>
      <c r="G700">
        <v>0</v>
      </c>
    </row>
    <row r="701" spans="1:7" x14ac:dyDescent="0.25">
      <c r="A701" s="27">
        <v>41528</v>
      </c>
      <c r="B701">
        <v>4045000</v>
      </c>
      <c r="C701">
        <v>4077500</v>
      </c>
      <c r="D701">
        <v>3735000</v>
      </c>
      <c r="E701">
        <v>3735000</v>
      </c>
      <c r="F701">
        <v>3735000</v>
      </c>
      <c r="G701">
        <v>0</v>
      </c>
    </row>
    <row r="702" spans="1:7" x14ac:dyDescent="0.25">
      <c r="A702" s="27">
        <v>41529</v>
      </c>
      <c r="B702">
        <v>3737500</v>
      </c>
      <c r="C702">
        <v>3882500</v>
      </c>
      <c r="D702">
        <v>3650000</v>
      </c>
      <c r="E702">
        <v>3872500</v>
      </c>
      <c r="F702">
        <v>3872500</v>
      </c>
      <c r="G702">
        <v>0</v>
      </c>
    </row>
    <row r="703" spans="1:7" x14ac:dyDescent="0.25">
      <c r="A703" s="27">
        <v>41530</v>
      </c>
      <c r="B703">
        <v>3740000</v>
      </c>
      <c r="C703">
        <v>3897500</v>
      </c>
      <c r="D703">
        <v>3707500</v>
      </c>
      <c r="E703">
        <v>3772500</v>
      </c>
      <c r="F703">
        <v>3772500</v>
      </c>
      <c r="G703">
        <v>0</v>
      </c>
    </row>
    <row r="704" spans="1:7" x14ac:dyDescent="0.25">
      <c r="A704" s="27">
        <v>41533</v>
      </c>
      <c r="B704">
        <v>3612500</v>
      </c>
      <c r="C704">
        <v>3770000</v>
      </c>
      <c r="D704">
        <v>3597500</v>
      </c>
      <c r="E704">
        <v>3720000</v>
      </c>
      <c r="F704">
        <v>3720000</v>
      </c>
      <c r="G704">
        <v>0</v>
      </c>
    </row>
    <row r="705" spans="1:7" x14ac:dyDescent="0.25">
      <c r="A705" s="27">
        <v>41534</v>
      </c>
      <c r="B705">
        <v>3695000</v>
      </c>
      <c r="C705">
        <v>3695000</v>
      </c>
      <c r="D705">
        <v>3610000</v>
      </c>
      <c r="E705">
        <v>3627500</v>
      </c>
      <c r="F705">
        <v>3627500</v>
      </c>
      <c r="G705">
        <v>0</v>
      </c>
    </row>
    <row r="706" spans="1:7" x14ac:dyDescent="0.25">
      <c r="A706" s="27">
        <v>41535</v>
      </c>
      <c r="B706">
        <v>3667500</v>
      </c>
      <c r="C706">
        <v>3767500</v>
      </c>
      <c r="D706">
        <v>3312500</v>
      </c>
      <c r="E706">
        <v>3370000</v>
      </c>
      <c r="F706">
        <v>3370000</v>
      </c>
      <c r="G706">
        <v>0</v>
      </c>
    </row>
    <row r="707" spans="1:7" x14ac:dyDescent="0.25">
      <c r="A707" s="27">
        <v>41536</v>
      </c>
      <c r="B707">
        <v>3292500</v>
      </c>
      <c r="C707">
        <v>3390000</v>
      </c>
      <c r="D707">
        <v>3265000</v>
      </c>
      <c r="E707">
        <v>3325000</v>
      </c>
      <c r="F707">
        <v>3325000</v>
      </c>
      <c r="G707">
        <v>0</v>
      </c>
    </row>
    <row r="708" spans="1:7" x14ac:dyDescent="0.25">
      <c r="A708" s="27">
        <v>41537</v>
      </c>
      <c r="B708">
        <v>3340000</v>
      </c>
      <c r="C708">
        <v>3437500</v>
      </c>
      <c r="D708">
        <v>3272500</v>
      </c>
      <c r="E708">
        <v>3417500</v>
      </c>
      <c r="F708">
        <v>3417500</v>
      </c>
      <c r="G708">
        <v>0</v>
      </c>
    </row>
    <row r="709" spans="1:7" x14ac:dyDescent="0.25">
      <c r="A709" s="27">
        <v>41540</v>
      </c>
      <c r="B709">
        <v>3407500</v>
      </c>
      <c r="C709">
        <v>3620000</v>
      </c>
      <c r="D709">
        <v>3390000</v>
      </c>
      <c r="E709">
        <v>3495000</v>
      </c>
      <c r="F709">
        <v>3495000</v>
      </c>
      <c r="G709">
        <v>0</v>
      </c>
    </row>
    <row r="710" spans="1:7" x14ac:dyDescent="0.25">
      <c r="A710" s="27">
        <v>41541</v>
      </c>
      <c r="B710">
        <v>3472500</v>
      </c>
      <c r="C710">
        <v>3550000</v>
      </c>
      <c r="D710">
        <v>3367500</v>
      </c>
      <c r="E710">
        <v>3465000</v>
      </c>
      <c r="F710">
        <v>3465000</v>
      </c>
      <c r="G710">
        <v>0</v>
      </c>
    </row>
    <row r="711" spans="1:7" x14ac:dyDescent="0.25">
      <c r="A711" s="27">
        <v>41542</v>
      </c>
      <c r="B711">
        <v>3462500</v>
      </c>
      <c r="C711">
        <v>3542500</v>
      </c>
      <c r="D711">
        <v>3387500</v>
      </c>
      <c r="E711">
        <v>3450000</v>
      </c>
      <c r="F711">
        <v>3450000</v>
      </c>
      <c r="G711">
        <v>0</v>
      </c>
    </row>
    <row r="712" spans="1:7" x14ac:dyDescent="0.25">
      <c r="A712" s="27">
        <v>41543</v>
      </c>
      <c r="B712">
        <v>3365000</v>
      </c>
      <c r="C712">
        <v>3442500</v>
      </c>
      <c r="D712">
        <v>3325000</v>
      </c>
      <c r="E712">
        <v>3330000</v>
      </c>
      <c r="F712">
        <v>3330000</v>
      </c>
      <c r="G712">
        <v>0</v>
      </c>
    </row>
    <row r="713" spans="1:7" x14ac:dyDescent="0.25">
      <c r="A713" s="27">
        <v>41544</v>
      </c>
      <c r="B713">
        <v>3442500</v>
      </c>
      <c r="C713">
        <v>3627500</v>
      </c>
      <c r="D713">
        <v>3420000</v>
      </c>
      <c r="E713">
        <v>3562500</v>
      </c>
      <c r="F713">
        <v>3562500</v>
      </c>
      <c r="G713">
        <v>0</v>
      </c>
    </row>
    <row r="714" spans="1:7" x14ac:dyDescent="0.25">
      <c r="A714" s="27">
        <v>41547</v>
      </c>
      <c r="B714">
        <v>3880000</v>
      </c>
      <c r="C714">
        <v>3905000</v>
      </c>
      <c r="D714">
        <v>3645000</v>
      </c>
      <c r="E714">
        <v>3802500</v>
      </c>
      <c r="F714">
        <v>3802500</v>
      </c>
      <c r="G714">
        <v>0</v>
      </c>
    </row>
    <row r="715" spans="1:7" x14ac:dyDescent="0.25">
      <c r="A715" s="27">
        <v>41548</v>
      </c>
      <c r="B715">
        <v>3822500</v>
      </c>
      <c r="C715">
        <v>3837500</v>
      </c>
      <c r="D715">
        <v>3562500</v>
      </c>
      <c r="E715">
        <v>3572500</v>
      </c>
      <c r="F715">
        <v>3572500</v>
      </c>
      <c r="G715">
        <v>0</v>
      </c>
    </row>
    <row r="716" spans="1:7" x14ac:dyDescent="0.25">
      <c r="A716" s="27">
        <v>41549</v>
      </c>
      <c r="B716">
        <v>3697500</v>
      </c>
      <c r="C716">
        <v>3827500</v>
      </c>
      <c r="D716">
        <v>3622500</v>
      </c>
      <c r="E716">
        <v>3767500</v>
      </c>
      <c r="F716">
        <v>3767500</v>
      </c>
      <c r="G716">
        <v>0</v>
      </c>
    </row>
    <row r="717" spans="1:7" x14ac:dyDescent="0.25">
      <c r="A717" s="27">
        <v>41550</v>
      </c>
      <c r="B717">
        <v>3815000</v>
      </c>
      <c r="C717">
        <v>4365000</v>
      </c>
      <c r="D717">
        <v>3785000</v>
      </c>
      <c r="E717">
        <v>4045000</v>
      </c>
      <c r="F717">
        <v>4045000</v>
      </c>
      <c r="G717">
        <v>0</v>
      </c>
    </row>
    <row r="718" spans="1:7" x14ac:dyDescent="0.25">
      <c r="A718" s="27">
        <v>41551</v>
      </c>
      <c r="B718">
        <v>4130000</v>
      </c>
      <c r="C718">
        <v>4230000</v>
      </c>
      <c r="D718">
        <v>3937500</v>
      </c>
      <c r="E718">
        <v>3967500</v>
      </c>
      <c r="F718">
        <v>3967500</v>
      </c>
      <c r="G718">
        <v>0</v>
      </c>
    </row>
    <row r="719" spans="1:7" x14ac:dyDescent="0.25">
      <c r="A719" s="27">
        <v>41554</v>
      </c>
      <c r="B719">
        <v>4290000</v>
      </c>
      <c r="C719">
        <v>4537500</v>
      </c>
      <c r="D719">
        <v>4195000</v>
      </c>
      <c r="E719">
        <v>4522500</v>
      </c>
      <c r="F719">
        <v>4522500</v>
      </c>
      <c r="G719">
        <v>0</v>
      </c>
    </row>
    <row r="720" spans="1:7" x14ac:dyDescent="0.25">
      <c r="A720" s="27">
        <v>41555</v>
      </c>
      <c r="B720">
        <v>4535000</v>
      </c>
      <c r="C720">
        <v>5055000</v>
      </c>
      <c r="D720">
        <v>4500000</v>
      </c>
      <c r="E720">
        <v>4942500</v>
      </c>
      <c r="F720">
        <v>4942500</v>
      </c>
      <c r="G720">
        <v>0</v>
      </c>
    </row>
    <row r="721" spans="1:7" x14ac:dyDescent="0.25">
      <c r="A721" s="27">
        <v>41556</v>
      </c>
      <c r="B721">
        <v>4945000</v>
      </c>
      <c r="C721">
        <v>5205000</v>
      </c>
      <c r="D721">
        <v>4470000</v>
      </c>
      <c r="E721">
        <v>4622500</v>
      </c>
      <c r="F721">
        <v>4622500</v>
      </c>
      <c r="G721">
        <v>0</v>
      </c>
    </row>
    <row r="722" spans="1:7" x14ac:dyDescent="0.25">
      <c r="A722" s="27">
        <v>41557</v>
      </c>
      <c r="B722">
        <v>4250000</v>
      </c>
      <c r="C722">
        <v>4255000</v>
      </c>
      <c r="D722">
        <v>3732500</v>
      </c>
      <c r="E722">
        <v>3745000</v>
      </c>
      <c r="F722">
        <v>3745000</v>
      </c>
      <c r="G722">
        <v>0</v>
      </c>
    </row>
    <row r="723" spans="1:7" x14ac:dyDescent="0.25">
      <c r="A723" s="27">
        <v>41558</v>
      </c>
      <c r="B723">
        <v>3760000</v>
      </c>
      <c r="C723">
        <v>3782500</v>
      </c>
      <c r="D723">
        <v>3487500</v>
      </c>
      <c r="E723">
        <v>3577500</v>
      </c>
      <c r="F723">
        <v>3577500</v>
      </c>
      <c r="G723">
        <v>0</v>
      </c>
    </row>
    <row r="724" spans="1:7" x14ac:dyDescent="0.25">
      <c r="A724" s="27">
        <v>41561</v>
      </c>
      <c r="B724">
        <v>3875000</v>
      </c>
      <c r="C724">
        <v>3990000</v>
      </c>
      <c r="D724">
        <v>3560000</v>
      </c>
      <c r="E724">
        <v>3645000</v>
      </c>
      <c r="F724">
        <v>3645000</v>
      </c>
      <c r="G724">
        <v>0</v>
      </c>
    </row>
    <row r="725" spans="1:7" x14ac:dyDescent="0.25">
      <c r="A725" s="27">
        <v>41562</v>
      </c>
      <c r="B725">
        <v>3717500</v>
      </c>
      <c r="C725">
        <v>4125000</v>
      </c>
      <c r="D725">
        <v>3577500</v>
      </c>
      <c r="E725">
        <v>4065000</v>
      </c>
      <c r="F725">
        <v>4065000</v>
      </c>
      <c r="G725">
        <v>0</v>
      </c>
    </row>
    <row r="726" spans="1:7" x14ac:dyDescent="0.25">
      <c r="A726" s="27">
        <v>41563</v>
      </c>
      <c r="B726">
        <v>3727500</v>
      </c>
      <c r="C726">
        <v>3827500</v>
      </c>
      <c r="D726">
        <v>3247500</v>
      </c>
      <c r="E726">
        <v>3250000</v>
      </c>
      <c r="F726">
        <v>3250000</v>
      </c>
      <c r="G726">
        <v>0</v>
      </c>
    </row>
    <row r="727" spans="1:7" x14ac:dyDescent="0.25">
      <c r="A727" s="27">
        <v>41564</v>
      </c>
      <c r="B727">
        <v>3305000</v>
      </c>
      <c r="C727">
        <v>3317500</v>
      </c>
      <c r="D727">
        <v>2885000</v>
      </c>
      <c r="E727">
        <v>2895000</v>
      </c>
      <c r="F727">
        <v>2895000</v>
      </c>
      <c r="G727">
        <v>0</v>
      </c>
    </row>
    <row r="728" spans="1:7" x14ac:dyDescent="0.25">
      <c r="A728" s="27">
        <v>41565</v>
      </c>
      <c r="B728">
        <v>2795000</v>
      </c>
      <c r="C728">
        <v>2907500</v>
      </c>
      <c r="D728">
        <v>2705000</v>
      </c>
      <c r="E728">
        <v>2825000</v>
      </c>
      <c r="F728">
        <v>2825000</v>
      </c>
      <c r="G728">
        <v>0</v>
      </c>
    </row>
    <row r="729" spans="1:7" x14ac:dyDescent="0.25">
      <c r="A729" s="27">
        <v>41568</v>
      </c>
      <c r="B729">
        <v>2697500</v>
      </c>
      <c r="C729">
        <v>2895000</v>
      </c>
      <c r="D729">
        <v>2692500</v>
      </c>
      <c r="E729">
        <v>2827500</v>
      </c>
      <c r="F729">
        <v>2827500</v>
      </c>
      <c r="G729">
        <v>0</v>
      </c>
    </row>
    <row r="730" spans="1:7" x14ac:dyDescent="0.25">
      <c r="A730" s="27">
        <v>41569</v>
      </c>
      <c r="B730">
        <v>2735000</v>
      </c>
      <c r="C730">
        <v>2892500</v>
      </c>
      <c r="D730">
        <v>2720000</v>
      </c>
      <c r="E730">
        <v>2840000</v>
      </c>
      <c r="F730">
        <v>2840000</v>
      </c>
      <c r="G730">
        <v>0</v>
      </c>
    </row>
    <row r="731" spans="1:7" x14ac:dyDescent="0.25">
      <c r="A731" s="27">
        <v>41570</v>
      </c>
      <c r="B731">
        <v>2932500</v>
      </c>
      <c r="C731">
        <v>3042500</v>
      </c>
      <c r="D731">
        <v>2875000</v>
      </c>
      <c r="E731">
        <v>2875000</v>
      </c>
      <c r="F731">
        <v>2875000</v>
      </c>
      <c r="G731">
        <v>0</v>
      </c>
    </row>
    <row r="732" spans="1:7" x14ac:dyDescent="0.25">
      <c r="A732" s="27">
        <v>41571</v>
      </c>
      <c r="B732">
        <v>2845000</v>
      </c>
      <c r="C732">
        <v>2895000</v>
      </c>
      <c r="D732">
        <v>2777500</v>
      </c>
      <c r="E732">
        <v>2805000</v>
      </c>
      <c r="F732">
        <v>2805000</v>
      </c>
      <c r="G732">
        <v>0</v>
      </c>
    </row>
    <row r="733" spans="1:7" x14ac:dyDescent="0.25">
      <c r="A733" s="27">
        <v>41572</v>
      </c>
      <c r="B733">
        <v>2797500</v>
      </c>
      <c r="C733">
        <v>2875000</v>
      </c>
      <c r="D733">
        <v>2785000</v>
      </c>
      <c r="E733">
        <v>2792500</v>
      </c>
      <c r="F733">
        <v>2792500</v>
      </c>
      <c r="G733">
        <v>0</v>
      </c>
    </row>
    <row r="734" spans="1:7" x14ac:dyDescent="0.25">
      <c r="A734" s="27">
        <v>41575</v>
      </c>
      <c r="B734">
        <v>2807500</v>
      </c>
      <c r="C734">
        <v>2867500</v>
      </c>
      <c r="D734">
        <v>2797500</v>
      </c>
      <c r="E734">
        <v>2825000</v>
      </c>
      <c r="F734">
        <v>2825000</v>
      </c>
      <c r="G734">
        <v>0</v>
      </c>
    </row>
    <row r="735" spans="1:7" x14ac:dyDescent="0.25">
      <c r="A735" s="27">
        <v>41576</v>
      </c>
      <c r="B735">
        <v>2805000</v>
      </c>
      <c r="C735">
        <v>2857500</v>
      </c>
      <c r="D735">
        <v>2780000</v>
      </c>
      <c r="E735">
        <v>2792500</v>
      </c>
      <c r="F735">
        <v>2792500</v>
      </c>
      <c r="G735">
        <v>0</v>
      </c>
    </row>
    <row r="736" spans="1:7" x14ac:dyDescent="0.25">
      <c r="A736" s="27">
        <v>41577</v>
      </c>
      <c r="B736">
        <v>2797500</v>
      </c>
      <c r="C736">
        <v>2932500</v>
      </c>
      <c r="D736">
        <v>2787500</v>
      </c>
      <c r="E736">
        <v>2840000</v>
      </c>
      <c r="F736">
        <v>2840000</v>
      </c>
      <c r="G736">
        <v>0</v>
      </c>
    </row>
    <row r="737" spans="1:7" x14ac:dyDescent="0.25">
      <c r="A737" s="27">
        <v>41578</v>
      </c>
      <c r="B737">
        <v>2852500</v>
      </c>
      <c r="C737">
        <v>2882500</v>
      </c>
      <c r="D737">
        <v>2750000</v>
      </c>
      <c r="E737">
        <v>2822500</v>
      </c>
      <c r="F737">
        <v>2822500</v>
      </c>
      <c r="G737">
        <v>0</v>
      </c>
    </row>
    <row r="738" spans="1:7" x14ac:dyDescent="0.25">
      <c r="A738" s="27">
        <v>41579</v>
      </c>
      <c r="B738">
        <v>2780000</v>
      </c>
      <c r="C738">
        <v>2862500</v>
      </c>
      <c r="D738">
        <v>2750000</v>
      </c>
      <c r="E738">
        <v>2792500</v>
      </c>
      <c r="F738">
        <v>2792500</v>
      </c>
      <c r="G738">
        <v>0</v>
      </c>
    </row>
    <row r="739" spans="1:7" x14ac:dyDescent="0.25">
      <c r="A739" s="27">
        <v>41582</v>
      </c>
      <c r="B739">
        <v>2752500</v>
      </c>
      <c r="C739">
        <v>2785000</v>
      </c>
      <c r="D739">
        <v>2652500</v>
      </c>
      <c r="E739">
        <v>2655000</v>
      </c>
      <c r="F739">
        <v>2655000</v>
      </c>
      <c r="G739">
        <v>0</v>
      </c>
    </row>
    <row r="740" spans="1:7" x14ac:dyDescent="0.25">
      <c r="A740" s="27">
        <v>41583</v>
      </c>
      <c r="B740">
        <v>2690000</v>
      </c>
      <c r="C740">
        <v>2712500</v>
      </c>
      <c r="D740">
        <v>2622500</v>
      </c>
      <c r="E740">
        <v>2635000</v>
      </c>
      <c r="F740">
        <v>2635000</v>
      </c>
      <c r="G740">
        <v>0</v>
      </c>
    </row>
    <row r="741" spans="1:7" x14ac:dyDescent="0.25">
      <c r="A741" s="27">
        <v>41584</v>
      </c>
      <c r="B741">
        <v>2575000</v>
      </c>
      <c r="C741">
        <v>2655000</v>
      </c>
      <c r="D741">
        <v>2545000</v>
      </c>
      <c r="E741">
        <v>2550000</v>
      </c>
      <c r="F741">
        <v>2550000</v>
      </c>
      <c r="G741">
        <v>0</v>
      </c>
    </row>
    <row r="742" spans="1:7" x14ac:dyDescent="0.25">
      <c r="A742" s="27">
        <v>41585</v>
      </c>
      <c r="B742">
        <v>2525000</v>
      </c>
      <c r="C742">
        <v>2732500</v>
      </c>
      <c r="D742">
        <v>2522500</v>
      </c>
      <c r="E742">
        <v>2720000</v>
      </c>
      <c r="F742">
        <v>2720000</v>
      </c>
      <c r="G742">
        <v>0</v>
      </c>
    </row>
    <row r="743" spans="1:7" x14ac:dyDescent="0.25">
      <c r="A743" s="27">
        <v>41586</v>
      </c>
      <c r="B743">
        <v>2665000</v>
      </c>
      <c r="C743">
        <v>2677500</v>
      </c>
      <c r="D743">
        <v>2507500</v>
      </c>
      <c r="E743">
        <v>2510000</v>
      </c>
      <c r="F743">
        <v>2510000</v>
      </c>
      <c r="G743">
        <v>0</v>
      </c>
    </row>
    <row r="744" spans="1:7" x14ac:dyDescent="0.25">
      <c r="A744" s="27">
        <v>41589</v>
      </c>
      <c r="B744">
        <v>2515000</v>
      </c>
      <c r="C744">
        <v>2545000</v>
      </c>
      <c r="D744">
        <v>2490000</v>
      </c>
      <c r="E744">
        <v>2492500</v>
      </c>
      <c r="F744">
        <v>2492500</v>
      </c>
      <c r="G744">
        <v>0</v>
      </c>
    </row>
    <row r="745" spans="1:7" x14ac:dyDescent="0.25">
      <c r="A745" s="27">
        <v>41590</v>
      </c>
      <c r="B745">
        <v>2510000</v>
      </c>
      <c r="C745">
        <v>2530000</v>
      </c>
      <c r="D745">
        <v>2455000</v>
      </c>
      <c r="E745">
        <v>2475000</v>
      </c>
      <c r="F745">
        <v>2475000</v>
      </c>
      <c r="G745">
        <v>0</v>
      </c>
    </row>
    <row r="746" spans="1:7" x14ac:dyDescent="0.25">
      <c r="A746" s="27">
        <v>41591</v>
      </c>
      <c r="B746">
        <v>2537500</v>
      </c>
      <c r="C746">
        <v>2545000</v>
      </c>
      <c r="D746">
        <v>2450000</v>
      </c>
      <c r="E746">
        <v>2455000</v>
      </c>
      <c r="F746">
        <v>2455000</v>
      </c>
      <c r="G746">
        <v>0</v>
      </c>
    </row>
    <row r="747" spans="1:7" x14ac:dyDescent="0.25">
      <c r="A747" s="27">
        <v>41592</v>
      </c>
      <c r="B747">
        <v>2460000</v>
      </c>
      <c r="C747">
        <v>2472500</v>
      </c>
      <c r="D747">
        <v>2397500</v>
      </c>
      <c r="E747">
        <v>2402500</v>
      </c>
      <c r="F747">
        <v>2402500</v>
      </c>
      <c r="G747">
        <v>0</v>
      </c>
    </row>
    <row r="748" spans="1:7" x14ac:dyDescent="0.25">
      <c r="A748" s="27">
        <v>41593</v>
      </c>
      <c r="B748">
        <v>2375000</v>
      </c>
      <c r="C748">
        <v>2392500</v>
      </c>
      <c r="D748">
        <v>2340000</v>
      </c>
      <c r="E748">
        <v>2347500</v>
      </c>
      <c r="F748">
        <v>2347500</v>
      </c>
      <c r="G748">
        <v>0</v>
      </c>
    </row>
    <row r="749" spans="1:7" x14ac:dyDescent="0.25">
      <c r="A749" s="27">
        <v>41596</v>
      </c>
      <c r="B749">
        <v>2282500</v>
      </c>
      <c r="C749">
        <v>2370000</v>
      </c>
      <c r="D749">
        <v>2237500</v>
      </c>
      <c r="E749">
        <v>2345000</v>
      </c>
      <c r="F749">
        <v>2345000</v>
      </c>
      <c r="G749">
        <v>0</v>
      </c>
    </row>
    <row r="750" spans="1:7" x14ac:dyDescent="0.25">
      <c r="A750" s="27">
        <v>41597</v>
      </c>
      <c r="B750">
        <v>2325000</v>
      </c>
      <c r="C750">
        <v>2437500</v>
      </c>
      <c r="D750">
        <v>2295000</v>
      </c>
      <c r="E750">
        <v>2387500</v>
      </c>
      <c r="F750">
        <v>2387500</v>
      </c>
      <c r="G750">
        <v>0</v>
      </c>
    </row>
    <row r="751" spans="1:7" x14ac:dyDescent="0.25">
      <c r="A751" s="27">
        <v>41598</v>
      </c>
      <c r="B751">
        <v>2422500</v>
      </c>
      <c r="C751">
        <v>2432500</v>
      </c>
      <c r="D751">
        <v>2237500</v>
      </c>
      <c r="E751">
        <v>2310000</v>
      </c>
      <c r="F751">
        <v>2310000</v>
      </c>
      <c r="G751">
        <v>0</v>
      </c>
    </row>
    <row r="752" spans="1:7" x14ac:dyDescent="0.25">
      <c r="A752" s="27">
        <v>41599</v>
      </c>
      <c r="B752">
        <v>2262500</v>
      </c>
      <c r="C752">
        <v>2267500</v>
      </c>
      <c r="D752">
        <v>2130000</v>
      </c>
      <c r="E752">
        <v>2150000</v>
      </c>
      <c r="F752">
        <v>2150000</v>
      </c>
      <c r="G752">
        <v>0</v>
      </c>
    </row>
    <row r="753" spans="1:7" x14ac:dyDescent="0.25">
      <c r="A753" s="27">
        <v>41600</v>
      </c>
      <c r="B753">
        <v>2135000</v>
      </c>
      <c r="C753">
        <v>2155000</v>
      </c>
      <c r="D753">
        <v>2077500</v>
      </c>
      <c r="E753">
        <v>2080000</v>
      </c>
      <c r="F753">
        <v>2080000</v>
      </c>
      <c r="G753">
        <v>0</v>
      </c>
    </row>
    <row r="754" spans="1:7" x14ac:dyDescent="0.25">
      <c r="A754" s="27">
        <v>41603</v>
      </c>
      <c r="B754">
        <v>2042500</v>
      </c>
      <c r="C754">
        <v>2120000</v>
      </c>
      <c r="D754">
        <v>2040000</v>
      </c>
      <c r="E754">
        <v>2100000</v>
      </c>
      <c r="F754">
        <v>2100000</v>
      </c>
      <c r="G754">
        <v>0</v>
      </c>
    </row>
    <row r="755" spans="1:7" x14ac:dyDescent="0.25">
      <c r="A755" s="27">
        <v>41604</v>
      </c>
      <c r="B755">
        <v>2110000</v>
      </c>
      <c r="C755">
        <v>2142500</v>
      </c>
      <c r="D755">
        <v>2060000</v>
      </c>
      <c r="E755">
        <v>2117500</v>
      </c>
      <c r="F755">
        <v>2117500</v>
      </c>
      <c r="G755">
        <v>0</v>
      </c>
    </row>
    <row r="756" spans="1:7" x14ac:dyDescent="0.25">
      <c r="A756" s="27">
        <v>41605</v>
      </c>
      <c r="B756">
        <v>2095000</v>
      </c>
      <c r="C756">
        <v>2135000</v>
      </c>
      <c r="D756">
        <v>2092500</v>
      </c>
      <c r="E756">
        <v>2117500</v>
      </c>
      <c r="F756">
        <v>2117500</v>
      </c>
      <c r="G756">
        <v>0</v>
      </c>
    </row>
    <row r="757" spans="1:7" x14ac:dyDescent="0.25">
      <c r="A757" s="27">
        <v>41607</v>
      </c>
      <c r="B757">
        <v>2105000</v>
      </c>
      <c r="C757">
        <v>2180000</v>
      </c>
      <c r="D757">
        <v>2095000</v>
      </c>
      <c r="E757">
        <v>2175000</v>
      </c>
      <c r="F757">
        <v>2175000</v>
      </c>
      <c r="G757">
        <v>0</v>
      </c>
    </row>
    <row r="758" spans="1:7" x14ac:dyDescent="0.25">
      <c r="A758" s="27">
        <v>41610</v>
      </c>
      <c r="B758">
        <v>2165000</v>
      </c>
      <c r="C758">
        <v>2242500</v>
      </c>
      <c r="D758">
        <v>2152500</v>
      </c>
      <c r="E758">
        <v>2207500</v>
      </c>
      <c r="F758">
        <v>2207500</v>
      </c>
      <c r="G758">
        <v>0</v>
      </c>
    </row>
    <row r="759" spans="1:7" x14ac:dyDescent="0.25">
      <c r="A759" s="27">
        <v>41611</v>
      </c>
      <c r="B759">
        <v>2275000</v>
      </c>
      <c r="C759">
        <v>2412500</v>
      </c>
      <c r="D759">
        <v>2242500</v>
      </c>
      <c r="E759">
        <v>2295000</v>
      </c>
      <c r="F759">
        <v>2295000</v>
      </c>
      <c r="G759">
        <v>0</v>
      </c>
    </row>
    <row r="760" spans="1:7" x14ac:dyDescent="0.25">
      <c r="A760" s="27">
        <v>41612</v>
      </c>
      <c r="B760">
        <v>2392500</v>
      </c>
      <c r="C760">
        <v>2442500</v>
      </c>
      <c r="D760">
        <v>2252500</v>
      </c>
      <c r="E760">
        <v>2265000</v>
      </c>
      <c r="F760">
        <v>2265000</v>
      </c>
      <c r="G760">
        <v>0</v>
      </c>
    </row>
    <row r="761" spans="1:7" x14ac:dyDescent="0.25">
      <c r="A761" s="27">
        <v>41613</v>
      </c>
      <c r="B761">
        <v>2242500</v>
      </c>
      <c r="C761">
        <v>2330000</v>
      </c>
      <c r="D761">
        <v>2230000</v>
      </c>
      <c r="E761">
        <v>2282500</v>
      </c>
      <c r="F761">
        <v>2282500</v>
      </c>
      <c r="G761">
        <v>0</v>
      </c>
    </row>
    <row r="762" spans="1:7" x14ac:dyDescent="0.25">
      <c r="A762" s="27">
        <v>41614</v>
      </c>
      <c r="B762">
        <v>2197500</v>
      </c>
      <c r="C762">
        <v>2210000</v>
      </c>
      <c r="D762">
        <v>2110000</v>
      </c>
      <c r="E762">
        <v>2127500</v>
      </c>
      <c r="F762">
        <v>2127500</v>
      </c>
      <c r="G762">
        <v>0</v>
      </c>
    </row>
    <row r="763" spans="1:7" x14ac:dyDescent="0.25">
      <c r="A763" s="27">
        <v>41617</v>
      </c>
      <c r="B763">
        <v>2107500</v>
      </c>
      <c r="C763">
        <v>2137500</v>
      </c>
      <c r="D763">
        <v>2082500</v>
      </c>
      <c r="E763">
        <v>2100000</v>
      </c>
      <c r="F763">
        <v>2100000</v>
      </c>
      <c r="G763">
        <v>0</v>
      </c>
    </row>
    <row r="764" spans="1:7" x14ac:dyDescent="0.25">
      <c r="A764" s="27">
        <v>41618</v>
      </c>
      <c r="B764">
        <v>2125000</v>
      </c>
      <c r="C764">
        <v>2142500</v>
      </c>
      <c r="D764">
        <v>2095000</v>
      </c>
      <c r="E764">
        <v>2120000</v>
      </c>
      <c r="F764">
        <v>2120000</v>
      </c>
      <c r="G764">
        <v>0</v>
      </c>
    </row>
    <row r="765" spans="1:7" x14ac:dyDescent="0.25">
      <c r="A765" s="27">
        <v>41619</v>
      </c>
      <c r="B765">
        <v>2105000</v>
      </c>
      <c r="C765">
        <v>2312500</v>
      </c>
      <c r="D765">
        <v>2102500</v>
      </c>
      <c r="E765">
        <v>2297500</v>
      </c>
      <c r="F765">
        <v>2297500</v>
      </c>
      <c r="G765">
        <v>0</v>
      </c>
    </row>
    <row r="766" spans="1:7" x14ac:dyDescent="0.25">
      <c r="A766" s="27">
        <v>41620</v>
      </c>
      <c r="B766">
        <v>2290000</v>
      </c>
      <c r="C766">
        <v>2397500</v>
      </c>
      <c r="D766">
        <v>2245000</v>
      </c>
      <c r="E766">
        <v>2315000</v>
      </c>
      <c r="F766">
        <v>2315000</v>
      </c>
      <c r="G766">
        <v>0</v>
      </c>
    </row>
    <row r="767" spans="1:7" x14ac:dyDescent="0.25">
      <c r="A767" s="27">
        <v>41621</v>
      </c>
      <c r="B767">
        <v>2322500</v>
      </c>
      <c r="C767">
        <v>2355000</v>
      </c>
      <c r="D767">
        <v>2280000</v>
      </c>
      <c r="E767">
        <v>2320000</v>
      </c>
      <c r="F767">
        <v>2320000</v>
      </c>
      <c r="G767">
        <v>0</v>
      </c>
    </row>
    <row r="768" spans="1:7" x14ac:dyDescent="0.25">
      <c r="A768" s="27">
        <v>41624</v>
      </c>
      <c r="B768">
        <v>2272500</v>
      </c>
      <c r="C768">
        <v>2362500</v>
      </c>
      <c r="D768">
        <v>2255000</v>
      </c>
      <c r="E768">
        <v>2320000</v>
      </c>
      <c r="F768">
        <v>2320000</v>
      </c>
      <c r="G768">
        <v>0</v>
      </c>
    </row>
    <row r="769" spans="1:7" x14ac:dyDescent="0.25">
      <c r="A769" s="27">
        <v>41625</v>
      </c>
      <c r="B769">
        <v>2390000</v>
      </c>
      <c r="C769">
        <v>2430000</v>
      </c>
      <c r="D769">
        <v>2272500</v>
      </c>
      <c r="E769">
        <v>2307500</v>
      </c>
      <c r="F769">
        <v>2307500</v>
      </c>
      <c r="G769">
        <v>0</v>
      </c>
    </row>
    <row r="770" spans="1:7" x14ac:dyDescent="0.25">
      <c r="A770" s="27">
        <v>41626</v>
      </c>
      <c r="B770">
        <v>2270000</v>
      </c>
      <c r="C770">
        <v>2335000</v>
      </c>
      <c r="D770">
        <v>2000000</v>
      </c>
      <c r="E770">
        <v>2005000</v>
      </c>
      <c r="F770">
        <v>2005000</v>
      </c>
      <c r="G770">
        <v>0</v>
      </c>
    </row>
    <row r="771" spans="1:7" x14ac:dyDescent="0.25">
      <c r="A771" s="27">
        <v>41627</v>
      </c>
      <c r="B771">
        <v>2037500</v>
      </c>
      <c r="C771">
        <v>2052500</v>
      </c>
      <c r="D771">
        <v>2000000</v>
      </c>
      <c r="E771">
        <v>2030000</v>
      </c>
      <c r="F771">
        <v>2030000</v>
      </c>
      <c r="G771">
        <v>0</v>
      </c>
    </row>
    <row r="772" spans="1:7" x14ac:dyDescent="0.25">
      <c r="A772" s="27">
        <v>41628</v>
      </c>
      <c r="B772">
        <v>2007500</v>
      </c>
      <c r="C772">
        <v>2052500</v>
      </c>
      <c r="D772">
        <v>1980000</v>
      </c>
      <c r="E772">
        <v>2045000</v>
      </c>
      <c r="F772">
        <v>2045000</v>
      </c>
      <c r="G772">
        <v>0</v>
      </c>
    </row>
    <row r="773" spans="1:7" x14ac:dyDescent="0.25">
      <c r="A773" s="27">
        <v>41631</v>
      </c>
      <c r="B773">
        <v>2000000</v>
      </c>
      <c r="C773">
        <v>2017500</v>
      </c>
      <c r="D773">
        <v>1907500</v>
      </c>
      <c r="E773">
        <v>1917500</v>
      </c>
      <c r="F773">
        <v>1917500</v>
      </c>
      <c r="G773">
        <v>0</v>
      </c>
    </row>
    <row r="774" spans="1:7" x14ac:dyDescent="0.25">
      <c r="A774" s="27">
        <v>41632</v>
      </c>
      <c r="B774">
        <v>1875000</v>
      </c>
      <c r="C774">
        <v>1877500</v>
      </c>
      <c r="D774">
        <v>1837500</v>
      </c>
      <c r="E774">
        <v>1837500</v>
      </c>
      <c r="F774">
        <v>1837500</v>
      </c>
      <c r="G774">
        <v>0</v>
      </c>
    </row>
    <row r="775" spans="1:7" x14ac:dyDescent="0.25">
      <c r="A775" s="27">
        <v>41634</v>
      </c>
      <c r="B775">
        <v>1777500</v>
      </c>
      <c r="C775">
        <v>1787500</v>
      </c>
      <c r="D775">
        <v>1752500</v>
      </c>
      <c r="E775">
        <v>1772500</v>
      </c>
      <c r="F775">
        <v>1772500</v>
      </c>
      <c r="G775">
        <v>0</v>
      </c>
    </row>
    <row r="776" spans="1:7" x14ac:dyDescent="0.25">
      <c r="A776" s="27">
        <v>41635</v>
      </c>
      <c r="B776">
        <v>1770000</v>
      </c>
      <c r="C776">
        <v>1847500</v>
      </c>
      <c r="D776">
        <v>1765000</v>
      </c>
      <c r="E776">
        <v>1820000</v>
      </c>
      <c r="F776">
        <v>1820000</v>
      </c>
      <c r="G776">
        <v>0</v>
      </c>
    </row>
    <row r="777" spans="1:7" x14ac:dyDescent="0.25">
      <c r="A777" s="27">
        <v>41638</v>
      </c>
      <c r="B777">
        <v>1845000</v>
      </c>
      <c r="C777">
        <v>1890000</v>
      </c>
      <c r="D777">
        <v>1820000</v>
      </c>
      <c r="E777">
        <v>1865000</v>
      </c>
      <c r="F777">
        <v>1865000</v>
      </c>
      <c r="G777">
        <v>0</v>
      </c>
    </row>
    <row r="778" spans="1:7" x14ac:dyDescent="0.25">
      <c r="A778" s="27">
        <v>41639</v>
      </c>
      <c r="B778">
        <v>1842500</v>
      </c>
      <c r="C778">
        <v>1920000</v>
      </c>
      <c r="D778">
        <v>1825000</v>
      </c>
      <c r="E778">
        <v>1875000</v>
      </c>
      <c r="F778">
        <v>1875000</v>
      </c>
      <c r="G778">
        <v>0</v>
      </c>
    </row>
    <row r="779" spans="1:7" x14ac:dyDescent="0.25">
      <c r="A779" s="27">
        <v>41641</v>
      </c>
      <c r="B779">
        <v>1915000</v>
      </c>
      <c r="C779">
        <v>1957500</v>
      </c>
      <c r="D779">
        <v>1900000</v>
      </c>
      <c r="E779">
        <v>1920000</v>
      </c>
      <c r="F779">
        <v>1920000</v>
      </c>
      <c r="G779">
        <v>0</v>
      </c>
    </row>
    <row r="780" spans="1:7" x14ac:dyDescent="0.25">
      <c r="A780" s="27">
        <v>41642</v>
      </c>
      <c r="B780">
        <v>1887500</v>
      </c>
      <c r="C780">
        <v>1935000</v>
      </c>
      <c r="D780">
        <v>1852500</v>
      </c>
      <c r="E780">
        <v>1895000</v>
      </c>
      <c r="F780">
        <v>1895000</v>
      </c>
      <c r="G780">
        <v>0</v>
      </c>
    </row>
    <row r="781" spans="1:7" x14ac:dyDescent="0.25">
      <c r="A781" s="27">
        <v>41645</v>
      </c>
      <c r="B781">
        <v>1845000</v>
      </c>
      <c r="C781">
        <v>1890000</v>
      </c>
      <c r="D781">
        <v>1812500</v>
      </c>
      <c r="E781">
        <v>1857500</v>
      </c>
      <c r="F781">
        <v>1857500</v>
      </c>
      <c r="G781">
        <v>0</v>
      </c>
    </row>
    <row r="782" spans="1:7" x14ac:dyDescent="0.25">
      <c r="A782" s="27">
        <v>41646</v>
      </c>
      <c r="B782">
        <v>1822500</v>
      </c>
      <c r="C782">
        <v>1830000</v>
      </c>
      <c r="D782">
        <v>1775000</v>
      </c>
      <c r="E782">
        <v>1775000</v>
      </c>
      <c r="F782">
        <v>1775000</v>
      </c>
      <c r="G782">
        <v>0</v>
      </c>
    </row>
    <row r="783" spans="1:7" x14ac:dyDescent="0.25">
      <c r="A783" s="27">
        <v>41647</v>
      </c>
      <c r="B783">
        <v>1787500</v>
      </c>
      <c r="C783">
        <v>1810000</v>
      </c>
      <c r="D783">
        <v>1767500</v>
      </c>
      <c r="E783">
        <v>1790000</v>
      </c>
      <c r="F783">
        <v>1790000</v>
      </c>
      <c r="G783">
        <v>0</v>
      </c>
    </row>
    <row r="784" spans="1:7" x14ac:dyDescent="0.25">
      <c r="A784" s="27">
        <v>41648</v>
      </c>
      <c r="B784">
        <v>1767500</v>
      </c>
      <c r="C784">
        <v>1815000</v>
      </c>
      <c r="D784">
        <v>1767500</v>
      </c>
      <c r="E784">
        <v>1790000</v>
      </c>
      <c r="F784">
        <v>1790000</v>
      </c>
      <c r="G784">
        <v>0</v>
      </c>
    </row>
    <row r="785" spans="1:7" x14ac:dyDescent="0.25">
      <c r="A785" s="27">
        <v>41649</v>
      </c>
      <c r="B785">
        <v>1775000</v>
      </c>
      <c r="C785">
        <v>1810000</v>
      </c>
      <c r="D785">
        <v>1705000</v>
      </c>
      <c r="E785">
        <v>1705000</v>
      </c>
      <c r="F785">
        <v>1705000</v>
      </c>
      <c r="G785">
        <v>0</v>
      </c>
    </row>
    <row r="786" spans="1:7" x14ac:dyDescent="0.25">
      <c r="A786" s="27">
        <v>41652</v>
      </c>
      <c r="B786">
        <v>1732500</v>
      </c>
      <c r="C786">
        <v>1867500</v>
      </c>
      <c r="D786">
        <v>1675000</v>
      </c>
      <c r="E786">
        <v>1827500</v>
      </c>
      <c r="F786">
        <v>1827500</v>
      </c>
      <c r="G786">
        <v>0</v>
      </c>
    </row>
    <row r="787" spans="1:7" x14ac:dyDescent="0.25">
      <c r="A787" s="27">
        <v>41653</v>
      </c>
      <c r="B787">
        <v>1787500</v>
      </c>
      <c r="C787">
        <v>1790000</v>
      </c>
      <c r="D787">
        <v>1675000</v>
      </c>
      <c r="E787">
        <v>1675000</v>
      </c>
      <c r="F787">
        <v>1675000</v>
      </c>
      <c r="G787">
        <v>0</v>
      </c>
    </row>
    <row r="788" spans="1:7" x14ac:dyDescent="0.25">
      <c r="A788" s="27">
        <v>41654</v>
      </c>
      <c r="B788">
        <v>1675000</v>
      </c>
      <c r="C788">
        <v>1730000</v>
      </c>
      <c r="D788">
        <v>1662500</v>
      </c>
      <c r="E788">
        <v>1690000</v>
      </c>
      <c r="F788">
        <v>1690000</v>
      </c>
      <c r="G788">
        <v>0</v>
      </c>
    </row>
    <row r="789" spans="1:7" x14ac:dyDescent="0.25">
      <c r="A789" s="27">
        <v>41655</v>
      </c>
      <c r="B789">
        <v>1707500</v>
      </c>
      <c r="C789">
        <v>1742500</v>
      </c>
      <c r="D789">
        <v>1692500</v>
      </c>
      <c r="E789">
        <v>1710000</v>
      </c>
      <c r="F789">
        <v>1710000</v>
      </c>
      <c r="G789">
        <v>0</v>
      </c>
    </row>
    <row r="790" spans="1:7" x14ac:dyDescent="0.25">
      <c r="A790" s="27">
        <v>41656</v>
      </c>
      <c r="B790">
        <v>1725000</v>
      </c>
      <c r="C790">
        <v>1730000</v>
      </c>
      <c r="D790">
        <v>1667500</v>
      </c>
      <c r="E790">
        <v>1707500</v>
      </c>
      <c r="F790">
        <v>1707500</v>
      </c>
      <c r="G790">
        <v>0</v>
      </c>
    </row>
    <row r="791" spans="1:7" x14ac:dyDescent="0.25">
      <c r="A791" s="27">
        <v>41660</v>
      </c>
      <c r="B791">
        <v>1677500</v>
      </c>
      <c r="C791">
        <v>1730000</v>
      </c>
      <c r="D791">
        <v>1670000</v>
      </c>
      <c r="E791">
        <v>1672500</v>
      </c>
      <c r="F791">
        <v>1672500</v>
      </c>
      <c r="G791">
        <v>0</v>
      </c>
    </row>
    <row r="792" spans="1:7" x14ac:dyDescent="0.25">
      <c r="A792" s="27">
        <v>41661</v>
      </c>
      <c r="B792">
        <v>1650000</v>
      </c>
      <c r="C792">
        <v>1657500</v>
      </c>
      <c r="D792">
        <v>1612500</v>
      </c>
      <c r="E792">
        <v>1627500</v>
      </c>
      <c r="F792">
        <v>1627500</v>
      </c>
      <c r="G792">
        <v>0</v>
      </c>
    </row>
    <row r="793" spans="1:7" x14ac:dyDescent="0.25">
      <c r="A793" s="27">
        <v>41662</v>
      </c>
      <c r="B793">
        <v>1660000</v>
      </c>
      <c r="C793">
        <v>1777500</v>
      </c>
      <c r="D793">
        <v>1657500</v>
      </c>
      <c r="E793">
        <v>1715000</v>
      </c>
      <c r="F793">
        <v>1715000</v>
      </c>
      <c r="G793">
        <v>0</v>
      </c>
    </row>
    <row r="794" spans="1:7" x14ac:dyDescent="0.25">
      <c r="A794" s="27">
        <v>41663</v>
      </c>
      <c r="B794">
        <v>1805000</v>
      </c>
      <c r="C794">
        <v>2060000</v>
      </c>
      <c r="D794">
        <v>1795000</v>
      </c>
      <c r="E794">
        <v>2007500</v>
      </c>
      <c r="F794">
        <v>2007500</v>
      </c>
      <c r="G794">
        <v>100</v>
      </c>
    </row>
    <row r="795" spans="1:7" x14ac:dyDescent="0.25">
      <c r="A795" s="27">
        <v>41666</v>
      </c>
      <c r="B795">
        <v>1985000</v>
      </c>
      <c r="C795">
        <v>2315000</v>
      </c>
      <c r="D795">
        <v>1907500</v>
      </c>
      <c r="E795">
        <v>2042500</v>
      </c>
      <c r="F795">
        <v>2042500</v>
      </c>
      <c r="G795">
        <v>100</v>
      </c>
    </row>
    <row r="796" spans="1:7" x14ac:dyDescent="0.25">
      <c r="A796" s="27">
        <v>41667</v>
      </c>
      <c r="B796">
        <v>2052500</v>
      </c>
      <c r="C796">
        <v>2067500</v>
      </c>
      <c r="D796">
        <v>1847500</v>
      </c>
      <c r="E796">
        <v>1882500</v>
      </c>
      <c r="F796">
        <v>1882500</v>
      </c>
      <c r="G796">
        <v>0</v>
      </c>
    </row>
    <row r="797" spans="1:7" x14ac:dyDescent="0.25">
      <c r="A797" s="27">
        <v>41668</v>
      </c>
      <c r="B797">
        <v>2065000</v>
      </c>
      <c r="C797">
        <v>2180000</v>
      </c>
      <c r="D797">
        <v>1947500</v>
      </c>
      <c r="E797">
        <v>2120000</v>
      </c>
      <c r="F797">
        <v>2120000</v>
      </c>
      <c r="G797">
        <v>100</v>
      </c>
    </row>
    <row r="798" spans="1:7" x14ac:dyDescent="0.25">
      <c r="A798" s="27">
        <v>41669</v>
      </c>
      <c r="B798">
        <v>1992500</v>
      </c>
      <c r="C798">
        <v>2102500</v>
      </c>
      <c r="D798">
        <v>1940000</v>
      </c>
      <c r="E798">
        <v>2052500</v>
      </c>
      <c r="F798">
        <v>2052500</v>
      </c>
      <c r="G798">
        <v>0</v>
      </c>
    </row>
    <row r="799" spans="1:7" x14ac:dyDescent="0.25">
      <c r="A799" s="27">
        <v>41670</v>
      </c>
      <c r="B799">
        <v>2455000</v>
      </c>
      <c r="C799">
        <v>2457500</v>
      </c>
      <c r="D799">
        <v>2215000</v>
      </c>
      <c r="E799">
        <v>2397500</v>
      </c>
      <c r="F799">
        <v>2397500</v>
      </c>
      <c r="G799">
        <v>100</v>
      </c>
    </row>
    <row r="800" spans="1:7" x14ac:dyDescent="0.25">
      <c r="A800" s="27">
        <v>41673</v>
      </c>
      <c r="B800">
        <v>2447500</v>
      </c>
      <c r="C800">
        <v>2785000</v>
      </c>
      <c r="D800">
        <v>2380000</v>
      </c>
      <c r="E800">
        <v>2727500</v>
      </c>
      <c r="F800">
        <v>2727500</v>
      </c>
      <c r="G800">
        <v>100</v>
      </c>
    </row>
    <row r="801" spans="1:7" x14ac:dyDescent="0.25">
      <c r="A801" s="27">
        <v>41674</v>
      </c>
      <c r="B801">
        <v>2637500</v>
      </c>
      <c r="C801">
        <v>2732500</v>
      </c>
      <c r="D801">
        <v>2542500</v>
      </c>
      <c r="E801">
        <v>2615000</v>
      </c>
      <c r="F801">
        <v>2615000</v>
      </c>
      <c r="G801">
        <v>100</v>
      </c>
    </row>
    <row r="802" spans="1:7" x14ac:dyDescent="0.25">
      <c r="A802" s="27">
        <v>41675</v>
      </c>
      <c r="B802">
        <v>2730000</v>
      </c>
      <c r="C802">
        <v>2950000</v>
      </c>
      <c r="D802">
        <v>2680000</v>
      </c>
      <c r="E802">
        <v>2807500</v>
      </c>
      <c r="F802">
        <v>2807500</v>
      </c>
      <c r="G802">
        <v>100</v>
      </c>
    </row>
    <row r="803" spans="1:7" x14ac:dyDescent="0.25">
      <c r="A803" s="27">
        <v>41676</v>
      </c>
      <c r="B803">
        <v>2747500</v>
      </c>
      <c r="C803">
        <v>2747500</v>
      </c>
      <c r="D803">
        <v>2267500</v>
      </c>
      <c r="E803">
        <v>2270000</v>
      </c>
      <c r="F803">
        <v>2270000</v>
      </c>
      <c r="G803">
        <v>100</v>
      </c>
    </row>
    <row r="804" spans="1:7" x14ac:dyDescent="0.25">
      <c r="A804" s="27">
        <v>41677</v>
      </c>
      <c r="B804">
        <v>2155000</v>
      </c>
      <c r="C804">
        <v>2177500</v>
      </c>
      <c r="D804">
        <v>1912500</v>
      </c>
      <c r="E804">
        <v>1982500</v>
      </c>
      <c r="F804">
        <v>1982500</v>
      </c>
      <c r="G804">
        <v>100</v>
      </c>
    </row>
    <row r="805" spans="1:7" x14ac:dyDescent="0.25">
      <c r="A805" s="27">
        <v>41680</v>
      </c>
      <c r="B805">
        <v>1972500</v>
      </c>
      <c r="C805">
        <v>2020000</v>
      </c>
      <c r="D805">
        <v>1912500</v>
      </c>
      <c r="E805">
        <v>1980000</v>
      </c>
      <c r="F805">
        <v>1980000</v>
      </c>
      <c r="G805">
        <v>0</v>
      </c>
    </row>
    <row r="806" spans="1:7" x14ac:dyDescent="0.25">
      <c r="A806" s="27">
        <v>41681</v>
      </c>
      <c r="B806">
        <v>1932500</v>
      </c>
      <c r="C806">
        <v>1952500</v>
      </c>
      <c r="D806">
        <v>1812500</v>
      </c>
      <c r="E806">
        <v>1850000</v>
      </c>
      <c r="F806">
        <v>1850000</v>
      </c>
      <c r="G806">
        <v>0</v>
      </c>
    </row>
    <row r="807" spans="1:7" x14ac:dyDescent="0.25">
      <c r="A807" s="27">
        <v>41682</v>
      </c>
      <c r="B807">
        <v>1795000</v>
      </c>
      <c r="C807">
        <v>1877500</v>
      </c>
      <c r="D807">
        <v>1770000</v>
      </c>
      <c r="E807">
        <v>1777500</v>
      </c>
      <c r="F807">
        <v>1777500</v>
      </c>
      <c r="G807">
        <v>0</v>
      </c>
    </row>
    <row r="808" spans="1:7" x14ac:dyDescent="0.25">
      <c r="A808" s="27">
        <v>41683</v>
      </c>
      <c r="B808">
        <v>1870000</v>
      </c>
      <c r="C808">
        <v>1892500</v>
      </c>
      <c r="D808">
        <v>1752500</v>
      </c>
      <c r="E808">
        <v>1757500</v>
      </c>
      <c r="F808">
        <v>1757500</v>
      </c>
      <c r="G808">
        <v>0</v>
      </c>
    </row>
    <row r="809" spans="1:7" x14ac:dyDescent="0.25">
      <c r="A809" s="27">
        <v>41684</v>
      </c>
      <c r="B809">
        <v>1747500</v>
      </c>
      <c r="C809">
        <v>1762500</v>
      </c>
      <c r="D809">
        <v>1670000</v>
      </c>
      <c r="E809">
        <v>1695000</v>
      </c>
      <c r="F809">
        <v>1695000</v>
      </c>
      <c r="G809">
        <v>0</v>
      </c>
    </row>
    <row r="810" spans="1:7" x14ac:dyDescent="0.25">
      <c r="A810" s="27">
        <v>41688</v>
      </c>
      <c r="B810">
        <v>1680000</v>
      </c>
      <c r="C810">
        <v>1747500</v>
      </c>
      <c r="D810">
        <v>1655000</v>
      </c>
      <c r="E810">
        <v>1665000</v>
      </c>
      <c r="F810">
        <v>1665000</v>
      </c>
      <c r="G810">
        <v>0</v>
      </c>
    </row>
    <row r="811" spans="1:7" x14ac:dyDescent="0.25">
      <c r="A811" s="27">
        <v>41689</v>
      </c>
      <c r="B811">
        <v>1705000</v>
      </c>
      <c r="C811">
        <v>1885000</v>
      </c>
      <c r="D811">
        <v>1672500</v>
      </c>
      <c r="E811">
        <v>1857500</v>
      </c>
      <c r="F811">
        <v>1857500</v>
      </c>
      <c r="G811">
        <v>100</v>
      </c>
    </row>
    <row r="812" spans="1:7" x14ac:dyDescent="0.25">
      <c r="A812" s="27">
        <v>41690</v>
      </c>
      <c r="B812">
        <v>1835000</v>
      </c>
      <c r="C812">
        <v>1892500</v>
      </c>
      <c r="D812">
        <v>1727500</v>
      </c>
      <c r="E812">
        <v>1740000</v>
      </c>
      <c r="F812">
        <v>1740000</v>
      </c>
      <c r="G812">
        <v>100</v>
      </c>
    </row>
    <row r="813" spans="1:7" x14ac:dyDescent="0.25">
      <c r="A813" s="27">
        <v>41691</v>
      </c>
      <c r="B813">
        <v>1702500</v>
      </c>
      <c r="C813">
        <v>1792500</v>
      </c>
      <c r="D813">
        <v>1687500</v>
      </c>
      <c r="E813">
        <v>1767500</v>
      </c>
      <c r="F813">
        <v>1767500</v>
      </c>
      <c r="G813">
        <v>0</v>
      </c>
    </row>
    <row r="814" spans="1:7" x14ac:dyDescent="0.25">
      <c r="A814" s="27">
        <v>41694</v>
      </c>
      <c r="B814">
        <v>1752500</v>
      </c>
      <c r="C814">
        <v>1770000</v>
      </c>
      <c r="D814">
        <v>1705000</v>
      </c>
      <c r="E814">
        <v>1757500</v>
      </c>
      <c r="F814">
        <v>1757500</v>
      </c>
      <c r="G814">
        <v>0</v>
      </c>
    </row>
    <row r="815" spans="1:7" x14ac:dyDescent="0.25">
      <c r="A815" s="27">
        <v>41695</v>
      </c>
      <c r="B815">
        <v>1742500</v>
      </c>
      <c r="C815">
        <v>1822500</v>
      </c>
      <c r="D815">
        <v>1722500</v>
      </c>
      <c r="E815">
        <v>1752500</v>
      </c>
      <c r="F815">
        <v>1752500</v>
      </c>
      <c r="G815">
        <v>0</v>
      </c>
    </row>
    <row r="816" spans="1:7" x14ac:dyDescent="0.25">
      <c r="A816" s="27">
        <v>41696</v>
      </c>
      <c r="B816">
        <v>1740000</v>
      </c>
      <c r="C816">
        <v>1845000</v>
      </c>
      <c r="D816">
        <v>1730000</v>
      </c>
      <c r="E816">
        <v>1787500</v>
      </c>
      <c r="F816">
        <v>1787500</v>
      </c>
      <c r="G816">
        <v>0</v>
      </c>
    </row>
    <row r="817" spans="1:7" x14ac:dyDescent="0.25">
      <c r="A817" s="27">
        <v>41697</v>
      </c>
      <c r="B817">
        <v>1842500</v>
      </c>
      <c r="C817">
        <v>1867500</v>
      </c>
      <c r="D817">
        <v>1775000</v>
      </c>
      <c r="E817">
        <v>1782500</v>
      </c>
      <c r="F817">
        <v>1782500</v>
      </c>
      <c r="G817">
        <v>0</v>
      </c>
    </row>
    <row r="818" spans="1:7" x14ac:dyDescent="0.25">
      <c r="A818" s="27">
        <v>41698</v>
      </c>
      <c r="B818">
        <v>1790000</v>
      </c>
      <c r="C818">
        <v>1900000</v>
      </c>
      <c r="D818">
        <v>1732500</v>
      </c>
      <c r="E818">
        <v>1840000</v>
      </c>
      <c r="F818">
        <v>1840000</v>
      </c>
      <c r="G818">
        <v>0</v>
      </c>
    </row>
    <row r="819" spans="1:7" x14ac:dyDescent="0.25">
      <c r="A819" s="27">
        <v>41701</v>
      </c>
      <c r="B819">
        <v>2050000</v>
      </c>
      <c r="C819">
        <v>2120000</v>
      </c>
      <c r="D819">
        <v>1952500</v>
      </c>
      <c r="E819">
        <v>2040000</v>
      </c>
      <c r="F819">
        <v>2040000</v>
      </c>
      <c r="G819">
        <v>100</v>
      </c>
    </row>
    <row r="820" spans="1:7" x14ac:dyDescent="0.25">
      <c r="A820" s="27">
        <v>41702</v>
      </c>
      <c r="B820">
        <v>1817500</v>
      </c>
      <c r="C820">
        <v>1832500</v>
      </c>
      <c r="D820">
        <v>1780000</v>
      </c>
      <c r="E820">
        <v>1795000</v>
      </c>
      <c r="F820">
        <v>1795000</v>
      </c>
      <c r="G820">
        <v>0</v>
      </c>
    </row>
    <row r="821" spans="1:7" x14ac:dyDescent="0.25">
      <c r="A821" s="27">
        <v>41703</v>
      </c>
      <c r="B821">
        <v>1790000</v>
      </c>
      <c r="C821">
        <v>1825000</v>
      </c>
      <c r="D821">
        <v>1762500</v>
      </c>
      <c r="E821">
        <v>1775000</v>
      </c>
      <c r="F821">
        <v>1775000</v>
      </c>
      <c r="G821">
        <v>0</v>
      </c>
    </row>
    <row r="822" spans="1:7" x14ac:dyDescent="0.25">
      <c r="A822" s="27">
        <v>41704</v>
      </c>
      <c r="B822">
        <v>1770000</v>
      </c>
      <c r="C822">
        <v>1802500</v>
      </c>
      <c r="D822">
        <v>1742500</v>
      </c>
      <c r="E822">
        <v>1765000</v>
      </c>
      <c r="F822">
        <v>1765000</v>
      </c>
      <c r="G822">
        <v>0</v>
      </c>
    </row>
    <row r="823" spans="1:7" x14ac:dyDescent="0.25">
      <c r="A823" s="27">
        <v>41705</v>
      </c>
      <c r="B823">
        <v>1740000</v>
      </c>
      <c r="C823">
        <v>1857500</v>
      </c>
      <c r="D823">
        <v>1737500</v>
      </c>
      <c r="E823">
        <v>1827500</v>
      </c>
      <c r="F823">
        <v>1827500</v>
      </c>
      <c r="G823">
        <v>0</v>
      </c>
    </row>
    <row r="824" spans="1:7" x14ac:dyDescent="0.25">
      <c r="A824" s="27">
        <v>41708</v>
      </c>
      <c r="B824">
        <v>1862500</v>
      </c>
      <c r="C824">
        <v>1925000</v>
      </c>
      <c r="D824">
        <v>1805000</v>
      </c>
      <c r="E824">
        <v>1817500</v>
      </c>
      <c r="F824">
        <v>1817500</v>
      </c>
      <c r="G824">
        <v>0</v>
      </c>
    </row>
    <row r="825" spans="1:7" x14ac:dyDescent="0.25">
      <c r="A825" s="27">
        <v>41709</v>
      </c>
      <c r="B825">
        <v>1817500</v>
      </c>
      <c r="C825">
        <v>1880000</v>
      </c>
      <c r="D825">
        <v>1775000</v>
      </c>
      <c r="E825">
        <v>1855000</v>
      </c>
      <c r="F825">
        <v>1855000</v>
      </c>
      <c r="G825">
        <v>0</v>
      </c>
    </row>
    <row r="826" spans="1:7" x14ac:dyDescent="0.25">
      <c r="A826" s="27">
        <v>41710</v>
      </c>
      <c r="B826">
        <v>1935000</v>
      </c>
      <c r="C826">
        <v>1960000</v>
      </c>
      <c r="D826">
        <v>1850000</v>
      </c>
      <c r="E826">
        <v>1855000</v>
      </c>
      <c r="F826">
        <v>1855000</v>
      </c>
      <c r="G826">
        <v>0</v>
      </c>
    </row>
    <row r="827" spans="1:7" x14ac:dyDescent="0.25">
      <c r="A827" s="27">
        <v>41711</v>
      </c>
      <c r="B827">
        <v>1815000</v>
      </c>
      <c r="C827">
        <v>2052500</v>
      </c>
      <c r="D827">
        <v>1805000</v>
      </c>
      <c r="E827">
        <v>2005000</v>
      </c>
      <c r="F827">
        <v>2005000</v>
      </c>
      <c r="G827">
        <v>100</v>
      </c>
    </row>
    <row r="828" spans="1:7" x14ac:dyDescent="0.25">
      <c r="A828" s="27">
        <v>41712</v>
      </c>
      <c r="B828">
        <v>2087500</v>
      </c>
      <c r="C828">
        <v>2170000</v>
      </c>
      <c r="D828">
        <v>2005000</v>
      </c>
      <c r="E828">
        <v>2097500</v>
      </c>
      <c r="F828">
        <v>2097500</v>
      </c>
      <c r="G828">
        <v>100</v>
      </c>
    </row>
    <row r="829" spans="1:7" x14ac:dyDescent="0.25">
      <c r="A829" s="27">
        <v>41715</v>
      </c>
      <c r="B829">
        <v>1992500</v>
      </c>
      <c r="C829">
        <v>1992500</v>
      </c>
      <c r="D829">
        <v>1900000</v>
      </c>
      <c r="E829">
        <v>1925000</v>
      </c>
      <c r="F829">
        <v>1925000</v>
      </c>
      <c r="G829">
        <v>0</v>
      </c>
    </row>
    <row r="830" spans="1:7" x14ac:dyDescent="0.25">
      <c r="A830" s="27">
        <v>41716</v>
      </c>
      <c r="B830">
        <v>1837500</v>
      </c>
      <c r="C830">
        <v>1862500</v>
      </c>
      <c r="D830">
        <v>1780000</v>
      </c>
      <c r="E830">
        <v>1782500</v>
      </c>
      <c r="F830">
        <v>1782500</v>
      </c>
      <c r="G830">
        <v>0</v>
      </c>
    </row>
    <row r="831" spans="1:7" x14ac:dyDescent="0.25">
      <c r="A831" s="27">
        <v>41717</v>
      </c>
      <c r="B831">
        <v>1782500</v>
      </c>
      <c r="C831">
        <v>1957500</v>
      </c>
      <c r="D831">
        <v>1762500</v>
      </c>
      <c r="E831">
        <v>1842500</v>
      </c>
      <c r="F831">
        <v>1842500</v>
      </c>
      <c r="G831">
        <v>100</v>
      </c>
    </row>
    <row r="832" spans="1:7" x14ac:dyDescent="0.25">
      <c r="A832" s="27">
        <v>41718</v>
      </c>
      <c r="B832">
        <v>1867500</v>
      </c>
      <c r="C832">
        <v>1892500</v>
      </c>
      <c r="D832">
        <v>1805000</v>
      </c>
      <c r="E832">
        <v>1822500</v>
      </c>
      <c r="F832">
        <v>1822500</v>
      </c>
      <c r="G832">
        <v>0</v>
      </c>
    </row>
    <row r="833" spans="1:7" x14ac:dyDescent="0.25">
      <c r="A833" s="27">
        <v>41719</v>
      </c>
      <c r="B833">
        <v>1782500</v>
      </c>
      <c r="C833">
        <v>1872500</v>
      </c>
      <c r="D833">
        <v>1775000</v>
      </c>
      <c r="E833">
        <v>1852500</v>
      </c>
      <c r="F833">
        <v>1852500</v>
      </c>
      <c r="G833">
        <v>0</v>
      </c>
    </row>
    <row r="834" spans="1:7" x14ac:dyDescent="0.25">
      <c r="A834" s="27">
        <v>41722</v>
      </c>
      <c r="B834">
        <v>1837500</v>
      </c>
      <c r="C834">
        <v>1945000</v>
      </c>
      <c r="D834">
        <v>1817500</v>
      </c>
      <c r="E834">
        <v>1862500</v>
      </c>
      <c r="F834">
        <v>1862500</v>
      </c>
      <c r="G834">
        <v>0</v>
      </c>
    </row>
    <row r="835" spans="1:7" x14ac:dyDescent="0.25">
      <c r="A835" s="27">
        <v>41723</v>
      </c>
      <c r="B835">
        <v>1817500</v>
      </c>
      <c r="C835">
        <v>1882500</v>
      </c>
      <c r="D835">
        <v>1807500</v>
      </c>
      <c r="E835">
        <v>1827500</v>
      </c>
      <c r="F835">
        <v>1827500</v>
      </c>
      <c r="G835">
        <v>0</v>
      </c>
    </row>
    <row r="836" spans="1:7" x14ac:dyDescent="0.25">
      <c r="A836" s="27">
        <v>41724</v>
      </c>
      <c r="B836">
        <v>1800000</v>
      </c>
      <c r="C836">
        <v>1875000</v>
      </c>
      <c r="D836">
        <v>1787500</v>
      </c>
      <c r="E836">
        <v>1872500</v>
      </c>
      <c r="F836">
        <v>1872500</v>
      </c>
      <c r="G836">
        <v>0</v>
      </c>
    </row>
    <row r="837" spans="1:7" x14ac:dyDescent="0.25">
      <c r="A837" s="27">
        <v>41725</v>
      </c>
      <c r="B837">
        <v>1865000</v>
      </c>
      <c r="C837">
        <v>1915000</v>
      </c>
      <c r="D837">
        <v>1830000</v>
      </c>
      <c r="E837">
        <v>1837500</v>
      </c>
      <c r="F837">
        <v>1837500</v>
      </c>
      <c r="G837">
        <v>0</v>
      </c>
    </row>
    <row r="838" spans="1:7" x14ac:dyDescent="0.25">
      <c r="A838" s="27">
        <v>41726</v>
      </c>
      <c r="B838">
        <v>1817500</v>
      </c>
      <c r="C838">
        <v>1852500</v>
      </c>
      <c r="D838">
        <v>1790000</v>
      </c>
      <c r="E838">
        <v>1807500</v>
      </c>
      <c r="F838">
        <v>1807500</v>
      </c>
      <c r="G838">
        <v>0</v>
      </c>
    </row>
    <row r="839" spans="1:7" x14ac:dyDescent="0.25">
      <c r="A839" s="27">
        <v>41729</v>
      </c>
      <c r="B839">
        <v>1785000</v>
      </c>
      <c r="C839">
        <v>1787500</v>
      </c>
      <c r="D839">
        <v>1750000</v>
      </c>
      <c r="E839">
        <v>1752500</v>
      </c>
      <c r="F839">
        <v>1752500</v>
      </c>
      <c r="G839">
        <v>0</v>
      </c>
    </row>
    <row r="840" spans="1:7" x14ac:dyDescent="0.25">
      <c r="A840" s="27">
        <v>41730</v>
      </c>
      <c r="B840">
        <v>1732500</v>
      </c>
      <c r="C840">
        <v>1735000</v>
      </c>
      <c r="D840">
        <v>1625000</v>
      </c>
      <c r="E840">
        <v>1625000</v>
      </c>
      <c r="F840">
        <v>1625000</v>
      </c>
      <c r="G840">
        <v>0</v>
      </c>
    </row>
    <row r="841" spans="1:7" x14ac:dyDescent="0.25">
      <c r="A841" s="27">
        <v>41731</v>
      </c>
      <c r="B841">
        <v>1640000</v>
      </c>
      <c r="C841">
        <v>1675000</v>
      </c>
      <c r="D841">
        <v>1625000</v>
      </c>
      <c r="E841">
        <v>1632500</v>
      </c>
      <c r="F841">
        <v>1632500</v>
      </c>
      <c r="G841">
        <v>0</v>
      </c>
    </row>
    <row r="842" spans="1:7" x14ac:dyDescent="0.25">
      <c r="A842" s="27">
        <v>41732</v>
      </c>
      <c r="B842">
        <v>1640000</v>
      </c>
      <c r="C842">
        <v>1672500</v>
      </c>
      <c r="D842">
        <v>1612500</v>
      </c>
      <c r="E842">
        <v>1612500</v>
      </c>
      <c r="F842">
        <v>1612500</v>
      </c>
      <c r="G842">
        <v>0</v>
      </c>
    </row>
    <row r="843" spans="1:7" x14ac:dyDescent="0.25">
      <c r="A843" s="27">
        <v>41733</v>
      </c>
      <c r="B843">
        <v>1587500</v>
      </c>
      <c r="C843">
        <v>1705000</v>
      </c>
      <c r="D843">
        <v>1575000</v>
      </c>
      <c r="E843">
        <v>1672500</v>
      </c>
      <c r="F843">
        <v>1672500</v>
      </c>
      <c r="G843">
        <v>0</v>
      </c>
    </row>
    <row r="844" spans="1:7" x14ac:dyDescent="0.25">
      <c r="A844" s="27">
        <v>41736</v>
      </c>
      <c r="B844">
        <v>1715000</v>
      </c>
      <c r="C844">
        <v>1762500</v>
      </c>
      <c r="D844">
        <v>1685000</v>
      </c>
      <c r="E844">
        <v>1717500</v>
      </c>
      <c r="F844">
        <v>1717500</v>
      </c>
      <c r="G844">
        <v>100</v>
      </c>
    </row>
    <row r="845" spans="1:7" x14ac:dyDescent="0.25">
      <c r="A845" s="27">
        <v>41737</v>
      </c>
      <c r="B845">
        <v>1710000</v>
      </c>
      <c r="C845">
        <v>1760000</v>
      </c>
      <c r="D845">
        <v>1645000</v>
      </c>
      <c r="E845">
        <v>1645000</v>
      </c>
      <c r="F845">
        <v>1645000</v>
      </c>
      <c r="G845">
        <v>0</v>
      </c>
    </row>
    <row r="846" spans="1:7" x14ac:dyDescent="0.25">
      <c r="A846" s="27">
        <v>41738</v>
      </c>
      <c r="B846">
        <v>1627500</v>
      </c>
      <c r="C846">
        <v>1655000</v>
      </c>
      <c r="D846">
        <v>1582500</v>
      </c>
      <c r="E846">
        <v>1585000</v>
      </c>
      <c r="F846">
        <v>1585000</v>
      </c>
      <c r="G846">
        <v>0</v>
      </c>
    </row>
    <row r="847" spans="1:7" x14ac:dyDescent="0.25">
      <c r="A847" s="27">
        <v>41739</v>
      </c>
      <c r="B847">
        <v>1592500</v>
      </c>
      <c r="C847">
        <v>1757500</v>
      </c>
      <c r="D847">
        <v>1582500</v>
      </c>
      <c r="E847">
        <v>1745000</v>
      </c>
      <c r="F847">
        <v>1745000</v>
      </c>
      <c r="G847">
        <v>100</v>
      </c>
    </row>
    <row r="848" spans="1:7" x14ac:dyDescent="0.25">
      <c r="A848" s="27">
        <v>41740</v>
      </c>
      <c r="B848">
        <v>1787500</v>
      </c>
      <c r="C848">
        <v>1887500</v>
      </c>
      <c r="D848">
        <v>1740000</v>
      </c>
      <c r="E848">
        <v>1842500</v>
      </c>
      <c r="F848">
        <v>1842500</v>
      </c>
      <c r="G848">
        <v>100</v>
      </c>
    </row>
    <row r="849" spans="1:7" x14ac:dyDescent="0.25">
      <c r="A849" s="27">
        <v>41743</v>
      </c>
      <c r="B849">
        <v>1790000</v>
      </c>
      <c r="C849">
        <v>1930000</v>
      </c>
      <c r="D849">
        <v>1765000</v>
      </c>
      <c r="E849">
        <v>1827500</v>
      </c>
      <c r="F849">
        <v>1827500</v>
      </c>
      <c r="G849">
        <v>100</v>
      </c>
    </row>
    <row r="850" spans="1:7" x14ac:dyDescent="0.25">
      <c r="A850" s="27">
        <v>41744</v>
      </c>
      <c r="B850">
        <v>1802500</v>
      </c>
      <c r="C850">
        <v>1967500</v>
      </c>
      <c r="D850">
        <v>1767500</v>
      </c>
      <c r="E850">
        <v>1785000</v>
      </c>
      <c r="F850">
        <v>1785000</v>
      </c>
      <c r="G850">
        <v>100</v>
      </c>
    </row>
    <row r="851" spans="1:7" x14ac:dyDescent="0.25">
      <c r="A851" s="27">
        <v>41745</v>
      </c>
      <c r="B851">
        <v>1725000</v>
      </c>
      <c r="C851">
        <v>1772500</v>
      </c>
      <c r="D851">
        <v>1665000</v>
      </c>
      <c r="E851">
        <v>1672500</v>
      </c>
      <c r="F851">
        <v>1672500</v>
      </c>
      <c r="G851">
        <v>100</v>
      </c>
    </row>
    <row r="852" spans="1:7" x14ac:dyDescent="0.25">
      <c r="A852" s="27">
        <v>41746</v>
      </c>
      <c r="B852">
        <v>1687500</v>
      </c>
      <c r="C852">
        <v>1700000</v>
      </c>
      <c r="D852">
        <v>1625000</v>
      </c>
      <c r="E852">
        <v>1625000</v>
      </c>
      <c r="F852">
        <v>1625000</v>
      </c>
      <c r="G852">
        <v>0</v>
      </c>
    </row>
    <row r="853" spans="1:7" x14ac:dyDescent="0.25">
      <c r="A853" s="27">
        <v>41750</v>
      </c>
      <c r="B853">
        <v>1625000</v>
      </c>
      <c r="C853">
        <v>1632500</v>
      </c>
      <c r="D853">
        <v>1575000</v>
      </c>
      <c r="E853">
        <v>1580000</v>
      </c>
      <c r="F853">
        <v>1580000</v>
      </c>
      <c r="G853">
        <v>0</v>
      </c>
    </row>
    <row r="854" spans="1:7" x14ac:dyDescent="0.25">
      <c r="A854" s="27">
        <v>41751</v>
      </c>
      <c r="B854">
        <v>1582500</v>
      </c>
      <c r="C854">
        <v>1595000</v>
      </c>
      <c r="D854">
        <v>1550000</v>
      </c>
      <c r="E854">
        <v>1567500</v>
      </c>
      <c r="F854">
        <v>1567500</v>
      </c>
      <c r="G854">
        <v>0</v>
      </c>
    </row>
    <row r="855" spans="1:7" x14ac:dyDescent="0.25">
      <c r="A855" s="27">
        <v>41752</v>
      </c>
      <c r="B855">
        <v>1582500</v>
      </c>
      <c r="C855">
        <v>1605000</v>
      </c>
      <c r="D855">
        <v>1572500</v>
      </c>
      <c r="E855">
        <v>1577500</v>
      </c>
      <c r="F855">
        <v>1577500</v>
      </c>
      <c r="G855">
        <v>0</v>
      </c>
    </row>
    <row r="856" spans="1:7" x14ac:dyDescent="0.25">
      <c r="A856" s="27">
        <v>41753</v>
      </c>
      <c r="B856">
        <v>1560000</v>
      </c>
      <c r="C856">
        <v>1630000</v>
      </c>
      <c r="D856">
        <v>1560000</v>
      </c>
      <c r="E856">
        <v>1625000</v>
      </c>
      <c r="F856">
        <v>1625000</v>
      </c>
      <c r="G856">
        <v>0</v>
      </c>
    </row>
    <row r="857" spans="1:7" x14ac:dyDescent="0.25">
      <c r="A857" s="27">
        <v>41754</v>
      </c>
      <c r="B857">
        <v>1642500</v>
      </c>
      <c r="C857">
        <v>1687500</v>
      </c>
      <c r="D857">
        <v>1635000</v>
      </c>
      <c r="E857">
        <v>1640000</v>
      </c>
      <c r="F857">
        <v>1640000</v>
      </c>
      <c r="G857">
        <v>0</v>
      </c>
    </row>
    <row r="858" spans="1:7" x14ac:dyDescent="0.25">
      <c r="A858" s="27">
        <v>41757</v>
      </c>
      <c r="B858">
        <v>1627500</v>
      </c>
      <c r="C858">
        <v>1662500</v>
      </c>
      <c r="D858">
        <v>1562500</v>
      </c>
      <c r="E858">
        <v>1565000</v>
      </c>
      <c r="F858">
        <v>1565000</v>
      </c>
      <c r="G858">
        <v>100</v>
      </c>
    </row>
    <row r="859" spans="1:7" x14ac:dyDescent="0.25">
      <c r="A859" s="27">
        <v>41758</v>
      </c>
      <c r="B859">
        <v>1557500</v>
      </c>
      <c r="C859">
        <v>1572500</v>
      </c>
      <c r="D859">
        <v>1525000</v>
      </c>
      <c r="E859">
        <v>1530000</v>
      </c>
      <c r="F859">
        <v>1530000</v>
      </c>
      <c r="G859">
        <v>0</v>
      </c>
    </row>
    <row r="860" spans="1:7" x14ac:dyDescent="0.25">
      <c r="A860" s="27">
        <v>41759</v>
      </c>
      <c r="B860">
        <v>1540000</v>
      </c>
      <c r="C860">
        <v>1550000</v>
      </c>
      <c r="D860">
        <v>1507500</v>
      </c>
      <c r="E860">
        <v>1522500</v>
      </c>
      <c r="F860">
        <v>1522500</v>
      </c>
      <c r="G860">
        <v>0</v>
      </c>
    </row>
    <row r="861" spans="1:7" x14ac:dyDescent="0.25">
      <c r="A861" s="27">
        <v>41760</v>
      </c>
      <c r="B861">
        <v>1532500</v>
      </c>
      <c r="C861">
        <v>1542500</v>
      </c>
      <c r="D861">
        <v>1505000</v>
      </c>
      <c r="E861">
        <v>1522500</v>
      </c>
      <c r="F861">
        <v>1522500</v>
      </c>
      <c r="G861">
        <v>0</v>
      </c>
    </row>
    <row r="862" spans="1:7" x14ac:dyDescent="0.25">
      <c r="A862" s="27">
        <v>41761</v>
      </c>
      <c r="B862">
        <v>1505000</v>
      </c>
      <c r="C862">
        <v>1537500</v>
      </c>
      <c r="D862">
        <v>1495000</v>
      </c>
      <c r="E862">
        <v>1512500</v>
      </c>
      <c r="F862">
        <v>1512500</v>
      </c>
      <c r="G862">
        <v>0</v>
      </c>
    </row>
    <row r="863" spans="1:7" x14ac:dyDescent="0.25">
      <c r="A863" s="27">
        <v>41764</v>
      </c>
      <c r="B863">
        <v>1547500</v>
      </c>
      <c r="C863">
        <v>1562500</v>
      </c>
      <c r="D863">
        <v>1480000</v>
      </c>
      <c r="E863">
        <v>1482500</v>
      </c>
      <c r="F863">
        <v>1482500</v>
      </c>
      <c r="G863">
        <v>0</v>
      </c>
    </row>
    <row r="864" spans="1:7" x14ac:dyDescent="0.25">
      <c r="A864" s="27">
        <v>41765</v>
      </c>
      <c r="B864">
        <v>1492500</v>
      </c>
      <c r="C864">
        <v>1497500</v>
      </c>
      <c r="D864">
        <v>1445000</v>
      </c>
      <c r="E864">
        <v>1487500</v>
      </c>
      <c r="F864">
        <v>1487500</v>
      </c>
      <c r="G864">
        <v>0</v>
      </c>
    </row>
    <row r="865" spans="1:7" x14ac:dyDescent="0.25">
      <c r="A865" s="27">
        <v>41766</v>
      </c>
      <c r="B865">
        <v>1477500</v>
      </c>
      <c r="C865">
        <v>1520000</v>
      </c>
      <c r="D865">
        <v>1417500</v>
      </c>
      <c r="E865">
        <v>1420000</v>
      </c>
      <c r="F865">
        <v>1420000</v>
      </c>
      <c r="G865">
        <v>0</v>
      </c>
    </row>
    <row r="866" spans="1:7" x14ac:dyDescent="0.25">
      <c r="A866" s="27">
        <v>41767</v>
      </c>
      <c r="B866">
        <v>1422500</v>
      </c>
      <c r="C866">
        <v>1445000</v>
      </c>
      <c r="D866">
        <v>1372500</v>
      </c>
      <c r="E866">
        <v>1435000</v>
      </c>
      <c r="F866">
        <v>1435000</v>
      </c>
      <c r="G866">
        <v>0</v>
      </c>
    </row>
    <row r="867" spans="1:7" x14ac:dyDescent="0.25">
      <c r="A867" s="27">
        <v>41768</v>
      </c>
      <c r="B867">
        <v>1432500</v>
      </c>
      <c r="C867">
        <v>1457500</v>
      </c>
      <c r="D867">
        <v>1380000</v>
      </c>
      <c r="E867">
        <v>1385000</v>
      </c>
      <c r="F867">
        <v>1385000</v>
      </c>
      <c r="G867">
        <v>0</v>
      </c>
    </row>
    <row r="868" spans="1:7" x14ac:dyDescent="0.25">
      <c r="A868" s="27">
        <v>41771</v>
      </c>
      <c r="B868">
        <v>1350000</v>
      </c>
      <c r="C868">
        <v>1355000</v>
      </c>
      <c r="D868">
        <v>1295000</v>
      </c>
      <c r="E868">
        <v>1300000</v>
      </c>
      <c r="F868">
        <v>1300000</v>
      </c>
      <c r="G868">
        <v>0</v>
      </c>
    </row>
    <row r="869" spans="1:7" x14ac:dyDescent="0.25">
      <c r="A869" s="27">
        <v>41772</v>
      </c>
      <c r="B869">
        <v>1287500</v>
      </c>
      <c r="C869">
        <v>1307500</v>
      </c>
      <c r="D869">
        <v>1280000</v>
      </c>
      <c r="E869">
        <v>1305000</v>
      </c>
      <c r="F869">
        <v>1305000</v>
      </c>
      <c r="G869">
        <v>0</v>
      </c>
    </row>
    <row r="870" spans="1:7" x14ac:dyDescent="0.25">
      <c r="A870" s="27">
        <v>41773</v>
      </c>
      <c r="B870">
        <v>1312500</v>
      </c>
      <c r="C870">
        <v>1322500</v>
      </c>
      <c r="D870">
        <v>1270000</v>
      </c>
      <c r="E870">
        <v>1295000</v>
      </c>
      <c r="F870">
        <v>1295000</v>
      </c>
      <c r="G870">
        <v>0</v>
      </c>
    </row>
    <row r="871" spans="1:7" x14ac:dyDescent="0.25">
      <c r="A871" s="27">
        <v>41774</v>
      </c>
      <c r="B871">
        <v>1307500</v>
      </c>
      <c r="C871">
        <v>1360000</v>
      </c>
      <c r="D871">
        <v>1297500</v>
      </c>
      <c r="E871">
        <v>1320000</v>
      </c>
      <c r="F871">
        <v>1320000</v>
      </c>
      <c r="G871">
        <v>0</v>
      </c>
    </row>
    <row r="872" spans="1:7" x14ac:dyDescent="0.25">
      <c r="A872" s="27">
        <v>41775</v>
      </c>
      <c r="B872">
        <v>1300000</v>
      </c>
      <c r="C872">
        <v>1320000</v>
      </c>
      <c r="D872">
        <v>1250000</v>
      </c>
      <c r="E872">
        <v>1252500</v>
      </c>
      <c r="F872">
        <v>1252500</v>
      </c>
      <c r="G872">
        <v>0</v>
      </c>
    </row>
    <row r="873" spans="1:7" x14ac:dyDescent="0.25">
      <c r="A873" s="27">
        <v>41778</v>
      </c>
      <c r="B873">
        <v>1267500</v>
      </c>
      <c r="C873">
        <v>1270000</v>
      </c>
      <c r="D873">
        <v>1200000</v>
      </c>
      <c r="E873">
        <v>1207500</v>
      </c>
      <c r="F873">
        <v>1207500</v>
      </c>
      <c r="G873">
        <v>0</v>
      </c>
    </row>
    <row r="874" spans="1:7" x14ac:dyDescent="0.25">
      <c r="A874" s="27">
        <v>41779</v>
      </c>
      <c r="B874">
        <v>1207500</v>
      </c>
      <c r="C874">
        <v>1235000</v>
      </c>
      <c r="D874">
        <v>1177500</v>
      </c>
      <c r="E874">
        <v>1185000</v>
      </c>
      <c r="F874">
        <v>1185000</v>
      </c>
      <c r="G874">
        <v>0</v>
      </c>
    </row>
    <row r="875" spans="1:7" x14ac:dyDescent="0.25">
      <c r="A875" s="27">
        <v>41780</v>
      </c>
      <c r="B875">
        <v>1167500</v>
      </c>
      <c r="C875">
        <v>1177500</v>
      </c>
      <c r="D875">
        <v>1145000</v>
      </c>
      <c r="E875">
        <v>1160000</v>
      </c>
      <c r="F875">
        <v>1160000</v>
      </c>
      <c r="G875">
        <v>0</v>
      </c>
    </row>
    <row r="876" spans="1:7" x14ac:dyDescent="0.25">
      <c r="A876" s="27">
        <v>41781</v>
      </c>
      <c r="B876">
        <v>1157500</v>
      </c>
      <c r="C876">
        <v>1165000</v>
      </c>
      <c r="D876">
        <v>1137500</v>
      </c>
      <c r="E876">
        <v>1160000</v>
      </c>
      <c r="F876">
        <v>1160000</v>
      </c>
      <c r="G876">
        <v>0</v>
      </c>
    </row>
    <row r="877" spans="1:7" x14ac:dyDescent="0.25">
      <c r="A877" s="27">
        <v>41782</v>
      </c>
      <c r="B877">
        <v>1160000</v>
      </c>
      <c r="C877">
        <v>1160000</v>
      </c>
      <c r="D877">
        <v>1135000</v>
      </c>
      <c r="E877">
        <v>1140000</v>
      </c>
      <c r="F877">
        <v>1140000</v>
      </c>
      <c r="G877">
        <v>0</v>
      </c>
    </row>
    <row r="878" spans="1:7" x14ac:dyDescent="0.25">
      <c r="A878" s="27">
        <v>41786</v>
      </c>
      <c r="B878">
        <v>1102500</v>
      </c>
      <c r="C878">
        <v>1110000</v>
      </c>
      <c r="D878">
        <v>1060000</v>
      </c>
      <c r="E878">
        <v>1067500</v>
      </c>
      <c r="F878">
        <v>1067500</v>
      </c>
      <c r="G878">
        <v>0</v>
      </c>
    </row>
    <row r="879" spans="1:7" x14ac:dyDescent="0.25">
      <c r="A879" s="27">
        <v>41787</v>
      </c>
      <c r="B879">
        <v>1077500</v>
      </c>
      <c r="C879">
        <v>1095000</v>
      </c>
      <c r="D879">
        <v>1050000</v>
      </c>
      <c r="E879">
        <v>1067500</v>
      </c>
      <c r="F879">
        <v>1067500</v>
      </c>
      <c r="G879">
        <v>0</v>
      </c>
    </row>
    <row r="880" spans="1:7" x14ac:dyDescent="0.25">
      <c r="A880" s="27">
        <v>41788</v>
      </c>
      <c r="B880">
        <v>1055000</v>
      </c>
      <c r="C880">
        <v>1060000</v>
      </c>
      <c r="D880">
        <v>1042500</v>
      </c>
      <c r="E880">
        <v>1050000</v>
      </c>
      <c r="F880">
        <v>1050000</v>
      </c>
      <c r="G880">
        <v>0</v>
      </c>
    </row>
    <row r="881" spans="1:7" x14ac:dyDescent="0.25">
      <c r="A881" s="27">
        <v>41789</v>
      </c>
      <c r="B881">
        <v>1057500</v>
      </c>
      <c r="C881">
        <v>1065000</v>
      </c>
      <c r="D881">
        <v>1047500</v>
      </c>
      <c r="E881">
        <v>1052500</v>
      </c>
      <c r="F881">
        <v>1052500</v>
      </c>
      <c r="G881">
        <v>0</v>
      </c>
    </row>
    <row r="882" spans="1:7" x14ac:dyDescent="0.25">
      <c r="A882" s="27">
        <v>41792</v>
      </c>
      <c r="B882">
        <v>1047500</v>
      </c>
      <c r="C882">
        <v>1075000</v>
      </c>
      <c r="D882">
        <v>1035000</v>
      </c>
      <c r="E882">
        <v>1037500</v>
      </c>
      <c r="F882">
        <v>1037500</v>
      </c>
      <c r="G882">
        <v>0</v>
      </c>
    </row>
    <row r="883" spans="1:7" x14ac:dyDescent="0.25">
      <c r="A883" s="27">
        <v>41793</v>
      </c>
      <c r="B883">
        <v>1055000</v>
      </c>
      <c r="C883">
        <v>1057500</v>
      </c>
      <c r="D883">
        <v>1037500</v>
      </c>
      <c r="E883">
        <v>1042500</v>
      </c>
      <c r="F883">
        <v>1042500</v>
      </c>
      <c r="G883">
        <v>0</v>
      </c>
    </row>
    <row r="884" spans="1:7" x14ac:dyDescent="0.25">
      <c r="A884" s="27">
        <v>41794</v>
      </c>
      <c r="B884">
        <v>1055000</v>
      </c>
      <c r="C884">
        <v>1060000</v>
      </c>
      <c r="D884">
        <v>1007500</v>
      </c>
      <c r="E884">
        <v>1012500</v>
      </c>
      <c r="F884">
        <v>1012500</v>
      </c>
      <c r="G884">
        <v>0</v>
      </c>
    </row>
    <row r="885" spans="1:7" x14ac:dyDescent="0.25">
      <c r="A885" s="27">
        <v>41795</v>
      </c>
      <c r="B885">
        <v>1000000</v>
      </c>
      <c r="C885">
        <v>1007500</v>
      </c>
      <c r="D885">
        <v>942500</v>
      </c>
      <c r="E885">
        <v>947500</v>
      </c>
      <c r="F885">
        <v>947500</v>
      </c>
      <c r="G885">
        <v>0</v>
      </c>
    </row>
    <row r="886" spans="1:7" x14ac:dyDescent="0.25">
      <c r="A886" s="27">
        <v>41796</v>
      </c>
      <c r="B886">
        <v>910000</v>
      </c>
      <c r="C886">
        <v>910000</v>
      </c>
      <c r="D886">
        <v>845000</v>
      </c>
      <c r="E886">
        <v>852500</v>
      </c>
      <c r="F886">
        <v>852500</v>
      </c>
      <c r="G886">
        <v>0</v>
      </c>
    </row>
    <row r="887" spans="1:7" x14ac:dyDescent="0.25">
      <c r="A887" s="27">
        <v>41799</v>
      </c>
      <c r="B887">
        <v>840000</v>
      </c>
      <c r="C887">
        <v>870000</v>
      </c>
      <c r="D887">
        <v>825000</v>
      </c>
      <c r="E887">
        <v>870000</v>
      </c>
      <c r="F887">
        <v>870000</v>
      </c>
      <c r="G887">
        <v>0</v>
      </c>
    </row>
    <row r="888" spans="1:7" x14ac:dyDescent="0.25">
      <c r="A888" s="27">
        <v>41800</v>
      </c>
      <c r="B888">
        <v>882500</v>
      </c>
      <c r="C888">
        <v>892500</v>
      </c>
      <c r="D888">
        <v>837500</v>
      </c>
      <c r="E888">
        <v>837500</v>
      </c>
      <c r="F888">
        <v>837500</v>
      </c>
      <c r="G888">
        <v>0</v>
      </c>
    </row>
    <row r="889" spans="1:7" x14ac:dyDescent="0.25">
      <c r="A889" s="27">
        <v>41801</v>
      </c>
      <c r="B889">
        <v>875000</v>
      </c>
      <c r="C889">
        <v>907500</v>
      </c>
      <c r="D889">
        <v>857500</v>
      </c>
      <c r="E889">
        <v>877500</v>
      </c>
      <c r="F889">
        <v>877500</v>
      </c>
      <c r="G889">
        <v>0</v>
      </c>
    </row>
    <row r="890" spans="1:7" x14ac:dyDescent="0.25">
      <c r="A890" s="27">
        <v>41802</v>
      </c>
      <c r="B890">
        <v>897500</v>
      </c>
      <c r="C890">
        <v>990000</v>
      </c>
      <c r="D890">
        <v>887500</v>
      </c>
      <c r="E890">
        <v>970000</v>
      </c>
      <c r="F890">
        <v>970000</v>
      </c>
      <c r="G890">
        <v>100</v>
      </c>
    </row>
    <row r="891" spans="1:7" x14ac:dyDescent="0.25">
      <c r="A891" s="27">
        <v>41803</v>
      </c>
      <c r="B891">
        <v>960000</v>
      </c>
      <c r="C891">
        <v>990000</v>
      </c>
      <c r="D891">
        <v>915000</v>
      </c>
      <c r="E891">
        <v>925000</v>
      </c>
      <c r="F891">
        <v>925000</v>
      </c>
      <c r="G891">
        <v>0</v>
      </c>
    </row>
    <row r="892" spans="1:7" x14ac:dyDescent="0.25">
      <c r="A892" s="27">
        <v>41806</v>
      </c>
      <c r="B892">
        <v>932500</v>
      </c>
      <c r="C892">
        <v>952500</v>
      </c>
      <c r="D892">
        <v>902500</v>
      </c>
      <c r="E892">
        <v>922500</v>
      </c>
      <c r="F892">
        <v>922500</v>
      </c>
      <c r="G892">
        <v>0</v>
      </c>
    </row>
    <row r="893" spans="1:7" x14ac:dyDescent="0.25">
      <c r="A893" s="27">
        <v>41807</v>
      </c>
      <c r="B893">
        <v>922500</v>
      </c>
      <c r="C893">
        <v>927500</v>
      </c>
      <c r="D893">
        <v>857500</v>
      </c>
      <c r="E893">
        <v>860000</v>
      </c>
      <c r="F893">
        <v>860000</v>
      </c>
      <c r="G893">
        <v>0</v>
      </c>
    </row>
    <row r="894" spans="1:7" x14ac:dyDescent="0.25">
      <c r="A894" s="27">
        <v>41808</v>
      </c>
      <c r="B894">
        <v>855000</v>
      </c>
      <c r="C894">
        <v>865000</v>
      </c>
      <c r="D894">
        <v>772500</v>
      </c>
      <c r="E894">
        <v>772500</v>
      </c>
      <c r="F894">
        <v>772500</v>
      </c>
      <c r="G894">
        <v>0</v>
      </c>
    </row>
    <row r="895" spans="1:7" x14ac:dyDescent="0.25">
      <c r="A895" s="27">
        <v>41809</v>
      </c>
      <c r="B895">
        <v>762500</v>
      </c>
      <c r="C895">
        <v>790000</v>
      </c>
      <c r="D895">
        <v>750000</v>
      </c>
      <c r="E895">
        <v>777500</v>
      </c>
      <c r="F895">
        <v>777500</v>
      </c>
      <c r="G895">
        <v>0</v>
      </c>
    </row>
    <row r="896" spans="1:7" x14ac:dyDescent="0.25">
      <c r="A896" s="27">
        <v>41810</v>
      </c>
      <c r="B896">
        <v>772500</v>
      </c>
      <c r="C896">
        <v>800000</v>
      </c>
      <c r="D896">
        <v>765000</v>
      </c>
      <c r="E896">
        <v>795000</v>
      </c>
      <c r="F896">
        <v>795000</v>
      </c>
      <c r="G896">
        <v>0</v>
      </c>
    </row>
    <row r="897" spans="1:7" x14ac:dyDescent="0.25">
      <c r="A897" s="27">
        <v>41813</v>
      </c>
      <c r="B897">
        <v>792500</v>
      </c>
      <c r="C897">
        <v>807500</v>
      </c>
      <c r="D897">
        <v>750000</v>
      </c>
      <c r="E897">
        <v>752500</v>
      </c>
      <c r="F897">
        <v>752500</v>
      </c>
      <c r="G897">
        <v>0</v>
      </c>
    </row>
    <row r="898" spans="1:7" x14ac:dyDescent="0.25">
      <c r="A898" s="27">
        <v>41814</v>
      </c>
      <c r="B898">
        <v>772500</v>
      </c>
      <c r="C898">
        <v>825000</v>
      </c>
      <c r="D898">
        <v>750000</v>
      </c>
      <c r="E898">
        <v>820000</v>
      </c>
      <c r="F898">
        <v>820000</v>
      </c>
      <c r="G898">
        <v>100</v>
      </c>
    </row>
    <row r="899" spans="1:7" x14ac:dyDescent="0.25">
      <c r="A899" s="27">
        <v>41815</v>
      </c>
      <c r="B899">
        <v>837500</v>
      </c>
      <c r="C899">
        <v>840000</v>
      </c>
      <c r="D899">
        <v>757500</v>
      </c>
      <c r="E899">
        <v>757500</v>
      </c>
      <c r="F899">
        <v>757500</v>
      </c>
      <c r="G899">
        <v>100</v>
      </c>
    </row>
    <row r="900" spans="1:7" x14ac:dyDescent="0.25">
      <c r="A900" s="27">
        <v>41816</v>
      </c>
      <c r="B900">
        <v>752500</v>
      </c>
      <c r="C900">
        <v>807500</v>
      </c>
      <c r="D900">
        <v>750000</v>
      </c>
      <c r="E900">
        <v>775000</v>
      </c>
      <c r="F900">
        <v>775000</v>
      </c>
      <c r="G900">
        <v>0</v>
      </c>
    </row>
    <row r="901" spans="1:7" x14ac:dyDescent="0.25">
      <c r="A901" s="27">
        <v>41817</v>
      </c>
      <c r="B901">
        <v>790000</v>
      </c>
      <c r="C901">
        <v>797500</v>
      </c>
      <c r="D901">
        <v>760000</v>
      </c>
      <c r="E901">
        <v>765000</v>
      </c>
      <c r="F901">
        <v>765000</v>
      </c>
      <c r="G901">
        <v>0</v>
      </c>
    </row>
    <row r="902" spans="1:7" x14ac:dyDescent="0.25">
      <c r="A902" s="27">
        <v>41820</v>
      </c>
      <c r="B902">
        <v>760000</v>
      </c>
      <c r="C902">
        <v>767500</v>
      </c>
      <c r="D902">
        <v>730000</v>
      </c>
      <c r="E902">
        <v>745000</v>
      </c>
      <c r="F902">
        <v>745000</v>
      </c>
      <c r="G902">
        <v>0</v>
      </c>
    </row>
    <row r="903" spans="1:7" x14ac:dyDescent="0.25">
      <c r="A903" s="27">
        <v>41821</v>
      </c>
      <c r="B903">
        <v>725000</v>
      </c>
      <c r="C903">
        <v>737500</v>
      </c>
      <c r="D903">
        <v>695000</v>
      </c>
      <c r="E903">
        <v>707500</v>
      </c>
      <c r="F903">
        <v>707500</v>
      </c>
      <c r="G903">
        <v>0</v>
      </c>
    </row>
    <row r="904" spans="1:7" x14ac:dyDescent="0.25">
      <c r="A904" s="27">
        <v>41822</v>
      </c>
      <c r="B904">
        <v>705000</v>
      </c>
      <c r="C904">
        <v>705000</v>
      </c>
      <c r="D904">
        <v>677500</v>
      </c>
      <c r="E904">
        <v>692500</v>
      </c>
      <c r="F904">
        <v>692500</v>
      </c>
      <c r="G904">
        <v>0</v>
      </c>
    </row>
    <row r="905" spans="1:7" x14ac:dyDescent="0.25">
      <c r="A905" s="27">
        <v>41823</v>
      </c>
      <c r="B905">
        <v>670000</v>
      </c>
      <c r="C905">
        <v>675000</v>
      </c>
      <c r="D905">
        <v>662500</v>
      </c>
      <c r="E905">
        <v>672500</v>
      </c>
      <c r="F905">
        <v>672500</v>
      </c>
      <c r="G905">
        <v>0</v>
      </c>
    </row>
    <row r="906" spans="1:7" x14ac:dyDescent="0.25">
      <c r="A906" s="27">
        <v>41827</v>
      </c>
      <c r="B906">
        <v>682500</v>
      </c>
      <c r="C906">
        <v>702500</v>
      </c>
      <c r="D906">
        <v>680000</v>
      </c>
      <c r="E906">
        <v>697500</v>
      </c>
      <c r="F906">
        <v>697500</v>
      </c>
      <c r="G906">
        <v>0</v>
      </c>
    </row>
    <row r="907" spans="1:7" x14ac:dyDescent="0.25">
      <c r="A907" s="27">
        <v>41828</v>
      </c>
      <c r="B907">
        <v>712500</v>
      </c>
      <c r="C907">
        <v>750000</v>
      </c>
      <c r="D907">
        <v>707500</v>
      </c>
      <c r="E907">
        <v>720000</v>
      </c>
      <c r="F907">
        <v>720000</v>
      </c>
      <c r="G907">
        <v>100</v>
      </c>
    </row>
    <row r="908" spans="1:7" x14ac:dyDescent="0.25">
      <c r="A908" s="27">
        <v>41829</v>
      </c>
      <c r="B908">
        <v>705000</v>
      </c>
      <c r="C908">
        <v>712500</v>
      </c>
      <c r="D908">
        <v>687500</v>
      </c>
      <c r="E908">
        <v>695000</v>
      </c>
      <c r="F908">
        <v>695000</v>
      </c>
      <c r="G908">
        <v>0</v>
      </c>
    </row>
    <row r="909" spans="1:7" x14ac:dyDescent="0.25">
      <c r="A909" s="27">
        <v>41830</v>
      </c>
      <c r="B909">
        <v>770000</v>
      </c>
      <c r="C909">
        <v>775000</v>
      </c>
      <c r="D909">
        <v>720000</v>
      </c>
      <c r="E909">
        <v>742500</v>
      </c>
      <c r="F909">
        <v>742500</v>
      </c>
      <c r="G909">
        <v>100</v>
      </c>
    </row>
    <row r="910" spans="1:7" x14ac:dyDescent="0.25">
      <c r="A910" s="27">
        <v>41831</v>
      </c>
      <c r="B910">
        <v>735000</v>
      </c>
      <c r="C910">
        <v>747500</v>
      </c>
      <c r="D910">
        <v>712500</v>
      </c>
      <c r="E910">
        <v>717500</v>
      </c>
      <c r="F910">
        <v>717500</v>
      </c>
      <c r="G910">
        <v>0</v>
      </c>
    </row>
    <row r="911" spans="1:7" x14ac:dyDescent="0.25">
      <c r="A911" s="27">
        <v>41834</v>
      </c>
      <c r="B911">
        <v>687500</v>
      </c>
      <c r="C911">
        <v>690000</v>
      </c>
      <c r="D911">
        <v>670000</v>
      </c>
      <c r="E911">
        <v>680000</v>
      </c>
      <c r="F911">
        <v>680000</v>
      </c>
      <c r="G911">
        <v>0</v>
      </c>
    </row>
    <row r="912" spans="1:7" x14ac:dyDescent="0.25">
      <c r="A912" s="27">
        <v>41835</v>
      </c>
      <c r="B912">
        <v>670000</v>
      </c>
      <c r="C912">
        <v>727500</v>
      </c>
      <c r="D912">
        <v>667500</v>
      </c>
      <c r="E912">
        <v>710000</v>
      </c>
      <c r="F912">
        <v>710000</v>
      </c>
      <c r="G912">
        <v>0</v>
      </c>
    </row>
    <row r="913" spans="1:7" x14ac:dyDescent="0.25">
      <c r="A913" s="27">
        <v>41836</v>
      </c>
      <c r="B913">
        <v>672500</v>
      </c>
      <c r="C913">
        <v>695000</v>
      </c>
      <c r="D913">
        <v>662500</v>
      </c>
      <c r="E913">
        <v>675000</v>
      </c>
      <c r="F913">
        <v>675000</v>
      </c>
      <c r="G913">
        <v>0</v>
      </c>
    </row>
    <row r="914" spans="1:7" x14ac:dyDescent="0.25">
      <c r="A914" s="27">
        <v>41837</v>
      </c>
      <c r="B914">
        <v>690000</v>
      </c>
      <c r="C914">
        <v>820000</v>
      </c>
      <c r="D914">
        <v>672500</v>
      </c>
      <c r="E914">
        <v>790000</v>
      </c>
      <c r="F914">
        <v>790000</v>
      </c>
      <c r="G914">
        <v>100</v>
      </c>
    </row>
    <row r="915" spans="1:7" x14ac:dyDescent="0.25">
      <c r="A915" s="27">
        <v>41838</v>
      </c>
      <c r="B915">
        <v>737500</v>
      </c>
      <c r="C915">
        <v>745000</v>
      </c>
      <c r="D915">
        <v>687500</v>
      </c>
      <c r="E915">
        <v>695000</v>
      </c>
      <c r="F915">
        <v>695000</v>
      </c>
      <c r="G915">
        <v>100</v>
      </c>
    </row>
    <row r="916" spans="1:7" x14ac:dyDescent="0.25">
      <c r="A916" s="27">
        <v>41841</v>
      </c>
      <c r="B916">
        <v>707500</v>
      </c>
      <c r="C916">
        <v>757500</v>
      </c>
      <c r="D916">
        <v>702500</v>
      </c>
      <c r="E916">
        <v>727500</v>
      </c>
      <c r="F916">
        <v>727500</v>
      </c>
      <c r="G916">
        <v>0</v>
      </c>
    </row>
    <row r="917" spans="1:7" x14ac:dyDescent="0.25">
      <c r="A917" s="27">
        <v>41842</v>
      </c>
      <c r="B917">
        <v>692500</v>
      </c>
      <c r="C917">
        <v>707500</v>
      </c>
      <c r="D917">
        <v>680000</v>
      </c>
      <c r="E917">
        <v>702500</v>
      </c>
      <c r="F917">
        <v>702500</v>
      </c>
      <c r="G917">
        <v>0</v>
      </c>
    </row>
    <row r="918" spans="1:7" x14ac:dyDescent="0.25">
      <c r="A918" s="27">
        <v>41843</v>
      </c>
      <c r="B918">
        <v>692500</v>
      </c>
      <c r="C918">
        <v>720000</v>
      </c>
      <c r="D918">
        <v>690000</v>
      </c>
      <c r="E918">
        <v>712500</v>
      </c>
      <c r="F918">
        <v>712500</v>
      </c>
      <c r="G918">
        <v>0</v>
      </c>
    </row>
    <row r="919" spans="1:7" x14ac:dyDescent="0.25">
      <c r="A919" s="27">
        <v>41844</v>
      </c>
      <c r="B919">
        <v>700000</v>
      </c>
      <c r="C919">
        <v>722500</v>
      </c>
      <c r="D919">
        <v>697500</v>
      </c>
      <c r="E919">
        <v>700000</v>
      </c>
      <c r="F919">
        <v>700000</v>
      </c>
      <c r="G919">
        <v>0</v>
      </c>
    </row>
    <row r="920" spans="1:7" x14ac:dyDescent="0.25">
      <c r="A920" s="27">
        <v>41845</v>
      </c>
      <c r="B920">
        <v>722500</v>
      </c>
      <c r="C920">
        <v>742500</v>
      </c>
      <c r="D920">
        <v>720000</v>
      </c>
      <c r="E920">
        <v>735000</v>
      </c>
      <c r="F920">
        <v>735000</v>
      </c>
      <c r="G920">
        <v>0</v>
      </c>
    </row>
    <row r="921" spans="1:7" x14ac:dyDescent="0.25">
      <c r="A921" s="27">
        <v>41848</v>
      </c>
      <c r="B921">
        <v>732500</v>
      </c>
      <c r="C921">
        <v>770000</v>
      </c>
      <c r="D921">
        <v>722500</v>
      </c>
      <c r="E921">
        <v>732500</v>
      </c>
      <c r="F921">
        <v>732500</v>
      </c>
      <c r="G921">
        <v>0</v>
      </c>
    </row>
    <row r="922" spans="1:7" x14ac:dyDescent="0.25">
      <c r="A922" s="27">
        <v>41849</v>
      </c>
      <c r="B922">
        <v>725000</v>
      </c>
      <c r="C922">
        <v>745000</v>
      </c>
      <c r="D922">
        <v>707500</v>
      </c>
      <c r="E922">
        <v>730000</v>
      </c>
      <c r="F922">
        <v>730000</v>
      </c>
      <c r="G922">
        <v>0</v>
      </c>
    </row>
    <row r="923" spans="1:7" x14ac:dyDescent="0.25">
      <c r="A923" s="27">
        <v>41850</v>
      </c>
      <c r="B923">
        <v>717500</v>
      </c>
      <c r="C923">
        <v>755000</v>
      </c>
      <c r="D923">
        <v>712500</v>
      </c>
      <c r="E923">
        <v>747500</v>
      </c>
      <c r="F923">
        <v>747500</v>
      </c>
      <c r="G923">
        <v>100</v>
      </c>
    </row>
    <row r="924" spans="1:7" x14ac:dyDescent="0.25">
      <c r="A924" s="27">
        <v>41851</v>
      </c>
      <c r="B924">
        <v>795000</v>
      </c>
      <c r="C924">
        <v>887500</v>
      </c>
      <c r="D924">
        <v>782500</v>
      </c>
      <c r="E924">
        <v>867500</v>
      </c>
      <c r="F924">
        <v>867500</v>
      </c>
      <c r="G924">
        <v>100</v>
      </c>
    </row>
    <row r="925" spans="1:7" x14ac:dyDescent="0.25">
      <c r="A925" s="27">
        <v>41852</v>
      </c>
      <c r="B925">
        <v>882500</v>
      </c>
      <c r="C925">
        <v>987500</v>
      </c>
      <c r="D925">
        <v>820000</v>
      </c>
      <c r="E925">
        <v>950000</v>
      </c>
      <c r="F925">
        <v>950000</v>
      </c>
      <c r="G925">
        <v>100</v>
      </c>
    </row>
    <row r="926" spans="1:7" x14ac:dyDescent="0.25">
      <c r="A926" s="27">
        <v>41855</v>
      </c>
      <c r="B926">
        <v>935000</v>
      </c>
      <c r="C926">
        <v>952500</v>
      </c>
      <c r="D926">
        <v>827500</v>
      </c>
      <c r="E926">
        <v>857500</v>
      </c>
      <c r="F926">
        <v>857500</v>
      </c>
      <c r="G926">
        <v>100</v>
      </c>
    </row>
    <row r="927" spans="1:7" x14ac:dyDescent="0.25">
      <c r="A927" s="27">
        <v>41856</v>
      </c>
      <c r="B927">
        <v>900000</v>
      </c>
      <c r="C927">
        <v>1010000</v>
      </c>
      <c r="D927">
        <v>880000</v>
      </c>
      <c r="E927">
        <v>977500</v>
      </c>
      <c r="F927">
        <v>977500</v>
      </c>
      <c r="G927">
        <v>100</v>
      </c>
    </row>
    <row r="928" spans="1:7" x14ac:dyDescent="0.25">
      <c r="A928" s="27">
        <v>41857</v>
      </c>
      <c r="B928">
        <v>1022500</v>
      </c>
      <c r="C928">
        <v>1027500</v>
      </c>
      <c r="D928">
        <v>912500</v>
      </c>
      <c r="E928">
        <v>990000</v>
      </c>
      <c r="F928">
        <v>990000</v>
      </c>
      <c r="G928">
        <v>100</v>
      </c>
    </row>
    <row r="929" spans="1:7" x14ac:dyDescent="0.25">
      <c r="A929" s="27">
        <v>41858</v>
      </c>
      <c r="B929">
        <v>937500</v>
      </c>
      <c r="C929">
        <v>1067500</v>
      </c>
      <c r="D929">
        <v>930000</v>
      </c>
      <c r="E929">
        <v>1032500</v>
      </c>
      <c r="F929">
        <v>1032500</v>
      </c>
      <c r="G929">
        <v>100</v>
      </c>
    </row>
    <row r="930" spans="1:7" x14ac:dyDescent="0.25">
      <c r="A930" s="27">
        <v>41859</v>
      </c>
      <c r="B930">
        <v>1032500</v>
      </c>
      <c r="C930">
        <v>1062500</v>
      </c>
      <c r="D930">
        <v>947500</v>
      </c>
      <c r="E930">
        <v>955000</v>
      </c>
      <c r="F930">
        <v>955000</v>
      </c>
      <c r="G930">
        <v>100</v>
      </c>
    </row>
    <row r="931" spans="1:7" x14ac:dyDescent="0.25">
      <c r="A931" s="27">
        <v>41862</v>
      </c>
      <c r="B931">
        <v>907500</v>
      </c>
      <c r="C931">
        <v>917500</v>
      </c>
      <c r="D931">
        <v>822500</v>
      </c>
      <c r="E931">
        <v>862500</v>
      </c>
      <c r="F931">
        <v>862500</v>
      </c>
      <c r="G931">
        <v>100</v>
      </c>
    </row>
    <row r="932" spans="1:7" x14ac:dyDescent="0.25">
      <c r="A932" s="27">
        <v>41863</v>
      </c>
      <c r="B932">
        <v>867500</v>
      </c>
      <c r="C932">
        <v>877500</v>
      </c>
      <c r="D932">
        <v>832500</v>
      </c>
      <c r="E932">
        <v>855000</v>
      </c>
      <c r="F932">
        <v>855000</v>
      </c>
      <c r="G932">
        <v>0</v>
      </c>
    </row>
    <row r="933" spans="1:7" x14ac:dyDescent="0.25">
      <c r="A933" s="27">
        <v>41864</v>
      </c>
      <c r="B933">
        <v>815000</v>
      </c>
      <c r="C933">
        <v>830000</v>
      </c>
      <c r="D933">
        <v>752500</v>
      </c>
      <c r="E933">
        <v>762500</v>
      </c>
      <c r="F933">
        <v>762500</v>
      </c>
      <c r="G933">
        <v>100</v>
      </c>
    </row>
    <row r="934" spans="1:7" x14ac:dyDescent="0.25">
      <c r="A934" s="27">
        <v>41865</v>
      </c>
      <c r="B934">
        <v>750000</v>
      </c>
      <c r="C934">
        <v>752500</v>
      </c>
      <c r="D934">
        <v>712500</v>
      </c>
      <c r="E934">
        <v>715000</v>
      </c>
      <c r="F934">
        <v>715000</v>
      </c>
      <c r="G934">
        <v>0</v>
      </c>
    </row>
    <row r="935" spans="1:7" x14ac:dyDescent="0.25">
      <c r="A935" s="27">
        <v>41866</v>
      </c>
      <c r="B935">
        <v>687500</v>
      </c>
      <c r="C935">
        <v>795000</v>
      </c>
      <c r="D935">
        <v>680000</v>
      </c>
      <c r="E935">
        <v>717500</v>
      </c>
      <c r="F935">
        <v>717500</v>
      </c>
      <c r="G935">
        <v>100</v>
      </c>
    </row>
    <row r="936" spans="1:7" x14ac:dyDescent="0.25">
      <c r="A936" s="27">
        <v>41869</v>
      </c>
      <c r="B936">
        <v>677500</v>
      </c>
      <c r="C936">
        <v>687500</v>
      </c>
      <c r="D936">
        <v>670000</v>
      </c>
      <c r="E936">
        <v>672500</v>
      </c>
      <c r="F936">
        <v>672500</v>
      </c>
      <c r="G936">
        <v>100</v>
      </c>
    </row>
    <row r="937" spans="1:7" x14ac:dyDescent="0.25">
      <c r="A937" s="27">
        <v>41870</v>
      </c>
      <c r="B937">
        <v>655000</v>
      </c>
      <c r="C937">
        <v>667500</v>
      </c>
      <c r="D937">
        <v>650000</v>
      </c>
      <c r="E937">
        <v>655000</v>
      </c>
      <c r="F937">
        <v>655000</v>
      </c>
      <c r="G937">
        <v>0</v>
      </c>
    </row>
    <row r="938" spans="1:7" x14ac:dyDescent="0.25">
      <c r="A938" s="27">
        <v>41871</v>
      </c>
      <c r="B938">
        <v>675000</v>
      </c>
      <c r="C938">
        <v>687500</v>
      </c>
      <c r="D938">
        <v>657500</v>
      </c>
      <c r="E938">
        <v>662500</v>
      </c>
      <c r="F938">
        <v>662500</v>
      </c>
      <c r="G938">
        <v>100</v>
      </c>
    </row>
    <row r="939" spans="1:7" x14ac:dyDescent="0.25">
      <c r="A939" s="27">
        <v>41872</v>
      </c>
      <c r="B939">
        <v>670000</v>
      </c>
      <c r="C939">
        <v>682500</v>
      </c>
      <c r="D939">
        <v>665000</v>
      </c>
      <c r="E939">
        <v>672500</v>
      </c>
      <c r="F939">
        <v>672500</v>
      </c>
      <c r="G939">
        <v>0</v>
      </c>
    </row>
    <row r="940" spans="1:7" x14ac:dyDescent="0.25">
      <c r="A940" s="27">
        <v>41873</v>
      </c>
      <c r="B940">
        <v>667500</v>
      </c>
      <c r="C940">
        <v>692500</v>
      </c>
      <c r="D940">
        <v>657500</v>
      </c>
      <c r="E940">
        <v>665000</v>
      </c>
      <c r="F940">
        <v>665000</v>
      </c>
      <c r="G940">
        <v>100</v>
      </c>
    </row>
    <row r="941" spans="1:7" x14ac:dyDescent="0.25">
      <c r="A941" s="27">
        <v>41876</v>
      </c>
      <c r="B941">
        <v>650000</v>
      </c>
      <c r="C941">
        <v>660000</v>
      </c>
      <c r="D941">
        <v>645000</v>
      </c>
      <c r="E941">
        <v>652500</v>
      </c>
      <c r="F941">
        <v>652500</v>
      </c>
      <c r="G941">
        <v>0</v>
      </c>
    </row>
    <row r="942" spans="1:7" x14ac:dyDescent="0.25">
      <c r="A942" s="27">
        <v>41877</v>
      </c>
      <c r="B942">
        <v>657500</v>
      </c>
      <c r="C942">
        <v>670000</v>
      </c>
      <c r="D942">
        <v>650000</v>
      </c>
      <c r="E942">
        <v>665000</v>
      </c>
      <c r="F942">
        <v>665000</v>
      </c>
      <c r="G942">
        <v>0</v>
      </c>
    </row>
    <row r="943" spans="1:7" x14ac:dyDescent="0.25">
      <c r="A943" s="27">
        <v>41878</v>
      </c>
      <c r="B943">
        <v>665000</v>
      </c>
      <c r="C943">
        <v>680000</v>
      </c>
      <c r="D943">
        <v>660000</v>
      </c>
      <c r="E943">
        <v>670000</v>
      </c>
      <c r="F943">
        <v>670000</v>
      </c>
      <c r="G943">
        <v>0</v>
      </c>
    </row>
    <row r="944" spans="1:7" x14ac:dyDescent="0.25">
      <c r="A944" s="27">
        <v>41879</v>
      </c>
      <c r="B944">
        <v>707500</v>
      </c>
      <c r="C944">
        <v>710000</v>
      </c>
      <c r="D944">
        <v>680000</v>
      </c>
      <c r="E944">
        <v>692500</v>
      </c>
      <c r="F944">
        <v>692500</v>
      </c>
      <c r="G944">
        <v>100</v>
      </c>
    </row>
    <row r="945" spans="1:7" x14ac:dyDescent="0.25">
      <c r="A945" s="27">
        <v>41880</v>
      </c>
      <c r="B945">
        <v>680000</v>
      </c>
      <c r="C945">
        <v>700000</v>
      </c>
      <c r="D945">
        <v>675000</v>
      </c>
      <c r="E945">
        <v>685000</v>
      </c>
      <c r="F945">
        <v>685000</v>
      </c>
      <c r="G945">
        <v>0</v>
      </c>
    </row>
    <row r="946" spans="1:7" x14ac:dyDescent="0.25">
      <c r="A946" s="27">
        <v>41884</v>
      </c>
      <c r="B946">
        <v>682500</v>
      </c>
      <c r="C946">
        <v>702500</v>
      </c>
      <c r="D946">
        <v>680000</v>
      </c>
      <c r="E946">
        <v>692500</v>
      </c>
      <c r="F946">
        <v>692500</v>
      </c>
      <c r="G946">
        <v>0</v>
      </c>
    </row>
    <row r="947" spans="1:7" x14ac:dyDescent="0.25">
      <c r="A947" s="27">
        <v>41885</v>
      </c>
      <c r="B947">
        <v>670000</v>
      </c>
      <c r="C947">
        <v>692500</v>
      </c>
      <c r="D947">
        <v>670000</v>
      </c>
      <c r="E947">
        <v>675000</v>
      </c>
      <c r="F947">
        <v>675000</v>
      </c>
      <c r="G947">
        <v>0</v>
      </c>
    </row>
    <row r="948" spans="1:7" x14ac:dyDescent="0.25">
      <c r="A948" s="27">
        <v>41886</v>
      </c>
      <c r="B948">
        <v>670000</v>
      </c>
      <c r="C948">
        <v>692500</v>
      </c>
      <c r="D948">
        <v>652500</v>
      </c>
      <c r="E948">
        <v>677500</v>
      </c>
      <c r="F948">
        <v>677500</v>
      </c>
      <c r="G948">
        <v>100</v>
      </c>
    </row>
    <row r="949" spans="1:7" x14ac:dyDescent="0.25">
      <c r="A949" s="27">
        <v>41887</v>
      </c>
      <c r="B949">
        <v>677500</v>
      </c>
      <c r="C949">
        <v>692500</v>
      </c>
      <c r="D949">
        <v>655000</v>
      </c>
      <c r="E949">
        <v>655000</v>
      </c>
      <c r="F949">
        <v>655000</v>
      </c>
      <c r="G949">
        <v>0</v>
      </c>
    </row>
    <row r="950" spans="1:7" x14ac:dyDescent="0.25">
      <c r="A950" s="27">
        <v>41890</v>
      </c>
      <c r="B950">
        <v>660000</v>
      </c>
      <c r="C950">
        <v>667500</v>
      </c>
      <c r="D950">
        <v>652500</v>
      </c>
      <c r="E950">
        <v>657500</v>
      </c>
      <c r="F950">
        <v>657500</v>
      </c>
      <c r="G950">
        <v>0</v>
      </c>
    </row>
    <row r="951" spans="1:7" x14ac:dyDescent="0.25">
      <c r="A951" s="27">
        <v>41891</v>
      </c>
      <c r="B951">
        <v>660000</v>
      </c>
      <c r="C951">
        <v>695000</v>
      </c>
      <c r="D951">
        <v>660000</v>
      </c>
      <c r="E951">
        <v>685000</v>
      </c>
      <c r="F951">
        <v>685000</v>
      </c>
      <c r="G951">
        <v>100</v>
      </c>
    </row>
    <row r="952" spans="1:7" x14ac:dyDescent="0.25">
      <c r="A952" s="27">
        <v>41892</v>
      </c>
      <c r="B952">
        <v>695000</v>
      </c>
      <c r="C952">
        <v>715000</v>
      </c>
      <c r="D952">
        <v>672500</v>
      </c>
      <c r="E952">
        <v>680000</v>
      </c>
      <c r="F952">
        <v>680000</v>
      </c>
      <c r="G952">
        <v>100</v>
      </c>
    </row>
    <row r="953" spans="1:7" x14ac:dyDescent="0.25">
      <c r="A953" s="27">
        <v>41893</v>
      </c>
      <c r="B953">
        <v>700000</v>
      </c>
      <c r="C953">
        <v>707500</v>
      </c>
      <c r="D953">
        <v>675000</v>
      </c>
      <c r="E953">
        <v>677500</v>
      </c>
      <c r="F953">
        <v>677500</v>
      </c>
      <c r="G953">
        <v>0</v>
      </c>
    </row>
    <row r="954" spans="1:7" x14ac:dyDescent="0.25">
      <c r="A954" s="27">
        <v>41894</v>
      </c>
      <c r="B954">
        <v>680000</v>
      </c>
      <c r="C954">
        <v>725000</v>
      </c>
      <c r="D954">
        <v>677500</v>
      </c>
      <c r="E954">
        <v>705000</v>
      </c>
      <c r="F954">
        <v>705000</v>
      </c>
      <c r="G954">
        <v>100</v>
      </c>
    </row>
    <row r="955" spans="1:7" x14ac:dyDescent="0.25">
      <c r="A955" s="27">
        <v>41897</v>
      </c>
      <c r="B955">
        <v>712500</v>
      </c>
      <c r="C955">
        <v>750000</v>
      </c>
      <c r="D955">
        <v>710000</v>
      </c>
      <c r="E955">
        <v>742500</v>
      </c>
      <c r="F955">
        <v>742500</v>
      </c>
      <c r="G955">
        <v>100</v>
      </c>
    </row>
    <row r="956" spans="1:7" x14ac:dyDescent="0.25">
      <c r="A956" s="27">
        <v>41898</v>
      </c>
      <c r="B956">
        <v>757500</v>
      </c>
      <c r="C956">
        <v>762500</v>
      </c>
      <c r="D956">
        <v>667500</v>
      </c>
      <c r="E956">
        <v>670000</v>
      </c>
      <c r="F956">
        <v>670000</v>
      </c>
      <c r="G956">
        <v>100</v>
      </c>
    </row>
    <row r="957" spans="1:7" x14ac:dyDescent="0.25">
      <c r="A957" s="27">
        <v>41899</v>
      </c>
      <c r="B957">
        <v>665000</v>
      </c>
      <c r="C957">
        <v>677500</v>
      </c>
      <c r="D957">
        <v>640000</v>
      </c>
      <c r="E957">
        <v>660000</v>
      </c>
      <c r="F957">
        <v>660000</v>
      </c>
      <c r="G957">
        <v>100</v>
      </c>
    </row>
    <row r="958" spans="1:7" x14ac:dyDescent="0.25">
      <c r="A958" s="27">
        <v>41900</v>
      </c>
      <c r="B958">
        <v>650000</v>
      </c>
      <c r="C958">
        <v>657500</v>
      </c>
      <c r="D958">
        <v>640000</v>
      </c>
      <c r="E958">
        <v>642500</v>
      </c>
      <c r="F958">
        <v>642500</v>
      </c>
      <c r="G958">
        <v>0</v>
      </c>
    </row>
    <row r="959" spans="1:7" x14ac:dyDescent="0.25">
      <c r="A959" s="27">
        <v>41901</v>
      </c>
      <c r="B959">
        <v>630000</v>
      </c>
      <c r="C959">
        <v>657500</v>
      </c>
      <c r="D959">
        <v>625000</v>
      </c>
      <c r="E959">
        <v>640000</v>
      </c>
      <c r="F959">
        <v>640000</v>
      </c>
      <c r="G959">
        <v>100</v>
      </c>
    </row>
    <row r="960" spans="1:7" x14ac:dyDescent="0.25">
      <c r="A960" s="27">
        <v>41904</v>
      </c>
      <c r="B960">
        <v>655000</v>
      </c>
      <c r="C960">
        <v>690000</v>
      </c>
      <c r="D960">
        <v>652500</v>
      </c>
      <c r="E960">
        <v>680000</v>
      </c>
      <c r="F960">
        <v>680000</v>
      </c>
      <c r="G960">
        <v>100</v>
      </c>
    </row>
    <row r="961" spans="1:7" x14ac:dyDescent="0.25">
      <c r="A961" s="27">
        <v>41905</v>
      </c>
      <c r="B961">
        <v>712500</v>
      </c>
      <c r="C961">
        <v>725000</v>
      </c>
      <c r="D961">
        <v>685000</v>
      </c>
      <c r="E961">
        <v>722500</v>
      </c>
      <c r="F961">
        <v>722500</v>
      </c>
      <c r="G961">
        <v>100</v>
      </c>
    </row>
    <row r="962" spans="1:7" x14ac:dyDescent="0.25">
      <c r="A962" s="27">
        <v>41906</v>
      </c>
      <c r="B962">
        <v>717500</v>
      </c>
      <c r="C962">
        <v>730000</v>
      </c>
      <c r="D962">
        <v>677500</v>
      </c>
      <c r="E962">
        <v>677500</v>
      </c>
      <c r="F962">
        <v>677500</v>
      </c>
      <c r="G962">
        <v>100</v>
      </c>
    </row>
    <row r="963" spans="1:7" x14ac:dyDescent="0.25">
      <c r="A963" s="27">
        <v>41907</v>
      </c>
      <c r="B963">
        <v>692500</v>
      </c>
      <c r="C963">
        <v>792500</v>
      </c>
      <c r="D963">
        <v>690000</v>
      </c>
      <c r="E963">
        <v>775000</v>
      </c>
      <c r="F963">
        <v>775000</v>
      </c>
      <c r="G963">
        <v>200</v>
      </c>
    </row>
    <row r="964" spans="1:7" x14ac:dyDescent="0.25">
      <c r="A964" s="27">
        <v>41908</v>
      </c>
      <c r="B964">
        <v>757500</v>
      </c>
      <c r="C964">
        <v>770000</v>
      </c>
      <c r="D964">
        <v>710000</v>
      </c>
      <c r="E964">
        <v>730000</v>
      </c>
      <c r="F964">
        <v>730000</v>
      </c>
      <c r="G964">
        <v>100</v>
      </c>
    </row>
    <row r="965" spans="1:7" x14ac:dyDescent="0.25">
      <c r="A965" s="27">
        <v>41911</v>
      </c>
      <c r="B965">
        <v>800000</v>
      </c>
      <c r="C965">
        <v>817500</v>
      </c>
      <c r="D965">
        <v>755000</v>
      </c>
      <c r="E965">
        <v>792500</v>
      </c>
      <c r="F965">
        <v>792500</v>
      </c>
      <c r="G965">
        <v>100</v>
      </c>
    </row>
    <row r="966" spans="1:7" x14ac:dyDescent="0.25">
      <c r="A966" s="27">
        <v>41912</v>
      </c>
      <c r="B966">
        <v>800000</v>
      </c>
      <c r="C966">
        <v>827500</v>
      </c>
      <c r="D966">
        <v>770000</v>
      </c>
      <c r="E966">
        <v>812500</v>
      </c>
      <c r="F966">
        <v>812500</v>
      </c>
      <c r="G966">
        <v>100</v>
      </c>
    </row>
    <row r="967" spans="1:7" x14ac:dyDescent="0.25">
      <c r="A967" s="27">
        <v>41913</v>
      </c>
      <c r="B967">
        <v>812500</v>
      </c>
      <c r="C967">
        <v>887500</v>
      </c>
      <c r="D967">
        <v>812500</v>
      </c>
      <c r="E967">
        <v>847500</v>
      </c>
      <c r="F967">
        <v>847500</v>
      </c>
      <c r="G967">
        <v>100</v>
      </c>
    </row>
    <row r="968" spans="1:7" x14ac:dyDescent="0.25">
      <c r="A968" s="27">
        <v>41914</v>
      </c>
      <c r="B968">
        <v>860000</v>
      </c>
      <c r="C968">
        <v>907500</v>
      </c>
      <c r="D968">
        <v>800000</v>
      </c>
      <c r="E968">
        <v>827500</v>
      </c>
      <c r="F968">
        <v>827500</v>
      </c>
      <c r="G968">
        <v>100</v>
      </c>
    </row>
    <row r="969" spans="1:7" x14ac:dyDescent="0.25">
      <c r="A969" s="27">
        <v>41915</v>
      </c>
      <c r="B969">
        <v>775000</v>
      </c>
      <c r="C969">
        <v>787500</v>
      </c>
      <c r="D969">
        <v>717500</v>
      </c>
      <c r="E969">
        <v>735000</v>
      </c>
      <c r="F969">
        <v>735000</v>
      </c>
      <c r="G969">
        <v>100</v>
      </c>
    </row>
    <row r="970" spans="1:7" x14ac:dyDescent="0.25">
      <c r="A970" s="27">
        <v>41918</v>
      </c>
      <c r="B970">
        <v>702500</v>
      </c>
      <c r="C970">
        <v>760000</v>
      </c>
      <c r="D970">
        <v>690000</v>
      </c>
      <c r="E970">
        <v>752500</v>
      </c>
      <c r="F970">
        <v>752500</v>
      </c>
      <c r="G970">
        <v>100</v>
      </c>
    </row>
    <row r="971" spans="1:7" x14ac:dyDescent="0.25">
      <c r="A971" s="27">
        <v>41919</v>
      </c>
      <c r="B971">
        <v>790000</v>
      </c>
      <c r="C971">
        <v>860000</v>
      </c>
      <c r="D971">
        <v>782500</v>
      </c>
      <c r="E971">
        <v>857500</v>
      </c>
      <c r="F971">
        <v>857500</v>
      </c>
      <c r="G971">
        <v>100</v>
      </c>
    </row>
    <row r="972" spans="1:7" x14ac:dyDescent="0.25">
      <c r="A972" s="27">
        <v>41920</v>
      </c>
      <c r="B972">
        <v>867500</v>
      </c>
      <c r="C972">
        <v>885000</v>
      </c>
      <c r="D972">
        <v>715000</v>
      </c>
      <c r="E972">
        <v>722500</v>
      </c>
      <c r="F972">
        <v>722500</v>
      </c>
      <c r="G972">
        <v>200</v>
      </c>
    </row>
    <row r="973" spans="1:7" x14ac:dyDescent="0.25">
      <c r="A973" s="27">
        <v>41921</v>
      </c>
      <c r="B973">
        <v>740000</v>
      </c>
      <c r="C973">
        <v>845000</v>
      </c>
      <c r="D973">
        <v>725000</v>
      </c>
      <c r="E973">
        <v>837500</v>
      </c>
      <c r="F973">
        <v>837500</v>
      </c>
      <c r="G973">
        <v>200</v>
      </c>
    </row>
    <row r="974" spans="1:7" x14ac:dyDescent="0.25">
      <c r="A974" s="27">
        <v>41922</v>
      </c>
      <c r="B974">
        <v>855000</v>
      </c>
      <c r="C974">
        <v>1030000</v>
      </c>
      <c r="D974">
        <v>817500</v>
      </c>
      <c r="E974">
        <v>1030000</v>
      </c>
      <c r="F974">
        <v>1030000</v>
      </c>
      <c r="G974">
        <v>200</v>
      </c>
    </row>
    <row r="975" spans="1:7" x14ac:dyDescent="0.25">
      <c r="A975" s="27">
        <v>41925</v>
      </c>
      <c r="B975">
        <v>990000</v>
      </c>
      <c r="C975">
        <v>1245000</v>
      </c>
      <c r="D975">
        <v>955000</v>
      </c>
      <c r="E975">
        <v>1232500</v>
      </c>
      <c r="F975">
        <v>1232500</v>
      </c>
      <c r="G975">
        <v>300</v>
      </c>
    </row>
    <row r="976" spans="1:7" x14ac:dyDescent="0.25">
      <c r="A976" s="27">
        <v>41926</v>
      </c>
      <c r="B976">
        <v>1167500</v>
      </c>
      <c r="C976">
        <v>1290000</v>
      </c>
      <c r="D976">
        <v>1042500</v>
      </c>
      <c r="E976">
        <v>1192500</v>
      </c>
      <c r="F976">
        <v>1192500</v>
      </c>
      <c r="G976">
        <v>300</v>
      </c>
    </row>
    <row r="977" spans="1:7" x14ac:dyDescent="0.25">
      <c r="A977" s="27">
        <v>41927</v>
      </c>
      <c r="B977">
        <v>1347500</v>
      </c>
      <c r="C977">
        <v>1502500</v>
      </c>
      <c r="D977">
        <v>1202500</v>
      </c>
      <c r="E977">
        <v>1220000</v>
      </c>
      <c r="F977">
        <v>1220000</v>
      </c>
      <c r="G977">
        <v>300</v>
      </c>
    </row>
    <row r="978" spans="1:7" x14ac:dyDescent="0.25">
      <c r="A978" s="27">
        <v>41928</v>
      </c>
      <c r="B978">
        <v>1517500</v>
      </c>
      <c r="C978">
        <v>1537500</v>
      </c>
      <c r="D978">
        <v>1195000</v>
      </c>
      <c r="E978">
        <v>1255000</v>
      </c>
      <c r="F978">
        <v>1255000</v>
      </c>
      <c r="G978">
        <v>400</v>
      </c>
    </row>
    <row r="979" spans="1:7" x14ac:dyDescent="0.25">
      <c r="A979" s="27">
        <v>41929</v>
      </c>
      <c r="B979">
        <v>1082500</v>
      </c>
      <c r="C979">
        <v>1200000</v>
      </c>
      <c r="D979">
        <v>1042500</v>
      </c>
      <c r="E979">
        <v>1145000</v>
      </c>
      <c r="F979">
        <v>1145000</v>
      </c>
      <c r="G979">
        <v>200</v>
      </c>
    </row>
    <row r="980" spans="1:7" x14ac:dyDescent="0.25">
      <c r="A980" s="27">
        <v>41932</v>
      </c>
      <c r="B980">
        <v>1162500</v>
      </c>
      <c r="C980">
        <v>1172500</v>
      </c>
      <c r="D980">
        <v>967500</v>
      </c>
      <c r="E980">
        <v>975000</v>
      </c>
      <c r="F980">
        <v>975000</v>
      </c>
      <c r="G980">
        <v>100</v>
      </c>
    </row>
    <row r="981" spans="1:7" x14ac:dyDescent="0.25">
      <c r="A981" s="27">
        <v>41933</v>
      </c>
      <c r="B981">
        <v>902500</v>
      </c>
      <c r="C981">
        <v>915000</v>
      </c>
      <c r="D981">
        <v>820000</v>
      </c>
      <c r="E981">
        <v>830000</v>
      </c>
      <c r="F981">
        <v>830000</v>
      </c>
      <c r="G981">
        <v>100</v>
      </c>
    </row>
    <row r="982" spans="1:7" x14ac:dyDescent="0.25">
      <c r="A982" s="27">
        <v>41934</v>
      </c>
      <c r="B982">
        <v>815000</v>
      </c>
      <c r="C982">
        <v>960000</v>
      </c>
      <c r="D982">
        <v>795000</v>
      </c>
      <c r="E982">
        <v>952500</v>
      </c>
      <c r="F982">
        <v>952500</v>
      </c>
      <c r="G982">
        <v>200</v>
      </c>
    </row>
    <row r="983" spans="1:7" x14ac:dyDescent="0.25">
      <c r="A983" s="27">
        <v>41935</v>
      </c>
      <c r="B983">
        <v>845000</v>
      </c>
      <c r="C983">
        <v>877500</v>
      </c>
      <c r="D983">
        <v>802500</v>
      </c>
      <c r="E983">
        <v>847500</v>
      </c>
      <c r="F983">
        <v>847500</v>
      </c>
      <c r="G983">
        <v>100</v>
      </c>
    </row>
    <row r="984" spans="1:7" x14ac:dyDescent="0.25">
      <c r="A984" s="27">
        <v>41936</v>
      </c>
      <c r="B984">
        <v>852500</v>
      </c>
      <c r="C984">
        <v>937500</v>
      </c>
      <c r="D984">
        <v>825000</v>
      </c>
      <c r="E984">
        <v>827500</v>
      </c>
      <c r="F984">
        <v>827500</v>
      </c>
      <c r="G984">
        <v>100</v>
      </c>
    </row>
    <row r="985" spans="1:7" x14ac:dyDescent="0.25">
      <c r="A985" s="27">
        <v>41939</v>
      </c>
      <c r="B985">
        <v>857500</v>
      </c>
      <c r="C985">
        <v>885000</v>
      </c>
      <c r="D985">
        <v>802500</v>
      </c>
      <c r="E985">
        <v>810000</v>
      </c>
      <c r="F985">
        <v>810000</v>
      </c>
      <c r="G985">
        <v>100</v>
      </c>
    </row>
    <row r="986" spans="1:7" x14ac:dyDescent="0.25">
      <c r="A986" s="27">
        <v>41940</v>
      </c>
      <c r="B986">
        <v>787500</v>
      </c>
      <c r="C986">
        <v>790000</v>
      </c>
      <c r="D986">
        <v>705000</v>
      </c>
      <c r="E986">
        <v>710000</v>
      </c>
      <c r="F986">
        <v>710000</v>
      </c>
      <c r="G986">
        <v>100</v>
      </c>
    </row>
    <row r="987" spans="1:7" x14ac:dyDescent="0.25">
      <c r="A987" s="27">
        <v>41941</v>
      </c>
      <c r="B987">
        <v>712500</v>
      </c>
      <c r="C987">
        <v>767500</v>
      </c>
      <c r="D987">
        <v>700000</v>
      </c>
      <c r="E987">
        <v>730000</v>
      </c>
      <c r="F987">
        <v>730000</v>
      </c>
      <c r="G987">
        <v>100</v>
      </c>
    </row>
    <row r="988" spans="1:7" x14ac:dyDescent="0.25">
      <c r="A988" s="27">
        <v>41942</v>
      </c>
      <c r="B988">
        <v>752500</v>
      </c>
      <c r="C988">
        <v>780000</v>
      </c>
      <c r="D988">
        <v>705000</v>
      </c>
      <c r="E988">
        <v>735000</v>
      </c>
      <c r="F988">
        <v>735000</v>
      </c>
      <c r="G988">
        <v>100</v>
      </c>
    </row>
    <row r="989" spans="1:7" x14ac:dyDescent="0.25">
      <c r="A989" s="27">
        <v>41943</v>
      </c>
      <c r="B989">
        <v>692500</v>
      </c>
      <c r="C989">
        <v>722500</v>
      </c>
      <c r="D989">
        <v>687500</v>
      </c>
      <c r="E989">
        <v>700000</v>
      </c>
      <c r="F989">
        <v>700000</v>
      </c>
      <c r="G989">
        <v>100</v>
      </c>
    </row>
    <row r="990" spans="1:7" x14ac:dyDescent="0.25">
      <c r="A990" s="27">
        <v>41946</v>
      </c>
      <c r="B990">
        <v>700000</v>
      </c>
      <c r="C990">
        <v>735000</v>
      </c>
      <c r="D990">
        <v>690000</v>
      </c>
      <c r="E990">
        <v>722500</v>
      </c>
      <c r="F990">
        <v>722500</v>
      </c>
      <c r="G990">
        <v>100</v>
      </c>
    </row>
    <row r="991" spans="1:7" x14ac:dyDescent="0.25">
      <c r="A991" s="27">
        <v>41947</v>
      </c>
      <c r="B991">
        <v>732500</v>
      </c>
      <c r="C991">
        <v>770000</v>
      </c>
      <c r="D991">
        <v>707500</v>
      </c>
      <c r="E991">
        <v>712500</v>
      </c>
      <c r="F991">
        <v>712500</v>
      </c>
      <c r="G991">
        <v>100</v>
      </c>
    </row>
    <row r="992" spans="1:7" x14ac:dyDescent="0.25">
      <c r="A992" s="27">
        <v>41948</v>
      </c>
      <c r="B992">
        <v>690000</v>
      </c>
      <c r="C992">
        <v>720000</v>
      </c>
      <c r="D992">
        <v>687500</v>
      </c>
      <c r="E992">
        <v>697500</v>
      </c>
      <c r="F992">
        <v>697500</v>
      </c>
      <c r="G992">
        <v>100</v>
      </c>
    </row>
    <row r="993" spans="1:7" x14ac:dyDescent="0.25">
      <c r="A993" s="27">
        <v>41949</v>
      </c>
      <c r="B993">
        <v>687500</v>
      </c>
      <c r="C993">
        <v>712500</v>
      </c>
      <c r="D993">
        <v>655000</v>
      </c>
      <c r="E993">
        <v>662500</v>
      </c>
      <c r="F993">
        <v>662500</v>
      </c>
      <c r="G993">
        <v>100</v>
      </c>
    </row>
    <row r="994" spans="1:7" x14ac:dyDescent="0.25">
      <c r="A994" s="27">
        <v>41950</v>
      </c>
      <c r="B994">
        <v>660000</v>
      </c>
      <c r="C994">
        <v>677500</v>
      </c>
      <c r="D994">
        <v>642500</v>
      </c>
      <c r="E994">
        <v>647500</v>
      </c>
      <c r="F994">
        <v>647500</v>
      </c>
      <c r="G994">
        <v>100</v>
      </c>
    </row>
    <row r="995" spans="1:7" x14ac:dyDescent="0.25">
      <c r="A995" s="27">
        <v>41953</v>
      </c>
      <c r="B995">
        <v>645000</v>
      </c>
      <c r="C995">
        <v>645000</v>
      </c>
      <c r="D995">
        <v>595000</v>
      </c>
      <c r="E995">
        <v>605000</v>
      </c>
      <c r="F995">
        <v>605000</v>
      </c>
      <c r="G995">
        <v>100</v>
      </c>
    </row>
    <row r="996" spans="1:7" x14ac:dyDescent="0.25">
      <c r="A996" s="27">
        <v>41954</v>
      </c>
      <c r="B996">
        <v>602500</v>
      </c>
      <c r="C996">
        <v>630000</v>
      </c>
      <c r="D996">
        <v>590000</v>
      </c>
      <c r="E996">
        <v>597500</v>
      </c>
      <c r="F996">
        <v>597500</v>
      </c>
      <c r="G996">
        <v>100</v>
      </c>
    </row>
    <row r="997" spans="1:7" x14ac:dyDescent="0.25">
      <c r="A997" s="27">
        <v>41955</v>
      </c>
      <c r="B997">
        <v>632500</v>
      </c>
      <c r="C997">
        <v>635000</v>
      </c>
      <c r="D997">
        <v>602500</v>
      </c>
      <c r="E997">
        <v>615000</v>
      </c>
      <c r="F997">
        <v>615000</v>
      </c>
      <c r="G997">
        <v>100</v>
      </c>
    </row>
    <row r="998" spans="1:7" x14ac:dyDescent="0.25">
      <c r="A998" s="27">
        <v>41956</v>
      </c>
      <c r="B998">
        <v>622500</v>
      </c>
      <c r="C998">
        <v>660000</v>
      </c>
      <c r="D998">
        <v>602500</v>
      </c>
      <c r="E998">
        <v>625000</v>
      </c>
      <c r="F998">
        <v>625000</v>
      </c>
      <c r="G998">
        <v>100</v>
      </c>
    </row>
    <row r="999" spans="1:7" x14ac:dyDescent="0.25">
      <c r="A999" s="27">
        <v>41957</v>
      </c>
      <c r="B999">
        <v>630000</v>
      </c>
      <c r="C999">
        <v>655000</v>
      </c>
      <c r="D999">
        <v>625000</v>
      </c>
      <c r="E999">
        <v>630000</v>
      </c>
      <c r="F999">
        <v>630000</v>
      </c>
      <c r="G999">
        <v>100</v>
      </c>
    </row>
    <row r="1000" spans="1:7" x14ac:dyDescent="0.25">
      <c r="A1000" s="27">
        <v>41960</v>
      </c>
      <c r="B1000">
        <v>645000</v>
      </c>
      <c r="C1000">
        <v>650000</v>
      </c>
      <c r="D1000">
        <v>615000</v>
      </c>
      <c r="E1000">
        <v>630000</v>
      </c>
      <c r="F1000">
        <v>630000</v>
      </c>
      <c r="G1000">
        <v>100</v>
      </c>
    </row>
    <row r="1001" spans="1:7" x14ac:dyDescent="0.25">
      <c r="A1001" s="27">
        <v>41961</v>
      </c>
      <c r="B1001">
        <v>622500</v>
      </c>
      <c r="C1001">
        <v>627500</v>
      </c>
      <c r="D1001">
        <v>597500</v>
      </c>
      <c r="E1001">
        <v>615000</v>
      </c>
      <c r="F1001">
        <v>615000</v>
      </c>
      <c r="G1001">
        <v>100</v>
      </c>
    </row>
    <row r="1002" spans="1:7" x14ac:dyDescent="0.25">
      <c r="A1002" s="27">
        <v>41962</v>
      </c>
      <c r="B1002">
        <v>625000</v>
      </c>
      <c r="C1002">
        <v>645000</v>
      </c>
      <c r="D1002">
        <v>615000</v>
      </c>
      <c r="E1002">
        <v>632500</v>
      </c>
      <c r="F1002">
        <v>632500</v>
      </c>
      <c r="G1002">
        <v>100</v>
      </c>
    </row>
    <row r="1003" spans="1:7" x14ac:dyDescent="0.25">
      <c r="A1003" s="27">
        <v>41963</v>
      </c>
      <c r="B1003">
        <v>652500</v>
      </c>
      <c r="C1003">
        <v>657500</v>
      </c>
      <c r="D1003">
        <v>615000</v>
      </c>
      <c r="E1003">
        <v>622500</v>
      </c>
      <c r="F1003">
        <v>622500</v>
      </c>
      <c r="G1003">
        <v>100</v>
      </c>
    </row>
    <row r="1004" spans="1:7" x14ac:dyDescent="0.25">
      <c r="A1004" s="27">
        <v>41964</v>
      </c>
      <c r="B1004">
        <v>590000</v>
      </c>
      <c r="C1004">
        <v>615000</v>
      </c>
      <c r="D1004">
        <v>590000</v>
      </c>
      <c r="E1004">
        <v>605000</v>
      </c>
      <c r="F1004">
        <v>605000</v>
      </c>
      <c r="G1004">
        <v>100</v>
      </c>
    </row>
    <row r="1005" spans="1:7" x14ac:dyDescent="0.25">
      <c r="A1005" s="27">
        <v>41967</v>
      </c>
      <c r="B1005">
        <v>597500</v>
      </c>
      <c r="C1005">
        <v>602500</v>
      </c>
      <c r="D1005">
        <v>582500</v>
      </c>
      <c r="E1005">
        <v>585000</v>
      </c>
      <c r="F1005">
        <v>585000</v>
      </c>
      <c r="G1005">
        <v>100</v>
      </c>
    </row>
    <row r="1006" spans="1:7" x14ac:dyDescent="0.25">
      <c r="A1006" s="27">
        <v>41968</v>
      </c>
      <c r="B1006">
        <v>577500</v>
      </c>
      <c r="C1006">
        <v>595000</v>
      </c>
      <c r="D1006">
        <v>575000</v>
      </c>
      <c r="E1006">
        <v>575000</v>
      </c>
      <c r="F1006">
        <v>575000</v>
      </c>
      <c r="G1006">
        <v>100</v>
      </c>
    </row>
    <row r="1007" spans="1:7" x14ac:dyDescent="0.25">
      <c r="A1007" s="27">
        <v>41969</v>
      </c>
      <c r="B1007">
        <v>580000</v>
      </c>
      <c r="C1007">
        <v>582500</v>
      </c>
      <c r="D1007">
        <v>555000</v>
      </c>
      <c r="E1007">
        <v>555000</v>
      </c>
      <c r="F1007">
        <v>555000</v>
      </c>
      <c r="G1007">
        <v>100</v>
      </c>
    </row>
    <row r="1008" spans="1:7" x14ac:dyDescent="0.25">
      <c r="A1008" s="27">
        <v>41971</v>
      </c>
      <c r="B1008">
        <v>557500</v>
      </c>
      <c r="C1008">
        <v>582500</v>
      </c>
      <c r="D1008">
        <v>552500</v>
      </c>
      <c r="E1008">
        <v>577500</v>
      </c>
      <c r="F1008">
        <v>577500</v>
      </c>
      <c r="G1008">
        <v>0</v>
      </c>
    </row>
    <row r="1009" spans="1:7" x14ac:dyDescent="0.25">
      <c r="A1009" s="27">
        <v>41974</v>
      </c>
      <c r="B1009">
        <v>600000</v>
      </c>
      <c r="C1009">
        <v>630000</v>
      </c>
      <c r="D1009">
        <v>597500</v>
      </c>
      <c r="E1009">
        <v>620000</v>
      </c>
      <c r="F1009">
        <v>620000</v>
      </c>
      <c r="G1009">
        <v>100</v>
      </c>
    </row>
    <row r="1010" spans="1:7" x14ac:dyDescent="0.25">
      <c r="A1010" s="27">
        <v>41975</v>
      </c>
      <c r="B1010">
        <v>617500</v>
      </c>
      <c r="C1010">
        <v>617500</v>
      </c>
      <c r="D1010">
        <v>557500</v>
      </c>
      <c r="E1010">
        <v>562500</v>
      </c>
      <c r="F1010">
        <v>562500</v>
      </c>
      <c r="G1010">
        <v>100</v>
      </c>
    </row>
    <row r="1011" spans="1:7" x14ac:dyDescent="0.25">
      <c r="A1011" s="27">
        <v>41976</v>
      </c>
      <c r="B1011">
        <v>552500</v>
      </c>
      <c r="C1011">
        <v>555000</v>
      </c>
      <c r="D1011">
        <v>537500</v>
      </c>
      <c r="E1011">
        <v>545000</v>
      </c>
      <c r="F1011">
        <v>545000</v>
      </c>
      <c r="G1011">
        <v>100</v>
      </c>
    </row>
    <row r="1012" spans="1:7" x14ac:dyDescent="0.25">
      <c r="A1012" s="27">
        <v>41977</v>
      </c>
      <c r="B1012">
        <v>555000</v>
      </c>
      <c r="C1012">
        <v>572500</v>
      </c>
      <c r="D1012">
        <v>530000</v>
      </c>
      <c r="E1012">
        <v>537500</v>
      </c>
      <c r="F1012">
        <v>537500</v>
      </c>
      <c r="G1012">
        <v>100</v>
      </c>
    </row>
    <row r="1013" spans="1:7" x14ac:dyDescent="0.25">
      <c r="A1013" s="27">
        <v>41978</v>
      </c>
      <c r="B1013">
        <v>525000</v>
      </c>
      <c r="C1013">
        <v>532500</v>
      </c>
      <c r="D1013">
        <v>502500</v>
      </c>
      <c r="E1013">
        <v>520000</v>
      </c>
      <c r="F1013">
        <v>520000</v>
      </c>
      <c r="G1013">
        <v>100</v>
      </c>
    </row>
    <row r="1014" spans="1:7" x14ac:dyDescent="0.25">
      <c r="A1014" s="27">
        <v>41981</v>
      </c>
      <c r="B1014">
        <v>530000</v>
      </c>
      <c r="C1014">
        <v>565000</v>
      </c>
      <c r="D1014">
        <v>510000</v>
      </c>
      <c r="E1014">
        <v>552500</v>
      </c>
      <c r="F1014">
        <v>552500</v>
      </c>
      <c r="G1014">
        <v>100</v>
      </c>
    </row>
    <row r="1015" spans="1:7" x14ac:dyDescent="0.25">
      <c r="A1015" s="27">
        <v>41982</v>
      </c>
      <c r="B1015">
        <v>605000</v>
      </c>
      <c r="C1015">
        <v>625000</v>
      </c>
      <c r="D1015">
        <v>550000</v>
      </c>
      <c r="E1015">
        <v>560000</v>
      </c>
      <c r="F1015">
        <v>560000</v>
      </c>
      <c r="G1015">
        <v>100</v>
      </c>
    </row>
    <row r="1016" spans="1:7" x14ac:dyDescent="0.25">
      <c r="A1016" s="27">
        <v>41983</v>
      </c>
      <c r="B1016">
        <v>580000</v>
      </c>
      <c r="C1016">
        <v>672500</v>
      </c>
      <c r="D1016">
        <v>575000</v>
      </c>
      <c r="E1016">
        <v>670000</v>
      </c>
      <c r="F1016">
        <v>670000</v>
      </c>
      <c r="G1016">
        <v>200</v>
      </c>
    </row>
    <row r="1017" spans="1:7" x14ac:dyDescent="0.25">
      <c r="A1017" s="27">
        <v>41984</v>
      </c>
      <c r="B1017">
        <v>650000</v>
      </c>
      <c r="C1017">
        <v>752500</v>
      </c>
      <c r="D1017">
        <v>602500</v>
      </c>
      <c r="E1017">
        <v>752500</v>
      </c>
      <c r="F1017">
        <v>752500</v>
      </c>
      <c r="G1017">
        <v>200</v>
      </c>
    </row>
    <row r="1018" spans="1:7" x14ac:dyDescent="0.25">
      <c r="A1018" s="27">
        <v>41985</v>
      </c>
      <c r="B1018">
        <v>815000</v>
      </c>
      <c r="C1018">
        <v>835000</v>
      </c>
      <c r="D1018">
        <v>730000</v>
      </c>
      <c r="E1018">
        <v>830000</v>
      </c>
      <c r="F1018">
        <v>830000</v>
      </c>
      <c r="G1018">
        <v>200</v>
      </c>
    </row>
    <row r="1019" spans="1:7" x14ac:dyDescent="0.25">
      <c r="A1019" s="27">
        <v>41988</v>
      </c>
      <c r="B1019">
        <v>752500</v>
      </c>
      <c r="C1019">
        <v>852500</v>
      </c>
      <c r="D1019">
        <v>692500</v>
      </c>
      <c r="E1019">
        <v>787500</v>
      </c>
      <c r="F1019">
        <v>787500</v>
      </c>
      <c r="G1019">
        <v>200</v>
      </c>
    </row>
    <row r="1020" spans="1:7" x14ac:dyDescent="0.25">
      <c r="A1020" s="27">
        <v>41989</v>
      </c>
      <c r="B1020">
        <v>827500</v>
      </c>
      <c r="C1020">
        <v>860000</v>
      </c>
      <c r="D1020">
        <v>700000</v>
      </c>
      <c r="E1020">
        <v>860000</v>
      </c>
      <c r="F1020">
        <v>860000</v>
      </c>
      <c r="G1020">
        <v>200</v>
      </c>
    </row>
    <row r="1021" spans="1:7" x14ac:dyDescent="0.25">
      <c r="A1021" s="27">
        <v>41990</v>
      </c>
      <c r="B1021">
        <v>872500</v>
      </c>
      <c r="C1021">
        <v>880000</v>
      </c>
      <c r="D1021">
        <v>682500</v>
      </c>
      <c r="E1021">
        <v>690000</v>
      </c>
      <c r="F1021">
        <v>690000</v>
      </c>
      <c r="G1021">
        <v>200</v>
      </c>
    </row>
    <row r="1022" spans="1:7" x14ac:dyDescent="0.25">
      <c r="A1022" s="27">
        <v>41991</v>
      </c>
      <c r="B1022">
        <v>625000</v>
      </c>
      <c r="C1022">
        <v>682500</v>
      </c>
      <c r="D1022">
        <v>617500</v>
      </c>
      <c r="E1022">
        <v>645000</v>
      </c>
      <c r="F1022">
        <v>645000</v>
      </c>
      <c r="G1022">
        <v>100</v>
      </c>
    </row>
    <row r="1023" spans="1:7" x14ac:dyDescent="0.25">
      <c r="A1023" s="27">
        <v>41992</v>
      </c>
      <c r="B1023">
        <v>640000</v>
      </c>
      <c r="C1023">
        <v>660000</v>
      </c>
      <c r="D1023">
        <v>620000</v>
      </c>
      <c r="E1023">
        <v>632500</v>
      </c>
      <c r="F1023">
        <v>632500</v>
      </c>
      <c r="G1023">
        <v>100</v>
      </c>
    </row>
    <row r="1024" spans="1:7" x14ac:dyDescent="0.25">
      <c r="A1024" s="27">
        <v>41995</v>
      </c>
      <c r="B1024">
        <v>605000</v>
      </c>
      <c r="C1024">
        <v>612500</v>
      </c>
      <c r="D1024">
        <v>575000</v>
      </c>
      <c r="E1024">
        <v>577500</v>
      </c>
      <c r="F1024">
        <v>577500</v>
      </c>
      <c r="G1024">
        <v>100</v>
      </c>
    </row>
    <row r="1025" spans="1:7" x14ac:dyDescent="0.25">
      <c r="A1025" s="27">
        <v>41996</v>
      </c>
      <c r="B1025">
        <v>570000</v>
      </c>
      <c r="C1025">
        <v>602500</v>
      </c>
      <c r="D1025">
        <v>567500</v>
      </c>
      <c r="E1025">
        <v>577500</v>
      </c>
      <c r="F1025">
        <v>577500</v>
      </c>
      <c r="G1025">
        <v>100</v>
      </c>
    </row>
    <row r="1026" spans="1:7" x14ac:dyDescent="0.25">
      <c r="A1026" s="27">
        <v>41997</v>
      </c>
      <c r="B1026">
        <v>567500</v>
      </c>
      <c r="C1026">
        <v>580000</v>
      </c>
      <c r="D1026">
        <v>565000</v>
      </c>
      <c r="E1026">
        <v>572500</v>
      </c>
      <c r="F1026">
        <v>572500</v>
      </c>
      <c r="G1026">
        <v>0</v>
      </c>
    </row>
    <row r="1027" spans="1:7" x14ac:dyDescent="0.25">
      <c r="A1027" s="27">
        <v>41999</v>
      </c>
      <c r="B1027">
        <v>570000</v>
      </c>
      <c r="C1027">
        <v>587500</v>
      </c>
      <c r="D1027">
        <v>562500</v>
      </c>
      <c r="E1027">
        <v>582500</v>
      </c>
      <c r="F1027">
        <v>582500</v>
      </c>
      <c r="G1027">
        <v>0</v>
      </c>
    </row>
    <row r="1028" spans="1:7" x14ac:dyDescent="0.25">
      <c r="A1028" s="27">
        <v>42002</v>
      </c>
      <c r="B1028">
        <v>587500</v>
      </c>
      <c r="C1028">
        <v>592500</v>
      </c>
      <c r="D1028">
        <v>570000</v>
      </c>
      <c r="E1028">
        <v>575000</v>
      </c>
      <c r="F1028">
        <v>575000</v>
      </c>
      <c r="G1028">
        <v>0</v>
      </c>
    </row>
    <row r="1029" spans="1:7" x14ac:dyDescent="0.25">
      <c r="A1029" s="27">
        <v>42003</v>
      </c>
      <c r="B1029">
        <v>595000</v>
      </c>
      <c r="C1029">
        <v>610000</v>
      </c>
      <c r="D1029">
        <v>577500</v>
      </c>
      <c r="E1029">
        <v>602500</v>
      </c>
      <c r="F1029">
        <v>602500</v>
      </c>
      <c r="G1029">
        <v>100</v>
      </c>
    </row>
    <row r="1030" spans="1:7" x14ac:dyDescent="0.25">
      <c r="A1030" s="27">
        <v>42004</v>
      </c>
      <c r="B1030">
        <v>600000</v>
      </c>
      <c r="C1030">
        <v>712500</v>
      </c>
      <c r="D1030">
        <v>592500</v>
      </c>
      <c r="E1030">
        <v>690000</v>
      </c>
      <c r="F1030">
        <v>690000</v>
      </c>
      <c r="G1030">
        <v>100</v>
      </c>
    </row>
    <row r="1031" spans="1:7" x14ac:dyDescent="0.25">
      <c r="A1031" s="27">
        <v>42006</v>
      </c>
      <c r="B1031">
        <v>652500</v>
      </c>
      <c r="C1031">
        <v>747500</v>
      </c>
      <c r="D1031">
        <v>630000</v>
      </c>
      <c r="E1031">
        <v>665000</v>
      </c>
      <c r="F1031">
        <v>665000</v>
      </c>
      <c r="G1031">
        <v>200</v>
      </c>
    </row>
    <row r="1032" spans="1:7" x14ac:dyDescent="0.25">
      <c r="A1032" s="27">
        <v>42009</v>
      </c>
      <c r="B1032">
        <v>707500</v>
      </c>
      <c r="C1032">
        <v>787500</v>
      </c>
      <c r="D1032">
        <v>702500</v>
      </c>
      <c r="E1032">
        <v>762500</v>
      </c>
      <c r="F1032">
        <v>762500</v>
      </c>
      <c r="G1032">
        <v>200</v>
      </c>
    </row>
    <row r="1033" spans="1:7" x14ac:dyDescent="0.25">
      <c r="A1033" s="27">
        <v>42010</v>
      </c>
      <c r="B1033">
        <v>760000</v>
      </c>
      <c r="C1033">
        <v>860000</v>
      </c>
      <c r="D1033">
        <v>740000</v>
      </c>
      <c r="E1033">
        <v>802500</v>
      </c>
      <c r="F1033">
        <v>802500</v>
      </c>
      <c r="G1033">
        <v>300</v>
      </c>
    </row>
    <row r="1034" spans="1:7" x14ac:dyDescent="0.25">
      <c r="A1034" s="27">
        <v>42011</v>
      </c>
      <c r="B1034">
        <v>752500</v>
      </c>
      <c r="C1034">
        <v>787500</v>
      </c>
      <c r="D1034">
        <v>727500</v>
      </c>
      <c r="E1034">
        <v>747500</v>
      </c>
      <c r="F1034">
        <v>747500</v>
      </c>
      <c r="G1034">
        <v>100</v>
      </c>
    </row>
    <row r="1035" spans="1:7" x14ac:dyDescent="0.25">
      <c r="A1035" s="27">
        <v>42012</v>
      </c>
      <c r="B1035">
        <v>697500</v>
      </c>
      <c r="C1035">
        <v>700000</v>
      </c>
      <c r="D1035">
        <v>650000</v>
      </c>
      <c r="E1035">
        <v>660000</v>
      </c>
      <c r="F1035">
        <v>660000</v>
      </c>
      <c r="G1035">
        <v>100</v>
      </c>
    </row>
    <row r="1036" spans="1:7" x14ac:dyDescent="0.25">
      <c r="A1036" s="27">
        <v>42013</v>
      </c>
      <c r="B1036">
        <v>650000</v>
      </c>
      <c r="C1036">
        <v>715000</v>
      </c>
      <c r="D1036">
        <v>645000</v>
      </c>
      <c r="E1036">
        <v>702500</v>
      </c>
      <c r="F1036">
        <v>702500</v>
      </c>
      <c r="G1036">
        <v>100</v>
      </c>
    </row>
    <row r="1037" spans="1:7" x14ac:dyDescent="0.25">
      <c r="A1037" s="27">
        <v>42016</v>
      </c>
      <c r="B1037">
        <v>715000</v>
      </c>
      <c r="C1037">
        <v>807500</v>
      </c>
      <c r="D1037">
        <v>710000</v>
      </c>
      <c r="E1037">
        <v>767500</v>
      </c>
      <c r="F1037">
        <v>767500</v>
      </c>
      <c r="G1037">
        <v>200</v>
      </c>
    </row>
    <row r="1038" spans="1:7" x14ac:dyDescent="0.25">
      <c r="A1038" s="27">
        <v>42017</v>
      </c>
      <c r="B1038">
        <v>737500</v>
      </c>
      <c r="C1038">
        <v>855000</v>
      </c>
      <c r="D1038">
        <v>715000</v>
      </c>
      <c r="E1038">
        <v>815000</v>
      </c>
      <c r="F1038">
        <v>815000</v>
      </c>
      <c r="G1038">
        <v>200</v>
      </c>
    </row>
    <row r="1039" spans="1:7" x14ac:dyDescent="0.25">
      <c r="A1039" s="27">
        <v>42018</v>
      </c>
      <c r="B1039">
        <v>892500</v>
      </c>
      <c r="C1039">
        <v>907500</v>
      </c>
      <c r="D1039">
        <v>835000</v>
      </c>
      <c r="E1039">
        <v>845000</v>
      </c>
      <c r="F1039">
        <v>845000</v>
      </c>
      <c r="G1039">
        <v>200</v>
      </c>
    </row>
    <row r="1040" spans="1:7" x14ac:dyDescent="0.25">
      <c r="A1040" s="27">
        <v>42019</v>
      </c>
      <c r="B1040">
        <v>830000</v>
      </c>
      <c r="C1040">
        <v>897500</v>
      </c>
      <c r="D1040">
        <v>805000</v>
      </c>
      <c r="E1040">
        <v>895000</v>
      </c>
      <c r="F1040">
        <v>895000</v>
      </c>
      <c r="G1040">
        <v>200</v>
      </c>
    </row>
    <row r="1041" spans="1:7" x14ac:dyDescent="0.25">
      <c r="A1041" s="27">
        <v>42020</v>
      </c>
      <c r="B1041">
        <v>900000</v>
      </c>
      <c r="C1041">
        <v>935000</v>
      </c>
      <c r="D1041">
        <v>837500</v>
      </c>
      <c r="E1041">
        <v>857500</v>
      </c>
      <c r="F1041">
        <v>857500</v>
      </c>
      <c r="G1041">
        <v>200</v>
      </c>
    </row>
    <row r="1042" spans="1:7" x14ac:dyDescent="0.25">
      <c r="A1042" s="27">
        <v>42024</v>
      </c>
      <c r="B1042">
        <v>807500</v>
      </c>
      <c r="C1042">
        <v>900000</v>
      </c>
      <c r="D1042">
        <v>805000</v>
      </c>
      <c r="E1042">
        <v>842500</v>
      </c>
      <c r="F1042">
        <v>842500</v>
      </c>
      <c r="G1042">
        <v>100</v>
      </c>
    </row>
    <row r="1043" spans="1:7" x14ac:dyDescent="0.25">
      <c r="A1043" s="27">
        <v>42025</v>
      </c>
      <c r="B1043">
        <v>862500</v>
      </c>
      <c r="C1043">
        <v>885000</v>
      </c>
      <c r="D1043">
        <v>765000</v>
      </c>
      <c r="E1043">
        <v>767500</v>
      </c>
      <c r="F1043">
        <v>767500</v>
      </c>
      <c r="G1043">
        <v>200</v>
      </c>
    </row>
    <row r="1044" spans="1:7" x14ac:dyDescent="0.25">
      <c r="A1044" s="27">
        <v>42026</v>
      </c>
      <c r="B1044">
        <v>725000</v>
      </c>
      <c r="C1044">
        <v>780000</v>
      </c>
      <c r="D1044">
        <v>670000</v>
      </c>
      <c r="E1044">
        <v>675000</v>
      </c>
      <c r="F1044">
        <v>675000</v>
      </c>
      <c r="G1044">
        <v>200</v>
      </c>
    </row>
    <row r="1045" spans="1:7" x14ac:dyDescent="0.25">
      <c r="A1045" s="27">
        <v>42027</v>
      </c>
      <c r="B1045">
        <v>690000</v>
      </c>
      <c r="C1045">
        <v>710000</v>
      </c>
      <c r="D1045">
        <v>655000</v>
      </c>
      <c r="E1045">
        <v>705000</v>
      </c>
      <c r="F1045">
        <v>705000</v>
      </c>
      <c r="G1045">
        <v>100</v>
      </c>
    </row>
    <row r="1046" spans="1:7" x14ac:dyDescent="0.25">
      <c r="A1046" s="27">
        <v>42030</v>
      </c>
      <c r="B1046">
        <v>695000</v>
      </c>
      <c r="C1046">
        <v>717500</v>
      </c>
      <c r="D1046">
        <v>645000</v>
      </c>
      <c r="E1046">
        <v>647500</v>
      </c>
      <c r="F1046">
        <v>647500</v>
      </c>
      <c r="G1046">
        <v>100</v>
      </c>
    </row>
    <row r="1047" spans="1:7" x14ac:dyDescent="0.25">
      <c r="A1047" s="27">
        <v>42031</v>
      </c>
      <c r="B1047">
        <v>705000</v>
      </c>
      <c r="C1047">
        <v>712500</v>
      </c>
      <c r="D1047">
        <v>657500</v>
      </c>
      <c r="E1047">
        <v>692500</v>
      </c>
      <c r="F1047">
        <v>692500</v>
      </c>
      <c r="G1047">
        <v>100</v>
      </c>
    </row>
    <row r="1048" spans="1:7" x14ac:dyDescent="0.25">
      <c r="A1048" s="27">
        <v>42032</v>
      </c>
      <c r="B1048">
        <v>662500</v>
      </c>
      <c r="C1048">
        <v>817500</v>
      </c>
      <c r="D1048">
        <v>662500</v>
      </c>
      <c r="E1048">
        <v>800000</v>
      </c>
      <c r="F1048">
        <v>800000</v>
      </c>
      <c r="G1048">
        <v>200</v>
      </c>
    </row>
    <row r="1049" spans="1:7" x14ac:dyDescent="0.25">
      <c r="A1049" s="27">
        <v>42033</v>
      </c>
      <c r="B1049">
        <v>795000</v>
      </c>
      <c r="C1049">
        <v>857500</v>
      </c>
      <c r="D1049">
        <v>732500</v>
      </c>
      <c r="E1049">
        <v>747500</v>
      </c>
      <c r="F1049">
        <v>747500</v>
      </c>
      <c r="G1049">
        <v>200</v>
      </c>
    </row>
    <row r="1050" spans="1:7" x14ac:dyDescent="0.25">
      <c r="A1050" s="27">
        <v>42034</v>
      </c>
      <c r="B1050">
        <v>792500</v>
      </c>
      <c r="C1050">
        <v>895000</v>
      </c>
      <c r="D1050">
        <v>760000</v>
      </c>
      <c r="E1050">
        <v>885000</v>
      </c>
      <c r="F1050">
        <v>885000</v>
      </c>
      <c r="G1050">
        <v>200</v>
      </c>
    </row>
    <row r="1051" spans="1:7" x14ac:dyDescent="0.25">
      <c r="A1051" s="27">
        <v>42037</v>
      </c>
      <c r="B1051">
        <v>835000</v>
      </c>
      <c r="C1051">
        <v>912500</v>
      </c>
      <c r="D1051">
        <v>797500</v>
      </c>
      <c r="E1051">
        <v>797500</v>
      </c>
      <c r="F1051">
        <v>797500</v>
      </c>
      <c r="G1051">
        <v>200</v>
      </c>
    </row>
    <row r="1052" spans="1:7" x14ac:dyDescent="0.25">
      <c r="A1052" s="27">
        <v>42038</v>
      </c>
      <c r="B1052">
        <v>775000</v>
      </c>
      <c r="C1052">
        <v>787500</v>
      </c>
      <c r="D1052">
        <v>722500</v>
      </c>
      <c r="E1052">
        <v>727500</v>
      </c>
      <c r="F1052">
        <v>727500</v>
      </c>
      <c r="G1052">
        <v>200</v>
      </c>
    </row>
    <row r="1053" spans="1:7" x14ac:dyDescent="0.25">
      <c r="A1053" s="27">
        <v>42039</v>
      </c>
      <c r="B1053">
        <v>747500</v>
      </c>
      <c r="C1053">
        <v>775000</v>
      </c>
      <c r="D1053">
        <v>705000</v>
      </c>
      <c r="E1053">
        <v>762500</v>
      </c>
      <c r="F1053">
        <v>762500</v>
      </c>
      <c r="G1053">
        <v>200</v>
      </c>
    </row>
    <row r="1054" spans="1:7" x14ac:dyDescent="0.25">
      <c r="A1054" s="27">
        <v>42040</v>
      </c>
      <c r="B1054">
        <v>745000</v>
      </c>
      <c r="C1054">
        <v>747500</v>
      </c>
      <c r="D1054">
        <v>705000</v>
      </c>
      <c r="E1054">
        <v>715000</v>
      </c>
      <c r="F1054">
        <v>715000</v>
      </c>
      <c r="G1054">
        <v>100</v>
      </c>
    </row>
    <row r="1055" spans="1:7" x14ac:dyDescent="0.25">
      <c r="A1055" s="27">
        <v>42041</v>
      </c>
      <c r="B1055">
        <v>695000</v>
      </c>
      <c r="C1055">
        <v>797500</v>
      </c>
      <c r="D1055">
        <v>687500</v>
      </c>
      <c r="E1055">
        <v>765000</v>
      </c>
      <c r="F1055">
        <v>765000</v>
      </c>
      <c r="G1055">
        <v>200</v>
      </c>
    </row>
    <row r="1056" spans="1:7" x14ac:dyDescent="0.25">
      <c r="A1056" s="27">
        <v>42044</v>
      </c>
      <c r="B1056">
        <v>797500</v>
      </c>
      <c r="C1056">
        <v>807500</v>
      </c>
      <c r="D1056">
        <v>770000</v>
      </c>
      <c r="E1056">
        <v>775000</v>
      </c>
      <c r="F1056">
        <v>775000</v>
      </c>
      <c r="G1056">
        <v>100</v>
      </c>
    </row>
    <row r="1057" spans="1:7" x14ac:dyDescent="0.25">
      <c r="A1057" s="27">
        <v>42045</v>
      </c>
      <c r="B1057">
        <v>742500</v>
      </c>
      <c r="C1057">
        <v>770000</v>
      </c>
      <c r="D1057">
        <v>712500</v>
      </c>
      <c r="E1057">
        <v>720000</v>
      </c>
      <c r="F1057">
        <v>720000</v>
      </c>
      <c r="G1057">
        <v>100</v>
      </c>
    </row>
    <row r="1058" spans="1:7" x14ac:dyDescent="0.25">
      <c r="A1058" s="27">
        <v>42046</v>
      </c>
      <c r="B1058">
        <v>735000</v>
      </c>
      <c r="C1058">
        <v>750000</v>
      </c>
      <c r="D1058">
        <v>722500</v>
      </c>
      <c r="E1058">
        <v>727500</v>
      </c>
      <c r="F1058">
        <v>727500</v>
      </c>
      <c r="G1058">
        <v>100</v>
      </c>
    </row>
    <row r="1059" spans="1:7" x14ac:dyDescent="0.25">
      <c r="A1059" s="27">
        <v>42047</v>
      </c>
      <c r="B1059">
        <v>697500</v>
      </c>
      <c r="C1059">
        <v>702500</v>
      </c>
      <c r="D1059">
        <v>650000</v>
      </c>
      <c r="E1059">
        <v>655000</v>
      </c>
      <c r="F1059">
        <v>655000</v>
      </c>
      <c r="G1059">
        <v>200</v>
      </c>
    </row>
    <row r="1060" spans="1:7" x14ac:dyDescent="0.25">
      <c r="A1060" s="27">
        <v>42048</v>
      </c>
      <c r="B1060">
        <v>650000</v>
      </c>
      <c r="C1060">
        <v>672500</v>
      </c>
      <c r="D1060">
        <v>635000</v>
      </c>
      <c r="E1060">
        <v>642500</v>
      </c>
      <c r="F1060">
        <v>642500</v>
      </c>
      <c r="G1060">
        <v>100</v>
      </c>
    </row>
    <row r="1061" spans="1:7" x14ac:dyDescent="0.25">
      <c r="A1061" s="27">
        <v>42052</v>
      </c>
      <c r="B1061">
        <v>655000</v>
      </c>
      <c r="C1061">
        <v>662500</v>
      </c>
      <c r="D1061">
        <v>632500</v>
      </c>
      <c r="E1061">
        <v>645000</v>
      </c>
      <c r="F1061">
        <v>645000</v>
      </c>
      <c r="G1061">
        <v>100</v>
      </c>
    </row>
    <row r="1062" spans="1:7" x14ac:dyDescent="0.25">
      <c r="A1062" s="27">
        <v>42053</v>
      </c>
      <c r="B1062">
        <v>662500</v>
      </c>
      <c r="C1062">
        <v>662500</v>
      </c>
      <c r="D1062">
        <v>625000</v>
      </c>
      <c r="E1062">
        <v>632500</v>
      </c>
      <c r="F1062">
        <v>632500</v>
      </c>
      <c r="G1062">
        <v>100</v>
      </c>
    </row>
    <row r="1063" spans="1:7" x14ac:dyDescent="0.25">
      <c r="A1063" s="27">
        <v>42054</v>
      </c>
      <c r="B1063">
        <v>647500</v>
      </c>
      <c r="C1063">
        <v>647500</v>
      </c>
      <c r="D1063">
        <v>605000</v>
      </c>
      <c r="E1063">
        <v>605000</v>
      </c>
      <c r="F1063">
        <v>605000</v>
      </c>
      <c r="G1063">
        <v>100</v>
      </c>
    </row>
    <row r="1064" spans="1:7" x14ac:dyDescent="0.25">
      <c r="A1064" s="27">
        <v>42055</v>
      </c>
      <c r="B1064">
        <v>627500</v>
      </c>
      <c r="C1064">
        <v>635000</v>
      </c>
      <c r="D1064">
        <v>560000</v>
      </c>
      <c r="E1064">
        <v>570000</v>
      </c>
      <c r="F1064">
        <v>570000</v>
      </c>
      <c r="G1064">
        <v>200</v>
      </c>
    </row>
    <row r="1065" spans="1:7" x14ac:dyDescent="0.25">
      <c r="A1065" s="27">
        <v>42058</v>
      </c>
      <c r="B1065">
        <v>580000</v>
      </c>
      <c r="C1065">
        <v>585000</v>
      </c>
      <c r="D1065">
        <v>565000</v>
      </c>
      <c r="E1065">
        <v>575000</v>
      </c>
      <c r="F1065">
        <v>575000</v>
      </c>
      <c r="G1065">
        <v>100</v>
      </c>
    </row>
    <row r="1066" spans="1:7" x14ac:dyDescent="0.25">
      <c r="A1066" s="27">
        <v>42059</v>
      </c>
      <c r="B1066">
        <v>570000</v>
      </c>
      <c r="C1066">
        <v>570000</v>
      </c>
      <c r="D1066">
        <v>525000</v>
      </c>
      <c r="E1066">
        <v>532500</v>
      </c>
      <c r="F1066">
        <v>532500</v>
      </c>
      <c r="G1066">
        <v>200</v>
      </c>
    </row>
    <row r="1067" spans="1:7" x14ac:dyDescent="0.25">
      <c r="A1067" s="27">
        <v>42060</v>
      </c>
      <c r="B1067">
        <v>537500</v>
      </c>
      <c r="C1067">
        <v>550000</v>
      </c>
      <c r="D1067">
        <v>497500</v>
      </c>
      <c r="E1067">
        <v>542500</v>
      </c>
      <c r="F1067">
        <v>542500</v>
      </c>
      <c r="G1067">
        <v>200</v>
      </c>
    </row>
    <row r="1068" spans="1:7" x14ac:dyDescent="0.25">
      <c r="A1068" s="27">
        <v>42061</v>
      </c>
      <c r="B1068">
        <v>540000</v>
      </c>
      <c r="C1068">
        <v>547500</v>
      </c>
      <c r="D1068">
        <v>510000</v>
      </c>
      <c r="E1068">
        <v>520000</v>
      </c>
      <c r="F1068">
        <v>520000</v>
      </c>
      <c r="G1068">
        <v>200</v>
      </c>
    </row>
    <row r="1069" spans="1:7" x14ac:dyDescent="0.25">
      <c r="A1069" s="27">
        <v>42062</v>
      </c>
      <c r="B1069">
        <v>522500</v>
      </c>
      <c r="C1069">
        <v>532500</v>
      </c>
      <c r="D1069">
        <v>502500</v>
      </c>
      <c r="E1069">
        <v>520000</v>
      </c>
      <c r="F1069">
        <v>520000</v>
      </c>
      <c r="G1069">
        <v>100</v>
      </c>
    </row>
    <row r="1070" spans="1:7" x14ac:dyDescent="0.25">
      <c r="A1070" s="27">
        <v>42065</v>
      </c>
      <c r="B1070">
        <v>520000</v>
      </c>
      <c r="C1070">
        <v>520000</v>
      </c>
      <c r="D1070">
        <v>495000</v>
      </c>
      <c r="E1070">
        <v>497500</v>
      </c>
      <c r="F1070">
        <v>497500</v>
      </c>
      <c r="G1070">
        <v>100</v>
      </c>
    </row>
    <row r="1071" spans="1:7" x14ac:dyDescent="0.25">
      <c r="A1071" s="27">
        <v>42066</v>
      </c>
      <c r="B1071">
        <v>507500</v>
      </c>
      <c r="C1071">
        <v>530000</v>
      </c>
      <c r="D1071">
        <v>497500</v>
      </c>
      <c r="E1071">
        <v>507500</v>
      </c>
      <c r="F1071">
        <v>507500</v>
      </c>
      <c r="G1071">
        <v>100</v>
      </c>
    </row>
    <row r="1072" spans="1:7" x14ac:dyDescent="0.25">
      <c r="A1072" s="27">
        <v>42067</v>
      </c>
      <c r="B1072">
        <v>522500</v>
      </c>
      <c r="C1072">
        <v>537500</v>
      </c>
      <c r="D1072">
        <v>500000</v>
      </c>
      <c r="E1072">
        <v>502500</v>
      </c>
      <c r="F1072">
        <v>502500</v>
      </c>
      <c r="G1072">
        <v>100</v>
      </c>
    </row>
    <row r="1073" spans="1:7" x14ac:dyDescent="0.25">
      <c r="A1073" s="27">
        <v>42068</v>
      </c>
      <c r="B1073">
        <v>495000</v>
      </c>
      <c r="C1073">
        <v>512500</v>
      </c>
      <c r="D1073">
        <v>492500</v>
      </c>
      <c r="E1073">
        <v>495000</v>
      </c>
      <c r="F1073">
        <v>495000</v>
      </c>
      <c r="G1073">
        <v>100</v>
      </c>
    </row>
    <row r="1074" spans="1:7" x14ac:dyDescent="0.25">
      <c r="A1074" s="27">
        <v>42069</v>
      </c>
      <c r="B1074">
        <v>507500</v>
      </c>
      <c r="C1074">
        <v>527500</v>
      </c>
      <c r="D1074">
        <v>495000</v>
      </c>
      <c r="E1074">
        <v>525000</v>
      </c>
      <c r="F1074">
        <v>525000</v>
      </c>
      <c r="G1074">
        <v>200</v>
      </c>
    </row>
    <row r="1075" spans="1:7" x14ac:dyDescent="0.25">
      <c r="A1075" s="27">
        <v>42072</v>
      </c>
      <c r="B1075">
        <v>522500</v>
      </c>
      <c r="C1075">
        <v>525000</v>
      </c>
      <c r="D1075">
        <v>500000</v>
      </c>
      <c r="E1075">
        <v>507500</v>
      </c>
      <c r="F1075">
        <v>507500</v>
      </c>
      <c r="G1075">
        <v>100</v>
      </c>
    </row>
    <row r="1076" spans="1:7" x14ac:dyDescent="0.25">
      <c r="A1076" s="27">
        <v>42073</v>
      </c>
      <c r="B1076">
        <v>532500</v>
      </c>
      <c r="C1076">
        <v>547500</v>
      </c>
      <c r="D1076">
        <v>525000</v>
      </c>
      <c r="E1076">
        <v>535000</v>
      </c>
      <c r="F1076">
        <v>535000</v>
      </c>
      <c r="G1076">
        <v>100</v>
      </c>
    </row>
    <row r="1077" spans="1:7" x14ac:dyDescent="0.25">
      <c r="A1077" s="27">
        <v>42074</v>
      </c>
      <c r="B1077">
        <v>535000</v>
      </c>
      <c r="C1077">
        <v>562500</v>
      </c>
      <c r="D1077">
        <v>532500</v>
      </c>
      <c r="E1077">
        <v>555000</v>
      </c>
      <c r="F1077">
        <v>555000</v>
      </c>
      <c r="G1077">
        <v>100</v>
      </c>
    </row>
    <row r="1078" spans="1:7" x14ac:dyDescent="0.25">
      <c r="A1078" s="27">
        <v>42075</v>
      </c>
      <c r="B1078">
        <v>537500</v>
      </c>
      <c r="C1078">
        <v>540000</v>
      </c>
      <c r="D1078">
        <v>502500</v>
      </c>
      <c r="E1078">
        <v>502500</v>
      </c>
      <c r="F1078">
        <v>502500</v>
      </c>
      <c r="G1078">
        <v>100</v>
      </c>
    </row>
    <row r="1079" spans="1:7" x14ac:dyDescent="0.25">
      <c r="A1079" s="27">
        <v>42076</v>
      </c>
      <c r="B1079">
        <v>507500</v>
      </c>
      <c r="C1079">
        <v>540000</v>
      </c>
      <c r="D1079">
        <v>502500</v>
      </c>
      <c r="E1079">
        <v>517500</v>
      </c>
      <c r="F1079">
        <v>517500</v>
      </c>
      <c r="G1079">
        <v>100</v>
      </c>
    </row>
    <row r="1080" spans="1:7" x14ac:dyDescent="0.25">
      <c r="A1080" s="27">
        <v>42079</v>
      </c>
      <c r="B1080">
        <v>507500</v>
      </c>
      <c r="C1080">
        <v>510000</v>
      </c>
      <c r="D1080">
        <v>492500</v>
      </c>
      <c r="E1080">
        <v>502500</v>
      </c>
      <c r="F1080">
        <v>502500</v>
      </c>
      <c r="G1080">
        <v>100</v>
      </c>
    </row>
    <row r="1081" spans="1:7" x14ac:dyDescent="0.25">
      <c r="A1081" s="27">
        <v>42080</v>
      </c>
      <c r="B1081">
        <v>512500</v>
      </c>
      <c r="C1081">
        <v>517500</v>
      </c>
      <c r="D1081">
        <v>492500</v>
      </c>
      <c r="E1081">
        <v>492500</v>
      </c>
      <c r="F1081">
        <v>492500</v>
      </c>
      <c r="G1081">
        <v>100</v>
      </c>
    </row>
    <row r="1082" spans="1:7" x14ac:dyDescent="0.25">
      <c r="A1082" s="27">
        <v>42081</v>
      </c>
      <c r="B1082">
        <v>500000</v>
      </c>
      <c r="C1082">
        <v>505000</v>
      </c>
      <c r="D1082">
        <v>447500</v>
      </c>
      <c r="E1082">
        <v>457500</v>
      </c>
      <c r="F1082">
        <v>457500</v>
      </c>
      <c r="G1082">
        <v>200</v>
      </c>
    </row>
    <row r="1083" spans="1:7" x14ac:dyDescent="0.25">
      <c r="A1083" s="27">
        <v>42082</v>
      </c>
      <c r="B1083">
        <v>470000</v>
      </c>
      <c r="C1083">
        <v>475000</v>
      </c>
      <c r="D1083">
        <v>445000</v>
      </c>
      <c r="E1083">
        <v>447500</v>
      </c>
      <c r="F1083">
        <v>447500</v>
      </c>
      <c r="G1083">
        <v>100</v>
      </c>
    </row>
    <row r="1084" spans="1:7" x14ac:dyDescent="0.25">
      <c r="A1084" s="27">
        <v>42083</v>
      </c>
      <c r="B1084">
        <v>437500</v>
      </c>
      <c r="C1084">
        <v>440000</v>
      </c>
      <c r="D1084">
        <v>407500</v>
      </c>
      <c r="E1084">
        <v>432500</v>
      </c>
      <c r="F1084">
        <v>432500</v>
      </c>
      <c r="G1084">
        <v>200</v>
      </c>
    </row>
    <row r="1085" spans="1:7" x14ac:dyDescent="0.25">
      <c r="A1085" s="27">
        <v>42086</v>
      </c>
      <c r="B1085">
        <v>430000</v>
      </c>
      <c r="C1085">
        <v>430000</v>
      </c>
      <c r="D1085">
        <v>412500</v>
      </c>
      <c r="E1085">
        <v>422500</v>
      </c>
      <c r="F1085">
        <v>422500</v>
      </c>
      <c r="G1085">
        <v>100</v>
      </c>
    </row>
    <row r="1086" spans="1:7" x14ac:dyDescent="0.25">
      <c r="A1086" s="27">
        <v>42087</v>
      </c>
      <c r="B1086">
        <v>425000</v>
      </c>
      <c r="C1086">
        <v>427500</v>
      </c>
      <c r="D1086">
        <v>402500</v>
      </c>
      <c r="E1086">
        <v>412500</v>
      </c>
      <c r="F1086">
        <v>412500</v>
      </c>
      <c r="G1086">
        <v>100</v>
      </c>
    </row>
    <row r="1087" spans="1:7" x14ac:dyDescent="0.25">
      <c r="A1087" s="27">
        <v>42088</v>
      </c>
      <c r="B1087">
        <v>415000</v>
      </c>
      <c r="C1087">
        <v>447500</v>
      </c>
      <c r="D1087">
        <v>407500</v>
      </c>
      <c r="E1087">
        <v>447500</v>
      </c>
      <c r="F1087">
        <v>447500</v>
      </c>
      <c r="G1087">
        <v>100</v>
      </c>
    </row>
    <row r="1088" spans="1:7" x14ac:dyDescent="0.25">
      <c r="A1088" s="27">
        <v>42089</v>
      </c>
      <c r="B1088">
        <v>467500</v>
      </c>
      <c r="C1088">
        <v>472500</v>
      </c>
      <c r="D1088">
        <v>435000</v>
      </c>
      <c r="E1088">
        <v>440000</v>
      </c>
      <c r="F1088">
        <v>440000</v>
      </c>
      <c r="G1088">
        <v>100</v>
      </c>
    </row>
    <row r="1089" spans="1:7" x14ac:dyDescent="0.25">
      <c r="A1089" s="27">
        <v>42090</v>
      </c>
      <c r="B1089">
        <v>445000</v>
      </c>
      <c r="C1089">
        <v>445000</v>
      </c>
      <c r="D1089">
        <v>427500</v>
      </c>
      <c r="E1089">
        <v>430000</v>
      </c>
      <c r="F1089">
        <v>430000</v>
      </c>
      <c r="G1089">
        <v>100</v>
      </c>
    </row>
    <row r="1090" spans="1:7" x14ac:dyDescent="0.25">
      <c r="A1090" s="27">
        <v>42093</v>
      </c>
      <c r="B1090">
        <v>410000</v>
      </c>
      <c r="C1090">
        <v>415000</v>
      </c>
      <c r="D1090">
        <v>402500</v>
      </c>
      <c r="E1090">
        <v>405000</v>
      </c>
      <c r="F1090">
        <v>405000</v>
      </c>
      <c r="G1090">
        <v>100</v>
      </c>
    </row>
    <row r="1091" spans="1:7" x14ac:dyDescent="0.25">
      <c r="A1091" s="27">
        <v>42094</v>
      </c>
      <c r="B1091">
        <v>412500</v>
      </c>
      <c r="C1091">
        <v>427500</v>
      </c>
      <c r="D1091">
        <v>407500</v>
      </c>
      <c r="E1091">
        <v>425000</v>
      </c>
      <c r="F1091">
        <v>425000</v>
      </c>
      <c r="G1091">
        <v>100</v>
      </c>
    </row>
    <row r="1092" spans="1:7" x14ac:dyDescent="0.25">
      <c r="A1092" s="27">
        <v>42095</v>
      </c>
      <c r="B1092">
        <v>425000</v>
      </c>
      <c r="C1092">
        <v>450000</v>
      </c>
      <c r="D1092">
        <v>422500</v>
      </c>
      <c r="E1092">
        <v>425000</v>
      </c>
      <c r="F1092">
        <v>425000</v>
      </c>
      <c r="G1092">
        <v>100</v>
      </c>
    </row>
    <row r="1093" spans="1:7" x14ac:dyDescent="0.25">
      <c r="A1093" s="27">
        <v>42096</v>
      </c>
      <c r="B1093">
        <v>420000</v>
      </c>
      <c r="C1093">
        <v>422500</v>
      </c>
      <c r="D1093">
        <v>407500</v>
      </c>
      <c r="E1093">
        <v>407500</v>
      </c>
      <c r="F1093">
        <v>407500</v>
      </c>
      <c r="G1093">
        <v>100</v>
      </c>
    </row>
    <row r="1094" spans="1:7" x14ac:dyDescent="0.25">
      <c r="A1094" s="27">
        <v>42100</v>
      </c>
      <c r="B1094">
        <v>417500</v>
      </c>
      <c r="C1094">
        <v>422500</v>
      </c>
      <c r="D1094">
        <v>390000</v>
      </c>
      <c r="E1094">
        <v>392500</v>
      </c>
      <c r="F1094">
        <v>392500</v>
      </c>
      <c r="G1094">
        <v>100</v>
      </c>
    </row>
    <row r="1095" spans="1:7" x14ac:dyDescent="0.25">
      <c r="A1095" s="27">
        <v>42101</v>
      </c>
      <c r="B1095">
        <v>387500</v>
      </c>
      <c r="C1095">
        <v>390000</v>
      </c>
      <c r="D1095">
        <v>380000</v>
      </c>
      <c r="E1095">
        <v>387500</v>
      </c>
      <c r="F1095">
        <v>387500</v>
      </c>
      <c r="G1095">
        <v>100</v>
      </c>
    </row>
    <row r="1096" spans="1:7" x14ac:dyDescent="0.25">
      <c r="A1096" s="27">
        <v>42102</v>
      </c>
      <c r="B1096">
        <v>385000</v>
      </c>
      <c r="C1096">
        <v>395000</v>
      </c>
      <c r="D1096">
        <v>375000</v>
      </c>
      <c r="E1096">
        <v>375000</v>
      </c>
      <c r="F1096">
        <v>375000</v>
      </c>
      <c r="G1096">
        <v>100</v>
      </c>
    </row>
    <row r="1097" spans="1:7" x14ac:dyDescent="0.25">
      <c r="A1097" s="27">
        <v>42103</v>
      </c>
      <c r="B1097">
        <v>375000</v>
      </c>
      <c r="C1097">
        <v>382500</v>
      </c>
      <c r="D1097">
        <v>347500</v>
      </c>
      <c r="E1097">
        <v>350000</v>
      </c>
      <c r="F1097">
        <v>350000</v>
      </c>
      <c r="G1097">
        <v>100</v>
      </c>
    </row>
    <row r="1098" spans="1:7" x14ac:dyDescent="0.25">
      <c r="A1098" s="27">
        <v>42104</v>
      </c>
      <c r="B1098">
        <v>340000</v>
      </c>
      <c r="C1098">
        <v>345000</v>
      </c>
      <c r="D1098">
        <v>317500</v>
      </c>
      <c r="E1098">
        <v>317500</v>
      </c>
      <c r="F1098">
        <v>317500</v>
      </c>
      <c r="G1098">
        <v>100</v>
      </c>
    </row>
    <row r="1099" spans="1:7" x14ac:dyDescent="0.25">
      <c r="A1099" s="27">
        <v>42107</v>
      </c>
      <c r="B1099">
        <v>312500</v>
      </c>
      <c r="C1099">
        <v>337500</v>
      </c>
      <c r="D1099">
        <v>302500</v>
      </c>
      <c r="E1099">
        <v>335000</v>
      </c>
      <c r="F1099">
        <v>335000</v>
      </c>
      <c r="G1099">
        <v>100</v>
      </c>
    </row>
    <row r="1100" spans="1:7" x14ac:dyDescent="0.25">
      <c r="A1100" s="27">
        <v>42108</v>
      </c>
      <c r="B1100">
        <v>342500</v>
      </c>
      <c r="C1100">
        <v>347500</v>
      </c>
      <c r="D1100">
        <v>320000</v>
      </c>
      <c r="E1100">
        <v>327500</v>
      </c>
      <c r="F1100">
        <v>327500</v>
      </c>
      <c r="G1100">
        <v>100</v>
      </c>
    </row>
    <row r="1101" spans="1:7" x14ac:dyDescent="0.25">
      <c r="A1101" s="27">
        <v>42109</v>
      </c>
      <c r="B1101">
        <v>317500</v>
      </c>
      <c r="C1101">
        <v>320000</v>
      </c>
      <c r="D1101">
        <v>305000</v>
      </c>
      <c r="E1101">
        <v>312500</v>
      </c>
      <c r="F1101">
        <v>312500</v>
      </c>
      <c r="G1101">
        <v>100</v>
      </c>
    </row>
    <row r="1102" spans="1:7" x14ac:dyDescent="0.25">
      <c r="A1102" s="27">
        <v>42110</v>
      </c>
      <c r="B1102">
        <v>317500</v>
      </c>
      <c r="C1102">
        <v>320000</v>
      </c>
      <c r="D1102">
        <v>295000</v>
      </c>
      <c r="E1102">
        <v>300000</v>
      </c>
      <c r="F1102">
        <v>300000</v>
      </c>
      <c r="G1102">
        <v>100</v>
      </c>
    </row>
    <row r="1103" spans="1:7" x14ac:dyDescent="0.25">
      <c r="A1103" s="27">
        <v>42111</v>
      </c>
      <c r="B1103">
        <v>320000</v>
      </c>
      <c r="C1103">
        <v>335000</v>
      </c>
      <c r="D1103">
        <v>315000</v>
      </c>
      <c r="E1103">
        <v>317500</v>
      </c>
      <c r="F1103">
        <v>317500</v>
      </c>
      <c r="G1103">
        <v>100</v>
      </c>
    </row>
    <row r="1104" spans="1:7" x14ac:dyDescent="0.25">
      <c r="A1104" s="27">
        <v>42114</v>
      </c>
      <c r="B1104">
        <v>305000</v>
      </c>
      <c r="C1104">
        <v>310000</v>
      </c>
      <c r="D1104">
        <v>295000</v>
      </c>
      <c r="E1104">
        <v>297500</v>
      </c>
      <c r="F1104">
        <v>297500</v>
      </c>
      <c r="G1104">
        <v>100</v>
      </c>
    </row>
    <row r="1105" spans="1:7" x14ac:dyDescent="0.25">
      <c r="A1105" s="27">
        <v>42115</v>
      </c>
      <c r="B1105">
        <v>292500</v>
      </c>
      <c r="C1105">
        <v>307500</v>
      </c>
      <c r="D1105">
        <v>290000</v>
      </c>
      <c r="E1105">
        <v>297500</v>
      </c>
      <c r="F1105">
        <v>297500</v>
      </c>
      <c r="G1105">
        <v>100</v>
      </c>
    </row>
    <row r="1106" spans="1:7" x14ac:dyDescent="0.25">
      <c r="A1106" s="27">
        <v>42116</v>
      </c>
      <c r="B1106">
        <v>297500</v>
      </c>
      <c r="C1106">
        <v>307500</v>
      </c>
      <c r="D1106">
        <v>290000</v>
      </c>
      <c r="E1106">
        <v>295000</v>
      </c>
      <c r="F1106">
        <v>295000</v>
      </c>
      <c r="G1106">
        <v>100</v>
      </c>
    </row>
    <row r="1107" spans="1:7" x14ac:dyDescent="0.25">
      <c r="A1107" s="27">
        <v>42117</v>
      </c>
      <c r="B1107">
        <v>295000</v>
      </c>
      <c r="C1107">
        <v>297500</v>
      </c>
      <c r="D1107">
        <v>285000</v>
      </c>
      <c r="E1107">
        <v>290000</v>
      </c>
      <c r="F1107">
        <v>290000</v>
      </c>
      <c r="G1107">
        <v>100</v>
      </c>
    </row>
    <row r="1108" spans="1:7" x14ac:dyDescent="0.25">
      <c r="A1108" s="27">
        <v>42118</v>
      </c>
      <c r="B1108">
        <v>285000</v>
      </c>
      <c r="C1108">
        <v>290000</v>
      </c>
      <c r="D1108">
        <v>282500</v>
      </c>
      <c r="E1108">
        <v>282500</v>
      </c>
      <c r="F1108">
        <v>282500</v>
      </c>
      <c r="G1108">
        <v>0</v>
      </c>
    </row>
    <row r="1109" spans="1:7" x14ac:dyDescent="0.25">
      <c r="A1109" s="27">
        <v>42121</v>
      </c>
      <c r="B1109">
        <v>277500</v>
      </c>
      <c r="C1109">
        <v>302500</v>
      </c>
      <c r="D1109">
        <v>277500</v>
      </c>
      <c r="E1109">
        <v>300000</v>
      </c>
      <c r="F1109">
        <v>300000</v>
      </c>
      <c r="G1109">
        <v>100</v>
      </c>
    </row>
    <row r="1110" spans="1:7" x14ac:dyDescent="0.25">
      <c r="A1110" s="27">
        <v>42122</v>
      </c>
      <c r="B1110">
        <v>300000</v>
      </c>
      <c r="C1110">
        <v>317500</v>
      </c>
      <c r="D1110">
        <v>280000</v>
      </c>
      <c r="E1110">
        <v>280000</v>
      </c>
      <c r="F1110">
        <v>280000</v>
      </c>
      <c r="G1110">
        <v>100</v>
      </c>
    </row>
    <row r="1111" spans="1:7" x14ac:dyDescent="0.25">
      <c r="A1111" s="27">
        <v>42123</v>
      </c>
      <c r="B1111">
        <v>292500</v>
      </c>
      <c r="C1111">
        <v>302500</v>
      </c>
      <c r="D1111">
        <v>282500</v>
      </c>
      <c r="E1111">
        <v>295000</v>
      </c>
      <c r="F1111">
        <v>295000</v>
      </c>
      <c r="G1111">
        <v>100</v>
      </c>
    </row>
    <row r="1112" spans="1:7" x14ac:dyDescent="0.25">
      <c r="A1112" s="27">
        <v>42124</v>
      </c>
      <c r="B1112">
        <v>302500</v>
      </c>
      <c r="C1112">
        <v>317500</v>
      </c>
      <c r="D1112">
        <v>292500</v>
      </c>
      <c r="E1112">
        <v>305000</v>
      </c>
      <c r="F1112">
        <v>305000</v>
      </c>
      <c r="G1112">
        <v>100</v>
      </c>
    </row>
    <row r="1113" spans="1:7" x14ac:dyDescent="0.25">
      <c r="A1113" s="27">
        <v>42125</v>
      </c>
      <c r="B1113">
        <v>297500</v>
      </c>
      <c r="C1113">
        <v>300000</v>
      </c>
      <c r="D1113">
        <v>280000</v>
      </c>
      <c r="E1113">
        <v>282500</v>
      </c>
      <c r="F1113">
        <v>282500</v>
      </c>
      <c r="G1113">
        <v>100</v>
      </c>
    </row>
    <row r="1114" spans="1:7" x14ac:dyDescent="0.25">
      <c r="A1114" s="27">
        <v>42128</v>
      </c>
      <c r="B1114">
        <v>277500</v>
      </c>
      <c r="C1114">
        <v>285000</v>
      </c>
      <c r="D1114">
        <v>272500</v>
      </c>
      <c r="E1114">
        <v>282500</v>
      </c>
      <c r="F1114">
        <v>282500</v>
      </c>
      <c r="G1114">
        <v>100</v>
      </c>
    </row>
    <row r="1115" spans="1:7" x14ac:dyDescent="0.25">
      <c r="A1115" s="27">
        <v>42129</v>
      </c>
      <c r="B1115">
        <v>285000</v>
      </c>
      <c r="C1115">
        <v>297500</v>
      </c>
      <c r="D1115">
        <v>280000</v>
      </c>
      <c r="E1115">
        <v>295000</v>
      </c>
      <c r="F1115">
        <v>295000</v>
      </c>
      <c r="G1115">
        <v>100</v>
      </c>
    </row>
    <row r="1116" spans="1:7" x14ac:dyDescent="0.25">
      <c r="A1116" s="27">
        <v>42130</v>
      </c>
      <c r="B1116">
        <v>287500</v>
      </c>
      <c r="C1116">
        <v>320000</v>
      </c>
      <c r="D1116">
        <v>287500</v>
      </c>
      <c r="E1116">
        <v>307500</v>
      </c>
      <c r="F1116">
        <v>307500</v>
      </c>
      <c r="G1116">
        <v>100</v>
      </c>
    </row>
    <row r="1117" spans="1:7" x14ac:dyDescent="0.25">
      <c r="A1117" s="27">
        <v>42131</v>
      </c>
      <c r="B1117">
        <v>312500</v>
      </c>
      <c r="C1117">
        <v>315000</v>
      </c>
      <c r="D1117">
        <v>295000</v>
      </c>
      <c r="E1117">
        <v>300000</v>
      </c>
      <c r="F1117">
        <v>300000</v>
      </c>
      <c r="G1117">
        <v>100</v>
      </c>
    </row>
    <row r="1118" spans="1:7" x14ac:dyDescent="0.25">
      <c r="A1118" s="27">
        <v>42132</v>
      </c>
      <c r="B1118">
        <v>280000</v>
      </c>
      <c r="C1118">
        <v>285000</v>
      </c>
      <c r="D1118">
        <v>270000</v>
      </c>
      <c r="E1118">
        <v>272500</v>
      </c>
      <c r="F1118">
        <v>272500</v>
      </c>
      <c r="G1118">
        <v>200</v>
      </c>
    </row>
    <row r="1119" spans="1:7" x14ac:dyDescent="0.25">
      <c r="A1119" s="27">
        <v>42135</v>
      </c>
      <c r="B1119">
        <v>277500</v>
      </c>
      <c r="C1119">
        <v>285000</v>
      </c>
      <c r="D1119">
        <v>275000</v>
      </c>
      <c r="E1119">
        <v>285000</v>
      </c>
      <c r="F1119">
        <v>285000</v>
      </c>
      <c r="G1119">
        <v>100</v>
      </c>
    </row>
    <row r="1120" spans="1:7" x14ac:dyDescent="0.25">
      <c r="A1120" s="27">
        <v>42136</v>
      </c>
      <c r="B1120">
        <v>295000</v>
      </c>
      <c r="C1120">
        <v>300000</v>
      </c>
      <c r="D1120">
        <v>282500</v>
      </c>
      <c r="E1120">
        <v>282500</v>
      </c>
      <c r="F1120">
        <v>282500</v>
      </c>
      <c r="G1120">
        <v>100</v>
      </c>
    </row>
    <row r="1121" spans="1:7" x14ac:dyDescent="0.25">
      <c r="A1121" s="27">
        <v>42137</v>
      </c>
      <c r="B1121">
        <v>280000</v>
      </c>
      <c r="C1121">
        <v>285000</v>
      </c>
      <c r="D1121">
        <v>275000</v>
      </c>
      <c r="E1121">
        <v>275000</v>
      </c>
      <c r="F1121">
        <v>275000</v>
      </c>
      <c r="G1121">
        <v>100</v>
      </c>
    </row>
    <row r="1122" spans="1:7" x14ac:dyDescent="0.25">
      <c r="A1122" s="27">
        <v>42138</v>
      </c>
      <c r="B1122">
        <v>270000</v>
      </c>
      <c r="C1122">
        <v>275000</v>
      </c>
      <c r="D1122">
        <v>262500</v>
      </c>
      <c r="E1122">
        <v>262500</v>
      </c>
      <c r="F1122">
        <v>262500</v>
      </c>
      <c r="G1122">
        <v>100</v>
      </c>
    </row>
    <row r="1123" spans="1:7" x14ac:dyDescent="0.25">
      <c r="A1123" s="27">
        <v>42139</v>
      </c>
      <c r="B1123">
        <v>260000</v>
      </c>
      <c r="C1123">
        <v>270000</v>
      </c>
      <c r="D1123">
        <v>260000</v>
      </c>
      <c r="E1123">
        <v>260000</v>
      </c>
      <c r="F1123">
        <v>260000</v>
      </c>
      <c r="G1123">
        <v>100</v>
      </c>
    </row>
    <row r="1124" spans="1:7" x14ac:dyDescent="0.25">
      <c r="A1124" s="27">
        <v>42142</v>
      </c>
      <c r="B1124">
        <v>260000</v>
      </c>
      <c r="C1124">
        <v>262500</v>
      </c>
      <c r="D1124">
        <v>235000</v>
      </c>
      <c r="E1124">
        <v>242500</v>
      </c>
      <c r="F1124">
        <v>242500</v>
      </c>
      <c r="G1124">
        <v>100</v>
      </c>
    </row>
    <row r="1125" spans="1:7" x14ac:dyDescent="0.25">
      <c r="A1125" s="27">
        <v>42143</v>
      </c>
      <c r="B1125">
        <v>237500</v>
      </c>
      <c r="C1125">
        <v>245000</v>
      </c>
      <c r="D1125">
        <v>230000</v>
      </c>
      <c r="E1125">
        <v>232500</v>
      </c>
      <c r="F1125">
        <v>232500</v>
      </c>
      <c r="G1125">
        <v>100</v>
      </c>
    </row>
    <row r="1126" spans="1:7" x14ac:dyDescent="0.25">
      <c r="A1126" s="27">
        <v>42144</v>
      </c>
      <c r="B1126">
        <v>235000</v>
      </c>
      <c r="C1126">
        <v>240000</v>
      </c>
      <c r="D1126">
        <v>230000</v>
      </c>
      <c r="E1126">
        <v>232500</v>
      </c>
      <c r="F1126">
        <v>232500</v>
      </c>
      <c r="G1126">
        <v>100</v>
      </c>
    </row>
    <row r="1127" spans="1:7" x14ac:dyDescent="0.25">
      <c r="A1127" s="27">
        <v>42145</v>
      </c>
      <c r="B1127">
        <v>237500</v>
      </c>
      <c r="C1127">
        <v>237500</v>
      </c>
      <c r="D1127">
        <v>217500</v>
      </c>
      <c r="E1127">
        <v>220000</v>
      </c>
      <c r="F1127">
        <v>220000</v>
      </c>
      <c r="G1127">
        <v>100</v>
      </c>
    </row>
    <row r="1128" spans="1:7" x14ac:dyDescent="0.25">
      <c r="A1128" s="27">
        <v>42146</v>
      </c>
      <c r="B1128">
        <v>220000</v>
      </c>
      <c r="C1128">
        <v>222500</v>
      </c>
      <c r="D1128">
        <v>215000</v>
      </c>
      <c r="E1128">
        <v>220000</v>
      </c>
      <c r="F1128">
        <v>220000</v>
      </c>
      <c r="G1128">
        <v>100</v>
      </c>
    </row>
    <row r="1129" spans="1:7" x14ac:dyDescent="0.25">
      <c r="A1129" s="27">
        <v>42150</v>
      </c>
      <c r="B1129">
        <v>225000</v>
      </c>
      <c r="C1129">
        <v>237500</v>
      </c>
      <c r="D1129">
        <v>222500</v>
      </c>
      <c r="E1129">
        <v>235000</v>
      </c>
      <c r="F1129">
        <v>235000</v>
      </c>
      <c r="G1129">
        <v>100</v>
      </c>
    </row>
    <row r="1130" spans="1:7" x14ac:dyDescent="0.25">
      <c r="A1130" s="27">
        <v>42151</v>
      </c>
      <c r="B1130">
        <v>230000</v>
      </c>
      <c r="C1130">
        <v>232500</v>
      </c>
      <c r="D1130">
        <v>215000</v>
      </c>
      <c r="E1130">
        <v>217500</v>
      </c>
      <c r="F1130">
        <v>217500</v>
      </c>
      <c r="G1130">
        <v>0</v>
      </c>
    </row>
    <row r="1131" spans="1:7" x14ac:dyDescent="0.25">
      <c r="A1131" s="27">
        <v>42152</v>
      </c>
      <c r="B1131">
        <v>225000</v>
      </c>
      <c r="C1131">
        <v>230000</v>
      </c>
      <c r="D1131">
        <v>220000</v>
      </c>
      <c r="E1131">
        <v>222500</v>
      </c>
      <c r="F1131">
        <v>222500</v>
      </c>
      <c r="G1131">
        <v>0</v>
      </c>
    </row>
    <row r="1132" spans="1:7" x14ac:dyDescent="0.25">
      <c r="A1132" s="27">
        <v>42153</v>
      </c>
      <c r="B1132">
        <v>225000</v>
      </c>
      <c r="C1132">
        <v>230000</v>
      </c>
      <c r="D1132">
        <v>217500</v>
      </c>
      <c r="E1132">
        <v>222500</v>
      </c>
      <c r="F1132">
        <v>222500</v>
      </c>
      <c r="G1132">
        <v>0</v>
      </c>
    </row>
    <row r="1133" spans="1:7" x14ac:dyDescent="0.25">
      <c r="A1133" s="27">
        <v>42156</v>
      </c>
      <c r="B1133">
        <v>220000</v>
      </c>
      <c r="C1133">
        <v>227500</v>
      </c>
      <c r="D1133">
        <v>217500</v>
      </c>
      <c r="E1133">
        <v>220000</v>
      </c>
      <c r="F1133">
        <v>220000</v>
      </c>
      <c r="G1133">
        <v>0</v>
      </c>
    </row>
    <row r="1134" spans="1:7" x14ac:dyDescent="0.25">
      <c r="A1134" s="27">
        <v>42157</v>
      </c>
      <c r="B1134">
        <v>225000</v>
      </c>
      <c r="C1134">
        <v>230000</v>
      </c>
      <c r="D1134">
        <v>220000</v>
      </c>
      <c r="E1134">
        <v>225000</v>
      </c>
      <c r="F1134">
        <v>225000</v>
      </c>
      <c r="G1134">
        <v>0</v>
      </c>
    </row>
    <row r="1135" spans="1:7" x14ac:dyDescent="0.25">
      <c r="A1135" s="27">
        <v>42158</v>
      </c>
      <c r="B1135">
        <v>222500</v>
      </c>
      <c r="C1135">
        <v>225000</v>
      </c>
      <c r="D1135">
        <v>217500</v>
      </c>
      <c r="E1135">
        <v>220000</v>
      </c>
      <c r="F1135">
        <v>220000</v>
      </c>
      <c r="G1135">
        <v>0</v>
      </c>
    </row>
    <row r="1136" spans="1:7" x14ac:dyDescent="0.25">
      <c r="A1136" s="27">
        <v>42159</v>
      </c>
      <c r="B1136">
        <v>227500</v>
      </c>
      <c r="C1136">
        <v>235000</v>
      </c>
      <c r="D1136">
        <v>222500</v>
      </c>
      <c r="E1136">
        <v>235000</v>
      </c>
      <c r="F1136">
        <v>235000</v>
      </c>
      <c r="G1136">
        <v>100</v>
      </c>
    </row>
    <row r="1137" spans="1:7" x14ac:dyDescent="0.25">
      <c r="A1137" s="27">
        <v>42160</v>
      </c>
      <c r="B1137">
        <v>235000</v>
      </c>
      <c r="C1137">
        <v>237500</v>
      </c>
      <c r="D1137">
        <v>225000</v>
      </c>
      <c r="E1137">
        <v>227500</v>
      </c>
      <c r="F1137">
        <v>227500</v>
      </c>
      <c r="G1137">
        <v>0</v>
      </c>
    </row>
    <row r="1138" spans="1:7" x14ac:dyDescent="0.25">
      <c r="A1138" s="27">
        <v>42163</v>
      </c>
      <c r="B1138">
        <v>227500</v>
      </c>
      <c r="C1138">
        <v>235000</v>
      </c>
      <c r="D1138">
        <v>225000</v>
      </c>
      <c r="E1138">
        <v>232500</v>
      </c>
      <c r="F1138">
        <v>232500</v>
      </c>
      <c r="G1138">
        <v>0</v>
      </c>
    </row>
    <row r="1139" spans="1:7" x14ac:dyDescent="0.25">
      <c r="A1139" s="27">
        <v>42164</v>
      </c>
      <c r="B1139">
        <v>235000</v>
      </c>
      <c r="C1139">
        <v>240000</v>
      </c>
      <c r="D1139">
        <v>227500</v>
      </c>
      <c r="E1139">
        <v>227500</v>
      </c>
      <c r="F1139">
        <v>227500</v>
      </c>
      <c r="G1139">
        <v>0</v>
      </c>
    </row>
    <row r="1140" spans="1:7" x14ac:dyDescent="0.25">
      <c r="A1140" s="27">
        <v>42165</v>
      </c>
      <c r="B1140">
        <v>222500</v>
      </c>
      <c r="C1140">
        <v>222500</v>
      </c>
      <c r="D1140">
        <v>210000</v>
      </c>
      <c r="E1140">
        <v>210000</v>
      </c>
      <c r="F1140">
        <v>210000</v>
      </c>
      <c r="G1140">
        <v>100</v>
      </c>
    </row>
    <row r="1141" spans="1:7" x14ac:dyDescent="0.25">
      <c r="A1141" s="27">
        <v>42166</v>
      </c>
      <c r="B1141">
        <v>207500</v>
      </c>
      <c r="C1141">
        <v>210000</v>
      </c>
      <c r="D1141">
        <v>200000</v>
      </c>
      <c r="E1141">
        <v>202500</v>
      </c>
      <c r="F1141">
        <v>202500</v>
      </c>
      <c r="G1141">
        <v>100</v>
      </c>
    </row>
    <row r="1142" spans="1:7" x14ac:dyDescent="0.25">
      <c r="A1142" s="27">
        <v>42167</v>
      </c>
      <c r="B1142">
        <v>207500</v>
      </c>
      <c r="C1142">
        <v>212500</v>
      </c>
      <c r="D1142">
        <v>205000</v>
      </c>
      <c r="E1142">
        <v>207500</v>
      </c>
      <c r="F1142">
        <v>207500</v>
      </c>
      <c r="G1142">
        <v>0</v>
      </c>
    </row>
    <row r="1143" spans="1:7" x14ac:dyDescent="0.25">
      <c r="A1143" s="27">
        <v>42170</v>
      </c>
      <c r="B1143">
        <v>217500</v>
      </c>
      <c r="C1143">
        <v>222500</v>
      </c>
      <c r="D1143">
        <v>212500</v>
      </c>
      <c r="E1143">
        <v>222500</v>
      </c>
      <c r="F1143">
        <v>222500</v>
      </c>
      <c r="G1143">
        <v>100</v>
      </c>
    </row>
    <row r="1144" spans="1:7" x14ac:dyDescent="0.25">
      <c r="A1144" s="27">
        <v>42171</v>
      </c>
      <c r="B1144">
        <v>225000</v>
      </c>
      <c r="C1144">
        <v>227500</v>
      </c>
      <c r="D1144">
        <v>212500</v>
      </c>
      <c r="E1144">
        <v>215000</v>
      </c>
      <c r="F1144">
        <v>215000</v>
      </c>
      <c r="G1144">
        <v>0</v>
      </c>
    </row>
    <row r="1145" spans="1:7" x14ac:dyDescent="0.25">
      <c r="A1145" s="27">
        <v>42172</v>
      </c>
      <c r="B1145">
        <v>212500</v>
      </c>
      <c r="C1145">
        <v>222500</v>
      </c>
      <c r="D1145">
        <v>207500</v>
      </c>
      <c r="E1145">
        <v>212500</v>
      </c>
      <c r="F1145">
        <v>212500</v>
      </c>
      <c r="G1145">
        <v>100</v>
      </c>
    </row>
    <row r="1146" spans="1:7" x14ac:dyDescent="0.25">
      <c r="A1146" s="27">
        <v>42173</v>
      </c>
      <c r="B1146">
        <v>205000</v>
      </c>
      <c r="C1146">
        <v>207500</v>
      </c>
      <c r="D1146">
        <v>197500</v>
      </c>
      <c r="E1146">
        <v>200000</v>
      </c>
      <c r="F1146">
        <v>200000</v>
      </c>
      <c r="G1146">
        <v>100</v>
      </c>
    </row>
    <row r="1147" spans="1:7" x14ac:dyDescent="0.25">
      <c r="A1147" s="27">
        <v>42174</v>
      </c>
      <c r="B1147">
        <v>200000</v>
      </c>
      <c r="C1147">
        <v>205000</v>
      </c>
      <c r="D1147">
        <v>200000</v>
      </c>
      <c r="E1147">
        <v>205000</v>
      </c>
      <c r="F1147">
        <v>205000</v>
      </c>
      <c r="G1147">
        <v>0</v>
      </c>
    </row>
    <row r="1148" spans="1:7" x14ac:dyDescent="0.25">
      <c r="A1148" s="27">
        <v>42177</v>
      </c>
      <c r="B1148">
        <v>195000</v>
      </c>
      <c r="C1148">
        <v>197500</v>
      </c>
      <c r="D1148">
        <v>187500</v>
      </c>
      <c r="E1148">
        <v>187500</v>
      </c>
      <c r="F1148">
        <v>187500</v>
      </c>
      <c r="G1148">
        <v>100</v>
      </c>
    </row>
    <row r="1149" spans="1:7" x14ac:dyDescent="0.25">
      <c r="A1149" s="27">
        <v>42178</v>
      </c>
      <c r="B1149">
        <v>183250</v>
      </c>
      <c r="C1149">
        <v>183750</v>
      </c>
      <c r="D1149">
        <v>175000</v>
      </c>
      <c r="E1149">
        <v>175000</v>
      </c>
      <c r="F1149">
        <v>175000</v>
      </c>
      <c r="G1149">
        <v>100</v>
      </c>
    </row>
    <row r="1150" spans="1:7" x14ac:dyDescent="0.25">
      <c r="A1150" s="27">
        <v>42179</v>
      </c>
      <c r="B1150">
        <v>177000</v>
      </c>
      <c r="C1150">
        <v>182000</v>
      </c>
      <c r="D1150">
        <v>172500</v>
      </c>
      <c r="E1150">
        <v>181000</v>
      </c>
      <c r="F1150">
        <v>181000</v>
      </c>
      <c r="G1150">
        <v>200</v>
      </c>
    </row>
    <row r="1151" spans="1:7" x14ac:dyDescent="0.25">
      <c r="A1151" s="27">
        <v>42180</v>
      </c>
      <c r="B1151">
        <v>178500</v>
      </c>
      <c r="C1151">
        <v>186250</v>
      </c>
      <c r="D1151">
        <v>175500</v>
      </c>
      <c r="E1151">
        <v>184250</v>
      </c>
      <c r="F1151">
        <v>184250</v>
      </c>
      <c r="G1151">
        <v>200</v>
      </c>
    </row>
    <row r="1152" spans="1:7" x14ac:dyDescent="0.25">
      <c r="A1152" s="27">
        <v>42181</v>
      </c>
      <c r="B1152">
        <v>183000</v>
      </c>
      <c r="C1152">
        <v>189750</v>
      </c>
      <c r="D1152">
        <v>180000</v>
      </c>
      <c r="E1152">
        <v>182000</v>
      </c>
      <c r="F1152">
        <v>182000</v>
      </c>
      <c r="G1152">
        <v>200</v>
      </c>
    </row>
    <row r="1153" spans="1:7" x14ac:dyDescent="0.25">
      <c r="A1153" s="27">
        <v>42184</v>
      </c>
      <c r="B1153">
        <v>204500</v>
      </c>
      <c r="C1153">
        <v>248250</v>
      </c>
      <c r="D1153">
        <v>199000</v>
      </c>
      <c r="E1153">
        <v>243500</v>
      </c>
      <c r="F1153">
        <v>243500</v>
      </c>
      <c r="G1153">
        <v>700</v>
      </c>
    </row>
    <row r="1154" spans="1:7" x14ac:dyDescent="0.25">
      <c r="A1154" s="27">
        <v>42185</v>
      </c>
      <c r="B1154">
        <v>218250</v>
      </c>
      <c r="C1154">
        <v>262750</v>
      </c>
      <c r="D1154">
        <v>217750</v>
      </c>
      <c r="E1154">
        <v>240000</v>
      </c>
      <c r="F1154">
        <v>240000</v>
      </c>
      <c r="G1154">
        <v>800</v>
      </c>
    </row>
    <row r="1155" spans="1:7" x14ac:dyDescent="0.25">
      <c r="A1155" s="27">
        <v>42186</v>
      </c>
      <c r="B1155">
        <v>215000</v>
      </c>
      <c r="C1155">
        <v>230500</v>
      </c>
      <c r="D1155">
        <v>206250</v>
      </c>
      <c r="E1155">
        <v>207250</v>
      </c>
      <c r="F1155">
        <v>207250</v>
      </c>
      <c r="G1155">
        <v>400</v>
      </c>
    </row>
    <row r="1156" spans="1:7" x14ac:dyDescent="0.25">
      <c r="A1156" s="27">
        <v>42187</v>
      </c>
      <c r="B1156">
        <v>207250</v>
      </c>
      <c r="C1156">
        <v>241250</v>
      </c>
      <c r="D1156">
        <v>205000</v>
      </c>
      <c r="E1156">
        <v>232500</v>
      </c>
      <c r="F1156">
        <v>232500</v>
      </c>
      <c r="G1156">
        <v>500</v>
      </c>
    </row>
    <row r="1157" spans="1:7" x14ac:dyDescent="0.25">
      <c r="A1157" s="27">
        <v>42191</v>
      </c>
      <c r="B1157">
        <v>255250</v>
      </c>
      <c r="C1157">
        <v>259500</v>
      </c>
      <c r="D1157">
        <v>234250</v>
      </c>
      <c r="E1157">
        <v>244500</v>
      </c>
      <c r="F1157">
        <v>244500</v>
      </c>
      <c r="G1157">
        <v>600</v>
      </c>
    </row>
    <row r="1158" spans="1:7" x14ac:dyDescent="0.25">
      <c r="A1158" s="27">
        <v>42192</v>
      </c>
      <c r="B1158">
        <v>243750</v>
      </c>
      <c r="C1158">
        <v>270750</v>
      </c>
      <c r="D1158">
        <v>219500</v>
      </c>
      <c r="E1158">
        <v>219750</v>
      </c>
      <c r="F1158">
        <v>219750</v>
      </c>
      <c r="G1158">
        <v>700</v>
      </c>
    </row>
    <row r="1159" spans="1:7" x14ac:dyDescent="0.25">
      <c r="A1159" s="27">
        <v>42193</v>
      </c>
      <c r="B1159">
        <v>238000</v>
      </c>
      <c r="C1159">
        <v>263750</v>
      </c>
      <c r="D1159">
        <v>233500</v>
      </c>
      <c r="E1159">
        <v>262750</v>
      </c>
      <c r="F1159">
        <v>262750</v>
      </c>
      <c r="G1159">
        <v>700</v>
      </c>
    </row>
    <row r="1160" spans="1:7" x14ac:dyDescent="0.25">
      <c r="A1160" s="27">
        <v>42194</v>
      </c>
      <c r="B1160">
        <v>234000</v>
      </c>
      <c r="C1160">
        <v>270750</v>
      </c>
      <c r="D1160">
        <v>232750</v>
      </c>
      <c r="E1160">
        <v>267750</v>
      </c>
      <c r="F1160">
        <v>267750</v>
      </c>
      <c r="G1160">
        <v>500</v>
      </c>
    </row>
    <row r="1161" spans="1:7" x14ac:dyDescent="0.25">
      <c r="A1161" s="27">
        <v>42195</v>
      </c>
      <c r="B1161">
        <v>239000</v>
      </c>
      <c r="C1161">
        <v>255500</v>
      </c>
      <c r="D1161">
        <v>223500</v>
      </c>
      <c r="E1161">
        <v>225250</v>
      </c>
      <c r="F1161">
        <v>225250</v>
      </c>
      <c r="G1161">
        <v>600</v>
      </c>
    </row>
    <row r="1162" spans="1:7" x14ac:dyDescent="0.25">
      <c r="A1162" s="27">
        <v>42198</v>
      </c>
      <c r="B1162">
        <v>200750</v>
      </c>
      <c r="C1162">
        <v>203000</v>
      </c>
      <c r="D1162">
        <v>180000</v>
      </c>
      <c r="E1162">
        <v>181500</v>
      </c>
      <c r="F1162">
        <v>181500</v>
      </c>
      <c r="G1162">
        <v>400</v>
      </c>
    </row>
    <row r="1163" spans="1:7" x14ac:dyDescent="0.25">
      <c r="A1163" s="27">
        <v>42199</v>
      </c>
      <c r="B1163">
        <v>182000</v>
      </c>
      <c r="C1163">
        <v>183750</v>
      </c>
      <c r="D1163">
        <v>171250</v>
      </c>
      <c r="E1163">
        <v>178250</v>
      </c>
      <c r="F1163">
        <v>178250</v>
      </c>
      <c r="G1163">
        <v>300</v>
      </c>
    </row>
    <row r="1164" spans="1:7" x14ac:dyDescent="0.25">
      <c r="A1164" s="27">
        <v>42200</v>
      </c>
      <c r="B1164">
        <v>176750</v>
      </c>
      <c r="C1164">
        <v>185750</v>
      </c>
      <c r="D1164">
        <v>172000</v>
      </c>
      <c r="E1164">
        <v>177000</v>
      </c>
      <c r="F1164">
        <v>177000</v>
      </c>
      <c r="G1164">
        <v>400</v>
      </c>
    </row>
    <row r="1165" spans="1:7" x14ac:dyDescent="0.25">
      <c r="A1165" s="27">
        <v>42201</v>
      </c>
      <c r="B1165">
        <v>166000</v>
      </c>
      <c r="C1165">
        <v>167250</v>
      </c>
      <c r="D1165">
        <v>153500</v>
      </c>
      <c r="E1165">
        <v>154500</v>
      </c>
      <c r="F1165">
        <v>154500</v>
      </c>
      <c r="G1165">
        <v>400</v>
      </c>
    </row>
    <row r="1166" spans="1:7" x14ac:dyDescent="0.25">
      <c r="A1166" s="27">
        <v>42202</v>
      </c>
      <c r="B1166">
        <v>151750</v>
      </c>
      <c r="C1166">
        <v>155750</v>
      </c>
      <c r="D1166">
        <v>151000</v>
      </c>
      <c r="E1166">
        <v>151250</v>
      </c>
      <c r="F1166">
        <v>151250</v>
      </c>
      <c r="G1166">
        <v>200</v>
      </c>
    </row>
    <row r="1167" spans="1:7" x14ac:dyDescent="0.25">
      <c r="A1167" s="27">
        <v>42205</v>
      </c>
      <c r="B1167">
        <v>150750</v>
      </c>
      <c r="C1167">
        <v>153000</v>
      </c>
      <c r="D1167">
        <v>143500</v>
      </c>
      <c r="E1167">
        <v>150000</v>
      </c>
      <c r="F1167">
        <v>150000</v>
      </c>
      <c r="G1167">
        <v>300</v>
      </c>
    </row>
    <row r="1168" spans="1:7" x14ac:dyDescent="0.25">
      <c r="A1168" s="27">
        <v>42206</v>
      </c>
      <c r="B1168">
        <v>148750</v>
      </c>
      <c r="C1168">
        <v>153000</v>
      </c>
      <c r="D1168">
        <v>147000</v>
      </c>
      <c r="E1168">
        <v>147250</v>
      </c>
      <c r="F1168">
        <v>147250</v>
      </c>
      <c r="G1168">
        <v>300</v>
      </c>
    </row>
    <row r="1169" spans="1:7" x14ac:dyDescent="0.25">
      <c r="A1169" s="27">
        <v>42207</v>
      </c>
      <c r="B1169">
        <v>155750</v>
      </c>
      <c r="C1169">
        <v>155750</v>
      </c>
      <c r="D1169">
        <v>143250</v>
      </c>
      <c r="E1169">
        <v>145750</v>
      </c>
      <c r="F1169">
        <v>145750</v>
      </c>
      <c r="G1169">
        <v>300</v>
      </c>
    </row>
    <row r="1170" spans="1:7" x14ac:dyDescent="0.25">
      <c r="A1170" s="27">
        <v>42208</v>
      </c>
      <c r="B1170">
        <v>143500</v>
      </c>
      <c r="C1170">
        <v>154000</v>
      </c>
      <c r="D1170">
        <v>141750</v>
      </c>
      <c r="E1170">
        <v>149250</v>
      </c>
      <c r="F1170">
        <v>149250</v>
      </c>
      <c r="G1170">
        <v>300</v>
      </c>
    </row>
    <row r="1171" spans="1:7" x14ac:dyDescent="0.25">
      <c r="A1171" s="27">
        <v>42209</v>
      </c>
      <c r="B1171">
        <v>150000</v>
      </c>
      <c r="C1171">
        <v>163500</v>
      </c>
      <c r="D1171">
        <v>147000</v>
      </c>
      <c r="E1171">
        <v>159000</v>
      </c>
      <c r="F1171">
        <v>159000</v>
      </c>
      <c r="G1171">
        <v>500</v>
      </c>
    </row>
    <row r="1172" spans="1:7" x14ac:dyDescent="0.25">
      <c r="A1172" s="27">
        <v>42212</v>
      </c>
      <c r="B1172">
        <v>172250</v>
      </c>
      <c r="C1172">
        <v>183000</v>
      </c>
      <c r="D1172">
        <v>167750</v>
      </c>
      <c r="E1172">
        <v>175750</v>
      </c>
      <c r="F1172">
        <v>175750</v>
      </c>
      <c r="G1172">
        <v>600</v>
      </c>
    </row>
    <row r="1173" spans="1:7" x14ac:dyDescent="0.25">
      <c r="A1173" s="27">
        <v>42213</v>
      </c>
      <c r="B1173">
        <v>165250</v>
      </c>
      <c r="C1173">
        <v>174500</v>
      </c>
      <c r="D1173">
        <v>147500</v>
      </c>
      <c r="E1173">
        <v>150250</v>
      </c>
      <c r="F1173">
        <v>150250</v>
      </c>
      <c r="G1173">
        <v>500</v>
      </c>
    </row>
    <row r="1174" spans="1:7" x14ac:dyDescent="0.25">
      <c r="A1174" s="27">
        <v>42214</v>
      </c>
      <c r="B1174">
        <v>148250</v>
      </c>
      <c r="C1174">
        <v>150000</v>
      </c>
      <c r="D1174">
        <v>142500</v>
      </c>
      <c r="E1174">
        <v>145500</v>
      </c>
      <c r="F1174">
        <v>145500</v>
      </c>
      <c r="G1174">
        <v>300</v>
      </c>
    </row>
    <row r="1175" spans="1:7" x14ac:dyDescent="0.25">
      <c r="A1175" s="27">
        <v>42215</v>
      </c>
      <c r="B1175">
        <v>146250</v>
      </c>
      <c r="C1175">
        <v>152250</v>
      </c>
      <c r="D1175">
        <v>142250</v>
      </c>
      <c r="E1175">
        <v>143000</v>
      </c>
      <c r="F1175">
        <v>143000</v>
      </c>
      <c r="G1175">
        <v>300</v>
      </c>
    </row>
    <row r="1176" spans="1:7" x14ac:dyDescent="0.25">
      <c r="A1176" s="27">
        <v>42216</v>
      </c>
      <c r="B1176">
        <v>141750</v>
      </c>
      <c r="C1176">
        <v>146750</v>
      </c>
      <c r="D1176">
        <v>139250</v>
      </c>
      <c r="E1176">
        <v>142500</v>
      </c>
      <c r="F1176">
        <v>142500</v>
      </c>
      <c r="G1176">
        <v>200</v>
      </c>
    </row>
    <row r="1177" spans="1:7" x14ac:dyDescent="0.25">
      <c r="A1177" s="27">
        <v>42219</v>
      </c>
      <c r="B1177">
        <v>142500</v>
      </c>
      <c r="C1177">
        <v>150250</v>
      </c>
      <c r="D1177">
        <v>137750</v>
      </c>
      <c r="E1177">
        <v>138500</v>
      </c>
      <c r="F1177">
        <v>138500</v>
      </c>
      <c r="G1177">
        <v>400</v>
      </c>
    </row>
    <row r="1178" spans="1:7" x14ac:dyDescent="0.25">
      <c r="A1178" s="27">
        <v>42220</v>
      </c>
      <c r="B1178">
        <v>140250</v>
      </c>
      <c r="C1178">
        <v>144250</v>
      </c>
      <c r="D1178">
        <v>137000</v>
      </c>
      <c r="E1178">
        <v>138500</v>
      </c>
      <c r="F1178">
        <v>138500</v>
      </c>
      <c r="G1178">
        <v>400</v>
      </c>
    </row>
    <row r="1179" spans="1:7" x14ac:dyDescent="0.25">
      <c r="A1179" s="27">
        <v>42221</v>
      </c>
      <c r="B1179">
        <v>137750</v>
      </c>
      <c r="C1179">
        <v>140750</v>
      </c>
      <c r="D1179">
        <v>132750</v>
      </c>
      <c r="E1179">
        <v>137000</v>
      </c>
      <c r="F1179">
        <v>137000</v>
      </c>
      <c r="G1179">
        <v>300</v>
      </c>
    </row>
    <row r="1180" spans="1:7" x14ac:dyDescent="0.25">
      <c r="A1180" s="27">
        <v>42222</v>
      </c>
      <c r="B1180">
        <v>137500</v>
      </c>
      <c r="C1180">
        <v>152250</v>
      </c>
      <c r="D1180">
        <v>137000</v>
      </c>
      <c r="E1180">
        <v>147250</v>
      </c>
      <c r="F1180">
        <v>147250</v>
      </c>
      <c r="G1180">
        <v>400</v>
      </c>
    </row>
    <row r="1181" spans="1:7" x14ac:dyDescent="0.25">
      <c r="A1181" s="27">
        <v>42223</v>
      </c>
      <c r="B1181">
        <v>146250</v>
      </c>
      <c r="C1181">
        <v>152750</v>
      </c>
      <c r="D1181">
        <v>142500</v>
      </c>
      <c r="E1181">
        <v>143750</v>
      </c>
      <c r="F1181">
        <v>143750</v>
      </c>
      <c r="G1181">
        <v>400</v>
      </c>
    </row>
    <row r="1182" spans="1:7" x14ac:dyDescent="0.25">
      <c r="A1182" s="27">
        <v>42226</v>
      </c>
      <c r="B1182">
        <v>136750</v>
      </c>
      <c r="C1182">
        <v>137250</v>
      </c>
      <c r="D1182">
        <v>132750</v>
      </c>
      <c r="E1182">
        <v>133250</v>
      </c>
      <c r="F1182">
        <v>133250</v>
      </c>
      <c r="G1182">
        <v>300</v>
      </c>
    </row>
    <row r="1183" spans="1:7" x14ac:dyDescent="0.25">
      <c r="A1183" s="27">
        <v>42227</v>
      </c>
      <c r="B1183">
        <v>143750</v>
      </c>
      <c r="C1183">
        <v>150500</v>
      </c>
      <c r="D1183">
        <v>139750</v>
      </c>
      <c r="E1183">
        <v>144750</v>
      </c>
      <c r="F1183">
        <v>144750</v>
      </c>
      <c r="G1183">
        <v>600</v>
      </c>
    </row>
    <row r="1184" spans="1:7" x14ac:dyDescent="0.25">
      <c r="A1184" s="27">
        <v>42228</v>
      </c>
      <c r="B1184">
        <v>161250</v>
      </c>
      <c r="C1184">
        <v>166250</v>
      </c>
      <c r="D1184">
        <v>142750</v>
      </c>
      <c r="E1184">
        <v>145250</v>
      </c>
      <c r="F1184">
        <v>145250</v>
      </c>
      <c r="G1184">
        <v>600</v>
      </c>
    </row>
    <row r="1185" spans="1:7" x14ac:dyDescent="0.25">
      <c r="A1185" s="27">
        <v>42229</v>
      </c>
      <c r="B1185">
        <v>141500</v>
      </c>
      <c r="C1185">
        <v>148250</v>
      </c>
      <c r="D1185">
        <v>137750</v>
      </c>
      <c r="E1185">
        <v>141500</v>
      </c>
      <c r="F1185">
        <v>141500</v>
      </c>
      <c r="G1185">
        <v>300</v>
      </c>
    </row>
    <row r="1186" spans="1:7" x14ac:dyDescent="0.25">
      <c r="A1186" s="27">
        <v>42230</v>
      </c>
      <c r="B1186">
        <v>141000</v>
      </c>
      <c r="C1186">
        <v>145250</v>
      </c>
      <c r="D1186">
        <v>139000</v>
      </c>
      <c r="E1186">
        <v>141500</v>
      </c>
      <c r="F1186">
        <v>141500</v>
      </c>
      <c r="G1186">
        <v>200</v>
      </c>
    </row>
    <row r="1187" spans="1:7" x14ac:dyDescent="0.25">
      <c r="A1187" s="27">
        <v>42233</v>
      </c>
      <c r="B1187">
        <v>144000</v>
      </c>
      <c r="C1187">
        <v>146750</v>
      </c>
      <c r="D1187">
        <v>137250</v>
      </c>
      <c r="E1187">
        <v>137500</v>
      </c>
      <c r="F1187">
        <v>137500</v>
      </c>
      <c r="G1187">
        <v>200</v>
      </c>
    </row>
    <row r="1188" spans="1:7" x14ac:dyDescent="0.25">
      <c r="A1188" s="27">
        <v>42234</v>
      </c>
      <c r="B1188">
        <v>139500</v>
      </c>
      <c r="C1188">
        <v>142500</v>
      </c>
      <c r="D1188">
        <v>136500</v>
      </c>
      <c r="E1188">
        <v>141000</v>
      </c>
      <c r="F1188">
        <v>141000</v>
      </c>
      <c r="G1188">
        <v>200</v>
      </c>
    </row>
    <row r="1189" spans="1:7" x14ac:dyDescent="0.25">
      <c r="A1189" s="27">
        <v>42235</v>
      </c>
      <c r="B1189">
        <v>145000</v>
      </c>
      <c r="C1189">
        <v>153000</v>
      </c>
      <c r="D1189">
        <v>138000</v>
      </c>
      <c r="E1189">
        <v>146500</v>
      </c>
      <c r="F1189">
        <v>146500</v>
      </c>
      <c r="G1189">
        <v>400</v>
      </c>
    </row>
    <row r="1190" spans="1:7" x14ac:dyDescent="0.25">
      <c r="A1190" s="27">
        <v>42236</v>
      </c>
      <c r="B1190">
        <v>158500</v>
      </c>
      <c r="C1190">
        <v>173750</v>
      </c>
      <c r="D1190">
        <v>154750</v>
      </c>
      <c r="E1190">
        <v>171250</v>
      </c>
      <c r="F1190">
        <v>171250</v>
      </c>
      <c r="G1190">
        <v>800</v>
      </c>
    </row>
    <row r="1191" spans="1:7" x14ac:dyDescent="0.25">
      <c r="A1191" s="27">
        <v>42237</v>
      </c>
      <c r="B1191">
        <v>189500</v>
      </c>
      <c r="C1191">
        <v>230500</v>
      </c>
      <c r="D1191">
        <v>178250</v>
      </c>
      <c r="E1191">
        <v>229250</v>
      </c>
      <c r="F1191">
        <v>229250</v>
      </c>
      <c r="G1191">
        <v>1500</v>
      </c>
    </row>
    <row r="1192" spans="1:7" x14ac:dyDescent="0.25">
      <c r="A1192" s="27">
        <v>42240</v>
      </c>
      <c r="B1192">
        <v>374750</v>
      </c>
      <c r="C1192">
        <v>399750</v>
      </c>
      <c r="D1192">
        <v>250000</v>
      </c>
      <c r="E1192">
        <v>314000</v>
      </c>
      <c r="F1192">
        <v>314000</v>
      </c>
      <c r="G1192">
        <v>2000</v>
      </c>
    </row>
    <row r="1193" spans="1:7" x14ac:dyDescent="0.25">
      <c r="A1193" s="27">
        <v>42241</v>
      </c>
      <c r="B1193">
        <v>236500</v>
      </c>
      <c r="C1193">
        <v>365500</v>
      </c>
      <c r="D1193">
        <v>233750</v>
      </c>
      <c r="E1193">
        <v>365250</v>
      </c>
      <c r="F1193">
        <v>365250</v>
      </c>
      <c r="G1193">
        <v>1400</v>
      </c>
    </row>
    <row r="1194" spans="1:7" x14ac:dyDescent="0.25">
      <c r="A1194" s="27">
        <v>42242</v>
      </c>
      <c r="B1194">
        <v>304000</v>
      </c>
      <c r="C1194">
        <v>381000</v>
      </c>
      <c r="D1194">
        <v>290500</v>
      </c>
      <c r="E1194">
        <v>298500</v>
      </c>
      <c r="F1194">
        <v>298500</v>
      </c>
      <c r="G1194">
        <v>1600</v>
      </c>
    </row>
    <row r="1195" spans="1:7" x14ac:dyDescent="0.25">
      <c r="A1195" s="27">
        <v>42243</v>
      </c>
      <c r="B1195">
        <v>273500</v>
      </c>
      <c r="C1195">
        <v>351750</v>
      </c>
      <c r="D1195">
        <v>272000</v>
      </c>
      <c r="E1195">
        <v>310500</v>
      </c>
      <c r="F1195">
        <v>310500</v>
      </c>
      <c r="G1195">
        <v>1000</v>
      </c>
    </row>
    <row r="1196" spans="1:7" x14ac:dyDescent="0.25">
      <c r="A1196" s="27">
        <v>42244</v>
      </c>
      <c r="B1196">
        <v>332750</v>
      </c>
      <c r="C1196">
        <v>375750</v>
      </c>
      <c r="D1196">
        <v>324000</v>
      </c>
      <c r="E1196">
        <v>345000</v>
      </c>
      <c r="F1196">
        <v>345000</v>
      </c>
      <c r="G1196">
        <v>900</v>
      </c>
    </row>
    <row r="1197" spans="1:7" x14ac:dyDescent="0.25">
      <c r="A1197" s="27">
        <v>42247</v>
      </c>
      <c r="B1197">
        <v>352000</v>
      </c>
      <c r="C1197">
        <v>374500</v>
      </c>
      <c r="D1197">
        <v>343750</v>
      </c>
      <c r="E1197">
        <v>369500</v>
      </c>
      <c r="F1197">
        <v>369500</v>
      </c>
      <c r="G1197">
        <v>800</v>
      </c>
    </row>
    <row r="1198" spans="1:7" x14ac:dyDescent="0.25">
      <c r="A1198" s="27">
        <v>42248</v>
      </c>
      <c r="B1198">
        <v>437000</v>
      </c>
      <c r="C1198">
        <v>497500</v>
      </c>
      <c r="D1198">
        <v>415000</v>
      </c>
      <c r="E1198">
        <v>484750</v>
      </c>
      <c r="F1198">
        <v>484750</v>
      </c>
      <c r="G1198">
        <v>1100</v>
      </c>
    </row>
    <row r="1199" spans="1:7" x14ac:dyDescent="0.25">
      <c r="A1199" s="27">
        <v>42249</v>
      </c>
      <c r="B1199">
        <v>423000</v>
      </c>
      <c r="C1199">
        <v>460500</v>
      </c>
      <c r="D1199">
        <v>376500</v>
      </c>
      <c r="E1199">
        <v>376750</v>
      </c>
      <c r="F1199">
        <v>376750</v>
      </c>
      <c r="G1199">
        <v>800</v>
      </c>
    </row>
    <row r="1200" spans="1:7" x14ac:dyDescent="0.25">
      <c r="A1200" s="27">
        <v>42250</v>
      </c>
      <c r="B1200">
        <v>352750</v>
      </c>
      <c r="C1200">
        <v>394750</v>
      </c>
      <c r="D1200">
        <v>322000</v>
      </c>
      <c r="E1200">
        <v>373250</v>
      </c>
      <c r="F1200">
        <v>373250</v>
      </c>
      <c r="G1200">
        <v>900</v>
      </c>
    </row>
    <row r="1201" spans="1:7" x14ac:dyDescent="0.25">
      <c r="A1201" s="27">
        <v>42251</v>
      </c>
      <c r="B1201">
        <v>408500</v>
      </c>
      <c r="C1201">
        <v>444500</v>
      </c>
      <c r="D1201">
        <v>390000</v>
      </c>
      <c r="E1201">
        <v>424500</v>
      </c>
      <c r="F1201">
        <v>424500</v>
      </c>
      <c r="G1201">
        <v>800</v>
      </c>
    </row>
    <row r="1202" spans="1:7" x14ac:dyDescent="0.25">
      <c r="A1202" s="27">
        <v>42255</v>
      </c>
      <c r="B1202">
        <v>375500</v>
      </c>
      <c r="C1202">
        <v>386750</v>
      </c>
      <c r="D1202">
        <v>349000</v>
      </c>
      <c r="E1202">
        <v>350750</v>
      </c>
      <c r="F1202">
        <v>350750</v>
      </c>
      <c r="G1202">
        <v>600</v>
      </c>
    </row>
    <row r="1203" spans="1:7" x14ac:dyDescent="0.25">
      <c r="A1203" s="27">
        <v>42256</v>
      </c>
      <c r="B1203">
        <v>313250</v>
      </c>
      <c r="C1203">
        <v>372000</v>
      </c>
      <c r="D1203">
        <v>312000</v>
      </c>
      <c r="E1203">
        <v>366750</v>
      </c>
      <c r="F1203">
        <v>366750</v>
      </c>
      <c r="G1203">
        <v>1000</v>
      </c>
    </row>
    <row r="1204" spans="1:7" x14ac:dyDescent="0.25">
      <c r="A1204" s="27">
        <v>42257</v>
      </c>
      <c r="B1204">
        <v>388500</v>
      </c>
      <c r="C1204">
        <v>392250</v>
      </c>
      <c r="D1204">
        <v>347500</v>
      </c>
      <c r="E1204">
        <v>347500</v>
      </c>
      <c r="F1204">
        <v>347500</v>
      </c>
      <c r="G1204">
        <v>900</v>
      </c>
    </row>
    <row r="1205" spans="1:7" x14ac:dyDescent="0.25">
      <c r="A1205" s="27">
        <v>42258</v>
      </c>
      <c r="B1205">
        <v>351000</v>
      </c>
      <c r="C1205">
        <v>362500</v>
      </c>
      <c r="D1205">
        <v>330500</v>
      </c>
      <c r="E1205">
        <v>331500</v>
      </c>
      <c r="F1205">
        <v>331500</v>
      </c>
      <c r="G1205">
        <v>700</v>
      </c>
    </row>
    <row r="1206" spans="1:7" x14ac:dyDescent="0.25">
      <c r="A1206" s="27">
        <v>42261</v>
      </c>
      <c r="B1206">
        <v>331000</v>
      </c>
      <c r="C1206">
        <v>347000</v>
      </c>
      <c r="D1206">
        <v>330000</v>
      </c>
      <c r="E1206">
        <v>332250</v>
      </c>
      <c r="F1206">
        <v>332250</v>
      </c>
      <c r="G1206">
        <v>500</v>
      </c>
    </row>
    <row r="1207" spans="1:7" x14ac:dyDescent="0.25">
      <c r="A1207" s="27">
        <v>42262</v>
      </c>
      <c r="B1207">
        <v>322500</v>
      </c>
      <c r="C1207">
        <v>327250</v>
      </c>
      <c r="D1207">
        <v>265500</v>
      </c>
      <c r="E1207">
        <v>266500</v>
      </c>
      <c r="F1207">
        <v>266500</v>
      </c>
      <c r="G1207">
        <v>900</v>
      </c>
    </row>
    <row r="1208" spans="1:7" x14ac:dyDescent="0.25">
      <c r="A1208" s="27">
        <v>42263</v>
      </c>
      <c r="B1208">
        <v>246250</v>
      </c>
      <c r="C1208">
        <v>263500</v>
      </c>
      <c r="D1208">
        <v>233000</v>
      </c>
      <c r="E1208">
        <v>234500</v>
      </c>
      <c r="F1208">
        <v>234500</v>
      </c>
      <c r="G1208">
        <v>700</v>
      </c>
    </row>
    <row r="1209" spans="1:7" x14ac:dyDescent="0.25">
      <c r="A1209" s="27">
        <v>42264</v>
      </c>
      <c r="B1209">
        <v>231750</v>
      </c>
      <c r="C1209">
        <v>242750</v>
      </c>
      <c r="D1209">
        <v>192000</v>
      </c>
      <c r="E1209">
        <v>232000</v>
      </c>
      <c r="F1209">
        <v>232000</v>
      </c>
      <c r="G1209">
        <v>1300</v>
      </c>
    </row>
    <row r="1210" spans="1:7" x14ac:dyDescent="0.25">
      <c r="A1210" s="27">
        <v>42265</v>
      </c>
      <c r="B1210">
        <v>277000</v>
      </c>
      <c r="C1210">
        <v>295500</v>
      </c>
      <c r="D1210">
        <v>258250</v>
      </c>
      <c r="E1210">
        <v>289250</v>
      </c>
      <c r="F1210">
        <v>289250</v>
      </c>
      <c r="G1210">
        <v>1000</v>
      </c>
    </row>
    <row r="1211" spans="1:7" x14ac:dyDescent="0.25">
      <c r="A1211" s="27">
        <v>42268</v>
      </c>
      <c r="B1211">
        <v>271750</v>
      </c>
      <c r="C1211">
        <v>279250</v>
      </c>
      <c r="D1211">
        <v>250250</v>
      </c>
      <c r="E1211">
        <v>251750</v>
      </c>
      <c r="F1211">
        <v>251750</v>
      </c>
      <c r="G1211">
        <v>800</v>
      </c>
    </row>
    <row r="1212" spans="1:7" x14ac:dyDescent="0.25">
      <c r="A1212" s="27">
        <v>42269</v>
      </c>
      <c r="B1212">
        <v>275250</v>
      </c>
      <c r="C1212">
        <v>303500</v>
      </c>
      <c r="D1212">
        <v>267500</v>
      </c>
      <c r="E1212">
        <v>277750</v>
      </c>
      <c r="F1212">
        <v>277750</v>
      </c>
      <c r="G1212">
        <v>900</v>
      </c>
    </row>
    <row r="1213" spans="1:7" x14ac:dyDescent="0.25">
      <c r="A1213" s="27">
        <v>42270</v>
      </c>
      <c r="B1213">
        <v>278500</v>
      </c>
      <c r="C1213">
        <v>285500</v>
      </c>
      <c r="D1213">
        <v>260000</v>
      </c>
      <c r="E1213">
        <v>264250</v>
      </c>
      <c r="F1213">
        <v>264250</v>
      </c>
      <c r="G1213">
        <v>700</v>
      </c>
    </row>
    <row r="1214" spans="1:7" x14ac:dyDescent="0.25">
      <c r="A1214" s="27">
        <v>42271</v>
      </c>
      <c r="B1214">
        <v>290250</v>
      </c>
      <c r="C1214">
        <v>318250</v>
      </c>
      <c r="D1214">
        <v>275250</v>
      </c>
      <c r="E1214">
        <v>279500</v>
      </c>
      <c r="F1214">
        <v>279500</v>
      </c>
      <c r="G1214">
        <v>1000</v>
      </c>
    </row>
    <row r="1215" spans="1:7" x14ac:dyDescent="0.25">
      <c r="A1215" s="27">
        <v>42272</v>
      </c>
      <c r="B1215">
        <v>257000</v>
      </c>
      <c r="C1215">
        <v>307500</v>
      </c>
      <c r="D1215">
        <v>256000</v>
      </c>
      <c r="E1215">
        <v>293750</v>
      </c>
      <c r="F1215">
        <v>293750</v>
      </c>
      <c r="G1215">
        <v>900</v>
      </c>
    </row>
    <row r="1216" spans="1:7" x14ac:dyDescent="0.25">
      <c r="A1216" s="27">
        <v>42275</v>
      </c>
      <c r="B1216">
        <v>314500</v>
      </c>
      <c r="C1216">
        <v>351500</v>
      </c>
      <c r="D1216">
        <v>309000</v>
      </c>
      <c r="E1216">
        <v>334000</v>
      </c>
      <c r="F1216">
        <v>334000</v>
      </c>
      <c r="G1216">
        <v>1000</v>
      </c>
    </row>
    <row r="1217" spans="1:7" x14ac:dyDescent="0.25">
      <c r="A1217" s="27">
        <v>42276</v>
      </c>
      <c r="B1217">
        <v>326500</v>
      </c>
      <c r="C1217">
        <v>352500</v>
      </c>
      <c r="D1217">
        <v>310750</v>
      </c>
      <c r="E1217">
        <v>336250</v>
      </c>
      <c r="F1217">
        <v>336250</v>
      </c>
      <c r="G1217">
        <v>1200</v>
      </c>
    </row>
    <row r="1218" spans="1:7" x14ac:dyDescent="0.25">
      <c r="A1218" s="27">
        <v>42277</v>
      </c>
      <c r="B1218">
        <v>307500</v>
      </c>
      <c r="C1218">
        <v>324500</v>
      </c>
      <c r="D1218">
        <v>300250</v>
      </c>
      <c r="E1218">
        <v>304500</v>
      </c>
      <c r="F1218">
        <v>304500</v>
      </c>
      <c r="G1218">
        <v>700</v>
      </c>
    </row>
    <row r="1219" spans="1:7" x14ac:dyDescent="0.25">
      <c r="A1219" s="27">
        <v>42278</v>
      </c>
      <c r="B1219">
        <v>306750</v>
      </c>
      <c r="C1219">
        <v>326250</v>
      </c>
      <c r="D1219">
        <v>298000</v>
      </c>
      <c r="E1219">
        <v>298750</v>
      </c>
      <c r="F1219">
        <v>298750</v>
      </c>
      <c r="G1219">
        <v>700</v>
      </c>
    </row>
    <row r="1220" spans="1:7" x14ac:dyDescent="0.25">
      <c r="A1220" s="27">
        <v>42279</v>
      </c>
      <c r="B1220">
        <v>320500</v>
      </c>
      <c r="C1220">
        <v>325750</v>
      </c>
      <c r="D1220">
        <v>267750</v>
      </c>
      <c r="E1220">
        <v>268000</v>
      </c>
      <c r="F1220">
        <v>268000</v>
      </c>
      <c r="G1220">
        <v>1100</v>
      </c>
    </row>
    <row r="1221" spans="1:7" x14ac:dyDescent="0.25">
      <c r="A1221" s="27">
        <v>42282</v>
      </c>
      <c r="B1221">
        <v>256750</v>
      </c>
      <c r="C1221">
        <v>258000</v>
      </c>
      <c r="D1221">
        <v>235000</v>
      </c>
      <c r="E1221">
        <v>237000</v>
      </c>
      <c r="F1221">
        <v>237000</v>
      </c>
      <c r="G1221">
        <v>700</v>
      </c>
    </row>
    <row r="1222" spans="1:7" x14ac:dyDescent="0.25">
      <c r="A1222" s="27">
        <v>42283</v>
      </c>
      <c r="B1222">
        <v>235500</v>
      </c>
      <c r="C1222">
        <v>250000</v>
      </c>
      <c r="D1222">
        <v>229250</v>
      </c>
      <c r="E1222">
        <v>241750</v>
      </c>
      <c r="F1222">
        <v>241750</v>
      </c>
      <c r="G1222">
        <v>700</v>
      </c>
    </row>
    <row r="1223" spans="1:7" x14ac:dyDescent="0.25">
      <c r="A1223" s="27">
        <v>42284</v>
      </c>
      <c r="B1223">
        <v>236250</v>
      </c>
      <c r="C1223">
        <v>247250</v>
      </c>
      <c r="D1223">
        <v>229250</v>
      </c>
      <c r="E1223">
        <v>230500</v>
      </c>
      <c r="F1223">
        <v>230500</v>
      </c>
      <c r="G1223">
        <v>700</v>
      </c>
    </row>
    <row r="1224" spans="1:7" x14ac:dyDescent="0.25">
      <c r="A1224" s="27">
        <v>42285</v>
      </c>
      <c r="B1224">
        <v>229250</v>
      </c>
      <c r="C1224">
        <v>234500</v>
      </c>
      <c r="D1224">
        <v>203500</v>
      </c>
      <c r="E1224">
        <v>209000</v>
      </c>
      <c r="F1224">
        <v>209000</v>
      </c>
      <c r="G1224">
        <v>1000</v>
      </c>
    </row>
    <row r="1225" spans="1:7" x14ac:dyDescent="0.25">
      <c r="A1225" s="27">
        <v>42286</v>
      </c>
      <c r="B1225">
        <v>207250</v>
      </c>
      <c r="C1225">
        <v>221250</v>
      </c>
      <c r="D1225">
        <v>203000</v>
      </c>
      <c r="E1225">
        <v>209500</v>
      </c>
      <c r="F1225">
        <v>209500</v>
      </c>
      <c r="G1225">
        <v>700</v>
      </c>
    </row>
    <row r="1226" spans="1:7" x14ac:dyDescent="0.25">
      <c r="A1226" s="27">
        <v>42289</v>
      </c>
      <c r="B1226">
        <v>208250</v>
      </c>
      <c r="C1226">
        <v>212000</v>
      </c>
      <c r="D1226">
        <v>181250</v>
      </c>
      <c r="E1226">
        <v>185750</v>
      </c>
      <c r="F1226">
        <v>185750</v>
      </c>
      <c r="G1226">
        <v>700</v>
      </c>
    </row>
    <row r="1227" spans="1:7" x14ac:dyDescent="0.25">
      <c r="A1227" s="27">
        <v>42290</v>
      </c>
      <c r="B1227">
        <v>193750</v>
      </c>
      <c r="C1227">
        <v>203750</v>
      </c>
      <c r="D1227">
        <v>179750</v>
      </c>
      <c r="E1227">
        <v>201500</v>
      </c>
      <c r="F1227">
        <v>201500</v>
      </c>
      <c r="G1227">
        <v>800</v>
      </c>
    </row>
    <row r="1228" spans="1:7" x14ac:dyDescent="0.25">
      <c r="A1228" s="27">
        <v>42291</v>
      </c>
      <c r="B1228">
        <v>205250</v>
      </c>
      <c r="C1228">
        <v>220500</v>
      </c>
      <c r="D1228">
        <v>197500</v>
      </c>
      <c r="E1228">
        <v>209500</v>
      </c>
      <c r="F1228">
        <v>209500</v>
      </c>
      <c r="G1228">
        <v>1200</v>
      </c>
    </row>
    <row r="1229" spans="1:7" x14ac:dyDescent="0.25">
      <c r="A1229" s="27">
        <v>42292</v>
      </c>
      <c r="B1229">
        <v>201000</v>
      </c>
      <c r="C1229">
        <v>205000</v>
      </c>
      <c r="D1229">
        <v>180000</v>
      </c>
      <c r="E1229">
        <v>181500</v>
      </c>
      <c r="F1229">
        <v>181500</v>
      </c>
      <c r="G1229">
        <v>900</v>
      </c>
    </row>
    <row r="1230" spans="1:7" x14ac:dyDescent="0.25">
      <c r="A1230" s="27">
        <v>42293</v>
      </c>
      <c r="B1230">
        <v>175500</v>
      </c>
      <c r="C1230">
        <v>190250</v>
      </c>
      <c r="D1230">
        <v>175000</v>
      </c>
      <c r="E1230">
        <v>177250</v>
      </c>
      <c r="F1230">
        <v>177250</v>
      </c>
      <c r="G1230">
        <v>500</v>
      </c>
    </row>
    <row r="1231" spans="1:7" x14ac:dyDescent="0.25">
      <c r="A1231" s="27">
        <v>42296</v>
      </c>
      <c r="B1231">
        <v>178500</v>
      </c>
      <c r="C1231">
        <v>179750</v>
      </c>
      <c r="D1231">
        <v>153500</v>
      </c>
      <c r="E1231">
        <v>153750</v>
      </c>
      <c r="F1231">
        <v>153750</v>
      </c>
      <c r="G1231">
        <v>900</v>
      </c>
    </row>
    <row r="1232" spans="1:7" x14ac:dyDescent="0.25">
      <c r="A1232" s="27">
        <v>42297</v>
      </c>
      <c r="B1232">
        <v>157000</v>
      </c>
      <c r="C1232">
        <v>168250</v>
      </c>
      <c r="D1232">
        <v>152500</v>
      </c>
      <c r="E1232">
        <v>162500</v>
      </c>
      <c r="F1232">
        <v>162500</v>
      </c>
      <c r="G1232">
        <v>600</v>
      </c>
    </row>
    <row r="1233" spans="1:7" x14ac:dyDescent="0.25">
      <c r="A1233" s="27">
        <v>42298</v>
      </c>
      <c r="B1233">
        <v>158000</v>
      </c>
      <c r="C1233">
        <v>186500</v>
      </c>
      <c r="D1233">
        <v>155000</v>
      </c>
      <c r="E1233">
        <v>184500</v>
      </c>
      <c r="F1233">
        <v>184500</v>
      </c>
      <c r="G1233">
        <v>1000</v>
      </c>
    </row>
    <row r="1234" spans="1:7" x14ac:dyDescent="0.25">
      <c r="A1234" s="27">
        <v>42299</v>
      </c>
      <c r="B1234">
        <v>174000</v>
      </c>
      <c r="C1234">
        <v>174500</v>
      </c>
      <c r="D1234">
        <v>152750</v>
      </c>
      <c r="E1234">
        <v>153000</v>
      </c>
      <c r="F1234">
        <v>153000</v>
      </c>
      <c r="G1234">
        <v>1000</v>
      </c>
    </row>
    <row r="1235" spans="1:7" x14ac:dyDescent="0.25">
      <c r="A1235" s="27">
        <v>42300</v>
      </c>
      <c r="B1235">
        <v>145250</v>
      </c>
      <c r="C1235">
        <v>160750</v>
      </c>
      <c r="D1235">
        <v>145250</v>
      </c>
      <c r="E1235">
        <v>154500</v>
      </c>
      <c r="F1235">
        <v>154500</v>
      </c>
      <c r="G1235">
        <v>800</v>
      </c>
    </row>
    <row r="1236" spans="1:7" x14ac:dyDescent="0.25">
      <c r="A1236" s="27">
        <v>42303</v>
      </c>
      <c r="B1236">
        <v>158500</v>
      </c>
      <c r="C1236">
        <v>163750</v>
      </c>
      <c r="D1236">
        <v>154250</v>
      </c>
      <c r="E1236">
        <v>163000</v>
      </c>
      <c r="F1236">
        <v>163000</v>
      </c>
      <c r="G1236">
        <v>600</v>
      </c>
    </row>
    <row r="1237" spans="1:7" x14ac:dyDescent="0.25">
      <c r="A1237" s="27">
        <v>42304</v>
      </c>
      <c r="B1237">
        <v>166750</v>
      </c>
      <c r="C1237">
        <v>168000</v>
      </c>
      <c r="D1237">
        <v>156000</v>
      </c>
      <c r="E1237">
        <v>156750</v>
      </c>
      <c r="F1237">
        <v>156750</v>
      </c>
      <c r="G1237">
        <v>600</v>
      </c>
    </row>
    <row r="1238" spans="1:7" x14ac:dyDescent="0.25">
      <c r="A1238" s="27">
        <v>42305</v>
      </c>
      <c r="B1238">
        <v>156000</v>
      </c>
      <c r="C1238">
        <v>166000</v>
      </c>
      <c r="D1238">
        <v>147500</v>
      </c>
      <c r="E1238">
        <v>148000</v>
      </c>
      <c r="F1238">
        <v>148000</v>
      </c>
      <c r="G1238">
        <v>900</v>
      </c>
    </row>
    <row r="1239" spans="1:7" x14ac:dyDescent="0.25">
      <c r="A1239" s="27">
        <v>42306</v>
      </c>
      <c r="B1239">
        <v>153500</v>
      </c>
      <c r="C1239">
        <v>158000</v>
      </c>
      <c r="D1239">
        <v>149500</v>
      </c>
      <c r="E1239">
        <v>152000</v>
      </c>
      <c r="F1239">
        <v>152000</v>
      </c>
      <c r="G1239">
        <v>700</v>
      </c>
    </row>
    <row r="1240" spans="1:7" x14ac:dyDescent="0.25">
      <c r="A1240" s="27">
        <v>42307</v>
      </c>
      <c r="B1240">
        <v>152750</v>
      </c>
      <c r="C1240">
        <v>157250</v>
      </c>
      <c r="D1240">
        <v>149250</v>
      </c>
      <c r="E1240">
        <v>155750</v>
      </c>
      <c r="F1240">
        <v>155750</v>
      </c>
      <c r="G1240">
        <v>600</v>
      </c>
    </row>
    <row r="1241" spans="1:7" x14ac:dyDescent="0.25">
      <c r="A1241" s="27">
        <v>42310</v>
      </c>
      <c r="B1241">
        <v>155750</v>
      </c>
      <c r="C1241">
        <v>156500</v>
      </c>
      <c r="D1241">
        <v>139500</v>
      </c>
      <c r="E1241">
        <v>141250</v>
      </c>
      <c r="F1241">
        <v>141250</v>
      </c>
      <c r="G1241">
        <v>800</v>
      </c>
    </row>
    <row r="1242" spans="1:7" x14ac:dyDescent="0.25">
      <c r="A1242" s="27">
        <v>42311</v>
      </c>
      <c r="B1242">
        <v>145750</v>
      </c>
      <c r="C1242">
        <v>148000</v>
      </c>
      <c r="D1242">
        <v>141250</v>
      </c>
      <c r="E1242">
        <v>147000</v>
      </c>
      <c r="F1242">
        <v>147000</v>
      </c>
      <c r="G1242">
        <v>400</v>
      </c>
    </row>
    <row r="1243" spans="1:7" x14ac:dyDescent="0.25">
      <c r="A1243" s="27">
        <v>42312</v>
      </c>
      <c r="B1243">
        <v>144750</v>
      </c>
      <c r="C1243">
        <v>158000</v>
      </c>
      <c r="D1243">
        <v>143500</v>
      </c>
      <c r="E1243">
        <v>155500</v>
      </c>
      <c r="F1243">
        <v>155500</v>
      </c>
      <c r="G1243">
        <v>700</v>
      </c>
    </row>
    <row r="1244" spans="1:7" x14ac:dyDescent="0.25">
      <c r="A1244" s="27">
        <v>42313</v>
      </c>
      <c r="B1244">
        <v>154750</v>
      </c>
      <c r="C1244">
        <v>160750</v>
      </c>
      <c r="D1244">
        <v>148750</v>
      </c>
      <c r="E1244">
        <v>149000</v>
      </c>
      <c r="F1244">
        <v>149000</v>
      </c>
      <c r="G1244">
        <v>700</v>
      </c>
    </row>
    <row r="1245" spans="1:7" x14ac:dyDescent="0.25">
      <c r="A1245" s="27">
        <v>42314</v>
      </c>
      <c r="B1245">
        <v>151000</v>
      </c>
      <c r="C1245">
        <v>156750</v>
      </c>
      <c r="D1245">
        <v>143000</v>
      </c>
      <c r="E1245">
        <v>143000</v>
      </c>
      <c r="F1245">
        <v>143000</v>
      </c>
      <c r="G1245">
        <v>800</v>
      </c>
    </row>
    <row r="1246" spans="1:7" x14ac:dyDescent="0.25">
      <c r="A1246" s="27">
        <v>42317</v>
      </c>
      <c r="B1246">
        <v>145500</v>
      </c>
      <c r="C1246">
        <v>161500</v>
      </c>
      <c r="D1246">
        <v>143500</v>
      </c>
      <c r="E1246">
        <v>157000</v>
      </c>
      <c r="F1246">
        <v>157000</v>
      </c>
      <c r="G1246">
        <v>1000</v>
      </c>
    </row>
    <row r="1247" spans="1:7" x14ac:dyDescent="0.25">
      <c r="A1247" s="27">
        <v>42318</v>
      </c>
      <c r="B1247">
        <v>160750</v>
      </c>
      <c r="C1247">
        <v>162000</v>
      </c>
      <c r="D1247">
        <v>147000</v>
      </c>
      <c r="E1247">
        <v>148500</v>
      </c>
      <c r="F1247">
        <v>148500</v>
      </c>
      <c r="G1247">
        <v>700</v>
      </c>
    </row>
    <row r="1248" spans="1:7" x14ac:dyDescent="0.25">
      <c r="A1248" s="27">
        <v>42319</v>
      </c>
      <c r="B1248">
        <v>146750</v>
      </c>
      <c r="C1248">
        <v>154500</v>
      </c>
      <c r="D1248">
        <v>146000</v>
      </c>
      <c r="E1248">
        <v>154250</v>
      </c>
      <c r="F1248">
        <v>154250</v>
      </c>
      <c r="G1248">
        <v>500</v>
      </c>
    </row>
    <row r="1249" spans="1:7" x14ac:dyDescent="0.25">
      <c r="A1249" s="27">
        <v>42320</v>
      </c>
      <c r="B1249">
        <v>162250</v>
      </c>
      <c r="C1249">
        <v>182000</v>
      </c>
      <c r="D1249">
        <v>158750</v>
      </c>
      <c r="E1249">
        <v>181750</v>
      </c>
      <c r="F1249">
        <v>181750</v>
      </c>
      <c r="G1249">
        <v>1000</v>
      </c>
    </row>
    <row r="1250" spans="1:7" x14ac:dyDescent="0.25">
      <c r="A1250" s="27">
        <v>42321</v>
      </c>
      <c r="B1250">
        <v>183250</v>
      </c>
      <c r="C1250">
        <v>207250</v>
      </c>
      <c r="D1250">
        <v>180500</v>
      </c>
      <c r="E1250">
        <v>205750</v>
      </c>
      <c r="F1250">
        <v>205750</v>
      </c>
      <c r="G1250">
        <v>1800</v>
      </c>
    </row>
    <row r="1251" spans="1:7" x14ac:dyDescent="0.25">
      <c r="A1251" s="27">
        <v>42324</v>
      </c>
      <c r="B1251">
        <v>205250</v>
      </c>
      <c r="C1251">
        <v>208500</v>
      </c>
      <c r="D1251">
        <v>165000</v>
      </c>
      <c r="E1251">
        <v>165500</v>
      </c>
      <c r="F1251">
        <v>165500</v>
      </c>
      <c r="G1251">
        <v>1200</v>
      </c>
    </row>
    <row r="1252" spans="1:7" x14ac:dyDescent="0.25">
      <c r="A1252" s="27">
        <v>42325</v>
      </c>
      <c r="B1252">
        <v>161000</v>
      </c>
      <c r="C1252">
        <v>188250</v>
      </c>
      <c r="D1252">
        <v>159500</v>
      </c>
      <c r="E1252">
        <v>181750</v>
      </c>
      <c r="F1252">
        <v>181750</v>
      </c>
      <c r="G1252">
        <v>1100</v>
      </c>
    </row>
    <row r="1253" spans="1:7" x14ac:dyDescent="0.25">
      <c r="A1253" s="27">
        <v>42326</v>
      </c>
      <c r="B1253">
        <v>175500</v>
      </c>
      <c r="C1253">
        <v>176500</v>
      </c>
      <c r="D1253">
        <v>159000</v>
      </c>
      <c r="E1253">
        <v>160000</v>
      </c>
      <c r="F1253">
        <v>160000</v>
      </c>
      <c r="G1253">
        <v>1100</v>
      </c>
    </row>
    <row r="1254" spans="1:7" x14ac:dyDescent="0.25">
      <c r="A1254" s="27">
        <v>42327</v>
      </c>
      <c r="B1254">
        <v>163000</v>
      </c>
      <c r="C1254">
        <v>174000</v>
      </c>
      <c r="D1254">
        <v>161250</v>
      </c>
      <c r="E1254">
        <v>170250</v>
      </c>
      <c r="F1254">
        <v>170250</v>
      </c>
      <c r="G1254">
        <v>600</v>
      </c>
    </row>
    <row r="1255" spans="1:7" x14ac:dyDescent="0.25">
      <c r="A1255" s="27">
        <v>42328</v>
      </c>
      <c r="B1255">
        <v>160250</v>
      </c>
      <c r="C1255">
        <v>162250</v>
      </c>
      <c r="D1255">
        <v>156250</v>
      </c>
      <c r="E1255">
        <v>159000</v>
      </c>
      <c r="F1255">
        <v>159000</v>
      </c>
      <c r="G1255">
        <v>900</v>
      </c>
    </row>
    <row r="1256" spans="1:7" x14ac:dyDescent="0.25">
      <c r="A1256" s="27">
        <v>42331</v>
      </c>
      <c r="B1256">
        <v>157500</v>
      </c>
      <c r="C1256">
        <v>161000</v>
      </c>
      <c r="D1256">
        <v>150000</v>
      </c>
      <c r="E1256">
        <v>150500</v>
      </c>
      <c r="F1256">
        <v>150500</v>
      </c>
      <c r="G1256">
        <v>800</v>
      </c>
    </row>
    <row r="1257" spans="1:7" x14ac:dyDescent="0.25">
      <c r="A1257" s="27">
        <v>42332</v>
      </c>
      <c r="B1257">
        <v>159000</v>
      </c>
      <c r="C1257">
        <v>162250</v>
      </c>
      <c r="D1257">
        <v>150000</v>
      </c>
      <c r="E1257">
        <v>152500</v>
      </c>
      <c r="F1257">
        <v>152500</v>
      </c>
      <c r="G1257">
        <v>1200</v>
      </c>
    </row>
    <row r="1258" spans="1:7" x14ac:dyDescent="0.25">
      <c r="A1258" s="27">
        <v>42333</v>
      </c>
      <c r="B1258">
        <v>151750</v>
      </c>
      <c r="C1258">
        <v>154000</v>
      </c>
      <c r="D1258">
        <v>147000</v>
      </c>
      <c r="E1258">
        <v>148000</v>
      </c>
      <c r="F1258">
        <v>148000</v>
      </c>
      <c r="G1258">
        <v>700</v>
      </c>
    </row>
    <row r="1259" spans="1:7" x14ac:dyDescent="0.25">
      <c r="A1259" s="27">
        <v>42335</v>
      </c>
      <c r="B1259">
        <v>147750</v>
      </c>
      <c r="C1259">
        <v>151750</v>
      </c>
      <c r="D1259">
        <v>147000</v>
      </c>
      <c r="E1259">
        <v>151250</v>
      </c>
      <c r="F1259">
        <v>151250</v>
      </c>
      <c r="G1259">
        <v>200</v>
      </c>
    </row>
    <row r="1260" spans="1:7" x14ac:dyDescent="0.25">
      <c r="A1260" s="27">
        <v>42338</v>
      </c>
      <c r="B1260">
        <v>148750</v>
      </c>
      <c r="C1260">
        <v>152750</v>
      </c>
      <c r="D1260">
        <v>147500</v>
      </c>
      <c r="E1260">
        <v>149000</v>
      </c>
      <c r="F1260">
        <v>149000</v>
      </c>
      <c r="G1260">
        <v>600</v>
      </c>
    </row>
    <row r="1261" spans="1:7" x14ac:dyDescent="0.25">
      <c r="A1261" s="27">
        <v>42339</v>
      </c>
      <c r="B1261">
        <v>146250</v>
      </c>
      <c r="C1261">
        <v>148750</v>
      </c>
      <c r="D1261">
        <v>137250</v>
      </c>
      <c r="E1261">
        <v>138000</v>
      </c>
      <c r="F1261">
        <v>138000</v>
      </c>
      <c r="G1261">
        <v>1000</v>
      </c>
    </row>
    <row r="1262" spans="1:7" x14ac:dyDescent="0.25">
      <c r="A1262" s="27">
        <v>42340</v>
      </c>
      <c r="B1262">
        <v>138500</v>
      </c>
      <c r="C1262">
        <v>149000</v>
      </c>
      <c r="D1262">
        <v>133750</v>
      </c>
      <c r="E1262">
        <v>147250</v>
      </c>
      <c r="F1262">
        <v>147250</v>
      </c>
      <c r="G1262">
        <v>1000</v>
      </c>
    </row>
    <row r="1263" spans="1:7" x14ac:dyDescent="0.25">
      <c r="A1263" s="27">
        <v>42341</v>
      </c>
      <c r="B1263">
        <v>142250</v>
      </c>
      <c r="C1263">
        <v>173500</v>
      </c>
      <c r="D1263">
        <v>140500</v>
      </c>
      <c r="E1263">
        <v>166750</v>
      </c>
      <c r="F1263">
        <v>166750</v>
      </c>
      <c r="G1263">
        <v>1700</v>
      </c>
    </row>
    <row r="1264" spans="1:7" x14ac:dyDescent="0.25">
      <c r="A1264" s="27">
        <v>42342</v>
      </c>
      <c r="B1264">
        <v>157750</v>
      </c>
      <c r="C1264">
        <v>160750</v>
      </c>
      <c r="D1264">
        <v>138250</v>
      </c>
      <c r="E1264">
        <v>138500</v>
      </c>
      <c r="F1264">
        <v>138500</v>
      </c>
      <c r="G1264">
        <v>1200</v>
      </c>
    </row>
    <row r="1265" spans="1:7" x14ac:dyDescent="0.25">
      <c r="A1265" s="27">
        <v>42345</v>
      </c>
      <c r="B1265">
        <v>140000</v>
      </c>
      <c r="C1265">
        <v>153000</v>
      </c>
      <c r="D1265">
        <v>139000</v>
      </c>
      <c r="E1265">
        <v>144250</v>
      </c>
      <c r="F1265">
        <v>144250</v>
      </c>
      <c r="G1265">
        <v>900</v>
      </c>
    </row>
    <row r="1266" spans="1:7" x14ac:dyDescent="0.25">
      <c r="A1266" s="27">
        <v>42346</v>
      </c>
      <c r="B1266">
        <v>155250</v>
      </c>
      <c r="C1266">
        <v>158750</v>
      </c>
      <c r="D1266">
        <v>146000</v>
      </c>
      <c r="E1266">
        <v>152250</v>
      </c>
      <c r="F1266">
        <v>152250</v>
      </c>
      <c r="G1266">
        <v>1200</v>
      </c>
    </row>
    <row r="1267" spans="1:7" x14ac:dyDescent="0.25">
      <c r="A1267" s="27">
        <v>42347</v>
      </c>
      <c r="B1267">
        <v>156000</v>
      </c>
      <c r="C1267">
        <v>173250</v>
      </c>
      <c r="D1267">
        <v>145250</v>
      </c>
      <c r="E1267">
        <v>164250</v>
      </c>
      <c r="F1267">
        <v>164250</v>
      </c>
      <c r="G1267">
        <v>1500</v>
      </c>
    </row>
    <row r="1268" spans="1:7" x14ac:dyDescent="0.25">
      <c r="A1268" s="27">
        <v>42348</v>
      </c>
      <c r="B1268">
        <v>165750</v>
      </c>
      <c r="C1268">
        <v>171750</v>
      </c>
      <c r="D1268">
        <v>157250</v>
      </c>
      <c r="E1268">
        <v>168250</v>
      </c>
      <c r="F1268">
        <v>168250</v>
      </c>
      <c r="G1268">
        <v>1000</v>
      </c>
    </row>
    <row r="1269" spans="1:7" x14ac:dyDescent="0.25">
      <c r="A1269" s="27">
        <v>42349</v>
      </c>
      <c r="B1269">
        <v>185500</v>
      </c>
      <c r="C1269">
        <v>225000</v>
      </c>
      <c r="D1269">
        <v>182000</v>
      </c>
      <c r="E1269">
        <v>218250</v>
      </c>
      <c r="F1269">
        <v>218250</v>
      </c>
      <c r="G1269">
        <v>2300</v>
      </c>
    </row>
    <row r="1270" spans="1:7" x14ac:dyDescent="0.25">
      <c r="A1270" s="27">
        <v>42352</v>
      </c>
      <c r="B1270">
        <v>214750</v>
      </c>
      <c r="C1270">
        <v>235500</v>
      </c>
      <c r="D1270">
        <v>181750</v>
      </c>
      <c r="E1270">
        <v>185500</v>
      </c>
      <c r="F1270">
        <v>185500</v>
      </c>
      <c r="G1270">
        <v>2300</v>
      </c>
    </row>
    <row r="1271" spans="1:7" x14ac:dyDescent="0.25">
      <c r="A1271" s="27">
        <v>42353</v>
      </c>
      <c r="B1271">
        <v>173750</v>
      </c>
      <c r="C1271">
        <v>186000</v>
      </c>
      <c r="D1271">
        <v>166250</v>
      </c>
      <c r="E1271">
        <v>171000</v>
      </c>
      <c r="F1271">
        <v>171000</v>
      </c>
      <c r="G1271">
        <v>1200</v>
      </c>
    </row>
    <row r="1272" spans="1:7" x14ac:dyDescent="0.25">
      <c r="A1272" s="27">
        <v>42354</v>
      </c>
      <c r="B1272">
        <v>159250</v>
      </c>
      <c r="C1272">
        <v>167500</v>
      </c>
      <c r="D1272">
        <v>143500</v>
      </c>
      <c r="E1272">
        <v>148250</v>
      </c>
      <c r="F1272">
        <v>148250</v>
      </c>
      <c r="G1272">
        <v>1500</v>
      </c>
    </row>
    <row r="1273" spans="1:7" x14ac:dyDescent="0.25">
      <c r="A1273" s="27">
        <v>42355</v>
      </c>
      <c r="B1273">
        <v>146750</v>
      </c>
      <c r="C1273">
        <v>164500</v>
      </c>
      <c r="D1273">
        <v>146500</v>
      </c>
      <c r="E1273">
        <v>160500</v>
      </c>
      <c r="F1273">
        <v>160500</v>
      </c>
      <c r="G1273">
        <v>1000</v>
      </c>
    </row>
    <row r="1274" spans="1:7" x14ac:dyDescent="0.25">
      <c r="A1274" s="27">
        <v>42356</v>
      </c>
      <c r="B1274">
        <v>170750</v>
      </c>
      <c r="C1274">
        <v>189250</v>
      </c>
      <c r="D1274">
        <v>167500</v>
      </c>
      <c r="E1274">
        <v>186250</v>
      </c>
      <c r="F1274">
        <v>186250</v>
      </c>
      <c r="G1274">
        <v>2000</v>
      </c>
    </row>
    <row r="1275" spans="1:7" x14ac:dyDescent="0.25">
      <c r="A1275" s="27">
        <v>42359</v>
      </c>
      <c r="B1275">
        <v>171500</v>
      </c>
      <c r="C1275">
        <v>186250</v>
      </c>
      <c r="D1275">
        <v>167750</v>
      </c>
      <c r="E1275">
        <v>168250</v>
      </c>
      <c r="F1275">
        <v>168250</v>
      </c>
      <c r="G1275">
        <v>1200</v>
      </c>
    </row>
    <row r="1276" spans="1:7" x14ac:dyDescent="0.25">
      <c r="A1276" s="27">
        <v>42360</v>
      </c>
      <c r="B1276">
        <v>157500</v>
      </c>
      <c r="C1276">
        <v>162000</v>
      </c>
      <c r="D1276">
        <v>149000</v>
      </c>
      <c r="E1276">
        <v>152750</v>
      </c>
      <c r="F1276">
        <v>152750</v>
      </c>
      <c r="G1276">
        <v>1200</v>
      </c>
    </row>
    <row r="1277" spans="1:7" x14ac:dyDescent="0.25">
      <c r="A1277" s="27">
        <v>42361</v>
      </c>
      <c r="B1277">
        <v>145750</v>
      </c>
      <c r="C1277">
        <v>153000</v>
      </c>
      <c r="D1277">
        <v>144000</v>
      </c>
      <c r="E1277">
        <v>146250</v>
      </c>
      <c r="F1277">
        <v>146250</v>
      </c>
      <c r="G1277">
        <v>800</v>
      </c>
    </row>
    <row r="1278" spans="1:7" x14ac:dyDescent="0.25">
      <c r="A1278" s="27">
        <v>42362</v>
      </c>
      <c r="B1278">
        <v>148500</v>
      </c>
      <c r="C1278">
        <v>152250</v>
      </c>
      <c r="D1278">
        <v>147000</v>
      </c>
      <c r="E1278">
        <v>150750</v>
      </c>
      <c r="F1278">
        <v>150750</v>
      </c>
      <c r="G1278">
        <v>300</v>
      </c>
    </row>
    <row r="1279" spans="1:7" x14ac:dyDescent="0.25">
      <c r="A1279" s="27">
        <v>42366</v>
      </c>
      <c r="B1279">
        <v>155750</v>
      </c>
      <c r="C1279">
        <v>161000</v>
      </c>
      <c r="D1279">
        <v>144750</v>
      </c>
      <c r="E1279">
        <v>146500</v>
      </c>
      <c r="F1279">
        <v>146500</v>
      </c>
      <c r="G1279">
        <v>1100</v>
      </c>
    </row>
    <row r="1280" spans="1:7" x14ac:dyDescent="0.25">
      <c r="A1280" s="27">
        <v>42367</v>
      </c>
      <c r="B1280">
        <v>143250</v>
      </c>
      <c r="C1280">
        <v>146750</v>
      </c>
      <c r="D1280">
        <v>141250</v>
      </c>
      <c r="E1280">
        <v>144000</v>
      </c>
      <c r="F1280">
        <v>144000</v>
      </c>
      <c r="G1280">
        <v>800</v>
      </c>
    </row>
    <row r="1281" spans="1:7" x14ac:dyDescent="0.25">
      <c r="A1281" s="27">
        <v>42368</v>
      </c>
      <c r="B1281">
        <v>147250</v>
      </c>
      <c r="C1281">
        <v>151750</v>
      </c>
      <c r="D1281">
        <v>146500</v>
      </c>
      <c r="E1281">
        <v>151000</v>
      </c>
      <c r="F1281">
        <v>151000</v>
      </c>
      <c r="G1281">
        <v>600</v>
      </c>
    </row>
    <row r="1282" spans="1:7" x14ac:dyDescent="0.25">
      <c r="A1282" s="27">
        <v>42369</v>
      </c>
      <c r="B1282">
        <v>154000</v>
      </c>
      <c r="C1282">
        <v>157250</v>
      </c>
      <c r="D1282">
        <v>149250</v>
      </c>
      <c r="E1282">
        <v>156500</v>
      </c>
      <c r="F1282">
        <v>156500</v>
      </c>
      <c r="G1282">
        <v>900</v>
      </c>
    </row>
    <row r="1283" spans="1:7" x14ac:dyDescent="0.25">
      <c r="A1283" s="27">
        <v>42373</v>
      </c>
      <c r="B1283">
        <v>181500</v>
      </c>
      <c r="C1283">
        <v>191500</v>
      </c>
      <c r="D1283">
        <v>174250</v>
      </c>
      <c r="E1283">
        <v>176250</v>
      </c>
      <c r="F1283">
        <v>176250</v>
      </c>
      <c r="G1283">
        <v>2000</v>
      </c>
    </row>
    <row r="1284" spans="1:7" x14ac:dyDescent="0.25">
      <c r="A1284" s="27">
        <v>42374</v>
      </c>
      <c r="B1284">
        <v>168500</v>
      </c>
      <c r="C1284">
        <v>179250</v>
      </c>
      <c r="D1284">
        <v>162250</v>
      </c>
      <c r="E1284">
        <v>165250</v>
      </c>
      <c r="F1284">
        <v>165250</v>
      </c>
      <c r="G1284">
        <v>1100</v>
      </c>
    </row>
    <row r="1285" spans="1:7" x14ac:dyDescent="0.25">
      <c r="A1285" s="27">
        <v>42375</v>
      </c>
      <c r="B1285">
        <v>187500</v>
      </c>
      <c r="C1285">
        <v>187500</v>
      </c>
      <c r="D1285">
        <v>174750</v>
      </c>
      <c r="E1285">
        <v>175000</v>
      </c>
      <c r="F1285">
        <v>175000</v>
      </c>
      <c r="G1285">
        <v>1600</v>
      </c>
    </row>
    <row r="1286" spans="1:7" x14ac:dyDescent="0.25">
      <c r="A1286" s="27">
        <v>42376</v>
      </c>
      <c r="B1286">
        <v>199000</v>
      </c>
      <c r="C1286">
        <v>218750</v>
      </c>
      <c r="D1286">
        <v>189750</v>
      </c>
      <c r="E1286">
        <v>213250</v>
      </c>
      <c r="F1286">
        <v>213250</v>
      </c>
      <c r="G1286">
        <v>2400</v>
      </c>
    </row>
    <row r="1287" spans="1:7" x14ac:dyDescent="0.25">
      <c r="A1287" s="27">
        <v>42377</v>
      </c>
      <c r="B1287">
        <v>197000</v>
      </c>
      <c r="C1287">
        <v>241000</v>
      </c>
      <c r="D1287">
        <v>192500</v>
      </c>
      <c r="E1287">
        <v>235000</v>
      </c>
      <c r="F1287">
        <v>235000</v>
      </c>
      <c r="G1287">
        <v>2100</v>
      </c>
    </row>
    <row r="1288" spans="1:7" x14ac:dyDescent="0.25">
      <c r="A1288" s="27">
        <v>42380</v>
      </c>
      <c r="B1288">
        <v>228000</v>
      </c>
      <c r="C1288">
        <v>270750</v>
      </c>
      <c r="D1288">
        <v>214500</v>
      </c>
      <c r="E1288">
        <v>219500</v>
      </c>
      <c r="F1288">
        <v>219500</v>
      </c>
      <c r="G1288">
        <v>2600</v>
      </c>
    </row>
    <row r="1289" spans="1:7" x14ac:dyDescent="0.25">
      <c r="A1289" s="27">
        <v>42381</v>
      </c>
      <c r="B1289">
        <v>200500</v>
      </c>
      <c r="C1289">
        <v>226750</v>
      </c>
      <c r="D1289">
        <v>197000</v>
      </c>
      <c r="E1289">
        <v>198750</v>
      </c>
      <c r="F1289">
        <v>198750</v>
      </c>
      <c r="G1289">
        <v>1700</v>
      </c>
    </row>
    <row r="1290" spans="1:7" x14ac:dyDescent="0.25">
      <c r="A1290" s="27">
        <v>42382</v>
      </c>
      <c r="B1290">
        <v>190500</v>
      </c>
      <c r="C1290">
        <v>246000</v>
      </c>
      <c r="D1290">
        <v>189500</v>
      </c>
      <c r="E1290">
        <v>238500</v>
      </c>
      <c r="F1290">
        <v>238500</v>
      </c>
      <c r="G1290">
        <v>2000</v>
      </c>
    </row>
    <row r="1291" spans="1:7" x14ac:dyDescent="0.25">
      <c r="A1291" s="27">
        <v>42383</v>
      </c>
      <c r="B1291">
        <v>233500</v>
      </c>
      <c r="C1291">
        <v>256000</v>
      </c>
      <c r="D1291">
        <v>208250</v>
      </c>
      <c r="E1291">
        <v>219750</v>
      </c>
      <c r="F1291">
        <v>219750</v>
      </c>
      <c r="G1291">
        <v>2600</v>
      </c>
    </row>
    <row r="1292" spans="1:7" x14ac:dyDescent="0.25">
      <c r="A1292" s="27">
        <v>42384</v>
      </c>
      <c r="B1292">
        <v>268750</v>
      </c>
      <c r="C1292">
        <v>281250</v>
      </c>
      <c r="D1292">
        <v>251000</v>
      </c>
      <c r="E1292">
        <v>264500</v>
      </c>
      <c r="F1292">
        <v>264500</v>
      </c>
      <c r="G1292">
        <v>2300</v>
      </c>
    </row>
    <row r="1293" spans="1:7" x14ac:dyDescent="0.25">
      <c r="A1293" s="27">
        <v>42388</v>
      </c>
      <c r="B1293">
        <v>245000</v>
      </c>
      <c r="C1293">
        <v>289000</v>
      </c>
      <c r="D1293">
        <v>244250</v>
      </c>
      <c r="E1293">
        <v>264500</v>
      </c>
      <c r="F1293">
        <v>264500</v>
      </c>
      <c r="G1293">
        <v>2400</v>
      </c>
    </row>
    <row r="1294" spans="1:7" x14ac:dyDescent="0.25">
      <c r="A1294" s="27">
        <v>42389</v>
      </c>
      <c r="B1294">
        <v>282000</v>
      </c>
      <c r="C1294">
        <v>322750</v>
      </c>
      <c r="D1294">
        <v>266250</v>
      </c>
      <c r="E1294">
        <v>277250</v>
      </c>
      <c r="F1294">
        <v>277250</v>
      </c>
      <c r="G1294">
        <v>3500</v>
      </c>
    </row>
    <row r="1295" spans="1:7" x14ac:dyDescent="0.25">
      <c r="A1295" s="27">
        <v>42390</v>
      </c>
      <c r="B1295">
        <v>272750</v>
      </c>
      <c r="C1295">
        <v>299750</v>
      </c>
      <c r="D1295">
        <v>257000</v>
      </c>
      <c r="E1295">
        <v>275500</v>
      </c>
      <c r="F1295">
        <v>275500</v>
      </c>
      <c r="G1295">
        <v>2700</v>
      </c>
    </row>
    <row r="1296" spans="1:7" x14ac:dyDescent="0.25">
      <c r="A1296" s="27">
        <v>42391</v>
      </c>
      <c r="B1296">
        <v>249500</v>
      </c>
      <c r="C1296">
        <v>256000</v>
      </c>
      <c r="D1296">
        <v>228750</v>
      </c>
      <c r="E1296">
        <v>229000</v>
      </c>
      <c r="F1296">
        <v>229000</v>
      </c>
      <c r="G1296">
        <v>1500</v>
      </c>
    </row>
    <row r="1297" spans="1:7" x14ac:dyDescent="0.25">
      <c r="A1297" s="27">
        <v>42394</v>
      </c>
      <c r="B1297">
        <v>235250</v>
      </c>
      <c r="C1297">
        <v>253750</v>
      </c>
      <c r="D1297">
        <v>228000</v>
      </c>
      <c r="E1297">
        <v>251750</v>
      </c>
      <c r="F1297">
        <v>251750</v>
      </c>
      <c r="G1297">
        <v>1300</v>
      </c>
    </row>
    <row r="1298" spans="1:7" x14ac:dyDescent="0.25">
      <c r="A1298" s="27">
        <v>42395</v>
      </c>
      <c r="B1298">
        <v>245000</v>
      </c>
      <c r="C1298">
        <v>251500</v>
      </c>
      <c r="D1298">
        <v>227250</v>
      </c>
      <c r="E1298">
        <v>227750</v>
      </c>
      <c r="F1298">
        <v>227750</v>
      </c>
      <c r="G1298">
        <v>1400</v>
      </c>
    </row>
    <row r="1299" spans="1:7" x14ac:dyDescent="0.25">
      <c r="A1299" s="27">
        <v>42396</v>
      </c>
      <c r="B1299">
        <v>233500</v>
      </c>
      <c r="C1299">
        <v>253000</v>
      </c>
      <c r="D1299">
        <v>218250</v>
      </c>
      <c r="E1299">
        <v>246250</v>
      </c>
      <c r="F1299">
        <v>246250</v>
      </c>
      <c r="G1299">
        <v>1700</v>
      </c>
    </row>
    <row r="1300" spans="1:7" x14ac:dyDescent="0.25">
      <c r="A1300" s="27">
        <v>42397</v>
      </c>
      <c r="B1300">
        <v>230500</v>
      </c>
      <c r="C1300">
        <v>252000</v>
      </c>
      <c r="D1300">
        <v>226750</v>
      </c>
      <c r="E1300">
        <v>230000</v>
      </c>
      <c r="F1300">
        <v>230000</v>
      </c>
      <c r="G1300">
        <v>1900</v>
      </c>
    </row>
    <row r="1301" spans="1:7" x14ac:dyDescent="0.25">
      <c r="A1301" s="27">
        <v>42398</v>
      </c>
      <c r="B1301">
        <v>227000</v>
      </c>
      <c r="C1301">
        <v>229500</v>
      </c>
      <c r="D1301">
        <v>210250</v>
      </c>
      <c r="E1301">
        <v>211250</v>
      </c>
      <c r="F1301">
        <v>211250</v>
      </c>
      <c r="G1301">
        <v>1400</v>
      </c>
    </row>
    <row r="1302" spans="1:7" x14ac:dyDescent="0.25">
      <c r="A1302" s="27">
        <v>42401</v>
      </c>
      <c r="B1302">
        <v>213750</v>
      </c>
      <c r="C1302">
        <v>220250</v>
      </c>
      <c r="D1302">
        <v>201000</v>
      </c>
      <c r="E1302">
        <v>206000</v>
      </c>
      <c r="F1302">
        <v>206000</v>
      </c>
      <c r="G1302">
        <v>1200</v>
      </c>
    </row>
    <row r="1303" spans="1:7" x14ac:dyDescent="0.25">
      <c r="A1303" s="27">
        <v>42402</v>
      </c>
      <c r="B1303">
        <v>219000</v>
      </c>
      <c r="C1303">
        <v>236500</v>
      </c>
      <c r="D1303">
        <v>218250</v>
      </c>
      <c r="E1303">
        <v>233000</v>
      </c>
      <c r="F1303">
        <v>233000</v>
      </c>
      <c r="G1303">
        <v>1600</v>
      </c>
    </row>
    <row r="1304" spans="1:7" x14ac:dyDescent="0.25">
      <c r="A1304" s="27">
        <v>42403</v>
      </c>
      <c r="B1304">
        <v>225500</v>
      </c>
      <c r="C1304">
        <v>259500</v>
      </c>
      <c r="D1304">
        <v>224750</v>
      </c>
      <c r="E1304">
        <v>227500</v>
      </c>
      <c r="F1304">
        <v>227500</v>
      </c>
      <c r="G1304">
        <v>2000</v>
      </c>
    </row>
    <row r="1305" spans="1:7" x14ac:dyDescent="0.25">
      <c r="A1305" s="27">
        <v>42404</v>
      </c>
      <c r="B1305">
        <v>234250</v>
      </c>
      <c r="C1305">
        <v>239000</v>
      </c>
      <c r="D1305">
        <v>221500</v>
      </c>
      <c r="E1305">
        <v>232000</v>
      </c>
      <c r="F1305">
        <v>232000</v>
      </c>
      <c r="G1305">
        <v>1200</v>
      </c>
    </row>
    <row r="1306" spans="1:7" x14ac:dyDescent="0.25">
      <c r="A1306" s="27">
        <v>42405</v>
      </c>
      <c r="B1306">
        <v>231500</v>
      </c>
      <c r="C1306">
        <v>258500</v>
      </c>
      <c r="D1306">
        <v>231000</v>
      </c>
      <c r="E1306">
        <v>250750</v>
      </c>
      <c r="F1306">
        <v>250750</v>
      </c>
      <c r="G1306">
        <v>1500</v>
      </c>
    </row>
    <row r="1307" spans="1:7" x14ac:dyDescent="0.25">
      <c r="A1307" s="27">
        <v>42408</v>
      </c>
      <c r="B1307">
        <v>269250</v>
      </c>
      <c r="C1307">
        <v>295250</v>
      </c>
      <c r="D1307">
        <v>264250</v>
      </c>
      <c r="E1307">
        <v>274250</v>
      </c>
      <c r="F1307">
        <v>274250</v>
      </c>
      <c r="G1307">
        <v>1500</v>
      </c>
    </row>
    <row r="1308" spans="1:7" x14ac:dyDescent="0.25">
      <c r="A1308" s="27">
        <v>42409</v>
      </c>
      <c r="B1308">
        <v>296250</v>
      </c>
      <c r="C1308">
        <v>298500</v>
      </c>
      <c r="D1308">
        <v>268250</v>
      </c>
      <c r="E1308">
        <v>279500</v>
      </c>
      <c r="F1308">
        <v>279500</v>
      </c>
      <c r="G1308">
        <v>1700</v>
      </c>
    </row>
    <row r="1309" spans="1:7" x14ac:dyDescent="0.25">
      <c r="A1309" s="27">
        <v>42410</v>
      </c>
      <c r="B1309">
        <v>268750</v>
      </c>
      <c r="C1309">
        <v>284250</v>
      </c>
      <c r="D1309">
        <v>258750</v>
      </c>
      <c r="E1309">
        <v>283500</v>
      </c>
      <c r="F1309">
        <v>283500</v>
      </c>
      <c r="G1309">
        <v>1500</v>
      </c>
    </row>
    <row r="1310" spans="1:7" x14ac:dyDescent="0.25">
      <c r="A1310" s="27">
        <v>42411</v>
      </c>
      <c r="B1310">
        <v>321750</v>
      </c>
      <c r="C1310">
        <v>339500</v>
      </c>
      <c r="D1310">
        <v>304750</v>
      </c>
      <c r="E1310">
        <v>318500</v>
      </c>
      <c r="F1310">
        <v>318500</v>
      </c>
      <c r="G1310">
        <v>2100</v>
      </c>
    </row>
    <row r="1311" spans="1:7" x14ac:dyDescent="0.25">
      <c r="A1311" s="27">
        <v>42412</v>
      </c>
      <c r="B1311">
        <v>299750</v>
      </c>
      <c r="C1311">
        <v>314250</v>
      </c>
      <c r="D1311">
        <v>290500</v>
      </c>
      <c r="E1311">
        <v>291750</v>
      </c>
      <c r="F1311">
        <v>291750</v>
      </c>
      <c r="G1311">
        <v>1100</v>
      </c>
    </row>
    <row r="1312" spans="1:7" x14ac:dyDescent="0.25">
      <c r="A1312" s="27">
        <v>42416</v>
      </c>
      <c r="B1312">
        <v>272750</v>
      </c>
      <c r="C1312">
        <v>282000</v>
      </c>
      <c r="D1312">
        <v>263250</v>
      </c>
      <c r="E1312">
        <v>265500</v>
      </c>
      <c r="F1312">
        <v>265500</v>
      </c>
      <c r="G1312">
        <v>900</v>
      </c>
    </row>
    <row r="1313" spans="1:7" x14ac:dyDescent="0.25">
      <c r="A1313" s="27">
        <v>42417</v>
      </c>
      <c r="B1313">
        <v>252500</v>
      </c>
      <c r="C1313">
        <v>257500</v>
      </c>
      <c r="D1313">
        <v>241750</v>
      </c>
      <c r="E1313">
        <v>244250</v>
      </c>
      <c r="F1313">
        <v>244250</v>
      </c>
      <c r="G1313">
        <v>1000</v>
      </c>
    </row>
    <row r="1314" spans="1:7" x14ac:dyDescent="0.25">
      <c r="A1314" s="27">
        <v>42418</v>
      </c>
      <c r="B1314">
        <v>241250</v>
      </c>
      <c r="C1314">
        <v>251250</v>
      </c>
      <c r="D1314">
        <v>236000</v>
      </c>
      <c r="E1314">
        <v>243250</v>
      </c>
      <c r="F1314">
        <v>243250</v>
      </c>
      <c r="G1314">
        <v>1000</v>
      </c>
    </row>
    <row r="1315" spans="1:7" x14ac:dyDescent="0.25">
      <c r="A1315" s="27">
        <v>42419</v>
      </c>
      <c r="B1315">
        <v>252250</v>
      </c>
      <c r="C1315">
        <v>256250</v>
      </c>
      <c r="D1315">
        <v>230000</v>
      </c>
      <c r="E1315">
        <v>230750</v>
      </c>
      <c r="F1315">
        <v>230750</v>
      </c>
      <c r="G1315">
        <v>1100</v>
      </c>
    </row>
    <row r="1316" spans="1:7" x14ac:dyDescent="0.25">
      <c r="A1316" s="27">
        <v>42422</v>
      </c>
      <c r="B1316">
        <v>218000</v>
      </c>
      <c r="C1316">
        <v>219250</v>
      </c>
      <c r="D1316">
        <v>204000</v>
      </c>
      <c r="E1316">
        <v>204500</v>
      </c>
      <c r="F1316">
        <v>204500</v>
      </c>
      <c r="G1316">
        <v>900</v>
      </c>
    </row>
    <row r="1317" spans="1:7" x14ac:dyDescent="0.25">
      <c r="A1317" s="27">
        <v>42423</v>
      </c>
      <c r="B1317">
        <v>210000</v>
      </c>
      <c r="C1317">
        <v>226750</v>
      </c>
      <c r="D1317">
        <v>207750</v>
      </c>
      <c r="E1317">
        <v>225250</v>
      </c>
      <c r="F1317">
        <v>225250</v>
      </c>
      <c r="G1317">
        <v>900</v>
      </c>
    </row>
    <row r="1318" spans="1:7" x14ac:dyDescent="0.25">
      <c r="A1318" s="27">
        <v>42424</v>
      </c>
      <c r="B1318">
        <v>243750</v>
      </c>
      <c r="C1318">
        <v>251500</v>
      </c>
      <c r="D1318">
        <v>220250</v>
      </c>
      <c r="E1318">
        <v>222250</v>
      </c>
      <c r="F1318">
        <v>222250</v>
      </c>
      <c r="G1318">
        <v>1600</v>
      </c>
    </row>
    <row r="1319" spans="1:7" x14ac:dyDescent="0.25">
      <c r="A1319" s="27">
        <v>42425</v>
      </c>
      <c r="B1319">
        <v>219250</v>
      </c>
      <c r="C1319">
        <v>228000</v>
      </c>
      <c r="D1319">
        <v>207250</v>
      </c>
      <c r="E1319">
        <v>207750</v>
      </c>
      <c r="F1319">
        <v>207750</v>
      </c>
      <c r="G1319">
        <v>1000</v>
      </c>
    </row>
    <row r="1320" spans="1:7" x14ac:dyDescent="0.25">
      <c r="A1320" s="27">
        <v>42426</v>
      </c>
      <c r="B1320">
        <v>201250</v>
      </c>
      <c r="C1320">
        <v>217500</v>
      </c>
      <c r="D1320">
        <v>199250</v>
      </c>
      <c r="E1320">
        <v>212750</v>
      </c>
      <c r="F1320">
        <v>212750</v>
      </c>
      <c r="G1320">
        <v>1200</v>
      </c>
    </row>
    <row r="1321" spans="1:7" x14ac:dyDescent="0.25">
      <c r="A1321" s="27">
        <v>42429</v>
      </c>
      <c r="B1321">
        <v>211250</v>
      </c>
      <c r="C1321">
        <v>220500</v>
      </c>
      <c r="D1321">
        <v>200000</v>
      </c>
      <c r="E1321">
        <v>219250</v>
      </c>
      <c r="F1321">
        <v>219250</v>
      </c>
      <c r="G1321">
        <v>1000</v>
      </c>
    </row>
    <row r="1322" spans="1:7" x14ac:dyDescent="0.25">
      <c r="A1322" s="27">
        <v>42430</v>
      </c>
      <c r="B1322">
        <v>209250</v>
      </c>
      <c r="C1322">
        <v>213500</v>
      </c>
      <c r="D1322">
        <v>183750</v>
      </c>
      <c r="E1322">
        <v>184000</v>
      </c>
      <c r="F1322">
        <v>184000</v>
      </c>
      <c r="G1322">
        <v>1200</v>
      </c>
    </row>
    <row r="1323" spans="1:7" x14ac:dyDescent="0.25">
      <c r="A1323" s="27">
        <v>42431</v>
      </c>
      <c r="B1323">
        <v>184500</v>
      </c>
      <c r="C1323">
        <v>189750</v>
      </c>
      <c r="D1323">
        <v>175750</v>
      </c>
      <c r="E1323">
        <v>175750</v>
      </c>
      <c r="F1323">
        <v>175750</v>
      </c>
      <c r="G1323">
        <v>900</v>
      </c>
    </row>
    <row r="1324" spans="1:7" x14ac:dyDescent="0.25">
      <c r="A1324" s="27">
        <v>42432</v>
      </c>
      <c r="B1324">
        <v>178500</v>
      </c>
      <c r="C1324">
        <v>181250</v>
      </c>
      <c r="D1324">
        <v>162500</v>
      </c>
      <c r="E1324">
        <v>165250</v>
      </c>
      <c r="F1324">
        <v>165250</v>
      </c>
      <c r="G1324">
        <v>1100</v>
      </c>
    </row>
    <row r="1325" spans="1:7" x14ac:dyDescent="0.25">
      <c r="A1325" s="27">
        <v>42433</v>
      </c>
      <c r="B1325">
        <v>160250</v>
      </c>
      <c r="C1325">
        <v>172750</v>
      </c>
      <c r="D1325">
        <v>158500</v>
      </c>
      <c r="E1325">
        <v>169000</v>
      </c>
      <c r="F1325">
        <v>169000</v>
      </c>
      <c r="G1325">
        <v>1100</v>
      </c>
    </row>
    <row r="1326" spans="1:7" x14ac:dyDescent="0.25">
      <c r="A1326" s="27">
        <v>42436</v>
      </c>
      <c r="B1326">
        <v>175500</v>
      </c>
      <c r="C1326">
        <v>177500</v>
      </c>
      <c r="D1326">
        <v>162500</v>
      </c>
      <c r="E1326">
        <v>169500</v>
      </c>
      <c r="F1326">
        <v>169500</v>
      </c>
      <c r="G1326">
        <v>1000</v>
      </c>
    </row>
    <row r="1327" spans="1:7" x14ac:dyDescent="0.25">
      <c r="A1327" s="27">
        <v>42437</v>
      </c>
      <c r="B1327">
        <v>177000</v>
      </c>
      <c r="C1327">
        <v>182250</v>
      </c>
      <c r="D1327">
        <v>171500</v>
      </c>
      <c r="E1327">
        <v>181250</v>
      </c>
      <c r="F1327">
        <v>181250</v>
      </c>
      <c r="G1327">
        <v>1100</v>
      </c>
    </row>
    <row r="1328" spans="1:7" x14ac:dyDescent="0.25">
      <c r="A1328" s="27">
        <v>42438</v>
      </c>
      <c r="B1328">
        <v>177750</v>
      </c>
      <c r="C1328">
        <v>184500</v>
      </c>
      <c r="D1328">
        <v>175250</v>
      </c>
      <c r="E1328">
        <v>176750</v>
      </c>
      <c r="F1328">
        <v>176750</v>
      </c>
      <c r="G1328">
        <v>900</v>
      </c>
    </row>
    <row r="1329" spans="1:7" x14ac:dyDescent="0.25">
      <c r="A1329" s="27">
        <v>42439</v>
      </c>
      <c r="B1329">
        <v>172000</v>
      </c>
      <c r="C1329">
        <v>186500</v>
      </c>
      <c r="D1329">
        <v>161500</v>
      </c>
      <c r="E1329">
        <v>171250</v>
      </c>
      <c r="F1329">
        <v>171250</v>
      </c>
      <c r="G1329">
        <v>1600</v>
      </c>
    </row>
    <row r="1330" spans="1:7" x14ac:dyDescent="0.25">
      <c r="A1330" s="27">
        <v>42440</v>
      </c>
      <c r="B1330">
        <v>163500</v>
      </c>
      <c r="C1330">
        <v>165250</v>
      </c>
      <c r="D1330">
        <v>156000</v>
      </c>
      <c r="E1330">
        <v>156250</v>
      </c>
      <c r="F1330">
        <v>156250</v>
      </c>
      <c r="G1330">
        <v>1600</v>
      </c>
    </row>
    <row r="1331" spans="1:7" x14ac:dyDescent="0.25">
      <c r="A1331" s="27">
        <v>42443</v>
      </c>
      <c r="B1331">
        <v>157750</v>
      </c>
      <c r="C1331">
        <v>160000</v>
      </c>
      <c r="D1331">
        <v>149750</v>
      </c>
      <c r="E1331">
        <v>151500</v>
      </c>
      <c r="F1331">
        <v>151500</v>
      </c>
      <c r="G1331">
        <v>1000</v>
      </c>
    </row>
    <row r="1332" spans="1:7" x14ac:dyDescent="0.25">
      <c r="A1332" s="27">
        <v>42444</v>
      </c>
      <c r="B1332">
        <v>159250</v>
      </c>
      <c r="C1332">
        <v>160000</v>
      </c>
      <c r="D1332">
        <v>154000</v>
      </c>
      <c r="E1332">
        <v>154500</v>
      </c>
      <c r="F1332">
        <v>154500</v>
      </c>
      <c r="G1332">
        <v>700</v>
      </c>
    </row>
    <row r="1333" spans="1:7" x14ac:dyDescent="0.25">
      <c r="A1333" s="27">
        <v>42445</v>
      </c>
      <c r="B1333">
        <v>158500</v>
      </c>
      <c r="C1333">
        <v>158500</v>
      </c>
      <c r="D1333">
        <v>143250</v>
      </c>
      <c r="E1333">
        <v>145000</v>
      </c>
      <c r="F1333">
        <v>145000</v>
      </c>
      <c r="G1333">
        <v>1600</v>
      </c>
    </row>
    <row r="1334" spans="1:7" x14ac:dyDescent="0.25">
      <c r="A1334" s="27">
        <v>42446</v>
      </c>
      <c r="B1334">
        <v>145500</v>
      </c>
      <c r="C1334">
        <v>147250</v>
      </c>
      <c r="D1334">
        <v>135250</v>
      </c>
      <c r="E1334">
        <v>137000</v>
      </c>
      <c r="F1334">
        <v>137000</v>
      </c>
      <c r="G1334">
        <v>1500</v>
      </c>
    </row>
    <row r="1335" spans="1:7" x14ac:dyDescent="0.25">
      <c r="A1335" s="27">
        <v>42447</v>
      </c>
      <c r="B1335">
        <v>134750</v>
      </c>
      <c r="C1335">
        <v>140000</v>
      </c>
      <c r="D1335">
        <v>132000</v>
      </c>
      <c r="E1335">
        <v>136250</v>
      </c>
      <c r="F1335">
        <v>136250</v>
      </c>
      <c r="G1335">
        <v>1700</v>
      </c>
    </row>
    <row r="1336" spans="1:7" x14ac:dyDescent="0.25">
      <c r="A1336" s="27">
        <v>42450</v>
      </c>
      <c r="B1336">
        <v>136250</v>
      </c>
      <c r="C1336">
        <v>136750</v>
      </c>
      <c r="D1336">
        <v>124000</v>
      </c>
      <c r="E1336">
        <v>124500</v>
      </c>
      <c r="F1336">
        <v>124500</v>
      </c>
      <c r="G1336">
        <v>2500</v>
      </c>
    </row>
    <row r="1337" spans="1:7" x14ac:dyDescent="0.25">
      <c r="A1337" s="27">
        <v>42451</v>
      </c>
      <c r="B1337">
        <v>126750</v>
      </c>
      <c r="C1337">
        <v>127500</v>
      </c>
      <c r="D1337">
        <v>118750</v>
      </c>
      <c r="E1337">
        <v>120250</v>
      </c>
      <c r="F1337">
        <v>120250</v>
      </c>
      <c r="G1337">
        <v>1200</v>
      </c>
    </row>
    <row r="1338" spans="1:7" x14ac:dyDescent="0.25">
      <c r="A1338" s="27">
        <v>42452</v>
      </c>
      <c r="B1338">
        <v>122750</v>
      </c>
      <c r="C1338">
        <v>132500</v>
      </c>
      <c r="D1338">
        <v>122500</v>
      </c>
      <c r="E1338">
        <v>131000</v>
      </c>
      <c r="F1338">
        <v>131000</v>
      </c>
      <c r="G1338">
        <v>1300</v>
      </c>
    </row>
    <row r="1339" spans="1:7" x14ac:dyDescent="0.25">
      <c r="A1339" s="27">
        <v>42453</v>
      </c>
      <c r="B1339">
        <v>140000</v>
      </c>
      <c r="C1339">
        <v>142000</v>
      </c>
      <c r="D1339">
        <v>129500</v>
      </c>
      <c r="E1339">
        <v>130250</v>
      </c>
      <c r="F1339">
        <v>130250</v>
      </c>
      <c r="G1339">
        <v>1500</v>
      </c>
    </row>
    <row r="1340" spans="1:7" x14ac:dyDescent="0.25">
      <c r="A1340" s="27">
        <v>42457</v>
      </c>
      <c r="B1340">
        <v>128000</v>
      </c>
      <c r="C1340">
        <v>132250</v>
      </c>
      <c r="D1340">
        <v>123750</v>
      </c>
      <c r="E1340">
        <v>127000</v>
      </c>
      <c r="F1340">
        <v>127000</v>
      </c>
      <c r="G1340">
        <v>1000</v>
      </c>
    </row>
    <row r="1341" spans="1:7" x14ac:dyDescent="0.25">
      <c r="A1341" s="27">
        <v>42458</v>
      </c>
      <c r="B1341">
        <v>128500</v>
      </c>
      <c r="C1341">
        <v>130750</v>
      </c>
      <c r="D1341">
        <v>114250</v>
      </c>
      <c r="E1341">
        <v>115000</v>
      </c>
      <c r="F1341">
        <v>115000</v>
      </c>
      <c r="G1341">
        <v>1700</v>
      </c>
    </row>
    <row r="1342" spans="1:7" x14ac:dyDescent="0.25">
      <c r="A1342" s="27">
        <v>42459</v>
      </c>
      <c r="B1342">
        <v>111500</v>
      </c>
      <c r="C1342">
        <v>115000</v>
      </c>
      <c r="D1342">
        <v>106500</v>
      </c>
      <c r="E1342">
        <v>108750</v>
      </c>
      <c r="F1342">
        <v>108750</v>
      </c>
      <c r="G1342">
        <v>1300</v>
      </c>
    </row>
    <row r="1343" spans="1:7" x14ac:dyDescent="0.25">
      <c r="A1343" s="27">
        <v>42460</v>
      </c>
      <c r="B1343">
        <v>110750</v>
      </c>
      <c r="C1343">
        <v>113000</v>
      </c>
      <c r="D1343">
        <v>106500</v>
      </c>
      <c r="E1343">
        <v>109750</v>
      </c>
      <c r="F1343">
        <v>109750</v>
      </c>
      <c r="G1343">
        <v>1400</v>
      </c>
    </row>
    <row r="1344" spans="1:7" x14ac:dyDescent="0.25">
      <c r="A1344" s="27">
        <v>42461</v>
      </c>
      <c r="B1344">
        <v>116250</v>
      </c>
      <c r="C1344">
        <v>117750</v>
      </c>
      <c r="D1344">
        <v>104000</v>
      </c>
      <c r="E1344">
        <v>104750</v>
      </c>
      <c r="F1344">
        <v>104750</v>
      </c>
      <c r="G1344">
        <v>1800</v>
      </c>
    </row>
    <row r="1345" spans="1:7" x14ac:dyDescent="0.25">
      <c r="A1345" s="27">
        <v>42464</v>
      </c>
      <c r="B1345">
        <v>104500</v>
      </c>
      <c r="C1345">
        <v>109750</v>
      </c>
      <c r="D1345">
        <v>102750</v>
      </c>
      <c r="E1345">
        <v>109000</v>
      </c>
      <c r="F1345">
        <v>109000</v>
      </c>
      <c r="G1345">
        <v>1500</v>
      </c>
    </row>
    <row r="1346" spans="1:7" x14ac:dyDescent="0.25">
      <c r="A1346" s="27">
        <v>42465</v>
      </c>
      <c r="B1346">
        <v>117000</v>
      </c>
      <c r="C1346">
        <v>121250</v>
      </c>
      <c r="D1346">
        <v>113750</v>
      </c>
      <c r="E1346">
        <v>120000</v>
      </c>
      <c r="F1346">
        <v>120000</v>
      </c>
      <c r="G1346">
        <v>1600</v>
      </c>
    </row>
    <row r="1347" spans="1:7" x14ac:dyDescent="0.25">
      <c r="A1347" s="27">
        <v>42466</v>
      </c>
      <c r="B1347">
        <v>119000</v>
      </c>
      <c r="C1347">
        <v>121000</v>
      </c>
      <c r="D1347">
        <v>106250</v>
      </c>
      <c r="E1347">
        <v>106500</v>
      </c>
      <c r="F1347">
        <v>106500</v>
      </c>
      <c r="G1347">
        <v>1400</v>
      </c>
    </row>
    <row r="1348" spans="1:7" x14ac:dyDescent="0.25">
      <c r="A1348" s="27">
        <v>42467</v>
      </c>
      <c r="B1348">
        <v>111250</v>
      </c>
      <c r="C1348">
        <v>128750</v>
      </c>
      <c r="D1348">
        <v>109250</v>
      </c>
      <c r="E1348">
        <v>124000</v>
      </c>
      <c r="F1348">
        <v>124000</v>
      </c>
      <c r="G1348">
        <v>1600</v>
      </c>
    </row>
    <row r="1349" spans="1:7" x14ac:dyDescent="0.25">
      <c r="A1349" s="27">
        <v>42468</v>
      </c>
      <c r="B1349">
        <v>115250</v>
      </c>
      <c r="C1349">
        <v>122500</v>
      </c>
      <c r="D1349">
        <v>111250</v>
      </c>
      <c r="E1349">
        <v>117750</v>
      </c>
      <c r="F1349">
        <v>117750</v>
      </c>
      <c r="G1349">
        <v>1600</v>
      </c>
    </row>
    <row r="1350" spans="1:7" x14ac:dyDescent="0.25">
      <c r="A1350" s="27">
        <v>42471</v>
      </c>
      <c r="B1350">
        <v>114250</v>
      </c>
      <c r="C1350">
        <v>121500</v>
      </c>
      <c r="D1350">
        <v>112250</v>
      </c>
      <c r="E1350">
        <v>121500</v>
      </c>
      <c r="F1350">
        <v>121500</v>
      </c>
      <c r="G1350">
        <v>1200</v>
      </c>
    </row>
    <row r="1351" spans="1:7" x14ac:dyDescent="0.25">
      <c r="A1351" s="27">
        <v>42472</v>
      </c>
      <c r="B1351">
        <v>121250</v>
      </c>
      <c r="C1351">
        <v>127000</v>
      </c>
      <c r="D1351">
        <v>112000</v>
      </c>
      <c r="E1351">
        <v>113750</v>
      </c>
      <c r="F1351">
        <v>113750</v>
      </c>
      <c r="G1351">
        <v>2000</v>
      </c>
    </row>
    <row r="1352" spans="1:7" x14ac:dyDescent="0.25">
      <c r="A1352" s="27">
        <v>42473</v>
      </c>
      <c r="B1352">
        <v>109250</v>
      </c>
      <c r="C1352">
        <v>110000</v>
      </c>
      <c r="D1352">
        <v>103750</v>
      </c>
      <c r="E1352">
        <v>104000</v>
      </c>
      <c r="F1352">
        <v>104000</v>
      </c>
      <c r="G1352">
        <v>1800</v>
      </c>
    </row>
    <row r="1353" spans="1:7" x14ac:dyDescent="0.25">
      <c r="A1353" s="27">
        <v>42474</v>
      </c>
      <c r="B1353">
        <v>103750</v>
      </c>
      <c r="C1353">
        <v>106500</v>
      </c>
      <c r="D1353">
        <v>100500</v>
      </c>
      <c r="E1353">
        <v>103250</v>
      </c>
      <c r="F1353">
        <v>103250</v>
      </c>
      <c r="G1353">
        <v>1400</v>
      </c>
    </row>
    <row r="1354" spans="1:7" x14ac:dyDescent="0.25">
      <c r="A1354" s="27">
        <v>42475</v>
      </c>
      <c r="B1354">
        <v>103000</v>
      </c>
      <c r="C1354">
        <v>104500</v>
      </c>
      <c r="D1354">
        <v>99750</v>
      </c>
      <c r="E1354">
        <v>99750</v>
      </c>
      <c r="F1354">
        <v>99750</v>
      </c>
      <c r="G1354">
        <v>1500</v>
      </c>
    </row>
    <row r="1355" spans="1:7" x14ac:dyDescent="0.25">
      <c r="A1355" s="27">
        <v>42478</v>
      </c>
      <c r="B1355">
        <v>102750</v>
      </c>
      <c r="C1355">
        <v>102750</v>
      </c>
      <c r="D1355">
        <v>87500</v>
      </c>
      <c r="E1355">
        <v>87500</v>
      </c>
      <c r="F1355">
        <v>87500</v>
      </c>
      <c r="G1355">
        <v>2000</v>
      </c>
    </row>
    <row r="1356" spans="1:7" x14ac:dyDescent="0.25">
      <c r="A1356" s="27">
        <v>42479</v>
      </c>
      <c r="B1356">
        <v>87000</v>
      </c>
      <c r="C1356">
        <v>93250</v>
      </c>
      <c r="D1356">
        <v>84250</v>
      </c>
      <c r="E1356">
        <v>88750</v>
      </c>
      <c r="F1356">
        <v>88750</v>
      </c>
      <c r="G1356">
        <v>1600</v>
      </c>
    </row>
    <row r="1357" spans="1:7" x14ac:dyDescent="0.25">
      <c r="A1357" s="27">
        <v>42480</v>
      </c>
      <c r="B1357">
        <v>87750</v>
      </c>
      <c r="C1357">
        <v>91250</v>
      </c>
      <c r="D1357">
        <v>85500</v>
      </c>
      <c r="E1357">
        <v>89500</v>
      </c>
      <c r="F1357">
        <v>89500</v>
      </c>
      <c r="G1357">
        <v>1600</v>
      </c>
    </row>
    <row r="1358" spans="1:7" x14ac:dyDescent="0.25">
      <c r="A1358" s="27">
        <v>42481</v>
      </c>
      <c r="B1358">
        <v>91250</v>
      </c>
      <c r="C1358">
        <v>95750</v>
      </c>
      <c r="D1358">
        <v>90000</v>
      </c>
      <c r="E1358">
        <v>93000</v>
      </c>
      <c r="F1358">
        <v>93000</v>
      </c>
      <c r="G1358">
        <v>1600</v>
      </c>
    </row>
    <row r="1359" spans="1:7" x14ac:dyDescent="0.25">
      <c r="A1359" s="27">
        <v>42482</v>
      </c>
      <c r="B1359">
        <v>95000</v>
      </c>
      <c r="C1359">
        <v>96000</v>
      </c>
      <c r="D1359">
        <v>88000</v>
      </c>
      <c r="E1359">
        <v>88500</v>
      </c>
      <c r="F1359">
        <v>88500</v>
      </c>
      <c r="G1359">
        <v>1500</v>
      </c>
    </row>
    <row r="1360" spans="1:7" x14ac:dyDescent="0.25">
      <c r="A1360" s="27">
        <v>42485</v>
      </c>
      <c r="B1360">
        <v>91250</v>
      </c>
      <c r="C1360">
        <v>94250</v>
      </c>
      <c r="D1360">
        <v>89750</v>
      </c>
      <c r="E1360">
        <v>90250</v>
      </c>
      <c r="F1360">
        <v>90250</v>
      </c>
      <c r="G1360">
        <v>1200</v>
      </c>
    </row>
    <row r="1361" spans="1:7" x14ac:dyDescent="0.25">
      <c r="A1361" s="27">
        <v>42486</v>
      </c>
      <c r="B1361">
        <v>88750</v>
      </c>
      <c r="C1361">
        <v>89750</v>
      </c>
      <c r="D1361">
        <v>86000</v>
      </c>
      <c r="E1361">
        <v>86750</v>
      </c>
      <c r="F1361">
        <v>86750</v>
      </c>
      <c r="G1361">
        <v>1000</v>
      </c>
    </row>
    <row r="1362" spans="1:7" x14ac:dyDescent="0.25">
      <c r="A1362" s="27">
        <v>42487</v>
      </c>
      <c r="B1362">
        <v>89500</v>
      </c>
      <c r="C1362">
        <v>90000</v>
      </c>
      <c r="D1362">
        <v>80000</v>
      </c>
      <c r="E1362">
        <v>80750</v>
      </c>
      <c r="F1362">
        <v>80750</v>
      </c>
      <c r="G1362">
        <v>1800</v>
      </c>
    </row>
    <row r="1363" spans="1:7" x14ac:dyDescent="0.25">
      <c r="A1363" s="27">
        <v>42488</v>
      </c>
      <c r="B1363">
        <v>83500</v>
      </c>
      <c r="C1363">
        <v>91250</v>
      </c>
      <c r="D1363">
        <v>78750</v>
      </c>
      <c r="E1363">
        <v>90500</v>
      </c>
      <c r="F1363">
        <v>90500</v>
      </c>
      <c r="G1363">
        <v>1900</v>
      </c>
    </row>
    <row r="1364" spans="1:7" x14ac:dyDescent="0.25">
      <c r="A1364" s="27">
        <v>42489</v>
      </c>
      <c r="B1364">
        <v>92000</v>
      </c>
      <c r="C1364">
        <v>103750</v>
      </c>
      <c r="D1364">
        <v>89750</v>
      </c>
      <c r="E1364">
        <v>95750</v>
      </c>
      <c r="F1364">
        <v>95750</v>
      </c>
      <c r="G1364">
        <v>3000</v>
      </c>
    </row>
    <row r="1365" spans="1:7" x14ac:dyDescent="0.25">
      <c r="A1365" s="27">
        <v>42492</v>
      </c>
      <c r="B1365">
        <v>92500</v>
      </c>
      <c r="C1365">
        <v>94250</v>
      </c>
      <c r="D1365">
        <v>83250</v>
      </c>
      <c r="E1365">
        <v>85000</v>
      </c>
      <c r="F1365">
        <v>85000</v>
      </c>
      <c r="G1365">
        <v>1500</v>
      </c>
    </row>
    <row r="1366" spans="1:7" x14ac:dyDescent="0.25">
      <c r="A1366" s="27">
        <v>42493</v>
      </c>
      <c r="B1366">
        <v>89500</v>
      </c>
      <c r="C1366">
        <v>95500</v>
      </c>
      <c r="D1366">
        <v>88750</v>
      </c>
      <c r="E1366">
        <v>91750</v>
      </c>
      <c r="F1366">
        <v>91750</v>
      </c>
      <c r="G1366">
        <v>1700</v>
      </c>
    </row>
    <row r="1367" spans="1:7" x14ac:dyDescent="0.25">
      <c r="A1367" s="27">
        <v>42494</v>
      </c>
      <c r="B1367">
        <v>96250</v>
      </c>
      <c r="C1367">
        <v>97750</v>
      </c>
      <c r="D1367">
        <v>92750</v>
      </c>
      <c r="E1367">
        <v>94250</v>
      </c>
      <c r="F1367">
        <v>94250</v>
      </c>
      <c r="G1367">
        <v>1600</v>
      </c>
    </row>
    <row r="1368" spans="1:7" x14ac:dyDescent="0.25">
      <c r="A1368" s="27">
        <v>42495</v>
      </c>
      <c r="B1368">
        <v>90500</v>
      </c>
      <c r="C1368">
        <v>96750</v>
      </c>
      <c r="D1368">
        <v>89750</v>
      </c>
      <c r="E1368">
        <v>93750</v>
      </c>
      <c r="F1368">
        <v>93750</v>
      </c>
      <c r="G1368">
        <v>1200</v>
      </c>
    </row>
    <row r="1369" spans="1:7" x14ac:dyDescent="0.25">
      <c r="A1369" s="27">
        <v>42496</v>
      </c>
      <c r="B1369">
        <v>94750</v>
      </c>
      <c r="C1369">
        <v>95000</v>
      </c>
      <c r="D1369">
        <v>85250</v>
      </c>
      <c r="E1369">
        <v>86250</v>
      </c>
      <c r="F1369">
        <v>86250</v>
      </c>
      <c r="G1369">
        <v>1600</v>
      </c>
    </row>
    <row r="1370" spans="1:7" x14ac:dyDescent="0.25">
      <c r="A1370" s="27">
        <v>42499</v>
      </c>
      <c r="B1370">
        <v>84500</v>
      </c>
      <c r="C1370">
        <v>85000</v>
      </c>
      <c r="D1370">
        <v>78750</v>
      </c>
      <c r="E1370">
        <v>82000</v>
      </c>
      <c r="F1370">
        <v>82000</v>
      </c>
      <c r="G1370">
        <v>1200</v>
      </c>
    </row>
    <row r="1371" spans="1:7" x14ac:dyDescent="0.25">
      <c r="A1371" s="27">
        <v>42500</v>
      </c>
      <c r="B1371">
        <v>78250</v>
      </c>
      <c r="C1371">
        <v>78500</v>
      </c>
      <c r="D1371">
        <v>74000</v>
      </c>
      <c r="E1371">
        <v>74250</v>
      </c>
      <c r="F1371">
        <v>74250</v>
      </c>
      <c r="G1371">
        <v>1600</v>
      </c>
    </row>
    <row r="1372" spans="1:7" x14ac:dyDescent="0.25">
      <c r="A1372" s="27">
        <v>42501</v>
      </c>
      <c r="B1372">
        <v>75000</v>
      </c>
      <c r="C1372">
        <v>80000</v>
      </c>
      <c r="D1372">
        <v>72000</v>
      </c>
      <c r="E1372">
        <v>78750</v>
      </c>
      <c r="F1372">
        <v>78750</v>
      </c>
      <c r="G1372">
        <v>1700</v>
      </c>
    </row>
    <row r="1373" spans="1:7" x14ac:dyDescent="0.25">
      <c r="A1373" s="27">
        <v>42502</v>
      </c>
      <c r="B1373">
        <v>76750</v>
      </c>
      <c r="C1373">
        <v>83000</v>
      </c>
      <c r="D1373">
        <v>74250</v>
      </c>
      <c r="E1373">
        <v>76500</v>
      </c>
      <c r="F1373">
        <v>76500</v>
      </c>
      <c r="G1373">
        <v>1800</v>
      </c>
    </row>
    <row r="1374" spans="1:7" x14ac:dyDescent="0.25">
      <c r="A1374" s="27">
        <v>42503</v>
      </c>
      <c r="B1374">
        <v>76500</v>
      </c>
      <c r="C1374">
        <v>83000</v>
      </c>
      <c r="D1374">
        <v>73750</v>
      </c>
      <c r="E1374">
        <v>81750</v>
      </c>
      <c r="F1374">
        <v>81750</v>
      </c>
      <c r="G1374">
        <v>1900</v>
      </c>
    </row>
    <row r="1375" spans="1:7" x14ac:dyDescent="0.25">
      <c r="A1375" s="27">
        <v>42506</v>
      </c>
      <c r="B1375">
        <v>80500</v>
      </c>
      <c r="C1375">
        <v>80500</v>
      </c>
      <c r="D1375">
        <v>73000</v>
      </c>
      <c r="E1375">
        <v>74750</v>
      </c>
      <c r="F1375">
        <v>74750</v>
      </c>
      <c r="G1375">
        <v>1300</v>
      </c>
    </row>
    <row r="1376" spans="1:7" x14ac:dyDescent="0.25">
      <c r="A1376" s="27">
        <v>42507</v>
      </c>
      <c r="B1376">
        <v>75500</v>
      </c>
      <c r="C1376">
        <v>82750</v>
      </c>
      <c r="D1376">
        <v>75000</v>
      </c>
      <c r="E1376">
        <v>80750</v>
      </c>
      <c r="F1376">
        <v>80750</v>
      </c>
      <c r="G1376">
        <v>1400</v>
      </c>
    </row>
    <row r="1377" spans="1:7" x14ac:dyDescent="0.25">
      <c r="A1377" s="27">
        <v>42508</v>
      </c>
      <c r="B1377">
        <v>81250</v>
      </c>
      <c r="C1377">
        <v>83750</v>
      </c>
      <c r="D1377">
        <v>75500</v>
      </c>
      <c r="E1377">
        <v>80250</v>
      </c>
      <c r="F1377">
        <v>80250</v>
      </c>
      <c r="G1377">
        <v>2400</v>
      </c>
    </row>
    <row r="1378" spans="1:7" x14ac:dyDescent="0.25">
      <c r="A1378" s="27">
        <v>42509</v>
      </c>
      <c r="B1378">
        <v>83000</v>
      </c>
      <c r="C1378">
        <v>89000</v>
      </c>
      <c r="D1378">
        <v>80500</v>
      </c>
      <c r="E1378">
        <v>80750</v>
      </c>
      <c r="F1378">
        <v>80750</v>
      </c>
      <c r="G1378">
        <v>2100</v>
      </c>
    </row>
    <row r="1379" spans="1:7" x14ac:dyDescent="0.25">
      <c r="A1379" s="27">
        <v>42510</v>
      </c>
      <c r="B1379">
        <v>77750</v>
      </c>
      <c r="C1379">
        <v>78250</v>
      </c>
      <c r="D1379">
        <v>75250</v>
      </c>
      <c r="E1379">
        <v>75500</v>
      </c>
      <c r="F1379">
        <v>75500</v>
      </c>
      <c r="G1379">
        <v>2100</v>
      </c>
    </row>
    <row r="1380" spans="1:7" x14ac:dyDescent="0.25">
      <c r="A1380" s="27">
        <v>42513</v>
      </c>
      <c r="B1380">
        <v>75500</v>
      </c>
      <c r="C1380">
        <v>76750</v>
      </c>
      <c r="D1380">
        <v>73500</v>
      </c>
      <c r="E1380">
        <v>75750</v>
      </c>
      <c r="F1380">
        <v>75750</v>
      </c>
      <c r="G1380">
        <v>1800</v>
      </c>
    </row>
    <row r="1381" spans="1:7" x14ac:dyDescent="0.25">
      <c r="A1381" s="27">
        <v>42514</v>
      </c>
      <c r="B1381">
        <v>73000</v>
      </c>
      <c r="C1381">
        <v>74000</v>
      </c>
      <c r="D1381">
        <v>67750</v>
      </c>
      <c r="E1381">
        <v>69000</v>
      </c>
      <c r="F1381">
        <v>69000</v>
      </c>
      <c r="G1381">
        <v>2400</v>
      </c>
    </row>
    <row r="1382" spans="1:7" x14ac:dyDescent="0.25">
      <c r="A1382" s="27">
        <v>42515</v>
      </c>
      <c r="B1382">
        <v>66500</v>
      </c>
      <c r="C1382">
        <v>67750</v>
      </c>
      <c r="D1382">
        <v>63750</v>
      </c>
      <c r="E1382">
        <v>66500</v>
      </c>
      <c r="F1382">
        <v>66500</v>
      </c>
      <c r="G1382">
        <v>1800</v>
      </c>
    </row>
    <row r="1383" spans="1:7" x14ac:dyDescent="0.25">
      <c r="A1383" s="27">
        <v>42516</v>
      </c>
      <c r="B1383">
        <v>66250</v>
      </c>
      <c r="C1383">
        <v>66500</v>
      </c>
      <c r="D1383">
        <v>64250</v>
      </c>
      <c r="E1383">
        <v>64750</v>
      </c>
      <c r="F1383">
        <v>64750</v>
      </c>
      <c r="G1383">
        <v>1700</v>
      </c>
    </row>
    <row r="1384" spans="1:7" x14ac:dyDescent="0.25">
      <c r="A1384" s="27">
        <v>42517</v>
      </c>
      <c r="B1384">
        <v>64250</v>
      </c>
      <c r="C1384">
        <v>64500</v>
      </c>
      <c r="D1384">
        <v>61000</v>
      </c>
      <c r="E1384">
        <v>61000</v>
      </c>
      <c r="F1384">
        <v>61000</v>
      </c>
      <c r="G1384">
        <v>1700</v>
      </c>
    </row>
    <row r="1385" spans="1:7" x14ac:dyDescent="0.25">
      <c r="A1385" s="27">
        <v>42521</v>
      </c>
      <c r="B1385">
        <v>59750</v>
      </c>
      <c r="C1385">
        <v>64500</v>
      </c>
      <c r="D1385">
        <v>59000</v>
      </c>
      <c r="E1385">
        <v>60500</v>
      </c>
      <c r="F1385">
        <v>60500</v>
      </c>
      <c r="G1385">
        <v>2000</v>
      </c>
    </row>
    <row r="1386" spans="1:7" x14ac:dyDescent="0.25">
      <c r="A1386" s="27">
        <v>42522</v>
      </c>
      <c r="B1386">
        <v>63250</v>
      </c>
      <c r="C1386">
        <v>64250</v>
      </c>
      <c r="D1386">
        <v>59000</v>
      </c>
      <c r="E1386">
        <v>59750</v>
      </c>
      <c r="F1386">
        <v>59750</v>
      </c>
      <c r="G1386">
        <v>1800</v>
      </c>
    </row>
    <row r="1387" spans="1:7" x14ac:dyDescent="0.25">
      <c r="A1387" s="27">
        <v>42523</v>
      </c>
      <c r="B1387">
        <v>61000</v>
      </c>
      <c r="C1387">
        <v>62500</v>
      </c>
      <c r="D1387">
        <v>57000</v>
      </c>
      <c r="E1387">
        <v>57000</v>
      </c>
      <c r="F1387">
        <v>57000</v>
      </c>
      <c r="G1387">
        <v>1600</v>
      </c>
    </row>
    <row r="1388" spans="1:7" x14ac:dyDescent="0.25">
      <c r="A1388" s="27">
        <v>42524</v>
      </c>
      <c r="B1388">
        <v>58750</v>
      </c>
      <c r="C1388">
        <v>61750</v>
      </c>
      <c r="D1388">
        <v>55750</v>
      </c>
      <c r="E1388">
        <v>56000</v>
      </c>
      <c r="F1388">
        <v>56000</v>
      </c>
      <c r="G1388">
        <v>2200</v>
      </c>
    </row>
    <row r="1389" spans="1:7" x14ac:dyDescent="0.25">
      <c r="A1389" s="27">
        <v>42527</v>
      </c>
      <c r="B1389">
        <v>55500</v>
      </c>
      <c r="C1389">
        <v>57500</v>
      </c>
      <c r="D1389">
        <v>54250</v>
      </c>
      <c r="E1389">
        <v>54500</v>
      </c>
      <c r="F1389">
        <v>54500</v>
      </c>
      <c r="G1389">
        <v>1700</v>
      </c>
    </row>
    <row r="1390" spans="1:7" x14ac:dyDescent="0.25">
      <c r="A1390" s="27">
        <v>42528</v>
      </c>
      <c r="B1390">
        <v>53750</v>
      </c>
      <c r="C1390">
        <v>54750</v>
      </c>
      <c r="D1390">
        <v>52500</v>
      </c>
      <c r="E1390">
        <v>54750</v>
      </c>
      <c r="F1390">
        <v>54750</v>
      </c>
      <c r="G1390">
        <v>1600</v>
      </c>
    </row>
    <row r="1391" spans="1:7" x14ac:dyDescent="0.25">
      <c r="A1391" s="27">
        <v>42529</v>
      </c>
      <c r="B1391">
        <v>54250</v>
      </c>
      <c r="C1391">
        <v>56750</v>
      </c>
      <c r="D1391">
        <v>53750</v>
      </c>
      <c r="E1391">
        <v>55500</v>
      </c>
      <c r="F1391">
        <v>55500</v>
      </c>
      <c r="G1391">
        <v>1500</v>
      </c>
    </row>
    <row r="1392" spans="1:7" x14ac:dyDescent="0.25">
      <c r="A1392" s="27">
        <v>42530</v>
      </c>
      <c r="B1392">
        <v>57750</v>
      </c>
      <c r="C1392">
        <v>58750</v>
      </c>
      <c r="D1392">
        <v>56250</v>
      </c>
      <c r="E1392">
        <v>57500</v>
      </c>
      <c r="F1392">
        <v>57500</v>
      </c>
      <c r="G1392">
        <v>1600</v>
      </c>
    </row>
    <row r="1393" spans="1:7" x14ac:dyDescent="0.25">
      <c r="A1393" s="27">
        <v>42531</v>
      </c>
      <c r="B1393">
        <v>62500</v>
      </c>
      <c r="C1393">
        <v>68000</v>
      </c>
      <c r="D1393">
        <v>61500</v>
      </c>
      <c r="E1393">
        <v>67500</v>
      </c>
      <c r="F1393">
        <v>67500</v>
      </c>
      <c r="G1393">
        <v>2900</v>
      </c>
    </row>
    <row r="1394" spans="1:7" x14ac:dyDescent="0.25">
      <c r="A1394" s="27">
        <v>42534</v>
      </c>
      <c r="B1394">
        <v>73500</v>
      </c>
      <c r="C1394">
        <v>87000</v>
      </c>
      <c r="D1394">
        <v>70000</v>
      </c>
      <c r="E1394">
        <v>87000</v>
      </c>
      <c r="F1394">
        <v>87000</v>
      </c>
      <c r="G1394">
        <v>4200</v>
      </c>
    </row>
    <row r="1395" spans="1:7" x14ac:dyDescent="0.25">
      <c r="A1395" s="27">
        <v>42535</v>
      </c>
      <c r="B1395">
        <v>90250</v>
      </c>
      <c r="C1395">
        <v>92500</v>
      </c>
      <c r="D1395">
        <v>80000</v>
      </c>
      <c r="E1395">
        <v>82500</v>
      </c>
      <c r="F1395">
        <v>82500</v>
      </c>
      <c r="G1395">
        <v>5100</v>
      </c>
    </row>
    <row r="1396" spans="1:7" x14ac:dyDescent="0.25">
      <c r="A1396" s="27">
        <v>42536</v>
      </c>
      <c r="B1396">
        <v>81000</v>
      </c>
      <c r="C1396">
        <v>82750</v>
      </c>
      <c r="D1396">
        <v>74250</v>
      </c>
      <c r="E1396">
        <v>81250</v>
      </c>
      <c r="F1396">
        <v>81250</v>
      </c>
      <c r="G1396">
        <v>3100</v>
      </c>
    </row>
    <row r="1397" spans="1:7" x14ac:dyDescent="0.25">
      <c r="A1397" s="27">
        <v>42537</v>
      </c>
      <c r="B1397">
        <v>89000</v>
      </c>
      <c r="C1397">
        <v>94500</v>
      </c>
      <c r="D1397">
        <v>75750</v>
      </c>
      <c r="E1397">
        <v>77250</v>
      </c>
      <c r="F1397">
        <v>77250</v>
      </c>
      <c r="G1397">
        <v>3700</v>
      </c>
    </row>
    <row r="1398" spans="1:7" x14ac:dyDescent="0.25">
      <c r="A1398" s="27">
        <v>42538</v>
      </c>
      <c r="B1398">
        <v>77250</v>
      </c>
      <c r="C1398">
        <v>80000</v>
      </c>
      <c r="D1398">
        <v>74500</v>
      </c>
      <c r="E1398">
        <v>77500</v>
      </c>
      <c r="F1398">
        <v>77500</v>
      </c>
      <c r="G1398">
        <v>4000</v>
      </c>
    </row>
    <row r="1399" spans="1:7" x14ac:dyDescent="0.25">
      <c r="A1399" s="27">
        <v>42541</v>
      </c>
      <c r="B1399">
        <v>67500</v>
      </c>
      <c r="C1399">
        <v>67750</v>
      </c>
      <c r="D1399">
        <v>63250</v>
      </c>
      <c r="E1399">
        <v>66750</v>
      </c>
      <c r="F1399">
        <v>66750</v>
      </c>
      <c r="G1399">
        <v>2400</v>
      </c>
    </row>
    <row r="1400" spans="1:7" x14ac:dyDescent="0.25">
      <c r="A1400" s="27">
        <v>42542</v>
      </c>
      <c r="B1400">
        <v>64750</v>
      </c>
      <c r="C1400">
        <v>69750</v>
      </c>
      <c r="D1400">
        <v>64250</v>
      </c>
      <c r="E1400">
        <v>67500</v>
      </c>
      <c r="F1400">
        <v>67500</v>
      </c>
      <c r="G1400">
        <v>2300</v>
      </c>
    </row>
    <row r="1401" spans="1:7" x14ac:dyDescent="0.25">
      <c r="A1401" s="27">
        <v>42543</v>
      </c>
      <c r="B1401">
        <v>67500</v>
      </c>
      <c r="C1401">
        <v>73500</v>
      </c>
      <c r="D1401">
        <v>63750</v>
      </c>
      <c r="E1401">
        <v>72000</v>
      </c>
      <c r="F1401">
        <v>72000</v>
      </c>
      <c r="G1401">
        <v>2800</v>
      </c>
    </row>
    <row r="1402" spans="1:7" x14ac:dyDescent="0.25">
      <c r="A1402" s="27">
        <v>42544</v>
      </c>
      <c r="B1402">
        <v>64250</v>
      </c>
      <c r="C1402">
        <v>66500</v>
      </c>
      <c r="D1402">
        <v>58250</v>
      </c>
      <c r="E1402">
        <v>58750</v>
      </c>
      <c r="F1402">
        <v>58750</v>
      </c>
      <c r="G1402">
        <v>3100</v>
      </c>
    </row>
    <row r="1403" spans="1:7" x14ac:dyDescent="0.25">
      <c r="A1403" s="27">
        <v>42545</v>
      </c>
      <c r="B1403">
        <v>79000</v>
      </c>
      <c r="C1403">
        <v>85750</v>
      </c>
      <c r="D1403">
        <v>68250</v>
      </c>
      <c r="E1403">
        <v>82750</v>
      </c>
      <c r="F1403">
        <v>82750</v>
      </c>
      <c r="G1403">
        <v>6400</v>
      </c>
    </row>
    <row r="1404" spans="1:7" x14ac:dyDescent="0.25">
      <c r="A1404" s="27">
        <v>42548</v>
      </c>
      <c r="B1404">
        <v>82250</v>
      </c>
      <c r="C1404">
        <v>92000</v>
      </c>
      <c r="D1404">
        <v>80500</v>
      </c>
      <c r="E1404">
        <v>81000</v>
      </c>
      <c r="F1404">
        <v>81000</v>
      </c>
      <c r="G1404">
        <v>5000</v>
      </c>
    </row>
    <row r="1405" spans="1:7" x14ac:dyDescent="0.25">
      <c r="A1405" s="27">
        <v>42549</v>
      </c>
      <c r="B1405">
        <v>73750</v>
      </c>
      <c r="C1405">
        <v>74000</v>
      </c>
      <c r="D1405">
        <v>63000</v>
      </c>
      <c r="E1405">
        <v>64000</v>
      </c>
      <c r="F1405">
        <v>64000</v>
      </c>
      <c r="G1405">
        <v>3300</v>
      </c>
    </row>
    <row r="1406" spans="1:7" x14ac:dyDescent="0.25">
      <c r="A1406" s="27">
        <v>42550</v>
      </c>
      <c r="B1406">
        <v>59750</v>
      </c>
      <c r="C1406">
        <v>60000</v>
      </c>
      <c r="D1406">
        <v>55750</v>
      </c>
      <c r="E1406">
        <v>57000</v>
      </c>
      <c r="F1406">
        <v>57000</v>
      </c>
      <c r="G1406">
        <v>2900</v>
      </c>
    </row>
    <row r="1407" spans="1:7" x14ac:dyDescent="0.25">
      <c r="A1407" s="27">
        <v>42551</v>
      </c>
      <c r="B1407">
        <v>56250</v>
      </c>
      <c r="C1407">
        <v>57000</v>
      </c>
      <c r="D1407">
        <v>53750</v>
      </c>
      <c r="E1407">
        <v>54500</v>
      </c>
      <c r="F1407">
        <v>54500</v>
      </c>
      <c r="G1407">
        <v>2500</v>
      </c>
    </row>
    <row r="1408" spans="1:7" x14ac:dyDescent="0.25">
      <c r="A1408" s="27">
        <v>42552</v>
      </c>
      <c r="B1408">
        <v>54000</v>
      </c>
      <c r="C1408">
        <v>54000</v>
      </c>
      <c r="D1408">
        <v>50750</v>
      </c>
      <c r="E1408">
        <v>51250</v>
      </c>
      <c r="F1408">
        <v>51250</v>
      </c>
      <c r="G1408">
        <v>2800</v>
      </c>
    </row>
    <row r="1409" spans="1:7" x14ac:dyDescent="0.25">
      <c r="A1409" s="27">
        <v>42556</v>
      </c>
      <c r="B1409">
        <v>53000</v>
      </c>
      <c r="C1409">
        <v>55500</v>
      </c>
      <c r="D1409">
        <v>51500</v>
      </c>
      <c r="E1409">
        <v>51750</v>
      </c>
      <c r="F1409">
        <v>51750</v>
      </c>
      <c r="G1409">
        <v>3000</v>
      </c>
    </row>
    <row r="1410" spans="1:7" x14ac:dyDescent="0.25">
      <c r="A1410" s="27">
        <v>42557</v>
      </c>
      <c r="B1410">
        <v>53250</v>
      </c>
      <c r="C1410">
        <v>54750</v>
      </c>
      <c r="D1410">
        <v>48750</v>
      </c>
      <c r="E1410">
        <v>48750</v>
      </c>
      <c r="F1410">
        <v>48750</v>
      </c>
      <c r="G1410">
        <v>3400</v>
      </c>
    </row>
    <row r="1411" spans="1:7" x14ac:dyDescent="0.25">
      <c r="A1411" s="27">
        <v>42558</v>
      </c>
      <c r="B1411">
        <v>47750</v>
      </c>
      <c r="C1411">
        <v>51000</v>
      </c>
      <c r="D1411">
        <v>46000</v>
      </c>
      <c r="E1411">
        <v>47250</v>
      </c>
      <c r="F1411">
        <v>47250</v>
      </c>
      <c r="G1411">
        <v>2700</v>
      </c>
    </row>
    <row r="1412" spans="1:7" x14ac:dyDescent="0.25">
      <c r="A1412" s="27">
        <v>42559</v>
      </c>
      <c r="B1412">
        <v>44000</v>
      </c>
      <c r="C1412">
        <v>44750</v>
      </c>
      <c r="D1412">
        <v>41000</v>
      </c>
      <c r="E1412">
        <v>41500</v>
      </c>
      <c r="F1412">
        <v>41500</v>
      </c>
      <c r="G1412">
        <v>2600</v>
      </c>
    </row>
    <row r="1413" spans="1:7" x14ac:dyDescent="0.25">
      <c r="A1413" s="27">
        <v>42562</v>
      </c>
      <c r="B1413">
        <v>40250</v>
      </c>
      <c r="C1413">
        <v>41250</v>
      </c>
      <c r="D1413">
        <v>39500</v>
      </c>
      <c r="E1413">
        <v>41250</v>
      </c>
      <c r="F1413">
        <v>41250</v>
      </c>
      <c r="G1413">
        <v>1900</v>
      </c>
    </row>
    <row r="1414" spans="1:7" x14ac:dyDescent="0.25">
      <c r="A1414" s="27">
        <v>42563</v>
      </c>
      <c r="B1414">
        <v>39500</v>
      </c>
      <c r="C1414">
        <v>41250</v>
      </c>
      <c r="D1414">
        <v>39000</v>
      </c>
      <c r="E1414">
        <v>39750</v>
      </c>
      <c r="F1414">
        <v>39750</v>
      </c>
      <c r="G1414">
        <v>1700</v>
      </c>
    </row>
    <row r="1415" spans="1:7" x14ac:dyDescent="0.25">
      <c r="A1415" s="27">
        <v>42564</v>
      </c>
      <c r="B1415">
        <v>39250</v>
      </c>
      <c r="C1415">
        <v>40250</v>
      </c>
      <c r="D1415">
        <v>38000</v>
      </c>
      <c r="E1415">
        <v>38000</v>
      </c>
      <c r="F1415">
        <v>38000</v>
      </c>
      <c r="G1415">
        <v>2600</v>
      </c>
    </row>
    <row r="1416" spans="1:7" x14ac:dyDescent="0.25">
      <c r="A1416" s="27">
        <v>42565</v>
      </c>
      <c r="B1416">
        <v>37000</v>
      </c>
      <c r="C1416">
        <v>38250</v>
      </c>
      <c r="D1416">
        <v>36750</v>
      </c>
      <c r="E1416">
        <v>37750</v>
      </c>
      <c r="F1416">
        <v>37750</v>
      </c>
      <c r="G1416">
        <v>1700</v>
      </c>
    </row>
    <row r="1417" spans="1:7" x14ac:dyDescent="0.25">
      <c r="A1417" s="27">
        <v>42566</v>
      </c>
      <c r="B1417">
        <v>37250</v>
      </c>
      <c r="C1417">
        <v>40000</v>
      </c>
      <c r="D1417">
        <v>37250</v>
      </c>
      <c r="E1417">
        <v>38000</v>
      </c>
      <c r="F1417">
        <v>38000</v>
      </c>
      <c r="G1417">
        <v>2400</v>
      </c>
    </row>
    <row r="1418" spans="1:7" x14ac:dyDescent="0.25">
      <c r="A1418" s="27">
        <v>42569</v>
      </c>
      <c r="B1418">
        <v>38250</v>
      </c>
      <c r="C1418">
        <v>38500</v>
      </c>
      <c r="D1418">
        <v>35750</v>
      </c>
      <c r="E1418">
        <v>36000</v>
      </c>
      <c r="F1418">
        <v>36000</v>
      </c>
      <c r="G1418">
        <v>2000</v>
      </c>
    </row>
    <row r="1419" spans="1:7" x14ac:dyDescent="0.25">
      <c r="A1419" s="27">
        <v>42570</v>
      </c>
      <c r="B1419">
        <v>36500</v>
      </c>
      <c r="C1419">
        <v>37000</v>
      </c>
      <c r="D1419">
        <v>35250</v>
      </c>
      <c r="E1419">
        <v>35500</v>
      </c>
      <c r="F1419">
        <v>35500</v>
      </c>
      <c r="G1419">
        <v>2200</v>
      </c>
    </row>
    <row r="1420" spans="1:7" x14ac:dyDescent="0.25">
      <c r="A1420" s="27">
        <v>42571</v>
      </c>
      <c r="B1420">
        <v>34750</v>
      </c>
      <c r="C1420">
        <v>35500</v>
      </c>
      <c r="D1420">
        <v>33250</v>
      </c>
      <c r="E1420">
        <v>33750</v>
      </c>
      <c r="F1420">
        <v>33750</v>
      </c>
      <c r="G1420">
        <v>1900</v>
      </c>
    </row>
    <row r="1421" spans="1:7" x14ac:dyDescent="0.25">
      <c r="A1421" s="27">
        <v>42572</v>
      </c>
      <c r="B1421">
        <v>34250</v>
      </c>
      <c r="C1421">
        <v>36750</v>
      </c>
      <c r="D1421">
        <v>33750</v>
      </c>
      <c r="E1421">
        <v>35750</v>
      </c>
      <c r="F1421">
        <v>35750</v>
      </c>
      <c r="G1421">
        <v>2300</v>
      </c>
    </row>
    <row r="1422" spans="1:7" x14ac:dyDescent="0.25">
      <c r="A1422" s="27">
        <v>42573</v>
      </c>
      <c r="B1422">
        <v>35500</v>
      </c>
      <c r="C1422">
        <v>36000</v>
      </c>
      <c r="D1422">
        <v>33500</v>
      </c>
      <c r="E1422">
        <v>34000</v>
      </c>
      <c r="F1422">
        <v>34000</v>
      </c>
      <c r="G1422">
        <v>2000</v>
      </c>
    </row>
    <row r="1423" spans="1:7" x14ac:dyDescent="0.25">
      <c r="A1423" s="27">
        <v>42576</v>
      </c>
      <c r="B1423">
        <v>33750</v>
      </c>
      <c r="C1423">
        <v>36250</v>
      </c>
      <c r="D1423">
        <v>33250</v>
      </c>
      <c r="E1423">
        <v>33250</v>
      </c>
      <c r="F1423">
        <v>33250</v>
      </c>
      <c r="G1423">
        <v>2900</v>
      </c>
    </row>
    <row r="1424" spans="1:7" x14ac:dyDescent="0.25">
      <c r="A1424" s="27">
        <v>42577</v>
      </c>
      <c r="B1424">
        <v>33750</v>
      </c>
      <c r="C1424">
        <v>35000</v>
      </c>
      <c r="D1424">
        <v>33000</v>
      </c>
      <c r="E1424">
        <v>33250</v>
      </c>
      <c r="F1424">
        <v>33250</v>
      </c>
      <c r="G1424">
        <v>2300</v>
      </c>
    </row>
    <row r="1425" spans="1:7" x14ac:dyDescent="0.25">
      <c r="A1425" s="27">
        <v>42578</v>
      </c>
      <c r="B1425">
        <v>32250</v>
      </c>
      <c r="C1425">
        <v>33500</v>
      </c>
      <c r="D1425">
        <v>30750</v>
      </c>
      <c r="E1425">
        <v>31250</v>
      </c>
      <c r="F1425">
        <v>31250</v>
      </c>
      <c r="G1425">
        <v>2800</v>
      </c>
    </row>
    <row r="1426" spans="1:7" x14ac:dyDescent="0.25">
      <c r="A1426" s="27">
        <v>42579</v>
      </c>
      <c r="B1426">
        <v>31500</v>
      </c>
      <c r="C1426">
        <v>32250</v>
      </c>
      <c r="D1426">
        <v>29500</v>
      </c>
      <c r="E1426">
        <v>29750</v>
      </c>
      <c r="F1426">
        <v>29750</v>
      </c>
      <c r="G1426">
        <v>2200</v>
      </c>
    </row>
    <row r="1427" spans="1:7" x14ac:dyDescent="0.25">
      <c r="A1427" s="27">
        <v>42580</v>
      </c>
      <c r="B1427">
        <v>30250</v>
      </c>
      <c r="C1427">
        <v>30250</v>
      </c>
      <c r="D1427">
        <v>27500</v>
      </c>
      <c r="E1427">
        <v>27750</v>
      </c>
      <c r="F1427">
        <v>27750</v>
      </c>
      <c r="G1427">
        <v>2000</v>
      </c>
    </row>
    <row r="1428" spans="1:7" x14ac:dyDescent="0.25">
      <c r="A1428" s="27">
        <v>42583</v>
      </c>
      <c r="B1428">
        <v>27500</v>
      </c>
      <c r="C1428">
        <v>28500</v>
      </c>
      <c r="D1428">
        <v>26250</v>
      </c>
      <c r="E1428">
        <v>27250</v>
      </c>
      <c r="F1428">
        <v>27250</v>
      </c>
      <c r="G1428">
        <v>2200</v>
      </c>
    </row>
    <row r="1429" spans="1:7" x14ac:dyDescent="0.25">
      <c r="A1429" s="27">
        <v>42584</v>
      </c>
      <c r="B1429">
        <v>28000</v>
      </c>
      <c r="C1429">
        <v>30750</v>
      </c>
      <c r="D1429">
        <v>27500</v>
      </c>
      <c r="E1429">
        <v>29000</v>
      </c>
      <c r="F1429">
        <v>29000</v>
      </c>
      <c r="G1429">
        <v>3600</v>
      </c>
    </row>
    <row r="1430" spans="1:7" x14ac:dyDescent="0.25">
      <c r="A1430" s="27">
        <v>42585</v>
      </c>
      <c r="B1430">
        <v>29500</v>
      </c>
      <c r="C1430">
        <v>30000</v>
      </c>
      <c r="D1430">
        <v>27500</v>
      </c>
      <c r="E1430">
        <v>27750</v>
      </c>
      <c r="F1430">
        <v>27750</v>
      </c>
      <c r="G1430">
        <v>1800</v>
      </c>
    </row>
    <row r="1431" spans="1:7" x14ac:dyDescent="0.25">
      <c r="A1431" s="27">
        <v>42586</v>
      </c>
      <c r="B1431">
        <v>27000</v>
      </c>
      <c r="C1431">
        <v>27500</v>
      </c>
      <c r="D1431">
        <v>25750</v>
      </c>
      <c r="E1431">
        <v>26250</v>
      </c>
      <c r="F1431">
        <v>26250</v>
      </c>
      <c r="G1431">
        <v>1900</v>
      </c>
    </row>
    <row r="1432" spans="1:7" x14ac:dyDescent="0.25">
      <c r="A1432" s="27">
        <v>42587</v>
      </c>
      <c r="B1432">
        <v>25000</v>
      </c>
      <c r="C1432">
        <v>25000</v>
      </c>
      <c r="D1432">
        <v>23750</v>
      </c>
      <c r="E1432">
        <v>24250</v>
      </c>
      <c r="F1432">
        <v>24250</v>
      </c>
      <c r="G1432">
        <v>3500</v>
      </c>
    </row>
    <row r="1433" spans="1:7" x14ac:dyDescent="0.25">
      <c r="A1433" s="27">
        <v>42590</v>
      </c>
      <c r="B1433">
        <v>23750</v>
      </c>
      <c r="C1433">
        <v>24000</v>
      </c>
      <c r="D1433">
        <v>23000</v>
      </c>
      <c r="E1433">
        <v>23000</v>
      </c>
      <c r="F1433">
        <v>23000</v>
      </c>
      <c r="G1433">
        <v>1400</v>
      </c>
    </row>
    <row r="1434" spans="1:7" x14ac:dyDescent="0.25">
      <c r="A1434" s="27">
        <v>42591</v>
      </c>
      <c r="B1434">
        <v>22310</v>
      </c>
      <c r="C1434">
        <v>22990</v>
      </c>
      <c r="D1434">
        <v>21370</v>
      </c>
      <c r="E1434">
        <v>22290</v>
      </c>
      <c r="F1434">
        <v>22290</v>
      </c>
      <c r="G1434">
        <v>8900</v>
      </c>
    </row>
    <row r="1435" spans="1:7" x14ac:dyDescent="0.25">
      <c r="A1435" s="27">
        <v>42592</v>
      </c>
      <c r="B1435">
        <v>22010</v>
      </c>
      <c r="C1435">
        <v>24210</v>
      </c>
      <c r="D1435">
        <v>21920</v>
      </c>
      <c r="E1435">
        <v>23330</v>
      </c>
      <c r="F1435">
        <v>23330</v>
      </c>
      <c r="G1435">
        <v>9000</v>
      </c>
    </row>
    <row r="1436" spans="1:7" x14ac:dyDescent="0.25">
      <c r="A1436" s="27">
        <v>42593</v>
      </c>
      <c r="B1436">
        <v>22770</v>
      </c>
      <c r="C1436">
        <v>23340</v>
      </c>
      <c r="D1436">
        <v>22160</v>
      </c>
      <c r="E1436">
        <v>23100</v>
      </c>
      <c r="F1436">
        <v>23100</v>
      </c>
      <c r="G1436">
        <v>7000</v>
      </c>
    </row>
    <row r="1437" spans="1:7" x14ac:dyDescent="0.25">
      <c r="A1437" s="27">
        <v>42594</v>
      </c>
      <c r="B1437">
        <v>23060</v>
      </c>
      <c r="C1437">
        <v>23690</v>
      </c>
      <c r="D1437">
        <v>22310</v>
      </c>
      <c r="E1437">
        <v>22680</v>
      </c>
      <c r="F1437">
        <v>22680</v>
      </c>
      <c r="G1437">
        <v>5500</v>
      </c>
    </row>
    <row r="1438" spans="1:7" x14ac:dyDescent="0.25">
      <c r="A1438" s="27">
        <v>42597</v>
      </c>
      <c r="B1438">
        <v>22130</v>
      </c>
      <c r="C1438">
        <v>22300</v>
      </c>
      <c r="D1438">
        <v>21710</v>
      </c>
      <c r="E1438">
        <v>21920</v>
      </c>
      <c r="F1438">
        <v>21920</v>
      </c>
      <c r="G1438">
        <v>3800</v>
      </c>
    </row>
    <row r="1439" spans="1:7" x14ac:dyDescent="0.25">
      <c r="A1439" s="27">
        <v>42598</v>
      </c>
      <c r="B1439">
        <v>22810</v>
      </c>
      <c r="C1439">
        <v>23710</v>
      </c>
      <c r="D1439">
        <v>22780</v>
      </c>
      <c r="E1439">
        <v>23460</v>
      </c>
      <c r="F1439">
        <v>23460</v>
      </c>
      <c r="G1439">
        <v>3900</v>
      </c>
    </row>
    <row r="1440" spans="1:7" x14ac:dyDescent="0.25">
      <c r="A1440" s="27">
        <v>42599</v>
      </c>
      <c r="B1440">
        <v>23270</v>
      </c>
      <c r="C1440">
        <v>24500</v>
      </c>
      <c r="D1440">
        <v>22050</v>
      </c>
      <c r="E1440">
        <v>22230</v>
      </c>
      <c r="F1440">
        <v>22230</v>
      </c>
      <c r="G1440">
        <v>5600</v>
      </c>
    </row>
    <row r="1441" spans="1:7" x14ac:dyDescent="0.25">
      <c r="A1441" s="27">
        <v>42600</v>
      </c>
      <c r="B1441">
        <v>22420</v>
      </c>
      <c r="C1441">
        <v>22710</v>
      </c>
      <c r="D1441">
        <v>21450</v>
      </c>
      <c r="E1441">
        <v>21490</v>
      </c>
      <c r="F1441">
        <v>21490</v>
      </c>
      <c r="G1441">
        <v>4000</v>
      </c>
    </row>
    <row r="1442" spans="1:7" x14ac:dyDescent="0.25">
      <c r="A1442" s="27">
        <v>42601</v>
      </c>
      <c r="B1442">
        <v>21940</v>
      </c>
      <c r="C1442">
        <v>22360</v>
      </c>
      <c r="D1442">
        <v>21470</v>
      </c>
      <c r="E1442">
        <v>21660</v>
      </c>
      <c r="F1442">
        <v>21660</v>
      </c>
      <c r="G1442">
        <v>5000</v>
      </c>
    </row>
    <row r="1443" spans="1:7" x14ac:dyDescent="0.25">
      <c r="A1443" s="27">
        <v>42604</v>
      </c>
      <c r="B1443">
        <v>21930</v>
      </c>
      <c r="C1443">
        <v>22490</v>
      </c>
      <c r="D1443">
        <v>21640</v>
      </c>
      <c r="E1443">
        <v>21830</v>
      </c>
      <c r="F1443">
        <v>21830</v>
      </c>
      <c r="G1443">
        <v>5400</v>
      </c>
    </row>
    <row r="1444" spans="1:7" x14ac:dyDescent="0.25">
      <c r="A1444" s="27">
        <v>42605</v>
      </c>
      <c r="B1444">
        <v>21520</v>
      </c>
      <c r="C1444">
        <v>21790</v>
      </c>
      <c r="D1444">
        <v>21240</v>
      </c>
      <c r="E1444">
        <v>21730</v>
      </c>
      <c r="F1444">
        <v>21730</v>
      </c>
      <c r="G1444">
        <v>4100</v>
      </c>
    </row>
    <row r="1445" spans="1:7" x14ac:dyDescent="0.25">
      <c r="A1445" s="27">
        <v>42606</v>
      </c>
      <c r="B1445">
        <v>21890</v>
      </c>
      <c r="C1445">
        <v>23110</v>
      </c>
      <c r="D1445">
        <v>21800</v>
      </c>
      <c r="E1445">
        <v>22640</v>
      </c>
      <c r="F1445">
        <v>22640</v>
      </c>
      <c r="G1445">
        <v>5300</v>
      </c>
    </row>
    <row r="1446" spans="1:7" x14ac:dyDescent="0.25">
      <c r="A1446" s="27">
        <v>42607</v>
      </c>
      <c r="B1446">
        <v>23420</v>
      </c>
      <c r="C1446">
        <v>23510</v>
      </c>
      <c r="D1446">
        <v>22140</v>
      </c>
      <c r="E1446">
        <v>22690</v>
      </c>
      <c r="F1446">
        <v>22690</v>
      </c>
      <c r="G1446">
        <v>6000</v>
      </c>
    </row>
    <row r="1447" spans="1:7" x14ac:dyDescent="0.25">
      <c r="A1447" s="27">
        <v>42608</v>
      </c>
      <c r="B1447">
        <v>22280</v>
      </c>
      <c r="C1447">
        <v>24320</v>
      </c>
      <c r="D1447">
        <v>21090</v>
      </c>
      <c r="E1447">
        <v>22820</v>
      </c>
      <c r="F1447">
        <v>22820</v>
      </c>
      <c r="G1447">
        <v>10500</v>
      </c>
    </row>
    <row r="1448" spans="1:7" x14ac:dyDescent="0.25">
      <c r="A1448" s="27">
        <v>42611</v>
      </c>
      <c r="B1448">
        <v>22640</v>
      </c>
      <c r="C1448">
        <v>22650</v>
      </c>
      <c r="D1448">
        <v>21620</v>
      </c>
      <c r="E1448">
        <v>21880</v>
      </c>
      <c r="F1448">
        <v>21880</v>
      </c>
      <c r="G1448">
        <v>4700</v>
      </c>
    </row>
    <row r="1449" spans="1:7" x14ac:dyDescent="0.25">
      <c r="A1449" s="27">
        <v>42612</v>
      </c>
      <c r="B1449">
        <v>21670</v>
      </c>
      <c r="C1449">
        <v>22290</v>
      </c>
      <c r="D1449">
        <v>21370</v>
      </c>
      <c r="E1449">
        <v>21560</v>
      </c>
      <c r="F1449">
        <v>21560</v>
      </c>
      <c r="G1449">
        <v>4900</v>
      </c>
    </row>
    <row r="1450" spans="1:7" x14ac:dyDescent="0.25">
      <c r="A1450" s="27">
        <v>42613</v>
      </c>
      <c r="B1450">
        <v>21670</v>
      </c>
      <c r="C1450">
        <v>22850</v>
      </c>
      <c r="D1450">
        <v>21460</v>
      </c>
      <c r="E1450">
        <v>21770</v>
      </c>
      <c r="F1450">
        <v>21770</v>
      </c>
      <c r="G1450">
        <v>5700</v>
      </c>
    </row>
    <row r="1451" spans="1:7" x14ac:dyDescent="0.25">
      <c r="A1451" s="27">
        <v>42614</v>
      </c>
      <c r="B1451">
        <v>21530</v>
      </c>
      <c r="C1451">
        <v>22670</v>
      </c>
      <c r="D1451">
        <v>21380</v>
      </c>
      <c r="E1451">
        <v>21570</v>
      </c>
      <c r="F1451">
        <v>21570</v>
      </c>
      <c r="G1451">
        <v>6800</v>
      </c>
    </row>
    <row r="1452" spans="1:7" x14ac:dyDescent="0.25">
      <c r="A1452" s="27">
        <v>42615</v>
      </c>
      <c r="B1452">
        <v>20690</v>
      </c>
      <c r="C1452">
        <v>20850</v>
      </c>
      <c r="D1452">
        <v>20020</v>
      </c>
      <c r="E1452">
        <v>20040</v>
      </c>
      <c r="F1452">
        <v>20040</v>
      </c>
      <c r="G1452">
        <v>7200</v>
      </c>
    </row>
    <row r="1453" spans="1:7" x14ac:dyDescent="0.25">
      <c r="A1453" s="27">
        <v>42619</v>
      </c>
      <c r="B1453">
        <v>19690</v>
      </c>
      <c r="C1453">
        <v>20060</v>
      </c>
      <c r="D1453">
        <v>18930</v>
      </c>
      <c r="E1453">
        <v>18950</v>
      </c>
      <c r="F1453">
        <v>18950</v>
      </c>
      <c r="G1453">
        <v>6500</v>
      </c>
    </row>
    <row r="1454" spans="1:7" x14ac:dyDescent="0.25">
      <c r="A1454" s="27">
        <v>42620</v>
      </c>
      <c r="B1454">
        <v>18970</v>
      </c>
      <c r="C1454">
        <v>19090</v>
      </c>
      <c r="D1454">
        <v>18390</v>
      </c>
      <c r="E1454">
        <v>18470</v>
      </c>
      <c r="F1454">
        <v>18470</v>
      </c>
      <c r="G1454">
        <v>5200</v>
      </c>
    </row>
    <row r="1455" spans="1:7" x14ac:dyDescent="0.25">
      <c r="A1455" s="27">
        <v>42621</v>
      </c>
      <c r="B1455">
        <v>18470</v>
      </c>
      <c r="C1455">
        <v>19030</v>
      </c>
      <c r="D1455">
        <v>18360</v>
      </c>
      <c r="E1455">
        <v>18620</v>
      </c>
      <c r="F1455">
        <v>18620</v>
      </c>
      <c r="G1455">
        <v>5700</v>
      </c>
    </row>
    <row r="1456" spans="1:7" x14ac:dyDescent="0.25">
      <c r="A1456" s="27">
        <v>42622</v>
      </c>
      <c r="B1456">
        <v>20040</v>
      </c>
      <c r="C1456">
        <v>24570</v>
      </c>
      <c r="D1456">
        <v>19880</v>
      </c>
      <c r="E1456">
        <v>24570</v>
      </c>
      <c r="F1456">
        <v>24570</v>
      </c>
      <c r="G1456">
        <v>19600</v>
      </c>
    </row>
    <row r="1457" spans="1:7" x14ac:dyDescent="0.25">
      <c r="A1457" s="27">
        <v>42625</v>
      </c>
      <c r="B1457">
        <v>25020</v>
      </c>
      <c r="C1457">
        <v>25540</v>
      </c>
      <c r="D1457">
        <v>20700</v>
      </c>
      <c r="E1457">
        <v>21170</v>
      </c>
      <c r="F1457">
        <v>21170</v>
      </c>
      <c r="G1457">
        <v>13400</v>
      </c>
    </row>
    <row r="1458" spans="1:7" x14ac:dyDescent="0.25">
      <c r="A1458" s="27">
        <v>42626</v>
      </c>
      <c r="B1458">
        <v>22970</v>
      </c>
      <c r="C1458">
        <v>28490</v>
      </c>
      <c r="D1458">
        <v>22820</v>
      </c>
      <c r="E1458">
        <v>26930</v>
      </c>
      <c r="F1458">
        <v>26930</v>
      </c>
      <c r="G1458">
        <v>18400</v>
      </c>
    </row>
    <row r="1459" spans="1:7" x14ac:dyDescent="0.25">
      <c r="A1459" s="27">
        <v>42627</v>
      </c>
      <c r="B1459">
        <v>26290</v>
      </c>
      <c r="C1459">
        <v>27520</v>
      </c>
      <c r="D1459">
        <v>24120</v>
      </c>
      <c r="E1459">
        <v>26800</v>
      </c>
      <c r="F1459">
        <v>26800</v>
      </c>
      <c r="G1459">
        <v>12900</v>
      </c>
    </row>
    <row r="1460" spans="1:7" x14ac:dyDescent="0.25">
      <c r="A1460" s="27">
        <v>42628</v>
      </c>
      <c r="B1460">
        <v>26700</v>
      </c>
      <c r="C1460">
        <v>27660</v>
      </c>
      <c r="D1460">
        <v>24070</v>
      </c>
      <c r="E1460">
        <v>24730</v>
      </c>
      <c r="F1460">
        <v>24730</v>
      </c>
      <c r="G1460">
        <v>8800</v>
      </c>
    </row>
    <row r="1461" spans="1:7" x14ac:dyDescent="0.25">
      <c r="A1461" s="27">
        <v>42629</v>
      </c>
      <c r="B1461">
        <v>25770</v>
      </c>
      <c r="C1461">
        <v>26690</v>
      </c>
      <c r="D1461">
        <v>23770</v>
      </c>
      <c r="E1461">
        <v>24090</v>
      </c>
      <c r="F1461">
        <v>24090</v>
      </c>
      <c r="G1461">
        <v>10600</v>
      </c>
    </row>
    <row r="1462" spans="1:7" x14ac:dyDescent="0.25">
      <c r="A1462" s="27">
        <v>42632</v>
      </c>
      <c r="B1462">
        <v>22420</v>
      </c>
      <c r="C1462">
        <v>23770</v>
      </c>
      <c r="D1462">
        <v>21470</v>
      </c>
      <c r="E1462">
        <v>22830</v>
      </c>
      <c r="F1462">
        <v>22830</v>
      </c>
      <c r="G1462">
        <v>9500</v>
      </c>
    </row>
    <row r="1463" spans="1:7" x14ac:dyDescent="0.25">
      <c r="A1463" s="27">
        <v>42633</v>
      </c>
      <c r="B1463">
        <v>21760</v>
      </c>
      <c r="C1463">
        <v>23200</v>
      </c>
      <c r="D1463">
        <v>21730</v>
      </c>
      <c r="E1463">
        <v>22510</v>
      </c>
      <c r="F1463">
        <v>22510</v>
      </c>
      <c r="G1463">
        <v>6100</v>
      </c>
    </row>
    <row r="1464" spans="1:7" x14ac:dyDescent="0.25">
      <c r="A1464" s="27">
        <v>42634</v>
      </c>
      <c r="B1464">
        <v>21830</v>
      </c>
      <c r="C1464">
        <v>22500</v>
      </c>
      <c r="D1464">
        <v>18750</v>
      </c>
      <c r="E1464">
        <v>18990</v>
      </c>
      <c r="F1464">
        <v>18990</v>
      </c>
      <c r="G1464">
        <v>15000</v>
      </c>
    </row>
    <row r="1465" spans="1:7" x14ac:dyDescent="0.25">
      <c r="A1465" s="27">
        <v>42635</v>
      </c>
      <c r="B1465">
        <v>17980</v>
      </c>
      <c r="C1465">
        <v>18420</v>
      </c>
      <c r="D1465">
        <v>17620</v>
      </c>
      <c r="E1465">
        <v>17780</v>
      </c>
      <c r="F1465">
        <v>17780</v>
      </c>
      <c r="G1465">
        <v>8600</v>
      </c>
    </row>
    <row r="1466" spans="1:7" x14ac:dyDescent="0.25">
      <c r="A1466" s="27">
        <v>42636</v>
      </c>
      <c r="B1466">
        <v>17930</v>
      </c>
      <c r="C1466">
        <v>18260</v>
      </c>
      <c r="D1466">
        <v>17600</v>
      </c>
      <c r="E1466">
        <v>18050</v>
      </c>
      <c r="F1466">
        <v>18050</v>
      </c>
      <c r="G1466">
        <v>7900</v>
      </c>
    </row>
    <row r="1467" spans="1:7" x14ac:dyDescent="0.25">
      <c r="A1467" s="27">
        <v>42639</v>
      </c>
      <c r="B1467">
        <v>19390</v>
      </c>
      <c r="C1467">
        <v>20420</v>
      </c>
      <c r="D1467">
        <v>19140</v>
      </c>
      <c r="E1467">
        <v>19990</v>
      </c>
      <c r="F1467">
        <v>19990</v>
      </c>
      <c r="G1467">
        <v>9700</v>
      </c>
    </row>
    <row r="1468" spans="1:7" x14ac:dyDescent="0.25">
      <c r="A1468" s="27">
        <v>42640</v>
      </c>
      <c r="B1468">
        <v>19960</v>
      </c>
      <c r="C1468">
        <v>20270</v>
      </c>
      <c r="D1468">
        <v>17650</v>
      </c>
      <c r="E1468">
        <v>17940</v>
      </c>
      <c r="F1468">
        <v>17940</v>
      </c>
      <c r="G1468">
        <v>9100</v>
      </c>
    </row>
    <row r="1469" spans="1:7" x14ac:dyDescent="0.25">
      <c r="A1469" s="27">
        <v>42641</v>
      </c>
      <c r="B1469">
        <v>17680</v>
      </c>
      <c r="C1469">
        <v>18920</v>
      </c>
      <c r="D1469">
        <v>17420</v>
      </c>
      <c r="E1469">
        <v>17490</v>
      </c>
      <c r="F1469">
        <v>17490</v>
      </c>
      <c r="G1469">
        <v>8300</v>
      </c>
    </row>
    <row r="1470" spans="1:7" x14ac:dyDescent="0.25">
      <c r="A1470" s="27">
        <v>42642</v>
      </c>
      <c r="B1470">
        <v>17680</v>
      </c>
      <c r="C1470">
        <v>20920</v>
      </c>
      <c r="D1470">
        <v>17130</v>
      </c>
      <c r="E1470">
        <v>19640</v>
      </c>
      <c r="F1470">
        <v>19640</v>
      </c>
      <c r="G1470">
        <v>18600</v>
      </c>
    </row>
    <row r="1471" spans="1:7" x14ac:dyDescent="0.25">
      <c r="A1471" s="27">
        <v>42643</v>
      </c>
      <c r="B1471">
        <v>18400</v>
      </c>
      <c r="C1471">
        <v>19080</v>
      </c>
      <c r="D1471">
        <v>17720</v>
      </c>
      <c r="E1471">
        <v>18150</v>
      </c>
      <c r="F1471">
        <v>18150</v>
      </c>
      <c r="G1471">
        <v>10200</v>
      </c>
    </row>
    <row r="1472" spans="1:7" x14ac:dyDescent="0.25">
      <c r="A1472" s="27">
        <v>42646</v>
      </c>
      <c r="B1472">
        <v>18580</v>
      </c>
      <c r="C1472">
        <v>18860</v>
      </c>
      <c r="D1472">
        <v>17860</v>
      </c>
      <c r="E1472">
        <v>17980</v>
      </c>
      <c r="F1472">
        <v>17980</v>
      </c>
      <c r="G1472">
        <v>7300</v>
      </c>
    </row>
    <row r="1473" spans="1:7" x14ac:dyDescent="0.25">
      <c r="A1473" s="27">
        <v>42647</v>
      </c>
      <c r="B1473">
        <v>17650</v>
      </c>
      <c r="C1473">
        <v>18790</v>
      </c>
      <c r="D1473">
        <v>17180</v>
      </c>
      <c r="E1473">
        <v>17890</v>
      </c>
      <c r="F1473">
        <v>17890</v>
      </c>
      <c r="G1473">
        <v>13300</v>
      </c>
    </row>
    <row r="1474" spans="1:7" x14ac:dyDescent="0.25">
      <c r="A1474" s="27">
        <v>42648</v>
      </c>
      <c r="B1474">
        <v>17450</v>
      </c>
      <c r="C1474">
        <v>17730</v>
      </c>
      <c r="D1474">
        <v>17290</v>
      </c>
      <c r="E1474">
        <v>17600</v>
      </c>
      <c r="F1474">
        <v>17600</v>
      </c>
      <c r="G1474">
        <v>7600</v>
      </c>
    </row>
    <row r="1475" spans="1:7" x14ac:dyDescent="0.25">
      <c r="A1475" s="27">
        <v>42649</v>
      </c>
      <c r="B1475">
        <v>17720</v>
      </c>
      <c r="C1475">
        <v>17950</v>
      </c>
      <c r="D1475">
        <v>17160</v>
      </c>
      <c r="E1475">
        <v>17330</v>
      </c>
      <c r="F1475">
        <v>17330</v>
      </c>
      <c r="G1475">
        <v>6200</v>
      </c>
    </row>
    <row r="1476" spans="1:7" x14ac:dyDescent="0.25">
      <c r="A1476" s="27">
        <v>42650</v>
      </c>
      <c r="B1476">
        <v>17120</v>
      </c>
      <c r="C1476">
        <v>18060</v>
      </c>
      <c r="D1476">
        <v>16970</v>
      </c>
      <c r="E1476">
        <v>17350</v>
      </c>
      <c r="F1476">
        <v>17350</v>
      </c>
      <c r="G1476">
        <v>10500</v>
      </c>
    </row>
    <row r="1477" spans="1:7" x14ac:dyDescent="0.25">
      <c r="A1477" s="27">
        <v>42653</v>
      </c>
      <c r="B1477">
        <v>16920</v>
      </c>
      <c r="C1477">
        <v>17020</v>
      </c>
      <c r="D1477">
        <v>16320</v>
      </c>
      <c r="E1477">
        <v>16560</v>
      </c>
      <c r="F1477">
        <v>16560</v>
      </c>
      <c r="G1477">
        <v>7100</v>
      </c>
    </row>
    <row r="1478" spans="1:7" x14ac:dyDescent="0.25">
      <c r="A1478" s="27">
        <v>42654</v>
      </c>
      <c r="B1478">
        <v>16830</v>
      </c>
      <c r="C1478">
        <v>18870</v>
      </c>
      <c r="D1478">
        <v>16770</v>
      </c>
      <c r="E1478">
        <v>18350</v>
      </c>
      <c r="F1478">
        <v>18350</v>
      </c>
      <c r="G1478">
        <v>16400</v>
      </c>
    </row>
    <row r="1479" spans="1:7" x14ac:dyDescent="0.25">
      <c r="A1479" s="27">
        <v>42655</v>
      </c>
      <c r="B1479">
        <v>18210</v>
      </c>
      <c r="C1479">
        <v>18850</v>
      </c>
      <c r="D1479">
        <v>17560</v>
      </c>
      <c r="E1479">
        <v>18440</v>
      </c>
      <c r="F1479">
        <v>18440</v>
      </c>
      <c r="G1479">
        <v>11500</v>
      </c>
    </row>
    <row r="1480" spans="1:7" x14ac:dyDescent="0.25">
      <c r="A1480" s="27">
        <v>42656</v>
      </c>
      <c r="B1480">
        <v>19860</v>
      </c>
      <c r="C1480">
        <v>20890</v>
      </c>
      <c r="D1480">
        <v>19030</v>
      </c>
      <c r="E1480">
        <v>19560</v>
      </c>
      <c r="F1480">
        <v>19560</v>
      </c>
      <c r="G1480">
        <v>18900</v>
      </c>
    </row>
    <row r="1481" spans="1:7" x14ac:dyDescent="0.25">
      <c r="A1481" s="27">
        <v>42657</v>
      </c>
      <c r="B1481">
        <v>18410</v>
      </c>
      <c r="C1481">
        <v>19420</v>
      </c>
      <c r="D1481">
        <v>18160</v>
      </c>
      <c r="E1481">
        <v>19150</v>
      </c>
      <c r="F1481">
        <v>19150</v>
      </c>
      <c r="G1481">
        <v>11800</v>
      </c>
    </row>
    <row r="1482" spans="1:7" x14ac:dyDescent="0.25">
      <c r="A1482" s="27">
        <v>42660</v>
      </c>
      <c r="B1482">
        <v>18910</v>
      </c>
      <c r="C1482">
        <v>19480</v>
      </c>
      <c r="D1482">
        <v>18710</v>
      </c>
      <c r="E1482">
        <v>18970</v>
      </c>
      <c r="F1482">
        <v>18970</v>
      </c>
      <c r="G1482">
        <v>7900</v>
      </c>
    </row>
    <row r="1483" spans="1:7" x14ac:dyDescent="0.25">
      <c r="A1483" s="27">
        <v>42661</v>
      </c>
      <c r="B1483">
        <v>17930</v>
      </c>
      <c r="C1483">
        <v>18190</v>
      </c>
      <c r="D1483">
        <v>17380</v>
      </c>
      <c r="E1483">
        <v>17450</v>
      </c>
      <c r="F1483">
        <v>17450</v>
      </c>
      <c r="G1483">
        <v>7700</v>
      </c>
    </row>
    <row r="1484" spans="1:7" x14ac:dyDescent="0.25">
      <c r="A1484" s="27">
        <v>42662</v>
      </c>
      <c r="B1484">
        <v>16700</v>
      </c>
      <c r="C1484">
        <v>17190</v>
      </c>
      <c r="D1484">
        <v>16400</v>
      </c>
      <c r="E1484">
        <v>16680</v>
      </c>
      <c r="F1484">
        <v>16680</v>
      </c>
      <c r="G1484">
        <v>9000</v>
      </c>
    </row>
    <row r="1485" spans="1:7" x14ac:dyDescent="0.25">
      <c r="A1485" s="27">
        <v>42663</v>
      </c>
      <c r="B1485">
        <v>16750</v>
      </c>
      <c r="C1485">
        <v>17060</v>
      </c>
      <c r="D1485">
        <v>16120</v>
      </c>
      <c r="E1485">
        <v>16240</v>
      </c>
      <c r="F1485">
        <v>16240</v>
      </c>
      <c r="G1485">
        <v>10100</v>
      </c>
    </row>
    <row r="1486" spans="1:7" x14ac:dyDescent="0.25">
      <c r="A1486" s="27">
        <v>42664</v>
      </c>
      <c r="B1486">
        <v>16420</v>
      </c>
      <c r="C1486">
        <v>16570</v>
      </c>
      <c r="D1486">
        <v>15510</v>
      </c>
      <c r="E1486">
        <v>15580</v>
      </c>
      <c r="F1486">
        <v>15580</v>
      </c>
      <c r="G1486">
        <v>7700</v>
      </c>
    </row>
    <row r="1487" spans="1:7" x14ac:dyDescent="0.25">
      <c r="A1487" s="27">
        <v>42667</v>
      </c>
      <c r="B1487">
        <v>14850</v>
      </c>
      <c r="C1487">
        <v>14880</v>
      </c>
      <c r="D1487">
        <v>14340</v>
      </c>
      <c r="E1487">
        <v>14460</v>
      </c>
      <c r="F1487">
        <v>14460</v>
      </c>
      <c r="G1487">
        <v>6700</v>
      </c>
    </row>
    <row r="1488" spans="1:7" x14ac:dyDescent="0.25">
      <c r="A1488" s="27">
        <v>42668</v>
      </c>
      <c r="B1488">
        <v>14430</v>
      </c>
      <c r="C1488">
        <v>15070</v>
      </c>
      <c r="D1488">
        <v>14400</v>
      </c>
      <c r="E1488">
        <v>14710</v>
      </c>
      <c r="F1488">
        <v>14710</v>
      </c>
      <c r="G1488">
        <v>6400</v>
      </c>
    </row>
    <row r="1489" spans="1:7" x14ac:dyDescent="0.25">
      <c r="A1489" s="27">
        <v>42669</v>
      </c>
      <c r="B1489">
        <v>15360</v>
      </c>
      <c r="C1489">
        <v>15590</v>
      </c>
      <c r="D1489">
        <v>14750</v>
      </c>
      <c r="E1489">
        <v>15410</v>
      </c>
      <c r="F1489">
        <v>15410</v>
      </c>
      <c r="G1489">
        <v>7900</v>
      </c>
    </row>
    <row r="1490" spans="1:7" x14ac:dyDescent="0.25">
      <c r="A1490" s="27">
        <v>42670</v>
      </c>
      <c r="B1490">
        <v>14930</v>
      </c>
      <c r="C1490">
        <v>16070</v>
      </c>
      <c r="D1490">
        <v>14900</v>
      </c>
      <c r="E1490">
        <v>15960</v>
      </c>
      <c r="F1490">
        <v>15960</v>
      </c>
      <c r="G1490">
        <v>7900</v>
      </c>
    </row>
    <row r="1491" spans="1:7" x14ac:dyDescent="0.25">
      <c r="A1491" s="27">
        <v>42671</v>
      </c>
      <c r="B1491">
        <v>16040</v>
      </c>
      <c r="C1491">
        <v>17870</v>
      </c>
      <c r="D1491">
        <v>15650</v>
      </c>
      <c r="E1491">
        <v>17290</v>
      </c>
      <c r="F1491">
        <v>17290</v>
      </c>
      <c r="G1491">
        <v>15300</v>
      </c>
    </row>
    <row r="1492" spans="1:7" x14ac:dyDescent="0.25">
      <c r="A1492" s="27">
        <v>42674</v>
      </c>
      <c r="B1492">
        <v>17070</v>
      </c>
      <c r="C1492">
        <v>18270</v>
      </c>
      <c r="D1492">
        <v>16990</v>
      </c>
      <c r="E1492">
        <v>18030</v>
      </c>
      <c r="F1492">
        <v>18030</v>
      </c>
      <c r="G1492">
        <v>10000</v>
      </c>
    </row>
    <row r="1493" spans="1:7" x14ac:dyDescent="0.25">
      <c r="A1493" s="27">
        <v>42675</v>
      </c>
      <c r="B1493">
        <v>18100</v>
      </c>
      <c r="C1493">
        <v>20800</v>
      </c>
      <c r="D1493">
        <v>18090</v>
      </c>
      <c r="E1493">
        <v>19080</v>
      </c>
      <c r="F1493">
        <v>19080</v>
      </c>
      <c r="G1493">
        <v>15500</v>
      </c>
    </row>
    <row r="1494" spans="1:7" x14ac:dyDescent="0.25">
      <c r="A1494" s="27">
        <v>42676</v>
      </c>
      <c r="B1494">
        <v>19280</v>
      </c>
      <c r="C1494">
        <v>20320</v>
      </c>
      <c r="D1494">
        <v>19050</v>
      </c>
      <c r="E1494">
        <v>19940</v>
      </c>
      <c r="F1494">
        <v>19940</v>
      </c>
      <c r="G1494">
        <v>12800</v>
      </c>
    </row>
    <row r="1495" spans="1:7" x14ac:dyDescent="0.25">
      <c r="A1495" s="27">
        <v>42677</v>
      </c>
      <c r="B1495">
        <v>19890</v>
      </c>
      <c r="C1495">
        <v>22660</v>
      </c>
      <c r="D1495">
        <v>19690</v>
      </c>
      <c r="E1495">
        <v>22170</v>
      </c>
      <c r="F1495">
        <v>22170</v>
      </c>
      <c r="G1495">
        <v>12800</v>
      </c>
    </row>
    <row r="1496" spans="1:7" x14ac:dyDescent="0.25">
      <c r="A1496" s="27">
        <v>42678</v>
      </c>
      <c r="B1496">
        <v>21620</v>
      </c>
      <c r="C1496">
        <v>22430</v>
      </c>
      <c r="D1496">
        <v>20440</v>
      </c>
      <c r="E1496">
        <v>22200</v>
      </c>
      <c r="F1496">
        <v>22200</v>
      </c>
      <c r="G1496">
        <v>16600</v>
      </c>
    </row>
    <row r="1497" spans="1:7" x14ac:dyDescent="0.25">
      <c r="A1497" s="27">
        <v>42681</v>
      </c>
      <c r="B1497">
        <v>18350</v>
      </c>
      <c r="C1497">
        <v>18760</v>
      </c>
      <c r="D1497">
        <v>16520</v>
      </c>
      <c r="E1497">
        <v>16520</v>
      </c>
      <c r="F1497">
        <v>16520</v>
      </c>
      <c r="G1497">
        <v>15100</v>
      </c>
    </row>
    <row r="1498" spans="1:7" x14ac:dyDescent="0.25">
      <c r="A1498" s="27">
        <v>42682</v>
      </c>
      <c r="B1498">
        <v>16640</v>
      </c>
      <c r="C1498">
        <v>17040</v>
      </c>
      <c r="D1498">
        <v>15300</v>
      </c>
      <c r="E1498">
        <v>15500</v>
      </c>
      <c r="F1498">
        <v>15500</v>
      </c>
      <c r="G1498">
        <v>12000</v>
      </c>
    </row>
    <row r="1499" spans="1:7" x14ac:dyDescent="0.25">
      <c r="A1499" s="27">
        <v>42683</v>
      </c>
      <c r="B1499">
        <v>17240</v>
      </c>
      <c r="C1499">
        <v>17310</v>
      </c>
      <c r="D1499">
        <v>14310</v>
      </c>
      <c r="E1499">
        <v>14700</v>
      </c>
      <c r="F1499">
        <v>14700</v>
      </c>
      <c r="G1499">
        <v>30400</v>
      </c>
    </row>
    <row r="1500" spans="1:7" x14ac:dyDescent="0.25">
      <c r="A1500" s="27">
        <v>42684</v>
      </c>
      <c r="B1500">
        <v>13880</v>
      </c>
      <c r="C1500">
        <v>16450</v>
      </c>
      <c r="D1500">
        <v>13630</v>
      </c>
      <c r="E1500">
        <v>15340</v>
      </c>
      <c r="F1500">
        <v>15340</v>
      </c>
      <c r="G1500">
        <v>21900</v>
      </c>
    </row>
    <row r="1501" spans="1:7" x14ac:dyDescent="0.25">
      <c r="A1501" s="27">
        <v>42685</v>
      </c>
      <c r="B1501">
        <v>15920</v>
      </c>
      <c r="C1501">
        <v>16280</v>
      </c>
      <c r="D1501">
        <v>14600</v>
      </c>
      <c r="E1501">
        <v>14760</v>
      </c>
      <c r="F1501">
        <v>14760</v>
      </c>
      <c r="G1501">
        <v>13300</v>
      </c>
    </row>
    <row r="1502" spans="1:7" x14ac:dyDescent="0.25">
      <c r="A1502" s="27">
        <v>42688</v>
      </c>
      <c r="B1502">
        <v>14870</v>
      </c>
      <c r="C1502">
        <v>15680</v>
      </c>
      <c r="D1502">
        <v>14440</v>
      </c>
      <c r="E1502">
        <v>14620</v>
      </c>
      <c r="F1502">
        <v>14620</v>
      </c>
      <c r="G1502">
        <v>9000</v>
      </c>
    </row>
    <row r="1503" spans="1:7" x14ac:dyDescent="0.25">
      <c r="A1503" s="27">
        <v>42689</v>
      </c>
      <c r="B1503">
        <v>14290</v>
      </c>
      <c r="C1503">
        <v>14620</v>
      </c>
      <c r="D1503">
        <v>13350</v>
      </c>
      <c r="E1503">
        <v>13350</v>
      </c>
      <c r="F1503">
        <v>13350</v>
      </c>
      <c r="G1503">
        <v>11200</v>
      </c>
    </row>
    <row r="1504" spans="1:7" x14ac:dyDescent="0.25">
      <c r="A1504" s="27">
        <v>42690</v>
      </c>
      <c r="B1504">
        <v>13880</v>
      </c>
      <c r="C1504">
        <v>13910</v>
      </c>
      <c r="D1504">
        <v>13210</v>
      </c>
      <c r="E1504">
        <v>13500</v>
      </c>
      <c r="F1504">
        <v>13500</v>
      </c>
      <c r="G1504">
        <v>7500</v>
      </c>
    </row>
    <row r="1505" spans="1:7" x14ac:dyDescent="0.25">
      <c r="A1505" s="27">
        <v>42691</v>
      </c>
      <c r="B1505">
        <v>13440</v>
      </c>
      <c r="C1505">
        <v>13540</v>
      </c>
      <c r="D1505">
        <v>12690</v>
      </c>
      <c r="E1505">
        <v>12710</v>
      </c>
      <c r="F1505">
        <v>12710</v>
      </c>
      <c r="G1505">
        <v>7900</v>
      </c>
    </row>
    <row r="1506" spans="1:7" x14ac:dyDescent="0.25">
      <c r="A1506" s="27">
        <v>42692</v>
      </c>
      <c r="B1506">
        <v>12670</v>
      </c>
      <c r="C1506">
        <v>12990</v>
      </c>
      <c r="D1506">
        <v>12420</v>
      </c>
      <c r="E1506">
        <v>12570</v>
      </c>
      <c r="F1506">
        <v>12570</v>
      </c>
      <c r="G1506">
        <v>7800</v>
      </c>
    </row>
    <row r="1507" spans="1:7" x14ac:dyDescent="0.25">
      <c r="A1507" s="27">
        <v>42695</v>
      </c>
      <c r="B1507">
        <v>12270</v>
      </c>
      <c r="C1507">
        <v>12280</v>
      </c>
      <c r="D1507">
        <v>11400</v>
      </c>
      <c r="E1507">
        <v>11430</v>
      </c>
      <c r="F1507">
        <v>11430</v>
      </c>
      <c r="G1507">
        <v>8700</v>
      </c>
    </row>
    <row r="1508" spans="1:7" x14ac:dyDescent="0.25">
      <c r="A1508" s="27">
        <v>42696</v>
      </c>
      <c r="B1508">
        <v>11420</v>
      </c>
      <c r="C1508">
        <v>12100</v>
      </c>
      <c r="D1508">
        <v>11340</v>
      </c>
      <c r="E1508">
        <v>11640</v>
      </c>
      <c r="F1508">
        <v>11640</v>
      </c>
      <c r="G1508">
        <v>8600</v>
      </c>
    </row>
    <row r="1509" spans="1:7" x14ac:dyDescent="0.25">
      <c r="A1509" s="27">
        <v>42697</v>
      </c>
      <c r="B1509">
        <v>11820</v>
      </c>
      <c r="C1509">
        <v>12030</v>
      </c>
      <c r="D1509">
        <v>11550</v>
      </c>
      <c r="E1509">
        <v>11650</v>
      </c>
      <c r="F1509">
        <v>11650</v>
      </c>
      <c r="G1509">
        <v>6200</v>
      </c>
    </row>
    <row r="1510" spans="1:7" x14ac:dyDescent="0.25">
      <c r="A1510" s="27">
        <v>42699</v>
      </c>
      <c r="B1510">
        <v>11580</v>
      </c>
      <c r="C1510">
        <v>11810</v>
      </c>
      <c r="D1510">
        <v>11470</v>
      </c>
      <c r="E1510">
        <v>11530</v>
      </c>
      <c r="F1510">
        <v>11530</v>
      </c>
      <c r="G1510">
        <v>2500</v>
      </c>
    </row>
    <row r="1511" spans="1:7" x14ac:dyDescent="0.25">
      <c r="A1511" s="27">
        <v>42702</v>
      </c>
      <c r="B1511">
        <v>11750</v>
      </c>
      <c r="C1511">
        <v>12080</v>
      </c>
      <c r="D1511">
        <v>11520</v>
      </c>
      <c r="E1511">
        <v>11730</v>
      </c>
      <c r="F1511">
        <v>11730</v>
      </c>
      <c r="G1511">
        <v>7100</v>
      </c>
    </row>
    <row r="1512" spans="1:7" x14ac:dyDescent="0.25">
      <c r="A1512" s="27">
        <v>42703</v>
      </c>
      <c r="B1512">
        <v>11730</v>
      </c>
      <c r="C1512">
        <v>11940</v>
      </c>
      <c r="D1512">
        <v>11230</v>
      </c>
      <c r="E1512">
        <v>11580</v>
      </c>
      <c r="F1512">
        <v>11580</v>
      </c>
      <c r="G1512">
        <v>6500</v>
      </c>
    </row>
    <row r="1513" spans="1:7" x14ac:dyDescent="0.25">
      <c r="A1513" s="27">
        <v>42704</v>
      </c>
      <c r="B1513">
        <v>11220</v>
      </c>
      <c r="C1513">
        <v>11670</v>
      </c>
      <c r="D1513">
        <v>11150</v>
      </c>
      <c r="E1513">
        <v>11510</v>
      </c>
      <c r="F1513">
        <v>11510</v>
      </c>
      <c r="G1513">
        <v>9300</v>
      </c>
    </row>
    <row r="1514" spans="1:7" x14ac:dyDescent="0.25">
      <c r="A1514" s="27">
        <v>42705</v>
      </c>
      <c r="B1514">
        <v>11500</v>
      </c>
      <c r="C1514">
        <v>12860</v>
      </c>
      <c r="D1514">
        <v>11420</v>
      </c>
      <c r="E1514">
        <v>12430</v>
      </c>
      <c r="F1514">
        <v>12430</v>
      </c>
      <c r="G1514">
        <v>14600</v>
      </c>
    </row>
    <row r="1515" spans="1:7" x14ac:dyDescent="0.25">
      <c r="A1515" s="27">
        <v>42706</v>
      </c>
      <c r="B1515">
        <v>12560</v>
      </c>
      <c r="C1515">
        <v>12700</v>
      </c>
      <c r="D1515">
        <v>11760</v>
      </c>
      <c r="E1515">
        <v>12450</v>
      </c>
      <c r="F1515">
        <v>12450</v>
      </c>
      <c r="G1515">
        <v>11700</v>
      </c>
    </row>
    <row r="1516" spans="1:7" x14ac:dyDescent="0.25">
      <c r="A1516" s="27">
        <v>42709</v>
      </c>
      <c r="B1516">
        <v>11580</v>
      </c>
      <c r="C1516">
        <v>11690</v>
      </c>
      <c r="D1516">
        <v>10750</v>
      </c>
      <c r="E1516">
        <v>10830</v>
      </c>
      <c r="F1516">
        <v>10830</v>
      </c>
      <c r="G1516">
        <v>12200</v>
      </c>
    </row>
    <row r="1517" spans="1:7" x14ac:dyDescent="0.25">
      <c r="A1517" s="27">
        <v>42710</v>
      </c>
      <c r="B1517">
        <v>10400</v>
      </c>
      <c r="C1517">
        <v>10550</v>
      </c>
      <c r="D1517">
        <v>9970</v>
      </c>
      <c r="E1517">
        <v>10070</v>
      </c>
      <c r="F1517">
        <v>10070</v>
      </c>
      <c r="G1517">
        <v>9200</v>
      </c>
    </row>
    <row r="1518" spans="1:7" x14ac:dyDescent="0.25">
      <c r="A1518" s="27">
        <v>42711</v>
      </c>
      <c r="B1518">
        <v>9980</v>
      </c>
      <c r="C1518">
        <v>10220</v>
      </c>
      <c r="D1518">
        <v>9580</v>
      </c>
      <c r="E1518">
        <v>10120</v>
      </c>
      <c r="F1518">
        <v>10120</v>
      </c>
      <c r="G1518">
        <v>14100</v>
      </c>
    </row>
    <row r="1519" spans="1:7" x14ac:dyDescent="0.25">
      <c r="A1519" s="27">
        <v>42712</v>
      </c>
      <c r="B1519">
        <v>10140</v>
      </c>
      <c r="C1519">
        <v>10830</v>
      </c>
      <c r="D1519">
        <v>10020</v>
      </c>
      <c r="E1519">
        <v>10150</v>
      </c>
      <c r="F1519">
        <v>10150</v>
      </c>
      <c r="G1519">
        <v>15000</v>
      </c>
    </row>
    <row r="1520" spans="1:7" x14ac:dyDescent="0.25">
      <c r="A1520" s="27">
        <v>42713</v>
      </c>
      <c r="B1520">
        <v>10350</v>
      </c>
      <c r="C1520">
        <v>10360</v>
      </c>
      <c r="D1520">
        <v>9870</v>
      </c>
      <c r="E1520">
        <v>9960</v>
      </c>
      <c r="F1520">
        <v>9960</v>
      </c>
      <c r="G1520">
        <v>10300</v>
      </c>
    </row>
    <row r="1521" spans="1:7" x14ac:dyDescent="0.25">
      <c r="A1521" s="27">
        <v>42716</v>
      </c>
      <c r="B1521">
        <v>9960</v>
      </c>
      <c r="C1521">
        <v>10290</v>
      </c>
      <c r="D1521">
        <v>9900</v>
      </c>
      <c r="E1521">
        <v>10120</v>
      </c>
      <c r="F1521">
        <v>10120</v>
      </c>
      <c r="G1521">
        <v>7900</v>
      </c>
    </row>
    <row r="1522" spans="1:7" x14ac:dyDescent="0.25">
      <c r="A1522" s="27">
        <v>42717</v>
      </c>
      <c r="B1522">
        <v>10020</v>
      </c>
      <c r="C1522">
        <v>10600</v>
      </c>
      <c r="D1522">
        <v>9960</v>
      </c>
      <c r="E1522">
        <v>10280</v>
      </c>
      <c r="F1522">
        <v>10280</v>
      </c>
      <c r="G1522">
        <v>10000</v>
      </c>
    </row>
    <row r="1523" spans="1:7" x14ac:dyDescent="0.25">
      <c r="A1523" s="27">
        <v>42718</v>
      </c>
      <c r="B1523">
        <v>10370</v>
      </c>
      <c r="C1523">
        <v>10450</v>
      </c>
      <c r="D1523">
        <v>9600</v>
      </c>
      <c r="E1523">
        <v>10200</v>
      </c>
      <c r="F1523">
        <v>10200</v>
      </c>
      <c r="G1523">
        <v>17900</v>
      </c>
    </row>
    <row r="1524" spans="1:7" x14ac:dyDescent="0.25">
      <c r="A1524" s="27">
        <v>42719</v>
      </c>
      <c r="B1524">
        <v>9890</v>
      </c>
      <c r="C1524">
        <v>10170</v>
      </c>
      <c r="D1524">
        <v>9730</v>
      </c>
      <c r="E1524">
        <v>9920</v>
      </c>
      <c r="F1524">
        <v>9920</v>
      </c>
      <c r="G1524">
        <v>9200</v>
      </c>
    </row>
    <row r="1525" spans="1:7" x14ac:dyDescent="0.25">
      <c r="A1525" s="27">
        <v>42720</v>
      </c>
      <c r="B1525">
        <v>9640</v>
      </c>
      <c r="C1525">
        <v>9930</v>
      </c>
      <c r="D1525">
        <v>9520</v>
      </c>
      <c r="E1525">
        <v>9660</v>
      </c>
      <c r="F1525">
        <v>9660</v>
      </c>
      <c r="G1525">
        <v>8200</v>
      </c>
    </row>
    <row r="1526" spans="1:7" x14ac:dyDescent="0.25">
      <c r="A1526" s="27">
        <v>42723</v>
      </c>
      <c r="B1526">
        <v>9430</v>
      </c>
      <c r="C1526">
        <v>9450</v>
      </c>
      <c r="D1526">
        <v>8960</v>
      </c>
      <c r="E1526">
        <v>8990</v>
      </c>
      <c r="F1526">
        <v>8990</v>
      </c>
      <c r="G1526">
        <v>8700</v>
      </c>
    </row>
    <row r="1527" spans="1:7" x14ac:dyDescent="0.25">
      <c r="A1527" s="27">
        <v>42724</v>
      </c>
      <c r="B1527">
        <v>8810</v>
      </c>
      <c r="C1527">
        <v>8850</v>
      </c>
      <c r="D1527">
        <v>8550</v>
      </c>
      <c r="E1527">
        <v>8650</v>
      </c>
      <c r="F1527">
        <v>8650</v>
      </c>
      <c r="G1527">
        <v>7700</v>
      </c>
    </row>
    <row r="1528" spans="1:7" x14ac:dyDescent="0.25">
      <c r="A1528" s="27">
        <v>42725</v>
      </c>
      <c r="B1528">
        <v>8540</v>
      </c>
      <c r="C1528">
        <v>8580</v>
      </c>
      <c r="D1528">
        <v>8320</v>
      </c>
      <c r="E1528">
        <v>8370</v>
      </c>
      <c r="F1528">
        <v>8370</v>
      </c>
      <c r="G1528">
        <v>6900</v>
      </c>
    </row>
    <row r="1529" spans="1:7" x14ac:dyDescent="0.25">
      <c r="A1529" s="27">
        <v>42726</v>
      </c>
      <c r="B1529">
        <v>8350</v>
      </c>
      <c r="C1529">
        <v>8700</v>
      </c>
      <c r="D1529">
        <v>8270</v>
      </c>
      <c r="E1529">
        <v>8650</v>
      </c>
      <c r="F1529">
        <v>8650</v>
      </c>
      <c r="G1529">
        <v>8200</v>
      </c>
    </row>
    <row r="1530" spans="1:7" x14ac:dyDescent="0.25">
      <c r="A1530" s="27">
        <v>42727</v>
      </c>
      <c r="B1530">
        <v>8690</v>
      </c>
      <c r="C1530">
        <v>8800</v>
      </c>
      <c r="D1530">
        <v>8510</v>
      </c>
      <c r="E1530">
        <v>8550</v>
      </c>
      <c r="F1530">
        <v>8550</v>
      </c>
      <c r="G1530">
        <v>5300</v>
      </c>
    </row>
    <row r="1531" spans="1:7" x14ac:dyDescent="0.25">
      <c r="A1531" s="27">
        <v>42731</v>
      </c>
      <c r="B1531">
        <v>8500</v>
      </c>
      <c r="C1531">
        <v>8540</v>
      </c>
      <c r="D1531">
        <v>8230</v>
      </c>
      <c r="E1531">
        <v>8300</v>
      </c>
      <c r="F1531">
        <v>8300</v>
      </c>
      <c r="G1531">
        <v>4800</v>
      </c>
    </row>
    <row r="1532" spans="1:7" x14ac:dyDescent="0.25">
      <c r="A1532" s="27">
        <v>42732</v>
      </c>
      <c r="B1532">
        <v>8220</v>
      </c>
      <c r="C1532">
        <v>8900</v>
      </c>
      <c r="D1532">
        <v>8180</v>
      </c>
      <c r="E1532">
        <v>8880</v>
      </c>
      <c r="F1532">
        <v>8880</v>
      </c>
      <c r="G1532">
        <v>12100</v>
      </c>
    </row>
    <row r="1533" spans="1:7" x14ac:dyDescent="0.25">
      <c r="A1533" s="27">
        <v>42733</v>
      </c>
      <c r="B1533">
        <v>8920</v>
      </c>
      <c r="C1533">
        <v>9380</v>
      </c>
      <c r="D1533">
        <v>8760</v>
      </c>
      <c r="E1533">
        <v>9150</v>
      </c>
      <c r="F1533">
        <v>9150</v>
      </c>
      <c r="G1533">
        <v>10700</v>
      </c>
    </row>
    <row r="1534" spans="1:7" x14ac:dyDescent="0.25">
      <c r="A1534" s="27">
        <v>42734</v>
      </c>
      <c r="B1534">
        <v>8930</v>
      </c>
      <c r="C1534">
        <v>9700</v>
      </c>
      <c r="D1534">
        <v>8920</v>
      </c>
      <c r="E1534">
        <v>9520</v>
      </c>
      <c r="F1534">
        <v>9520</v>
      </c>
      <c r="G1534">
        <v>13300</v>
      </c>
    </row>
    <row r="1535" spans="1:7" x14ac:dyDescent="0.25">
      <c r="A1535" s="27">
        <v>42738</v>
      </c>
      <c r="B1535">
        <v>8710</v>
      </c>
      <c r="C1535">
        <v>8860</v>
      </c>
      <c r="D1535">
        <v>8140</v>
      </c>
      <c r="E1535">
        <v>8170</v>
      </c>
      <c r="F1535">
        <v>8170</v>
      </c>
      <c r="G1535">
        <v>11600</v>
      </c>
    </row>
    <row r="1536" spans="1:7" x14ac:dyDescent="0.25">
      <c r="A1536" s="27">
        <v>42739</v>
      </c>
      <c r="B1536">
        <v>7980</v>
      </c>
      <c r="C1536">
        <v>8000</v>
      </c>
      <c r="D1536">
        <v>7150</v>
      </c>
      <c r="E1536">
        <v>7320</v>
      </c>
      <c r="F1536">
        <v>7320</v>
      </c>
      <c r="G1536">
        <v>10800</v>
      </c>
    </row>
    <row r="1537" spans="1:7" x14ac:dyDescent="0.25">
      <c r="A1537" s="27">
        <v>42740</v>
      </c>
      <c r="B1537">
        <v>7460</v>
      </c>
      <c r="C1537">
        <v>7720</v>
      </c>
      <c r="D1537">
        <v>7250</v>
      </c>
      <c r="E1537">
        <v>7270</v>
      </c>
      <c r="F1537">
        <v>7270</v>
      </c>
      <c r="G1537">
        <v>9400</v>
      </c>
    </row>
    <row r="1538" spans="1:7" x14ac:dyDescent="0.25">
      <c r="A1538" s="27">
        <v>42741</v>
      </c>
      <c r="B1538">
        <v>7120</v>
      </c>
      <c r="C1538">
        <v>7250</v>
      </c>
      <c r="D1538">
        <v>6790</v>
      </c>
      <c r="E1538">
        <v>7080</v>
      </c>
      <c r="F1538">
        <v>7080</v>
      </c>
      <c r="G1538">
        <v>12500</v>
      </c>
    </row>
    <row r="1539" spans="1:7" x14ac:dyDescent="0.25">
      <c r="A1539" s="27">
        <v>42744</v>
      </c>
      <c r="B1539">
        <v>7150</v>
      </c>
      <c r="C1539">
        <v>7270</v>
      </c>
      <c r="D1539">
        <v>6830</v>
      </c>
      <c r="E1539">
        <v>7050</v>
      </c>
      <c r="F1539">
        <v>7050</v>
      </c>
      <c r="G1539">
        <v>8900</v>
      </c>
    </row>
    <row r="1540" spans="1:7" x14ac:dyDescent="0.25">
      <c r="A1540" s="27">
        <v>42745</v>
      </c>
      <c r="B1540">
        <v>6910</v>
      </c>
      <c r="C1540">
        <v>7160</v>
      </c>
      <c r="D1540">
        <v>6780</v>
      </c>
      <c r="E1540">
        <v>6920</v>
      </c>
      <c r="F1540">
        <v>6920</v>
      </c>
      <c r="G1540">
        <v>9000</v>
      </c>
    </row>
    <row r="1541" spans="1:7" x14ac:dyDescent="0.25">
      <c r="A1541" s="27">
        <v>42746</v>
      </c>
      <c r="B1541">
        <v>6960</v>
      </c>
      <c r="C1541">
        <v>7220</v>
      </c>
      <c r="D1541">
        <v>6610</v>
      </c>
      <c r="E1541">
        <v>6650</v>
      </c>
      <c r="F1541">
        <v>6650</v>
      </c>
      <c r="G1541">
        <v>15300</v>
      </c>
    </row>
    <row r="1542" spans="1:7" x14ac:dyDescent="0.25">
      <c r="A1542" s="27">
        <v>42747</v>
      </c>
      <c r="B1542">
        <v>6760</v>
      </c>
      <c r="C1542">
        <v>7310</v>
      </c>
      <c r="D1542">
        <v>6630</v>
      </c>
      <c r="E1542">
        <v>6650</v>
      </c>
      <c r="F1542">
        <v>6650</v>
      </c>
      <c r="G1542">
        <v>21900</v>
      </c>
    </row>
    <row r="1543" spans="1:7" x14ac:dyDescent="0.25">
      <c r="A1543" s="27">
        <v>42748</v>
      </c>
      <c r="B1543">
        <v>6580</v>
      </c>
      <c r="C1543">
        <v>6820</v>
      </c>
      <c r="D1543">
        <v>6480</v>
      </c>
      <c r="E1543">
        <v>6670</v>
      </c>
      <c r="F1543">
        <v>6670</v>
      </c>
      <c r="G1543">
        <v>12200</v>
      </c>
    </row>
    <row r="1544" spans="1:7" x14ac:dyDescent="0.25">
      <c r="A1544" s="27">
        <v>42752</v>
      </c>
      <c r="B1544">
        <v>6850</v>
      </c>
      <c r="C1544">
        <v>6900</v>
      </c>
      <c r="D1544">
        <v>6570</v>
      </c>
      <c r="E1544">
        <v>6640</v>
      </c>
      <c r="F1544">
        <v>6640</v>
      </c>
      <c r="G1544">
        <v>15600</v>
      </c>
    </row>
    <row r="1545" spans="1:7" x14ac:dyDescent="0.25">
      <c r="A1545" s="27">
        <v>42753</v>
      </c>
      <c r="B1545">
        <v>6520</v>
      </c>
      <c r="C1545">
        <v>6640</v>
      </c>
      <c r="D1545">
        <v>6380</v>
      </c>
      <c r="E1545">
        <v>6570</v>
      </c>
      <c r="F1545">
        <v>6570</v>
      </c>
      <c r="G1545">
        <v>13200</v>
      </c>
    </row>
    <row r="1546" spans="1:7" x14ac:dyDescent="0.25">
      <c r="A1546" s="27">
        <v>42754</v>
      </c>
      <c r="B1546">
        <v>6500</v>
      </c>
      <c r="C1546">
        <v>6830</v>
      </c>
      <c r="D1546">
        <v>6450</v>
      </c>
      <c r="E1546">
        <v>6720</v>
      </c>
      <c r="F1546">
        <v>6720</v>
      </c>
      <c r="G1546">
        <v>14200</v>
      </c>
    </row>
    <row r="1547" spans="1:7" x14ac:dyDescent="0.25">
      <c r="A1547" s="27">
        <v>42755</v>
      </c>
      <c r="B1547">
        <v>6570</v>
      </c>
      <c r="C1547">
        <v>6620</v>
      </c>
      <c r="D1547">
        <v>6190</v>
      </c>
      <c r="E1547">
        <v>6210</v>
      </c>
      <c r="F1547">
        <v>6210</v>
      </c>
      <c r="G1547">
        <v>18700</v>
      </c>
    </row>
    <row r="1548" spans="1:7" x14ac:dyDescent="0.25">
      <c r="A1548" s="27">
        <v>42758</v>
      </c>
      <c r="B1548">
        <v>6220</v>
      </c>
      <c r="C1548">
        <v>6430</v>
      </c>
      <c r="D1548">
        <v>6090</v>
      </c>
      <c r="E1548">
        <v>6100</v>
      </c>
      <c r="F1548">
        <v>6100</v>
      </c>
      <c r="G1548">
        <v>16300</v>
      </c>
    </row>
    <row r="1549" spans="1:7" x14ac:dyDescent="0.25">
      <c r="A1549" s="27">
        <v>42759</v>
      </c>
      <c r="B1549">
        <v>5950</v>
      </c>
      <c r="C1549">
        <v>5960</v>
      </c>
      <c r="D1549">
        <v>5460</v>
      </c>
      <c r="E1549">
        <v>5520</v>
      </c>
      <c r="F1549">
        <v>5520</v>
      </c>
      <c r="G1549">
        <v>16500</v>
      </c>
    </row>
    <row r="1550" spans="1:7" x14ac:dyDescent="0.25">
      <c r="A1550" s="27">
        <v>42760</v>
      </c>
      <c r="B1550">
        <v>5350</v>
      </c>
      <c r="C1550">
        <v>5420</v>
      </c>
      <c r="D1550">
        <v>5210</v>
      </c>
      <c r="E1550">
        <v>5260</v>
      </c>
      <c r="F1550">
        <v>5260</v>
      </c>
      <c r="G1550">
        <v>11800</v>
      </c>
    </row>
    <row r="1551" spans="1:7" x14ac:dyDescent="0.25">
      <c r="A1551" s="27">
        <v>42761</v>
      </c>
      <c r="B1551">
        <v>5290</v>
      </c>
      <c r="C1551">
        <v>5430</v>
      </c>
      <c r="D1551">
        <v>5200</v>
      </c>
      <c r="E1551">
        <v>5320</v>
      </c>
      <c r="F1551">
        <v>5320</v>
      </c>
      <c r="G1551">
        <v>12700</v>
      </c>
    </row>
    <row r="1552" spans="1:7" x14ac:dyDescent="0.25">
      <c r="A1552" s="27">
        <v>42762</v>
      </c>
      <c r="B1552">
        <v>5280</v>
      </c>
      <c r="C1552">
        <v>5380</v>
      </c>
      <c r="D1552">
        <v>5160</v>
      </c>
      <c r="E1552">
        <v>5210</v>
      </c>
      <c r="F1552">
        <v>5210</v>
      </c>
      <c r="G1552">
        <v>11400</v>
      </c>
    </row>
    <row r="1553" spans="1:7" x14ac:dyDescent="0.25">
      <c r="A1553" s="27">
        <v>42765</v>
      </c>
      <c r="B1553">
        <v>5410</v>
      </c>
      <c r="C1553">
        <v>5930</v>
      </c>
      <c r="D1553">
        <v>5410</v>
      </c>
      <c r="E1553">
        <v>5490</v>
      </c>
      <c r="F1553">
        <v>5490</v>
      </c>
      <c r="G1553">
        <v>27200</v>
      </c>
    </row>
    <row r="1554" spans="1:7" x14ac:dyDescent="0.25">
      <c r="A1554" s="27">
        <v>42766</v>
      </c>
      <c r="B1554">
        <v>5580</v>
      </c>
      <c r="C1554">
        <v>5770</v>
      </c>
      <c r="D1554">
        <v>5420</v>
      </c>
      <c r="E1554">
        <v>5440</v>
      </c>
      <c r="F1554">
        <v>5440</v>
      </c>
      <c r="G1554">
        <v>21500</v>
      </c>
    </row>
    <row r="1555" spans="1:7" x14ac:dyDescent="0.25">
      <c r="A1555" s="27">
        <v>42767</v>
      </c>
      <c r="B1555">
        <v>5210</v>
      </c>
      <c r="C1555">
        <v>5370</v>
      </c>
      <c r="D1555">
        <v>5110</v>
      </c>
      <c r="E1555">
        <v>5240</v>
      </c>
      <c r="F1555">
        <v>5240</v>
      </c>
      <c r="G1555">
        <v>18200</v>
      </c>
    </row>
    <row r="1556" spans="1:7" x14ac:dyDescent="0.25">
      <c r="A1556" s="27">
        <v>42768</v>
      </c>
      <c r="B1556">
        <v>5330</v>
      </c>
      <c r="C1556">
        <v>5410</v>
      </c>
      <c r="D1556">
        <v>5220</v>
      </c>
      <c r="E1556">
        <v>5330</v>
      </c>
      <c r="F1556">
        <v>5330</v>
      </c>
      <c r="G1556">
        <v>13100</v>
      </c>
    </row>
    <row r="1557" spans="1:7" x14ac:dyDescent="0.25">
      <c r="A1557" s="27">
        <v>42769</v>
      </c>
      <c r="B1557">
        <v>5130</v>
      </c>
      <c r="C1557">
        <v>5180</v>
      </c>
      <c r="D1557">
        <v>5000</v>
      </c>
      <c r="E1557">
        <v>5100</v>
      </c>
      <c r="F1557">
        <v>5100</v>
      </c>
      <c r="G1557">
        <v>14600</v>
      </c>
    </row>
    <row r="1558" spans="1:7" x14ac:dyDescent="0.25">
      <c r="A1558" s="27">
        <v>42772</v>
      </c>
      <c r="B1558">
        <v>5210</v>
      </c>
      <c r="C1558">
        <v>5230</v>
      </c>
      <c r="D1558">
        <v>5040</v>
      </c>
      <c r="E1558">
        <v>5110</v>
      </c>
      <c r="F1558">
        <v>5110</v>
      </c>
      <c r="G1558">
        <v>12400</v>
      </c>
    </row>
    <row r="1559" spans="1:7" x14ac:dyDescent="0.25">
      <c r="A1559" s="27">
        <v>42773</v>
      </c>
      <c r="B1559">
        <v>5070</v>
      </c>
      <c r="C1559">
        <v>5190</v>
      </c>
      <c r="D1559">
        <v>5050</v>
      </c>
      <c r="E1559">
        <v>5170</v>
      </c>
      <c r="F1559">
        <v>5170</v>
      </c>
      <c r="G1559">
        <v>12000</v>
      </c>
    </row>
    <row r="1560" spans="1:7" x14ac:dyDescent="0.25">
      <c r="A1560" s="27">
        <v>42774</v>
      </c>
      <c r="B1560">
        <v>5200</v>
      </c>
      <c r="C1560">
        <v>5330</v>
      </c>
      <c r="D1560">
        <v>5070</v>
      </c>
      <c r="E1560">
        <v>5130</v>
      </c>
      <c r="F1560">
        <v>5130</v>
      </c>
      <c r="G1560">
        <v>12900</v>
      </c>
    </row>
    <row r="1561" spans="1:7" x14ac:dyDescent="0.25">
      <c r="A1561" s="27">
        <v>42775</v>
      </c>
      <c r="B1561">
        <v>5070</v>
      </c>
      <c r="C1561">
        <v>5090</v>
      </c>
      <c r="D1561">
        <v>4820</v>
      </c>
      <c r="E1561">
        <v>4920</v>
      </c>
      <c r="F1561">
        <v>4920</v>
      </c>
      <c r="G1561">
        <v>15400</v>
      </c>
    </row>
    <row r="1562" spans="1:7" x14ac:dyDescent="0.25">
      <c r="A1562" s="27">
        <v>42776</v>
      </c>
      <c r="B1562">
        <v>4800</v>
      </c>
      <c r="C1562">
        <v>4830</v>
      </c>
      <c r="D1562">
        <v>4690</v>
      </c>
      <c r="E1562">
        <v>4760</v>
      </c>
      <c r="F1562">
        <v>4760</v>
      </c>
      <c r="G1562">
        <v>11400</v>
      </c>
    </row>
    <row r="1563" spans="1:7" x14ac:dyDescent="0.25">
      <c r="A1563" s="27">
        <v>42779</v>
      </c>
      <c r="B1563">
        <v>4590</v>
      </c>
      <c r="C1563">
        <v>4620</v>
      </c>
      <c r="D1563">
        <v>4420</v>
      </c>
      <c r="E1563">
        <v>4450</v>
      </c>
      <c r="F1563">
        <v>4450</v>
      </c>
      <c r="G1563">
        <v>15200</v>
      </c>
    </row>
    <row r="1564" spans="1:7" x14ac:dyDescent="0.25">
      <c r="A1564" s="27">
        <v>42780</v>
      </c>
      <c r="B1564">
        <v>4450</v>
      </c>
      <c r="C1564">
        <v>4460</v>
      </c>
      <c r="D1564">
        <v>4060</v>
      </c>
      <c r="E1564">
        <v>4070</v>
      </c>
      <c r="F1564">
        <v>4070</v>
      </c>
      <c r="G1564">
        <v>18700</v>
      </c>
    </row>
    <row r="1565" spans="1:7" x14ac:dyDescent="0.25">
      <c r="A1565" s="27">
        <v>42781</v>
      </c>
      <c r="B1565">
        <v>4060</v>
      </c>
      <c r="C1565">
        <v>4330</v>
      </c>
      <c r="D1565">
        <v>4000</v>
      </c>
      <c r="E1565">
        <v>4320</v>
      </c>
      <c r="F1565">
        <v>4320</v>
      </c>
      <c r="G1565">
        <v>21700</v>
      </c>
    </row>
    <row r="1566" spans="1:7" x14ac:dyDescent="0.25">
      <c r="A1566" s="27">
        <v>42782</v>
      </c>
      <c r="B1566">
        <v>4320</v>
      </c>
      <c r="C1566">
        <v>4810</v>
      </c>
      <c r="D1566">
        <v>4310</v>
      </c>
      <c r="E1566">
        <v>4360</v>
      </c>
      <c r="F1566">
        <v>4360</v>
      </c>
      <c r="G1566">
        <v>27800</v>
      </c>
    </row>
    <row r="1567" spans="1:7" x14ac:dyDescent="0.25">
      <c r="A1567" s="27">
        <v>42783</v>
      </c>
      <c r="B1567">
        <v>4580</v>
      </c>
      <c r="C1567">
        <v>4650</v>
      </c>
      <c r="D1567">
        <v>4360</v>
      </c>
      <c r="E1567">
        <v>4400</v>
      </c>
      <c r="F1567">
        <v>4400</v>
      </c>
      <c r="G1567">
        <v>15200</v>
      </c>
    </row>
    <row r="1568" spans="1:7" x14ac:dyDescent="0.25">
      <c r="A1568" s="27">
        <v>42787</v>
      </c>
      <c r="B1568">
        <v>4270</v>
      </c>
      <c r="C1568">
        <v>4520</v>
      </c>
      <c r="D1568">
        <v>4240</v>
      </c>
      <c r="E1568">
        <v>4500</v>
      </c>
      <c r="F1568">
        <v>4500</v>
      </c>
      <c r="G1568">
        <v>13800</v>
      </c>
    </row>
    <row r="1569" spans="1:7" x14ac:dyDescent="0.25">
      <c r="A1569" s="27">
        <v>42788</v>
      </c>
      <c r="B1569">
        <v>4570</v>
      </c>
      <c r="C1569">
        <v>4700</v>
      </c>
      <c r="D1569">
        <v>4430</v>
      </c>
      <c r="E1569">
        <v>4540</v>
      </c>
      <c r="F1569">
        <v>4540</v>
      </c>
      <c r="G1569">
        <v>16500</v>
      </c>
    </row>
    <row r="1570" spans="1:7" x14ac:dyDescent="0.25">
      <c r="A1570" s="27">
        <v>42789</v>
      </c>
      <c r="B1570">
        <v>4550</v>
      </c>
      <c r="C1570">
        <v>4910</v>
      </c>
      <c r="D1570">
        <v>4520</v>
      </c>
      <c r="E1570">
        <v>4780</v>
      </c>
      <c r="F1570">
        <v>4780</v>
      </c>
      <c r="G1570">
        <v>17900</v>
      </c>
    </row>
    <row r="1571" spans="1:7" x14ac:dyDescent="0.25">
      <c r="A1571" s="27">
        <v>42790</v>
      </c>
      <c r="B1571">
        <v>5130</v>
      </c>
      <c r="C1571">
        <v>5180</v>
      </c>
      <c r="D1571">
        <v>4630</v>
      </c>
      <c r="E1571">
        <v>4670</v>
      </c>
      <c r="F1571">
        <v>4670</v>
      </c>
      <c r="G1571">
        <v>22000</v>
      </c>
    </row>
    <row r="1572" spans="1:7" x14ac:dyDescent="0.25">
      <c r="A1572" s="27">
        <v>42793</v>
      </c>
      <c r="B1572">
        <v>4660</v>
      </c>
      <c r="C1572">
        <v>4740</v>
      </c>
      <c r="D1572">
        <v>4410</v>
      </c>
      <c r="E1572">
        <v>4600</v>
      </c>
      <c r="F1572">
        <v>4600</v>
      </c>
      <c r="G1572">
        <v>16600</v>
      </c>
    </row>
    <row r="1573" spans="1:7" x14ac:dyDescent="0.25">
      <c r="A1573" s="27">
        <v>42794</v>
      </c>
      <c r="B1573">
        <v>4660</v>
      </c>
      <c r="C1573">
        <v>4900</v>
      </c>
      <c r="D1573">
        <v>4590</v>
      </c>
      <c r="E1573">
        <v>4850</v>
      </c>
      <c r="F1573">
        <v>4850</v>
      </c>
      <c r="G1573">
        <v>16100</v>
      </c>
    </row>
    <row r="1574" spans="1:7" x14ac:dyDescent="0.25">
      <c r="A1574" s="27">
        <v>42795</v>
      </c>
      <c r="B1574">
        <v>4430</v>
      </c>
      <c r="C1574">
        <v>4650</v>
      </c>
      <c r="D1574">
        <v>4370</v>
      </c>
      <c r="E1574">
        <v>4640</v>
      </c>
      <c r="F1574">
        <v>4640</v>
      </c>
      <c r="G1574">
        <v>21500</v>
      </c>
    </row>
    <row r="1575" spans="1:7" x14ac:dyDescent="0.25">
      <c r="A1575" s="27">
        <v>42796</v>
      </c>
      <c r="B1575">
        <v>4630</v>
      </c>
      <c r="C1575">
        <v>4750</v>
      </c>
      <c r="D1575">
        <v>4470</v>
      </c>
      <c r="E1575">
        <v>4660</v>
      </c>
      <c r="F1575">
        <v>4660</v>
      </c>
      <c r="G1575">
        <v>17300</v>
      </c>
    </row>
    <row r="1576" spans="1:7" x14ac:dyDescent="0.25">
      <c r="A1576" s="27">
        <v>42797</v>
      </c>
      <c r="B1576">
        <v>4540</v>
      </c>
      <c r="C1576">
        <v>4540</v>
      </c>
      <c r="D1576">
        <v>4350</v>
      </c>
      <c r="E1576">
        <v>4400</v>
      </c>
      <c r="F1576">
        <v>4400</v>
      </c>
      <c r="G1576">
        <v>14400</v>
      </c>
    </row>
    <row r="1577" spans="1:7" x14ac:dyDescent="0.25">
      <c r="A1577" s="27">
        <v>42800</v>
      </c>
      <c r="B1577">
        <v>4360</v>
      </c>
      <c r="C1577">
        <v>4410</v>
      </c>
      <c r="D1577">
        <v>4180</v>
      </c>
      <c r="E1577">
        <v>4230</v>
      </c>
      <c r="F1577">
        <v>4230</v>
      </c>
      <c r="G1577">
        <v>13600</v>
      </c>
    </row>
    <row r="1578" spans="1:7" x14ac:dyDescent="0.25">
      <c r="A1578" s="27">
        <v>42801</v>
      </c>
      <c r="B1578">
        <v>4220</v>
      </c>
      <c r="C1578">
        <v>4310</v>
      </c>
      <c r="D1578">
        <v>4080</v>
      </c>
      <c r="E1578">
        <v>4220</v>
      </c>
      <c r="F1578">
        <v>4220</v>
      </c>
      <c r="G1578">
        <v>11900</v>
      </c>
    </row>
    <row r="1579" spans="1:7" x14ac:dyDescent="0.25">
      <c r="A1579" s="27">
        <v>42802</v>
      </c>
      <c r="B1579">
        <v>4130</v>
      </c>
      <c r="C1579">
        <v>4310</v>
      </c>
      <c r="D1579">
        <v>4050</v>
      </c>
      <c r="E1579">
        <v>4280</v>
      </c>
      <c r="F1579">
        <v>4280</v>
      </c>
      <c r="G1579">
        <v>13800</v>
      </c>
    </row>
    <row r="1580" spans="1:7" x14ac:dyDescent="0.25">
      <c r="A1580" s="27">
        <v>42803</v>
      </c>
      <c r="B1580">
        <v>4230</v>
      </c>
      <c r="C1580">
        <v>4380</v>
      </c>
      <c r="D1580">
        <v>4130</v>
      </c>
      <c r="E1580">
        <v>4240</v>
      </c>
      <c r="F1580">
        <v>4240</v>
      </c>
      <c r="G1580">
        <v>13500</v>
      </c>
    </row>
    <row r="1581" spans="1:7" x14ac:dyDescent="0.25">
      <c r="A1581" s="27">
        <v>42804</v>
      </c>
      <c r="B1581">
        <v>4140</v>
      </c>
      <c r="C1581">
        <v>4270</v>
      </c>
      <c r="D1581">
        <v>4100</v>
      </c>
      <c r="E1581">
        <v>4130</v>
      </c>
      <c r="F1581">
        <v>4130</v>
      </c>
      <c r="G1581">
        <v>11600</v>
      </c>
    </row>
    <row r="1582" spans="1:7" x14ac:dyDescent="0.25">
      <c r="A1582" s="27">
        <v>42807</v>
      </c>
      <c r="B1582">
        <v>4080</v>
      </c>
      <c r="C1582">
        <v>4130</v>
      </c>
      <c r="D1582">
        <v>3930</v>
      </c>
      <c r="E1582">
        <v>3950</v>
      </c>
      <c r="F1582">
        <v>3950</v>
      </c>
      <c r="G1582">
        <v>11000</v>
      </c>
    </row>
    <row r="1583" spans="1:7" x14ac:dyDescent="0.25">
      <c r="A1583" s="27">
        <v>42808</v>
      </c>
      <c r="B1583">
        <v>3980</v>
      </c>
      <c r="C1583">
        <v>4140</v>
      </c>
      <c r="D1583">
        <v>3920</v>
      </c>
      <c r="E1583">
        <v>4090</v>
      </c>
      <c r="F1583">
        <v>4090</v>
      </c>
      <c r="G1583">
        <v>17800</v>
      </c>
    </row>
    <row r="1584" spans="1:7" x14ac:dyDescent="0.25">
      <c r="A1584" s="27">
        <v>42809</v>
      </c>
      <c r="B1584">
        <v>3990</v>
      </c>
      <c r="C1584">
        <v>4020</v>
      </c>
      <c r="D1584">
        <v>3710</v>
      </c>
      <c r="E1584">
        <v>3780</v>
      </c>
      <c r="F1584">
        <v>3780</v>
      </c>
      <c r="G1584">
        <v>20600</v>
      </c>
    </row>
    <row r="1585" spans="1:7" x14ac:dyDescent="0.25">
      <c r="A1585" s="27">
        <v>42810</v>
      </c>
      <c r="B1585">
        <v>3731</v>
      </c>
      <c r="C1585">
        <v>3755</v>
      </c>
      <c r="D1585">
        <v>3609</v>
      </c>
      <c r="E1585">
        <v>3628</v>
      </c>
      <c r="F1585">
        <v>3628</v>
      </c>
      <c r="G1585">
        <v>57500</v>
      </c>
    </row>
    <row r="1586" spans="1:7" x14ac:dyDescent="0.25">
      <c r="A1586" s="27">
        <v>42811</v>
      </c>
      <c r="B1586">
        <v>3573</v>
      </c>
      <c r="C1586">
        <v>3587</v>
      </c>
      <c r="D1586">
        <v>3430</v>
      </c>
      <c r="E1586">
        <v>3535</v>
      </c>
      <c r="F1586">
        <v>3535</v>
      </c>
      <c r="G1586">
        <v>39400</v>
      </c>
    </row>
    <row r="1587" spans="1:7" x14ac:dyDescent="0.25">
      <c r="A1587" s="27">
        <v>42814</v>
      </c>
      <c r="B1587">
        <v>3530</v>
      </c>
      <c r="C1587">
        <v>3547</v>
      </c>
      <c r="D1587">
        <v>3446</v>
      </c>
      <c r="E1587">
        <v>3541</v>
      </c>
      <c r="F1587">
        <v>3541</v>
      </c>
      <c r="G1587">
        <v>32400</v>
      </c>
    </row>
    <row r="1588" spans="1:7" x14ac:dyDescent="0.25">
      <c r="A1588" s="27">
        <v>42815</v>
      </c>
      <c r="B1588">
        <v>3410</v>
      </c>
      <c r="C1588">
        <v>3878</v>
      </c>
      <c r="D1588">
        <v>3357</v>
      </c>
      <c r="E1588">
        <v>3807</v>
      </c>
      <c r="F1588">
        <v>3807</v>
      </c>
      <c r="G1588">
        <v>84900</v>
      </c>
    </row>
    <row r="1589" spans="1:7" x14ac:dyDescent="0.25">
      <c r="A1589" s="27">
        <v>42816</v>
      </c>
      <c r="B1589">
        <v>3878</v>
      </c>
      <c r="C1589">
        <v>3988</v>
      </c>
      <c r="D1589">
        <v>3730</v>
      </c>
      <c r="E1589">
        <v>3849</v>
      </c>
      <c r="F1589">
        <v>3849</v>
      </c>
      <c r="G1589">
        <v>57800</v>
      </c>
    </row>
    <row r="1590" spans="1:7" x14ac:dyDescent="0.25">
      <c r="A1590" s="27">
        <v>42817</v>
      </c>
      <c r="B1590">
        <v>3919</v>
      </c>
      <c r="C1590">
        <v>4149</v>
      </c>
      <c r="D1590">
        <v>3742</v>
      </c>
      <c r="E1590">
        <v>4110</v>
      </c>
      <c r="F1590">
        <v>4110</v>
      </c>
      <c r="G1590">
        <v>53900</v>
      </c>
    </row>
    <row r="1591" spans="1:7" x14ac:dyDescent="0.25">
      <c r="A1591" s="27">
        <v>42818</v>
      </c>
      <c r="B1591">
        <v>3986</v>
      </c>
      <c r="C1591">
        <v>4320</v>
      </c>
      <c r="D1591">
        <v>3814</v>
      </c>
      <c r="E1591">
        <v>3956</v>
      </c>
      <c r="F1591">
        <v>3956</v>
      </c>
      <c r="G1591">
        <v>82300</v>
      </c>
    </row>
    <row r="1592" spans="1:7" x14ac:dyDescent="0.25">
      <c r="A1592" s="27">
        <v>42821</v>
      </c>
      <c r="B1592">
        <v>4269</v>
      </c>
      <c r="C1592">
        <v>4320</v>
      </c>
      <c r="D1592">
        <v>3728</v>
      </c>
      <c r="E1592">
        <v>3794</v>
      </c>
      <c r="F1592">
        <v>3794</v>
      </c>
      <c r="G1592">
        <v>62800</v>
      </c>
    </row>
    <row r="1593" spans="1:7" x14ac:dyDescent="0.25">
      <c r="A1593" s="27">
        <v>42822</v>
      </c>
      <c r="B1593">
        <v>3719</v>
      </c>
      <c r="C1593">
        <v>3729</v>
      </c>
      <c r="D1593">
        <v>3375</v>
      </c>
      <c r="E1593">
        <v>3390</v>
      </c>
      <c r="F1593">
        <v>3390</v>
      </c>
      <c r="G1593">
        <v>68000</v>
      </c>
    </row>
    <row r="1594" spans="1:7" x14ac:dyDescent="0.25">
      <c r="A1594" s="27">
        <v>42823</v>
      </c>
      <c r="B1594">
        <v>3361</v>
      </c>
      <c r="C1594">
        <v>3415</v>
      </c>
      <c r="D1594">
        <v>3290</v>
      </c>
      <c r="E1594">
        <v>3362</v>
      </c>
      <c r="F1594">
        <v>3362</v>
      </c>
      <c r="G1594">
        <v>33400</v>
      </c>
    </row>
    <row r="1595" spans="1:7" x14ac:dyDescent="0.25">
      <c r="A1595" s="27">
        <v>42824</v>
      </c>
      <c r="B1595">
        <v>3370</v>
      </c>
      <c r="C1595">
        <v>3452</v>
      </c>
      <c r="D1595">
        <v>3328</v>
      </c>
      <c r="E1595">
        <v>3384</v>
      </c>
      <c r="F1595">
        <v>3384</v>
      </c>
      <c r="G1595">
        <v>33900</v>
      </c>
    </row>
    <row r="1596" spans="1:7" x14ac:dyDescent="0.25">
      <c r="A1596" s="27">
        <v>42825</v>
      </c>
      <c r="B1596">
        <v>3392</v>
      </c>
      <c r="C1596">
        <v>3518</v>
      </c>
      <c r="D1596">
        <v>3347</v>
      </c>
      <c r="E1596">
        <v>3508</v>
      </c>
      <c r="F1596">
        <v>3508</v>
      </c>
      <c r="G1596">
        <v>34800</v>
      </c>
    </row>
    <row r="1597" spans="1:7" x14ac:dyDescent="0.25">
      <c r="A1597" s="27">
        <v>42828</v>
      </c>
      <c r="B1597">
        <v>3507</v>
      </c>
      <c r="C1597">
        <v>3793</v>
      </c>
      <c r="D1597">
        <v>3471</v>
      </c>
      <c r="E1597">
        <v>3539</v>
      </c>
      <c r="F1597">
        <v>3539</v>
      </c>
      <c r="G1597">
        <v>51400</v>
      </c>
    </row>
    <row r="1598" spans="1:7" x14ac:dyDescent="0.25">
      <c r="A1598" s="27">
        <v>42829</v>
      </c>
      <c r="B1598">
        <v>3634</v>
      </c>
      <c r="C1598">
        <v>3666</v>
      </c>
      <c r="D1598">
        <v>3415</v>
      </c>
      <c r="E1598">
        <v>3448</v>
      </c>
      <c r="F1598">
        <v>3448</v>
      </c>
      <c r="G1598">
        <v>41600</v>
      </c>
    </row>
    <row r="1599" spans="1:7" x14ac:dyDescent="0.25">
      <c r="A1599" s="27">
        <v>42830</v>
      </c>
      <c r="B1599">
        <v>3369</v>
      </c>
      <c r="C1599">
        <v>3695</v>
      </c>
      <c r="D1599">
        <v>3294</v>
      </c>
      <c r="E1599">
        <v>3674</v>
      </c>
      <c r="F1599">
        <v>3674</v>
      </c>
      <c r="G1599">
        <v>58300</v>
      </c>
    </row>
    <row r="1600" spans="1:7" x14ac:dyDescent="0.25">
      <c r="A1600" s="27">
        <v>42831</v>
      </c>
      <c r="B1600">
        <v>3591</v>
      </c>
      <c r="C1600">
        <v>3646</v>
      </c>
      <c r="D1600">
        <v>3385</v>
      </c>
      <c r="E1600">
        <v>3540</v>
      </c>
      <c r="F1600">
        <v>3540</v>
      </c>
      <c r="G1600">
        <v>65600</v>
      </c>
    </row>
    <row r="1601" spans="1:7" x14ac:dyDescent="0.25">
      <c r="A1601" s="27">
        <v>42832</v>
      </c>
      <c r="B1601">
        <v>3644</v>
      </c>
      <c r="C1601">
        <v>3817</v>
      </c>
      <c r="D1601">
        <v>3562</v>
      </c>
      <c r="E1601">
        <v>3792</v>
      </c>
      <c r="F1601">
        <v>3792</v>
      </c>
      <c r="G1601">
        <v>62000</v>
      </c>
    </row>
    <row r="1602" spans="1:7" x14ac:dyDescent="0.25">
      <c r="A1602" s="27">
        <v>42835</v>
      </c>
      <c r="B1602">
        <v>3824</v>
      </c>
      <c r="C1602">
        <v>4068</v>
      </c>
      <c r="D1602">
        <v>3729</v>
      </c>
      <c r="E1602">
        <v>4068</v>
      </c>
      <c r="F1602">
        <v>4068</v>
      </c>
      <c r="G1602">
        <v>58900</v>
      </c>
    </row>
    <row r="1603" spans="1:7" x14ac:dyDescent="0.25">
      <c r="A1603" s="27">
        <v>42836</v>
      </c>
      <c r="B1603">
        <v>4273</v>
      </c>
      <c r="C1603">
        <v>4524</v>
      </c>
      <c r="D1603">
        <v>4209</v>
      </c>
      <c r="E1603">
        <v>4435</v>
      </c>
      <c r="F1603">
        <v>4435</v>
      </c>
      <c r="G1603">
        <v>90500</v>
      </c>
    </row>
    <row r="1604" spans="1:7" x14ac:dyDescent="0.25">
      <c r="A1604" s="27">
        <v>42837</v>
      </c>
      <c r="B1604">
        <v>4452</v>
      </c>
      <c r="C1604">
        <v>4572</v>
      </c>
      <c r="D1604">
        <v>4323</v>
      </c>
      <c r="E1604">
        <v>4480</v>
      </c>
      <c r="F1604">
        <v>4480</v>
      </c>
      <c r="G1604">
        <v>61200</v>
      </c>
    </row>
    <row r="1605" spans="1:7" x14ac:dyDescent="0.25">
      <c r="A1605" s="27">
        <v>42838</v>
      </c>
      <c r="B1605">
        <v>4511</v>
      </c>
      <c r="C1605">
        <v>4719</v>
      </c>
      <c r="D1605">
        <v>4327</v>
      </c>
      <c r="E1605">
        <v>4649</v>
      </c>
      <c r="F1605">
        <v>4649</v>
      </c>
      <c r="G1605">
        <v>72900</v>
      </c>
    </row>
    <row r="1606" spans="1:7" x14ac:dyDescent="0.25">
      <c r="A1606" s="27">
        <v>42842</v>
      </c>
      <c r="B1606">
        <v>4493</v>
      </c>
      <c r="C1606">
        <v>4503</v>
      </c>
      <c r="D1606">
        <v>4183</v>
      </c>
      <c r="E1606">
        <v>4184</v>
      </c>
      <c r="F1606">
        <v>4184</v>
      </c>
      <c r="G1606">
        <v>48000</v>
      </c>
    </row>
    <row r="1607" spans="1:7" x14ac:dyDescent="0.25">
      <c r="A1607" s="27">
        <v>42843</v>
      </c>
      <c r="B1607">
        <v>4283</v>
      </c>
      <c r="C1607">
        <v>4437</v>
      </c>
      <c r="D1607">
        <v>4100</v>
      </c>
      <c r="E1607">
        <v>4100</v>
      </c>
      <c r="F1607">
        <v>4100</v>
      </c>
      <c r="G1607">
        <v>57500</v>
      </c>
    </row>
    <row r="1608" spans="1:7" x14ac:dyDescent="0.25">
      <c r="A1608" s="27">
        <v>42844</v>
      </c>
      <c r="B1608">
        <v>3982</v>
      </c>
      <c r="C1608">
        <v>4368</v>
      </c>
      <c r="D1608">
        <v>3925</v>
      </c>
      <c r="E1608">
        <v>4310</v>
      </c>
      <c r="F1608">
        <v>4310</v>
      </c>
      <c r="G1608">
        <v>59300</v>
      </c>
    </row>
    <row r="1609" spans="1:7" x14ac:dyDescent="0.25">
      <c r="A1609" s="27">
        <v>42845</v>
      </c>
      <c r="B1609">
        <v>4189</v>
      </c>
      <c r="C1609">
        <v>4322</v>
      </c>
      <c r="D1609">
        <v>4017</v>
      </c>
      <c r="E1609">
        <v>4088</v>
      </c>
      <c r="F1609">
        <v>4088</v>
      </c>
      <c r="G1609">
        <v>57300</v>
      </c>
    </row>
    <row r="1610" spans="1:7" x14ac:dyDescent="0.25">
      <c r="A1610" s="27">
        <v>42846</v>
      </c>
      <c r="B1610">
        <v>4151</v>
      </c>
      <c r="C1610">
        <v>4295</v>
      </c>
      <c r="D1610">
        <v>4102</v>
      </c>
      <c r="E1610">
        <v>4121</v>
      </c>
      <c r="F1610">
        <v>4121</v>
      </c>
      <c r="G1610">
        <v>49300</v>
      </c>
    </row>
    <row r="1611" spans="1:7" x14ac:dyDescent="0.25">
      <c r="A1611" s="27">
        <v>42849</v>
      </c>
      <c r="B1611">
        <v>3446</v>
      </c>
      <c r="C1611">
        <v>3558</v>
      </c>
      <c r="D1611">
        <v>3219</v>
      </c>
      <c r="E1611">
        <v>3242</v>
      </c>
      <c r="F1611">
        <v>3242</v>
      </c>
      <c r="G1611">
        <v>72900</v>
      </c>
    </row>
    <row r="1612" spans="1:7" x14ac:dyDescent="0.25">
      <c r="A1612" s="27">
        <v>42850</v>
      </c>
      <c r="B1612">
        <v>3139</v>
      </c>
      <c r="C1612">
        <v>3176</v>
      </c>
      <c r="D1612">
        <v>3075</v>
      </c>
      <c r="E1612">
        <v>3088</v>
      </c>
      <c r="F1612">
        <v>3088</v>
      </c>
      <c r="G1612">
        <v>37100</v>
      </c>
    </row>
    <row r="1613" spans="1:7" x14ac:dyDescent="0.25">
      <c r="A1613" s="27">
        <v>42851</v>
      </c>
      <c r="B1613">
        <v>3104</v>
      </c>
      <c r="C1613">
        <v>3247</v>
      </c>
      <c r="D1613">
        <v>3081</v>
      </c>
      <c r="E1613">
        <v>3147</v>
      </c>
      <c r="F1613">
        <v>3147</v>
      </c>
      <c r="G1613">
        <v>45400</v>
      </c>
    </row>
    <row r="1614" spans="1:7" x14ac:dyDescent="0.25">
      <c r="A1614" s="27">
        <v>42852</v>
      </c>
      <c r="B1614">
        <v>3079</v>
      </c>
      <c r="C1614">
        <v>3164</v>
      </c>
      <c r="D1614">
        <v>3070</v>
      </c>
      <c r="E1614">
        <v>3086</v>
      </c>
      <c r="F1614">
        <v>3086</v>
      </c>
      <c r="G1614">
        <v>34500</v>
      </c>
    </row>
    <row r="1615" spans="1:7" x14ac:dyDescent="0.25">
      <c r="A1615" s="27">
        <v>42853</v>
      </c>
      <c r="B1615">
        <v>3093</v>
      </c>
      <c r="C1615">
        <v>3164</v>
      </c>
      <c r="D1615">
        <v>3080</v>
      </c>
      <c r="E1615">
        <v>3091</v>
      </c>
      <c r="F1615">
        <v>3091</v>
      </c>
      <c r="G1615">
        <v>28800</v>
      </c>
    </row>
    <row r="1616" spans="1:7" x14ac:dyDescent="0.25">
      <c r="A1616" s="27">
        <v>42856</v>
      </c>
      <c r="B1616">
        <v>3026</v>
      </c>
      <c r="C1616">
        <v>3034</v>
      </c>
      <c r="D1616">
        <v>2796</v>
      </c>
      <c r="E1616">
        <v>2847</v>
      </c>
      <c r="F1616">
        <v>2847</v>
      </c>
      <c r="G1616">
        <v>43500</v>
      </c>
    </row>
    <row r="1617" spans="1:7" x14ac:dyDescent="0.25">
      <c r="A1617" s="27">
        <v>42857</v>
      </c>
      <c r="B1617">
        <v>2840</v>
      </c>
      <c r="C1617">
        <v>2919</v>
      </c>
      <c r="D1617">
        <v>2829</v>
      </c>
      <c r="E1617">
        <v>2860</v>
      </c>
      <c r="F1617">
        <v>2860</v>
      </c>
      <c r="G1617">
        <v>31500</v>
      </c>
    </row>
    <row r="1618" spans="1:7" x14ac:dyDescent="0.25">
      <c r="A1618" s="27">
        <v>42858</v>
      </c>
      <c r="B1618">
        <v>2931</v>
      </c>
      <c r="C1618">
        <v>3007</v>
      </c>
      <c r="D1618">
        <v>2880</v>
      </c>
      <c r="E1618">
        <v>2976</v>
      </c>
      <c r="F1618">
        <v>2976</v>
      </c>
      <c r="G1618">
        <v>34300</v>
      </c>
    </row>
    <row r="1619" spans="1:7" x14ac:dyDescent="0.25">
      <c r="A1619" s="27">
        <v>42859</v>
      </c>
      <c r="B1619">
        <v>2883</v>
      </c>
      <c r="C1619">
        <v>3034</v>
      </c>
      <c r="D1619">
        <v>2816</v>
      </c>
      <c r="E1619">
        <v>2827</v>
      </c>
      <c r="F1619">
        <v>2827</v>
      </c>
      <c r="G1619">
        <v>48100</v>
      </c>
    </row>
    <row r="1620" spans="1:7" x14ac:dyDescent="0.25">
      <c r="A1620" s="27">
        <v>42860</v>
      </c>
      <c r="B1620">
        <v>2819</v>
      </c>
      <c r="C1620">
        <v>2884</v>
      </c>
      <c r="D1620">
        <v>2788</v>
      </c>
      <c r="E1620">
        <v>2859</v>
      </c>
      <c r="F1620">
        <v>2859</v>
      </c>
      <c r="G1620">
        <v>30600</v>
      </c>
    </row>
    <row r="1621" spans="1:7" x14ac:dyDescent="0.25">
      <c r="A1621" s="27">
        <v>42863</v>
      </c>
      <c r="B1621">
        <v>2772</v>
      </c>
      <c r="C1621">
        <v>2781</v>
      </c>
      <c r="D1621">
        <v>2676</v>
      </c>
      <c r="E1621">
        <v>2713</v>
      </c>
      <c r="F1621">
        <v>2713</v>
      </c>
      <c r="G1621">
        <v>37900</v>
      </c>
    </row>
    <row r="1622" spans="1:7" x14ac:dyDescent="0.25">
      <c r="A1622" s="27">
        <v>42864</v>
      </c>
      <c r="B1622">
        <v>2631</v>
      </c>
      <c r="C1622">
        <v>2737</v>
      </c>
      <c r="D1622">
        <v>2621</v>
      </c>
      <c r="E1622">
        <v>2700</v>
      </c>
      <c r="F1622">
        <v>2700</v>
      </c>
      <c r="G1622">
        <v>43300</v>
      </c>
    </row>
    <row r="1623" spans="1:7" x14ac:dyDescent="0.25">
      <c r="A1623" s="27">
        <v>42865</v>
      </c>
      <c r="B1623">
        <v>2726</v>
      </c>
      <c r="C1623">
        <v>2728</v>
      </c>
      <c r="D1623">
        <v>2673</v>
      </c>
      <c r="E1623">
        <v>2718</v>
      </c>
      <c r="F1623">
        <v>2718</v>
      </c>
      <c r="G1623">
        <v>48800</v>
      </c>
    </row>
    <row r="1624" spans="1:7" x14ac:dyDescent="0.25">
      <c r="A1624" s="27">
        <v>42866</v>
      </c>
      <c r="B1624">
        <v>2787</v>
      </c>
      <c r="C1624">
        <v>2907</v>
      </c>
      <c r="D1624">
        <v>2694</v>
      </c>
      <c r="E1624">
        <v>2705</v>
      </c>
      <c r="F1624">
        <v>2705</v>
      </c>
      <c r="G1624">
        <v>55000</v>
      </c>
    </row>
    <row r="1625" spans="1:7" x14ac:dyDescent="0.25">
      <c r="A1625" s="27">
        <v>42867</v>
      </c>
      <c r="B1625">
        <v>2734</v>
      </c>
      <c r="C1625">
        <v>2756</v>
      </c>
      <c r="D1625">
        <v>2698</v>
      </c>
      <c r="E1625">
        <v>2699</v>
      </c>
      <c r="F1625">
        <v>2699</v>
      </c>
      <c r="G1625">
        <v>32200</v>
      </c>
    </row>
    <row r="1626" spans="1:7" x14ac:dyDescent="0.25">
      <c r="A1626" s="27">
        <v>42870</v>
      </c>
      <c r="B1626">
        <v>2643</v>
      </c>
      <c r="C1626">
        <v>2660</v>
      </c>
      <c r="D1626">
        <v>2563</v>
      </c>
      <c r="E1626">
        <v>2585</v>
      </c>
      <c r="F1626">
        <v>2585</v>
      </c>
      <c r="G1626">
        <v>35400</v>
      </c>
    </row>
    <row r="1627" spans="1:7" x14ac:dyDescent="0.25">
      <c r="A1627" s="27">
        <v>42871</v>
      </c>
      <c r="B1627">
        <v>2523</v>
      </c>
      <c r="C1627">
        <v>2586</v>
      </c>
      <c r="D1627">
        <v>2500</v>
      </c>
      <c r="E1627">
        <v>2529</v>
      </c>
      <c r="F1627">
        <v>2529</v>
      </c>
      <c r="G1627">
        <v>48100</v>
      </c>
    </row>
    <row r="1628" spans="1:7" x14ac:dyDescent="0.25">
      <c r="A1628" s="27">
        <v>42872</v>
      </c>
      <c r="B1628">
        <v>2843</v>
      </c>
      <c r="C1628">
        <v>3445</v>
      </c>
      <c r="D1628">
        <v>2764</v>
      </c>
      <c r="E1628">
        <v>3437</v>
      </c>
      <c r="F1628">
        <v>3437</v>
      </c>
      <c r="G1628">
        <v>194700</v>
      </c>
    </row>
    <row r="1629" spans="1:7" x14ac:dyDescent="0.25">
      <c r="A1629" s="27">
        <v>42873</v>
      </c>
      <c r="B1629">
        <v>3391</v>
      </c>
      <c r="C1629">
        <v>3440</v>
      </c>
      <c r="D1629">
        <v>3081</v>
      </c>
      <c r="E1629">
        <v>3292</v>
      </c>
      <c r="F1629">
        <v>3292</v>
      </c>
      <c r="G1629">
        <v>180400</v>
      </c>
    </row>
    <row r="1630" spans="1:7" x14ac:dyDescent="0.25">
      <c r="A1630" s="27">
        <v>42874</v>
      </c>
      <c r="B1630">
        <v>3057</v>
      </c>
      <c r="C1630">
        <v>3063</v>
      </c>
      <c r="D1630">
        <v>2701</v>
      </c>
      <c r="E1630">
        <v>2817</v>
      </c>
      <c r="F1630">
        <v>2817</v>
      </c>
      <c r="G1630">
        <v>149000</v>
      </c>
    </row>
    <row r="1631" spans="1:7" x14ac:dyDescent="0.25">
      <c r="A1631" s="27">
        <v>42877</v>
      </c>
      <c r="B1631">
        <v>2651</v>
      </c>
      <c r="C1631">
        <v>2656</v>
      </c>
      <c r="D1631">
        <v>2532</v>
      </c>
      <c r="E1631">
        <v>2560</v>
      </c>
      <c r="F1631">
        <v>2560</v>
      </c>
      <c r="G1631">
        <v>76700</v>
      </c>
    </row>
    <row r="1632" spans="1:7" x14ac:dyDescent="0.25">
      <c r="A1632" s="27">
        <v>42878</v>
      </c>
      <c r="B1632">
        <v>2522</v>
      </c>
      <c r="C1632">
        <v>2594</v>
      </c>
      <c r="D1632">
        <v>2508</v>
      </c>
      <c r="E1632">
        <v>2549</v>
      </c>
      <c r="F1632">
        <v>2549</v>
      </c>
      <c r="G1632">
        <v>69900</v>
      </c>
    </row>
    <row r="1633" spans="1:7" x14ac:dyDescent="0.25">
      <c r="A1633" s="27">
        <v>42879</v>
      </c>
      <c r="B1633">
        <v>2529</v>
      </c>
      <c r="C1633">
        <v>2594</v>
      </c>
      <c r="D1633">
        <v>2393</v>
      </c>
      <c r="E1633">
        <v>2421</v>
      </c>
      <c r="F1633">
        <v>2421</v>
      </c>
      <c r="G1633">
        <v>68500</v>
      </c>
    </row>
    <row r="1634" spans="1:7" x14ac:dyDescent="0.25">
      <c r="A1634" s="27">
        <v>42880</v>
      </c>
      <c r="B1634">
        <v>2410</v>
      </c>
      <c r="C1634">
        <v>2500</v>
      </c>
      <c r="D1634">
        <v>2389</v>
      </c>
      <c r="E1634">
        <v>2465</v>
      </c>
      <c r="F1634">
        <v>2465</v>
      </c>
      <c r="G1634">
        <v>78100</v>
      </c>
    </row>
    <row r="1635" spans="1:7" x14ac:dyDescent="0.25">
      <c r="A1635" s="27">
        <v>42881</v>
      </c>
      <c r="B1635">
        <v>2492</v>
      </c>
      <c r="C1635">
        <v>2492</v>
      </c>
      <c r="D1635">
        <v>2371</v>
      </c>
      <c r="E1635">
        <v>2382</v>
      </c>
      <c r="F1635">
        <v>2382</v>
      </c>
      <c r="G1635">
        <v>58200</v>
      </c>
    </row>
    <row r="1636" spans="1:7" x14ac:dyDescent="0.25">
      <c r="A1636" s="27">
        <v>42885</v>
      </c>
      <c r="B1636">
        <v>2442</v>
      </c>
      <c r="C1636">
        <v>2450</v>
      </c>
      <c r="D1636">
        <v>2336</v>
      </c>
      <c r="E1636">
        <v>2353</v>
      </c>
      <c r="F1636">
        <v>2353</v>
      </c>
      <c r="G1636">
        <v>58000</v>
      </c>
    </row>
    <row r="1637" spans="1:7" x14ac:dyDescent="0.25">
      <c r="A1637" s="27">
        <v>42886</v>
      </c>
      <c r="B1637">
        <v>2324</v>
      </c>
      <c r="C1637">
        <v>2496</v>
      </c>
      <c r="D1637">
        <v>2312</v>
      </c>
      <c r="E1637">
        <v>2386</v>
      </c>
      <c r="F1637">
        <v>2386</v>
      </c>
      <c r="G1637">
        <v>108200</v>
      </c>
    </row>
    <row r="1638" spans="1:7" x14ac:dyDescent="0.25">
      <c r="A1638" s="27">
        <v>42887</v>
      </c>
      <c r="B1638">
        <v>2330</v>
      </c>
      <c r="C1638">
        <v>2343</v>
      </c>
      <c r="D1638">
        <v>2272</v>
      </c>
      <c r="E1638">
        <v>2277</v>
      </c>
      <c r="F1638">
        <v>2277</v>
      </c>
      <c r="G1638">
        <v>64100</v>
      </c>
    </row>
    <row r="1639" spans="1:7" x14ac:dyDescent="0.25">
      <c r="A1639" s="27">
        <v>42888</v>
      </c>
      <c r="B1639">
        <v>2294</v>
      </c>
      <c r="C1639">
        <v>2312</v>
      </c>
      <c r="D1639">
        <v>2241</v>
      </c>
      <c r="E1639">
        <v>2285</v>
      </c>
      <c r="F1639">
        <v>2285</v>
      </c>
      <c r="G1639">
        <v>56400</v>
      </c>
    </row>
    <row r="1640" spans="1:7" x14ac:dyDescent="0.25">
      <c r="A1640" s="27">
        <v>42891</v>
      </c>
      <c r="B1640">
        <v>2308</v>
      </c>
      <c r="C1640">
        <v>2310</v>
      </c>
      <c r="D1640">
        <v>2213</v>
      </c>
      <c r="E1640">
        <v>2306</v>
      </c>
      <c r="F1640">
        <v>2306</v>
      </c>
      <c r="G1640">
        <v>45000</v>
      </c>
    </row>
    <row r="1641" spans="1:7" x14ac:dyDescent="0.25">
      <c r="A1641" s="27">
        <v>42892</v>
      </c>
      <c r="B1641">
        <v>2355</v>
      </c>
      <c r="C1641">
        <v>2432</v>
      </c>
      <c r="D1641">
        <v>2320</v>
      </c>
      <c r="E1641">
        <v>2409</v>
      </c>
      <c r="F1641">
        <v>2409</v>
      </c>
      <c r="G1641">
        <v>76200</v>
      </c>
    </row>
    <row r="1642" spans="1:7" x14ac:dyDescent="0.25">
      <c r="A1642" s="27">
        <v>42893</v>
      </c>
      <c r="B1642">
        <v>2359</v>
      </c>
      <c r="C1642">
        <v>2483</v>
      </c>
      <c r="D1642">
        <v>2333</v>
      </c>
      <c r="E1642">
        <v>2356</v>
      </c>
      <c r="F1642">
        <v>2356</v>
      </c>
      <c r="G1642">
        <v>69800</v>
      </c>
    </row>
    <row r="1643" spans="1:7" x14ac:dyDescent="0.25">
      <c r="A1643" s="27">
        <v>42894</v>
      </c>
      <c r="B1643">
        <v>2350</v>
      </c>
      <c r="C1643">
        <v>2355</v>
      </c>
      <c r="D1643">
        <v>2220</v>
      </c>
      <c r="E1643">
        <v>2253</v>
      </c>
      <c r="F1643">
        <v>2253</v>
      </c>
      <c r="G1643">
        <v>78000</v>
      </c>
    </row>
    <row r="1644" spans="1:7" x14ac:dyDescent="0.25">
      <c r="A1644" s="27">
        <v>42895</v>
      </c>
      <c r="B1644">
        <v>2207</v>
      </c>
      <c r="C1644">
        <v>2520</v>
      </c>
      <c r="D1644">
        <v>2160</v>
      </c>
      <c r="E1644">
        <v>2307</v>
      </c>
      <c r="F1644">
        <v>2307</v>
      </c>
      <c r="G1644">
        <v>140700</v>
      </c>
    </row>
    <row r="1645" spans="1:7" x14ac:dyDescent="0.25">
      <c r="A1645" s="27">
        <v>42898</v>
      </c>
      <c r="B1645">
        <v>2371</v>
      </c>
      <c r="C1645">
        <v>2490</v>
      </c>
      <c r="D1645">
        <v>2349</v>
      </c>
      <c r="E1645">
        <v>2366</v>
      </c>
      <c r="F1645">
        <v>2366</v>
      </c>
      <c r="G1645">
        <v>106400</v>
      </c>
    </row>
    <row r="1646" spans="1:7" x14ac:dyDescent="0.25">
      <c r="A1646" s="27">
        <v>42899</v>
      </c>
      <c r="B1646">
        <v>2265</v>
      </c>
      <c r="C1646">
        <v>2286</v>
      </c>
      <c r="D1646">
        <v>2194</v>
      </c>
      <c r="E1646">
        <v>2208</v>
      </c>
      <c r="F1646">
        <v>2208</v>
      </c>
      <c r="G1646">
        <v>67800</v>
      </c>
    </row>
    <row r="1647" spans="1:7" x14ac:dyDescent="0.25">
      <c r="A1647" s="27">
        <v>42900</v>
      </c>
      <c r="B1647">
        <v>2200</v>
      </c>
      <c r="C1647">
        <v>2272</v>
      </c>
      <c r="D1647">
        <v>2168</v>
      </c>
      <c r="E1647">
        <v>2185</v>
      </c>
      <c r="F1647">
        <v>2185</v>
      </c>
      <c r="G1647">
        <v>111500</v>
      </c>
    </row>
    <row r="1648" spans="1:7" x14ac:dyDescent="0.25">
      <c r="A1648" s="27">
        <v>42901</v>
      </c>
      <c r="B1648">
        <v>2359</v>
      </c>
      <c r="C1648">
        <v>2369</v>
      </c>
      <c r="D1648">
        <v>2199</v>
      </c>
      <c r="E1648">
        <v>2236</v>
      </c>
      <c r="F1648">
        <v>2236</v>
      </c>
      <c r="G1648">
        <v>94000</v>
      </c>
    </row>
    <row r="1649" spans="1:7" x14ac:dyDescent="0.25">
      <c r="A1649" s="27">
        <v>42902</v>
      </c>
      <c r="B1649">
        <v>2198</v>
      </c>
      <c r="C1649">
        <v>2282</v>
      </c>
      <c r="D1649">
        <v>2188</v>
      </c>
      <c r="E1649">
        <v>2195</v>
      </c>
      <c r="F1649">
        <v>2195</v>
      </c>
      <c r="G1649">
        <v>64100</v>
      </c>
    </row>
    <row r="1650" spans="1:7" x14ac:dyDescent="0.25">
      <c r="A1650" s="27">
        <v>42905</v>
      </c>
      <c r="B1650">
        <v>2117</v>
      </c>
      <c r="C1650">
        <v>2121</v>
      </c>
      <c r="D1650">
        <v>2038</v>
      </c>
      <c r="E1650">
        <v>2060</v>
      </c>
      <c r="F1650">
        <v>2060</v>
      </c>
      <c r="G1650">
        <v>75300</v>
      </c>
    </row>
    <row r="1651" spans="1:7" x14ac:dyDescent="0.25">
      <c r="A1651" s="27">
        <v>42906</v>
      </c>
      <c r="B1651">
        <v>2102</v>
      </c>
      <c r="C1651">
        <v>2189</v>
      </c>
      <c r="D1651">
        <v>2092</v>
      </c>
      <c r="E1651">
        <v>2172</v>
      </c>
      <c r="F1651">
        <v>2172</v>
      </c>
      <c r="G1651">
        <v>85600</v>
      </c>
    </row>
    <row r="1652" spans="1:7" x14ac:dyDescent="0.25">
      <c r="A1652" s="27">
        <v>42907</v>
      </c>
      <c r="B1652">
        <v>2099</v>
      </c>
      <c r="C1652">
        <v>2173</v>
      </c>
      <c r="D1652">
        <v>2075</v>
      </c>
      <c r="E1652">
        <v>2134</v>
      </c>
      <c r="F1652">
        <v>2134</v>
      </c>
      <c r="G1652">
        <v>84600</v>
      </c>
    </row>
    <row r="1653" spans="1:7" x14ac:dyDescent="0.25">
      <c r="A1653" s="27">
        <v>42908</v>
      </c>
      <c r="B1653">
        <v>2123</v>
      </c>
      <c r="C1653">
        <v>2149</v>
      </c>
      <c r="D1653">
        <v>2068</v>
      </c>
      <c r="E1653">
        <v>2094</v>
      </c>
      <c r="F1653">
        <v>2094</v>
      </c>
      <c r="G1653">
        <v>54400</v>
      </c>
    </row>
    <row r="1654" spans="1:7" x14ac:dyDescent="0.25">
      <c r="A1654" s="27">
        <v>42909</v>
      </c>
      <c r="B1654">
        <v>2088</v>
      </c>
      <c r="C1654">
        <v>2116</v>
      </c>
      <c r="D1654">
        <v>2042</v>
      </c>
      <c r="E1654">
        <v>2051</v>
      </c>
      <c r="F1654">
        <v>2051</v>
      </c>
      <c r="G1654">
        <v>37700</v>
      </c>
    </row>
    <row r="1655" spans="1:7" x14ac:dyDescent="0.25">
      <c r="A1655" s="27">
        <v>42912</v>
      </c>
      <c r="B1655">
        <v>1997</v>
      </c>
      <c r="C1655">
        <v>2037</v>
      </c>
      <c r="D1655">
        <v>1957</v>
      </c>
      <c r="E1655">
        <v>1963</v>
      </c>
      <c r="F1655">
        <v>1963</v>
      </c>
      <c r="G1655">
        <v>57200</v>
      </c>
    </row>
    <row r="1656" spans="1:7" x14ac:dyDescent="0.25">
      <c r="A1656" s="27">
        <v>42913</v>
      </c>
      <c r="B1656">
        <v>1985</v>
      </c>
      <c r="C1656">
        <v>2099</v>
      </c>
      <c r="D1656">
        <v>1938</v>
      </c>
      <c r="E1656">
        <v>2084</v>
      </c>
      <c r="F1656">
        <v>2084</v>
      </c>
      <c r="G1656">
        <v>92100</v>
      </c>
    </row>
    <row r="1657" spans="1:7" x14ac:dyDescent="0.25">
      <c r="A1657" s="27">
        <v>42914</v>
      </c>
      <c r="B1657">
        <v>2017</v>
      </c>
      <c r="C1657">
        <v>2065</v>
      </c>
      <c r="D1657">
        <v>1955</v>
      </c>
      <c r="E1657">
        <v>1971</v>
      </c>
      <c r="F1657">
        <v>1971</v>
      </c>
      <c r="G1657">
        <v>63900</v>
      </c>
    </row>
    <row r="1658" spans="1:7" x14ac:dyDescent="0.25">
      <c r="A1658" s="27">
        <v>42915</v>
      </c>
      <c r="B1658">
        <v>1982</v>
      </c>
      <c r="C1658">
        <v>2561</v>
      </c>
      <c r="D1658">
        <v>1973</v>
      </c>
      <c r="E1658">
        <v>2162</v>
      </c>
      <c r="F1658">
        <v>2162</v>
      </c>
      <c r="G1658">
        <v>290800</v>
      </c>
    </row>
    <row r="1659" spans="1:7" x14ac:dyDescent="0.25">
      <c r="A1659" s="27">
        <v>42916</v>
      </c>
      <c r="B1659">
        <v>2067</v>
      </c>
      <c r="C1659">
        <v>2247</v>
      </c>
      <c r="D1659">
        <v>2033</v>
      </c>
      <c r="E1659">
        <v>2112</v>
      </c>
      <c r="F1659">
        <v>2112</v>
      </c>
      <c r="G1659">
        <v>129200</v>
      </c>
    </row>
    <row r="1660" spans="1:7" x14ac:dyDescent="0.25">
      <c r="A1660" s="27">
        <v>42919</v>
      </c>
      <c r="B1660">
        <v>2041</v>
      </c>
      <c r="C1660">
        <v>2171</v>
      </c>
      <c r="D1660">
        <v>2019</v>
      </c>
      <c r="E1660">
        <v>2168</v>
      </c>
      <c r="F1660">
        <v>2168</v>
      </c>
      <c r="G1660">
        <v>57700</v>
      </c>
    </row>
    <row r="1661" spans="1:7" x14ac:dyDescent="0.25">
      <c r="A1661" s="27">
        <v>42921</v>
      </c>
      <c r="B1661">
        <v>2134</v>
      </c>
      <c r="C1661">
        <v>2288</v>
      </c>
      <c r="D1661">
        <v>2105</v>
      </c>
      <c r="E1661">
        <v>2162</v>
      </c>
      <c r="F1661">
        <v>2162</v>
      </c>
      <c r="G1661">
        <v>97500</v>
      </c>
    </row>
    <row r="1662" spans="1:7" x14ac:dyDescent="0.25">
      <c r="A1662" s="27">
        <v>42922</v>
      </c>
      <c r="B1662">
        <v>2241</v>
      </c>
      <c r="C1662">
        <v>2418</v>
      </c>
      <c r="D1662">
        <v>2220</v>
      </c>
      <c r="E1662">
        <v>2378</v>
      </c>
      <c r="F1662">
        <v>2378</v>
      </c>
      <c r="G1662">
        <v>143200</v>
      </c>
    </row>
    <row r="1663" spans="1:7" x14ac:dyDescent="0.25">
      <c r="A1663" s="27">
        <v>42923</v>
      </c>
      <c r="B1663">
        <v>2283</v>
      </c>
      <c r="C1663">
        <v>2329</v>
      </c>
      <c r="D1663">
        <v>2210</v>
      </c>
      <c r="E1663">
        <v>2217</v>
      </c>
      <c r="F1663">
        <v>2217</v>
      </c>
      <c r="G1663">
        <v>99200</v>
      </c>
    </row>
    <row r="1664" spans="1:7" x14ac:dyDescent="0.25">
      <c r="A1664" s="27">
        <v>42926</v>
      </c>
      <c r="B1664">
        <v>2210</v>
      </c>
      <c r="C1664">
        <v>2219</v>
      </c>
      <c r="D1664">
        <v>2073</v>
      </c>
      <c r="E1664">
        <v>2109</v>
      </c>
      <c r="F1664">
        <v>2109</v>
      </c>
      <c r="G1664">
        <v>80300</v>
      </c>
    </row>
    <row r="1665" spans="1:7" x14ac:dyDescent="0.25">
      <c r="A1665" s="27">
        <v>42927</v>
      </c>
      <c r="B1665">
        <v>2120</v>
      </c>
      <c r="C1665">
        <v>2295</v>
      </c>
      <c r="D1665">
        <v>2071</v>
      </c>
      <c r="E1665">
        <v>2095</v>
      </c>
      <c r="F1665">
        <v>2095</v>
      </c>
      <c r="G1665">
        <v>136300</v>
      </c>
    </row>
    <row r="1666" spans="1:7" x14ac:dyDescent="0.25">
      <c r="A1666" s="27">
        <v>42928</v>
      </c>
      <c r="B1666">
        <v>2023</v>
      </c>
      <c r="C1666">
        <v>2029</v>
      </c>
      <c r="D1666">
        <v>1965</v>
      </c>
      <c r="E1666">
        <v>1982</v>
      </c>
      <c r="F1666">
        <v>1982</v>
      </c>
      <c r="G1666">
        <v>99400</v>
      </c>
    </row>
    <row r="1667" spans="1:7" x14ac:dyDescent="0.25">
      <c r="A1667" s="27">
        <v>42929</v>
      </c>
      <c r="B1667">
        <v>1971</v>
      </c>
      <c r="C1667">
        <v>1979</v>
      </c>
      <c r="D1667">
        <v>1926</v>
      </c>
      <c r="E1667">
        <v>1937</v>
      </c>
      <c r="F1667">
        <v>1937</v>
      </c>
      <c r="G1667">
        <v>82900</v>
      </c>
    </row>
    <row r="1668" spans="1:7" x14ac:dyDescent="0.25">
      <c r="A1668" s="27">
        <v>42930</v>
      </c>
      <c r="B1668">
        <v>1933</v>
      </c>
      <c r="C1668">
        <v>1940</v>
      </c>
      <c r="D1668">
        <v>1842</v>
      </c>
      <c r="E1668">
        <v>1867</v>
      </c>
      <c r="F1668">
        <v>1867</v>
      </c>
      <c r="G1668">
        <v>84700</v>
      </c>
    </row>
    <row r="1669" spans="1:7" x14ac:dyDescent="0.25">
      <c r="A1669" s="27">
        <v>42933</v>
      </c>
      <c r="B1669">
        <v>1800</v>
      </c>
      <c r="C1669">
        <v>1810</v>
      </c>
      <c r="D1669">
        <v>1762</v>
      </c>
      <c r="E1669">
        <v>1776</v>
      </c>
      <c r="F1669">
        <v>1776</v>
      </c>
      <c r="G1669">
        <v>90800</v>
      </c>
    </row>
    <row r="1670" spans="1:7" x14ac:dyDescent="0.25">
      <c r="A1670" s="27">
        <v>42934</v>
      </c>
      <c r="B1670">
        <v>1809</v>
      </c>
      <c r="C1670">
        <v>1844</v>
      </c>
      <c r="D1670">
        <v>1730</v>
      </c>
      <c r="E1670">
        <v>1733</v>
      </c>
      <c r="F1670">
        <v>1733</v>
      </c>
      <c r="G1670">
        <v>114900</v>
      </c>
    </row>
    <row r="1671" spans="1:7" x14ac:dyDescent="0.25">
      <c r="A1671" s="27">
        <v>42935</v>
      </c>
      <c r="B1671">
        <v>1693</v>
      </c>
      <c r="C1671">
        <v>1709</v>
      </c>
      <c r="D1671">
        <v>1659</v>
      </c>
      <c r="E1671">
        <v>1690</v>
      </c>
      <c r="F1671">
        <v>1690</v>
      </c>
      <c r="G1671">
        <v>87000</v>
      </c>
    </row>
    <row r="1672" spans="1:7" x14ac:dyDescent="0.25">
      <c r="A1672" s="27">
        <v>42936</v>
      </c>
      <c r="B1672">
        <v>1660</v>
      </c>
      <c r="C1672">
        <v>1726</v>
      </c>
      <c r="D1672">
        <v>1656</v>
      </c>
      <c r="E1672">
        <v>1660</v>
      </c>
      <c r="F1672">
        <v>1660</v>
      </c>
      <c r="G1672">
        <v>82600</v>
      </c>
    </row>
    <row r="1673" spans="1:7" x14ac:dyDescent="0.25">
      <c r="A1673" s="27">
        <v>42937</v>
      </c>
      <c r="B1673">
        <v>1677</v>
      </c>
      <c r="C1673">
        <v>1692</v>
      </c>
      <c r="D1673">
        <v>1630</v>
      </c>
      <c r="E1673">
        <v>1631</v>
      </c>
      <c r="F1673">
        <v>1631</v>
      </c>
      <c r="G1673">
        <v>63700</v>
      </c>
    </row>
    <row r="1674" spans="1:7" x14ac:dyDescent="0.25">
      <c r="A1674" s="27">
        <v>42940</v>
      </c>
      <c r="B1674">
        <v>1618</v>
      </c>
      <c r="C1674">
        <v>1621</v>
      </c>
      <c r="D1674">
        <v>1557</v>
      </c>
      <c r="E1674">
        <v>1569</v>
      </c>
      <c r="F1674">
        <v>1569</v>
      </c>
      <c r="G1674">
        <v>61900</v>
      </c>
    </row>
    <row r="1675" spans="1:7" x14ac:dyDescent="0.25">
      <c r="A1675" s="27">
        <v>42941</v>
      </c>
      <c r="B1675">
        <v>1562</v>
      </c>
      <c r="C1675">
        <v>1599</v>
      </c>
      <c r="D1675">
        <v>1555</v>
      </c>
      <c r="E1675">
        <v>1587</v>
      </c>
      <c r="F1675">
        <v>1587</v>
      </c>
      <c r="G1675">
        <v>59100</v>
      </c>
    </row>
    <row r="1676" spans="1:7" x14ac:dyDescent="0.25">
      <c r="A1676" s="27">
        <v>42942</v>
      </c>
      <c r="B1676">
        <v>1563</v>
      </c>
      <c r="C1676">
        <v>1599</v>
      </c>
      <c r="D1676">
        <v>1544</v>
      </c>
      <c r="E1676">
        <v>1593</v>
      </c>
      <c r="F1676">
        <v>1593</v>
      </c>
      <c r="G1676">
        <v>63300</v>
      </c>
    </row>
    <row r="1677" spans="1:7" x14ac:dyDescent="0.25">
      <c r="A1677" s="27">
        <v>42943</v>
      </c>
      <c r="B1677">
        <v>1565</v>
      </c>
      <c r="C1677">
        <v>1792</v>
      </c>
      <c r="D1677">
        <v>1565</v>
      </c>
      <c r="E1677">
        <v>1616</v>
      </c>
      <c r="F1677">
        <v>1616</v>
      </c>
      <c r="G1677">
        <v>189700</v>
      </c>
    </row>
    <row r="1678" spans="1:7" x14ac:dyDescent="0.25">
      <c r="A1678" s="27">
        <v>42944</v>
      </c>
      <c r="B1678">
        <v>1682</v>
      </c>
      <c r="C1678">
        <v>1729</v>
      </c>
      <c r="D1678">
        <v>1638</v>
      </c>
      <c r="E1678">
        <v>1650</v>
      </c>
      <c r="F1678">
        <v>1650</v>
      </c>
      <c r="G1678">
        <v>116300</v>
      </c>
    </row>
    <row r="1679" spans="1:7" x14ac:dyDescent="0.25">
      <c r="A1679" s="27">
        <v>42947</v>
      </c>
      <c r="B1679">
        <v>1602</v>
      </c>
      <c r="C1679">
        <v>1665</v>
      </c>
      <c r="D1679">
        <v>1598</v>
      </c>
      <c r="E1679">
        <v>1627</v>
      </c>
      <c r="F1679">
        <v>1627</v>
      </c>
      <c r="G1679">
        <v>83600</v>
      </c>
    </row>
    <row r="1680" spans="1:7" x14ac:dyDescent="0.25">
      <c r="A1680" s="27">
        <v>42948</v>
      </c>
      <c r="B1680">
        <v>1589</v>
      </c>
      <c r="C1680">
        <v>1613</v>
      </c>
      <c r="D1680">
        <v>1572</v>
      </c>
      <c r="E1680">
        <v>1582</v>
      </c>
      <c r="F1680">
        <v>1582</v>
      </c>
      <c r="G1680">
        <v>64600</v>
      </c>
    </row>
    <row r="1681" spans="1:7" x14ac:dyDescent="0.25">
      <c r="A1681" s="27">
        <v>42949</v>
      </c>
      <c r="B1681">
        <v>1568</v>
      </c>
      <c r="C1681">
        <v>1660</v>
      </c>
      <c r="D1681">
        <v>1563</v>
      </c>
      <c r="E1681">
        <v>1600</v>
      </c>
      <c r="F1681">
        <v>1600</v>
      </c>
      <c r="G1681">
        <v>111900</v>
      </c>
    </row>
    <row r="1682" spans="1:7" x14ac:dyDescent="0.25">
      <c r="A1682" s="27">
        <v>42950</v>
      </c>
      <c r="B1682">
        <v>1602</v>
      </c>
      <c r="C1682">
        <v>1654</v>
      </c>
      <c r="D1682">
        <v>1601</v>
      </c>
      <c r="E1682">
        <v>1644</v>
      </c>
      <c r="F1682">
        <v>1644</v>
      </c>
      <c r="G1682">
        <v>90000</v>
      </c>
    </row>
    <row r="1683" spans="1:7" x14ac:dyDescent="0.25">
      <c r="A1683" s="27">
        <v>42951</v>
      </c>
      <c r="B1683">
        <v>1620</v>
      </c>
      <c r="C1683">
        <v>1639</v>
      </c>
      <c r="D1683">
        <v>1589</v>
      </c>
      <c r="E1683">
        <v>1626</v>
      </c>
      <c r="F1683">
        <v>1626</v>
      </c>
      <c r="G1683">
        <v>75900</v>
      </c>
    </row>
    <row r="1684" spans="1:7" x14ac:dyDescent="0.25">
      <c r="A1684" s="27">
        <v>42954</v>
      </c>
      <c r="B1684">
        <v>1620</v>
      </c>
      <c r="C1684">
        <v>1630</v>
      </c>
      <c r="D1684">
        <v>1588</v>
      </c>
      <c r="E1684">
        <v>1589</v>
      </c>
      <c r="F1684">
        <v>1589</v>
      </c>
      <c r="G1684">
        <v>32000</v>
      </c>
    </row>
    <row r="1685" spans="1:7" x14ac:dyDescent="0.25">
      <c r="A1685" s="27">
        <v>42955</v>
      </c>
      <c r="B1685">
        <v>1592</v>
      </c>
      <c r="C1685">
        <v>1724</v>
      </c>
      <c r="D1685">
        <v>1550</v>
      </c>
      <c r="E1685">
        <v>1673</v>
      </c>
      <c r="F1685">
        <v>1673</v>
      </c>
      <c r="G1685">
        <v>152900</v>
      </c>
    </row>
    <row r="1686" spans="1:7" x14ac:dyDescent="0.25">
      <c r="A1686" s="27">
        <v>42956</v>
      </c>
      <c r="B1686">
        <v>1768</v>
      </c>
      <c r="C1686">
        <v>1861</v>
      </c>
      <c r="D1686">
        <v>1695</v>
      </c>
      <c r="E1686">
        <v>1755</v>
      </c>
      <c r="F1686">
        <v>1755</v>
      </c>
      <c r="G1686">
        <v>227500</v>
      </c>
    </row>
    <row r="1687" spans="1:7" x14ac:dyDescent="0.25">
      <c r="A1687" s="27">
        <v>42957</v>
      </c>
      <c r="B1687">
        <v>1854</v>
      </c>
      <c r="C1687">
        <v>2247</v>
      </c>
      <c r="D1687">
        <v>1854</v>
      </c>
      <c r="E1687">
        <v>2225</v>
      </c>
      <c r="F1687">
        <v>2225</v>
      </c>
      <c r="G1687">
        <v>433800</v>
      </c>
    </row>
    <row r="1688" spans="1:7" x14ac:dyDescent="0.25">
      <c r="A1688" s="27">
        <v>42958</v>
      </c>
      <c r="B1688">
        <v>2247</v>
      </c>
      <c r="C1688">
        <v>2479</v>
      </c>
      <c r="D1688">
        <v>2101</v>
      </c>
      <c r="E1688">
        <v>2344</v>
      </c>
      <c r="F1688">
        <v>2344</v>
      </c>
      <c r="G1688">
        <v>296300</v>
      </c>
    </row>
    <row r="1689" spans="1:7" x14ac:dyDescent="0.25">
      <c r="A1689" s="27">
        <v>42961</v>
      </c>
      <c r="B1689">
        <v>1977</v>
      </c>
      <c r="C1689">
        <v>1984</v>
      </c>
      <c r="D1689">
        <v>1720</v>
      </c>
      <c r="E1689">
        <v>1729</v>
      </c>
      <c r="F1689">
        <v>1729</v>
      </c>
      <c r="G1689">
        <v>146900</v>
      </c>
    </row>
    <row r="1690" spans="1:7" x14ac:dyDescent="0.25">
      <c r="A1690" s="27">
        <v>42962</v>
      </c>
      <c r="B1690">
        <v>1640</v>
      </c>
      <c r="C1690">
        <v>1769</v>
      </c>
      <c r="D1690">
        <v>1637</v>
      </c>
      <c r="E1690">
        <v>1705</v>
      </c>
      <c r="F1690">
        <v>1705</v>
      </c>
      <c r="G1690">
        <v>137000</v>
      </c>
    </row>
    <row r="1691" spans="1:7" x14ac:dyDescent="0.25">
      <c r="A1691" s="27">
        <v>42963</v>
      </c>
      <c r="B1691">
        <v>1702</v>
      </c>
      <c r="C1691">
        <v>1728</v>
      </c>
      <c r="D1691">
        <v>1654</v>
      </c>
      <c r="E1691">
        <v>1687</v>
      </c>
      <c r="F1691">
        <v>1687</v>
      </c>
      <c r="G1691">
        <v>194300</v>
      </c>
    </row>
    <row r="1692" spans="1:7" x14ac:dyDescent="0.25">
      <c r="A1692" s="27">
        <v>42964</v>
      </c>
      <c r="B1692">
        <v>1767</v>
      </c>
      <c r="C1692">
        <v>2244</v>
      </c>
      <c r="D1692">
        <v>1721</v>
      </c>
      <c r="E1692">
        <v>2228</v>
      </c>
      <c r="F1692">
        <v>2228</v>
      </c>
      <c r="G1692">
        <v>503300</v>
      </c>
    </row>
    <row r="1693" spans="1:7" x14ac:dyDescent="0.25">
      <c r="A1693" s="27">
        <v>42965</v>
      </c>
      <c r="B1693">
        <v>2114</v>
      </c>
      <c r="C1693">
        <v>2262</v>
      </c>
      <c r="D1693">
        <v>1916</v>
      </c>
      <c r="E1693">
        <v>2125</v>
      </c>
      <c r="F1693">
        <v>2125</v>
      </c>
      <c r="G1693">
        <v>414400</v>
      </c>
    </row>
    <row r="1694" spans="1:7" x14ac:dyDescent="0.25">
      <c r="A1694" s="27">
        <v>42968</v>
      </c>
      <c r="B1694">
        <v>2089</v>
      </c>
      <c r="C1694">
        <v>2185</v>
      </c>
      <c r="D1694">
        <v>1948</v>
      </c>
      <c r="E1694">
        <v>1954</v>
      </c>
      <c r="F1694">
        <v>1954</v>
      </c>
      <c r="G1694">
        <v>177600</v>
      </c>
    </row>
    <row r="1695" spans="1:7" x14ac:dyDescent="0.25">
      <c r="A1695" s="27">
        <v>42969</v>
      </c>
      <c r="B1695">
        <v>1841</v>
      </c>
      <c r="C1695">
        <v>1847</v>
      </c>
      <c r="D1695">
        <v>1666</v>
      </c>
      <c r="E1695">
        <v>1679</v>
      </c>
      <c r="F1695">
        <v>1679</v>
      </c>
      <c r="G1695">
        <v>171900</v>
      </c>
    </row>
    <row r="1696" spans="1:7" x14ac:dyDescent="0.25">
      <c r="A1696" s="27">
        <v>42970</v>
      </c>
      <c r="B1696">
        <v>1810</v>
      </c>
      <c r="C1696">
        <v>1832</v>
      </c>
      <c r="D1696">
        <v>1685</v>
      </c>
      <c r="E1696">
        <v>1699</v>
      </c>
      <c r="F1696">
        <v>1699</v>
      </c>
      <c r="G1696">
        <v>233400</v>
      </c>
    </row>
    <row r="1697" spans="1:7" x14ac:dyDescent="0.25">
      <c r="A1697" s="27">
        <v>42971</v>
      </c>
      <c r="B1697">
        <v>1683</v>
      </c>
      <c r="C1697">
        <v>1862</v>
      </c>
      <c r="D1697">
        <v>1658</v>
      </c>
      <c r="E1697">
        <v>1790</v>
      </c>
      <c r="F1697">
        <v>1790</v>
      </c>
      <c r="G1697">
        <v>372900</v>
      </c>
    </row>
    <row r="1698" spans="1:7" x14ac:dyDescent="0.25">
      <c r="A1698" s="27">
        <v>42972</v>
      </c>
      <c r="B1698">
        <v>1724</v>
      </c>
      <c r="C1698">
        <v>1761</v>
      </c>
      <c r="D1698">
        <v>1677</v>
      </c>
      <c r="E1698">
        <v>1690</v>
      </c>
      <c r="F1698">
        <v>1690</v>
      </c>
      <c r="G1698">
        <v>239700</v>
      </c>
    </row>
    <row r="1699" spans="1:7" x14ac:dyDescent="0.25">
      <c r="A1699" s="27">
        <v>42975</v>
      </c>
      <c r="B1699">
        <v>1649</v>
      </c>
      <c r="C1699">
        <v>1729</v>
      </c>
      <c r="D1699">
        <v>1647</v>
      </c>
      <c r="E1699">
        <v>1666</v>
      </c>
      <c r="F1699">
        <v>1666</v>
      </c>
      <c r="G1699">
        <v>193400</v>
      </c>
    </row>
    <row r="1700" spans="1:7" x14ac:dyDescent="0.25">
      <c r="A1700" s="27">
        <v>42976</v>
      </c>
      <c r="B1700">
        <v>1903</v>
      </c>
      <c r="C1700">
        <v>1916</v>
      </c>
      <c r="D1700">
        <v>1690</v>
      </c>
      <c r="E1700">
        <v>1701</v>
      </c>
      <c r="F1700">
        <v>1701</v>
      </c>
      <c r="G1700">
        <v>269300</v>
      </c>
    </row>
    <row r="1701" spans="1:7" x14ac:dyDescent="0.25">
      <c r="A1701" s="27">
        <v>42977</v>
      </c>
      <c r="B1701">
        <v>1695</v>
      </c>
      <c r="C1701">
        <v>1723</v>
      </c>
      <c r="D1701">
        <v>1661</v>
      </c>
      <c r="E1701">
        <v>1684</v>
      </c>
      <c r="F1701">
        <v>1684</v>
      </c>
      <c r="G1701">
        <v>131400</v>
      </c>
    </row>
    <row r="1702" spans="1:7" x14ac:dyDescent="0.25">
      <c r="A1702" s="27">
        <v>42978</v>
      </c>
      <c r="B1702">
        <v>1657</v>
      </c>
      <c r="C1702">
        <v>1668</v>
      </c>
      <c r="D1702">
        <v>1588</v>
      </c>
      <c r="E1702">
        <v>1597</v>
      </c>
      <c r="F1702">
        <v>1597</v>
      </c>
      <c r="G1702">
        <v>161700</v>
      </c>
    </row>
    <row r="1703" spans="1:7" x14ac:dyDescent="0.25">
      <c r="A1703" s="27">
        <v>42979</v>
      </c>
      <c r="B1703">
        <v>1567</v>
      </c>
      <c r="C1703">
        <v>1598</v>
      </c>
      <c r="D1703">
        <v>1556</v>
      </c>
      <c r="E1703">
        <v>1591</v>
      </c>
      <c r="F1703">
        <v>1591</v>
      </c>
      <c r="G1703">
        <v>113500</v>
      </c>
    </row>
    <row r="1704" spans="1:7" x14ac:dyDescent="0.25">
      <c r="A1704" s="27">
        <v>42983</v>
      </c>
      <c r="B1704">
        <v>1699</v>
      </c>
      <c r="C1704">
        <v>1890</v>
      </c>
      <c r="D1704">
        <v>1634</v>
      </c>
      <c r="E1704">
        <v>1752</v>
      </c>
      <c r="F1704">
        <v>1752</v>
      </c>
      <c r="G1704">
        <v>396600</v>
      </c>
    </row>
    <row r="1705" spans="1:7" x14ac:dyDescent="0.25">
      <c r="A1705" s="27">
        <v>42984</v>
      </c>
      <c r="B1705">
        <v>1683</v>
      </c>
      <c r="C1705">
        <v>1765</v>
      </c>
      <c r="D1705">
        <v>1670</v>
      </c>
      <c r="E1705">
        <v>1676</v>
      </c>
      <c r="F1705">
        <v>1676</v>
      </c>
      <c r="G1705">
        <v>177200</v>
      </c>
    </row>
    <row r="1706" spans="1:7" x14ac:dyDescent="0.25">
      <c r="A1706" s="27">
        <v>42985</v>
      </c>
      <c r="B1706">
        <v>1676</v>
      </c>
      <c r="C1706">
        <v>1730</v>
      </c>
      <c r="D1706">
        <v>1640</v>
      </c>
      <c r="E1706">
        <v>1670</v>
      </c>
      <c r="F1706">
        <v>1670</v>
      </c>
      <c r="G1706">
        <v>200900</v>
      </c>
    </row>
    <row r="1707" spans="1:7" x14ac:dyDescent="0.25">
      <c r="A1707" s="27">
        <v>42986</v>
      </c>
      <c r="B1707">
        <v>1706</v>
      </c>
      <c r="C1707">
        <v>1762</v>
      </c>
      <c r="D1707">
        <v>1692</v>
      </c>
      <c r="E1707">
        <v>1728</v>
      </c>
      <c r="F1707">
        <v>1728</v>
      </c>
      <c r="G1707">
        <v>158900</v>
      </c>
    </row>
    <row r="1708" spans="1:7" x14ac:dyDescent="0.25">
      <c r="A1708" s="27">
        <v>42989</v>
      </c>
      <c r="B1708">
        <v>1619</v>
      </c>
      <c r="C1708">
        <v>1620</v>
      </c>
      <c r="D1708">
        <v>1540</v>
      </c>
      <c r="E1708">
        <v>1558</v>
      </c>
      <c r="F1708">
        <v>1558</v>
      </c>
      <c r="G1708">
        <v>177100</v>
      </c>
    </row>
    <row r="1709" spans="1:7" x14ac:dyDescent="0.25">
      <c r="A1709" s="27">
        <v>42990</v>
      </c>
      <c r="B1709">
        <v>1519</v>
      </c>
      <c r="C1709">
        <v>1535</v>
      </c>
      <c r="D1709">
        <v>1481</v>
      </c>
      <c r="E1709">
        <v>1481</v>
      </c>
      <c r="F1709">
        <v>1481</v>
      </c>
      <c r="G1709">
        <v>117200</v>
      </c>
    </row>
    <row r="1710" spans="1:7" x14ac:dyDescent="0.25">
      <c r="A1710" s="27">
        <v>42991</v>
      </c>
      <c r="B1710">
        <v>1481</v>
      </c>
      <c r="C1710">
        <v>1485</v>
      </c>
      <c r="D1710">
        <v>1368</v>
      </c>
      <c r="E1710">
        <v>1371</v>
      </c>
      <c r="F1710">
        <v>1371</v>
      </c>
      <c r="G1710">
        <v>160400</v>
      </c>
    </row>
    <row r="1711" spans="1:7" x14ac:dyDescent="0.25">
      <c r="A1711" s="27">
        <v>42992</v>
      </c>
      <c r="B1711">
        <v>1402</v>
      </c>
      <c r="C1711">
        <v>1413</v>
      </c>
      <c r="D1711">
        <v>1365</v>
      </c>
      <c r="E1711">
        <v>1404</v>
      </c>
      <c r="F1711">
        <v>1404</v>
      </c>
      <c r="G1711">
        <v>125400</v>
      </c>
    </row>
    <row r="1712" spans="1:7" x14ac:dyDescent="0.25">
      <c r="A1712" s="27">
        <v>42993</v>
      </c>
      <c r="B1712">
        <v>1399</v>
      </c>
      <c r="C1712">
        <v>1400</v>
      </c>
      <c r="D1712">
        <v>1353</v>
      </c>
      <c r="E1712">
        <v>1360</v>
      </c>
      <c r="F1712">
        <v>1360</v>
      </c>
      <c r="G1712">
        <v>101400</v>
      </c>
    </row>
    <row r="1713" spans="1:7" x14ac:dyDescent="0.25">
      <c r="A1713" s="27">
        <v>42996</v>
      </c>
      <c r="B1713">
        <v>1322</v>
      </c>
      <c r="C1713">
        <v>1322</v>
      </c>
      <c r="D1713">
        <v>1219</v>
      </c>
      <c r="E1713">
        <v>1240</v>
      </c>
      <c r="F1713">
        <v>1240</v>
      </c>
      <c r="G1713">
        <v>144500</v>
      </c>
    </row>
    <row r="1714" spans="1:7" x14ac:dyDescent="0.25">
      <c r="A1714" s="27">
        <v>42997</v>
      </c>
      <c r="B1714">
        <v>1231</v>
      </c>
      <c r="C1714">
        <v>1271</v>
      </c>
      <c r="D1714">
        <v>1231</v>
      </c>
      <c r="E1714">
        <v>1239</v>
      </c>
      <c r="F1714">
        <v>1239</v>
      </c>
      <c r="G1714">
        <v>83600</v>
      </c>
    </row>
    <row r="1715" spans="1:7" x14ac:dyDescent="0.25">
      <c r="A1715" s="27">
        <v>42998</v>
      </c>
      <c r="B1715">
        <v>1250</v>
      </c>
      <c r="C1715">
        <v>1333</v>
      </c>
      <c r="D1715">
        <v>1227</v>
      </c>
      <c r="E1715">
        <v>1245</v>
      </c>
      <c r="F1715">
        <v>1245</v>
      </c>
      <c r="G1715">
        <v>153400</v>
      </c>
    </row>
    <row r="1716" spans="1:7" x14ac:dyDescent="0.25">
      <c r="A1716" s="27">
        <v>42999</v>
      </c>
      <c r="B1716">
        <v>1238</v>
      </c>
      <c r="C1716">
        <v>1270</v>
      </c>
      <c r="D1716">
        <v>1226</v>
      </c>
      <c r="E1716">
        <v>1244</v>
      </c>
      <c r="F1716">
        <v>1244</v>
      </c>
      <c r="G1716">
        <v>110900</v>
      </c>
    </row>
    <row r="1717" spans="1:7" x14ac:dyDescent="0.25">
      <c r="A1717" s="27">
        <v>43000</v>
      </c>
      <c r="B1717">
        <v>1281</v>
      </c>
      <c r="C1717">
        <v>1298</v>
      </c>
      <c r="D1717">
        <v>1241</v>
      </c>
      <c r="E1717">
        <v>1254</v>
      </c>
      <c r="F1717">
        <v>1254</v>
      </c>
      <c r="G1717">
        <v>103800</v>
      </c>
    </row>
    <row r="1718" spans="1:7" x14ac:dyDescent="0.25">
      <c r="A1718" s="27">
        <v>43003</v>
      </c>
      <c r="B1718">
        <v>1263</v>
      </c>
      <c r="C1718">
        <v>1330</v>
      </c>
      <c r="D1718">
        <v>1228</v>
      </c>
      <c r="E1718">
        <v>1260</v>
      </c>
      <c r="F1718">
        <v>1260</v>
      </c>
      <c r="G1718">
        <v>206200</v>
      </c>
    </row>
    <row r="1719" spans="1:7" x14ac:dyDescent="0.25">
      <c r="A1719" s="27">
        <v>43004</v>
      </c>
      <c r="B1719">
        <v>1245</v>
      </c>
      <c r="C1719">
        <v>1272</v>
      </c>
      <c r="D1719">
        <v>1220</v>
      </c>
      <c r="E1719">
        <v>1230</v>
      </c>
      <c r="F1719">
        <v>1230</v>
      </c>
      <c r="G1719">
        <v>126400</v>
      </c>
    </row>
    <row r="1720" spans="1:7" x14ac:dyDescent="0.25">
      <c r="A1720" s="27">
        <v>43005</v>
      </c>
      <c r="B1720">
        <v>1206</v>
      </c>
      <c r="C1720">
        <v>1238</v>
      </c>
      <c r="D1720">
        <v>1192</v>
      </c>
      <c r="E1720">
        <v>1209</v>
      </c>
      <c r="F1720">
        <v>1209</v>
      </c>
      <c r="G1720">
        <v>121600</v>
      </c>
    </row>
    <row r="1721" spans="1:7" x14ac:dyDescent="0.25">
      <c r="A1721" s="27">
        <v>43006</v>
      </c>
      <c r="B1721">
        <v>1219</v>
      </c>
      <c r="C1721">
        <v>1226</v>
      </c>
      <c r="D1721">
        <v>1177</v>
      </c>
      <c r="E1721">
        <v>1177</v>
      </c>
      <c r="F1721">
        <v>1177</v>
      </c>
      <c r="G1721">
        <v>89600</v>
      </c>
    </row>
    <row r="1722" spans="1:7" x14ac:dyDescent="0.25">
      <c r="A1722" s="27">
        <v>43007</v>
      </c>
      <c r="B1722">
        <v>1178</v>
      </c>
      <c r="C1722">
        <v>1194</v>
      </c>
      <c r="D1722">
        <v>1127</v>
      </c>
      <c r="E1722">
        <v>1133</v>
      </c>
      <c r="F1722">
        <v>1133</v>
      </c>
      <c r="G1722">
        <v>106400</v>
      </c>
    </row>
    <row r="1723" spans="1:7" x14ac:dyDescent="0.25">
      <c r="A1723" s="27">
        <v>43010</v>
      </c>
      <c r="B1723">
        <v>1121</v>
      </c>
      <c r="C1723">
        <v>1123</v>
      </c>
      <c r="D1723">
        <v>1068</v>
      </c>
      <c r="E1723">
        <v>1084</v>
      </c>
      <c r="F1723">
        <v>1084</v>
      </c>
      <c r="G1723">
        <v>116600</v>
      </c>
    </row>
    <row r="1724" spans="1:7" x14ac:dyDescent="0.25">
      <c r="A1724" s="27">
        <v>43011</v>
      </c>
      <c r="B1724">
        <v>1064</v>
      </c>
      <c r="C1724">
        <v>1086</v>
      </c>
      <c r="D1724">
        <v>1060</v>
      </c>
      <c r="E1724">
        <v>1076</v>
      </c>
      <c r="F1724">
        <v>1076</v>
      </c>
      <c r="G1724">
        <v>66300</v>
      </c>
    </row>
    <row r="1725" spans="1:7" x14ac:dyDescent="0.25">
      <c r="A1725" s="27">
        <v>43012</v>
      </c>
      <c r="B1725">
        <v>1081</v>
      </c>
      <c r="C1725">
        <v>1098</v>
      </c>
      <c r="D1725">
        <v>1070</v>
      </c>
      <c r="E1725">
        <v>1084</v>
      </c>
      <c r="F1725">
        <v>1084</v>
      </c>
      <c r="G1725">
        <v>77000</v>
      </c>
    </row>
    <row r="1726" spans="1:7" x14ac:dyDescent="0.25">
      <c r="A1726" s="27">
        <v>43013</v>
      </c>
      <c r="B1726">
        <v>1070</v>
      </c>
      <c r="C1726">
        <v>1073</v>
      </c>
      <c r="D1726">
        <v>1005</v>
      </c>
      <c r="E1726">
        <v>1009</v>
      </c>
      <c r="F1726">
        <v>1009</v>
      </c>
      <c r="G1726">
        <v>143400</v>
      </c>
    </row>
    <row r="1727" spans="1:7" x14ac:dyDescent="0.25">
      <c r="A1727" s="27">
        <v>43014</v>
      </c>
      <c r="B1727">
        <v>1019</v>
      </c>
      <c r="C1727">
        <v>1061</v>
      </c>
      <c r="D1727">
        <v>1012</v>
      </c>
      <c r="E1727">
        <v>1012</v>
      </c>
      <c r="F1727">
        <v>1012</v>
      </c>
      <c r="G1727">
        <v>153700</v>
      </c>
    </row>
    <row r="1728" spans="1:7" x14ac:dyDescent="0.25">
      <c r="A1728" s="27">
        <v>43017</v>
      </c>
      <c r="B1728">
        <v>1000</v>
      </c>
      <c r="C1728">
        <v>1071</v>
      </c>
      <c r="D1728">
        <v>1000</v>
      </c>
      <c r="E1728">
        <v>1050</v>
      </c>
      <c r="F1728">
        <v>1050</v>
      </c>
      <c r="G1728">
        <v>98600</v>
      </c>
    </row>
    <row r="1729" spans="1:7" x14ac:dyDescent="0.25">
      <c r="A1729" s="27">
        <v>43018</v>
      </c>
      <c r="B1729">
        <v>1018</v>
      </c>
      <c r="C1729">
        <v>1053</v>
      </c>
      <c r="D1729">
        <v>998</v>
      </c>
      <c r="E1729">
        <v>1006</v>
      </c>
      <c r="F1729">
        <v>1006</v>
      </c>
      <c r="G1729">
        <v>142600</v>
      </c>
    </row>
    <row r="1730" spans="1:7" x14ac:dyDescent="0.25">
      <c r="A1730" s="27">
        <v>43019</v>
      </c>
      <c r="B1730">
        <v>1000</v>
      </c>
      <c r="C1730">
        <v>1016</v>
      </c>
      <c r="D1730">
        <v>957</v>
      </c>
      <c r="E1730">
        <v>964</v>
      </c>
      <c r="F1730">
        <v>964</v>
      </c>
      <c r="G1730">
        <v>122700</v>
      </c>
    </row>
    <row r="1731" spans="1:7" x14ac:dyDescent="0.25">
      <c r="A1731" s="27">
        <v>43020</v>
      </c>
      <c r="B1731">
        <v>963</v>
      </c>
      <c r="C1731">
        <v>983</v>
      </c>
      <c r="D1731">
        <v>930</v>
      </c>
      <c r="E1731">
        <v>951</v>
      </c>
      <c r="F1731">
        <v>951</v>
      </c>
      <c r="G1731">
        <v>125100</v>
      </c>
    </row>
    <row r="1732" spans="1:7" x14ac:dyDescent="0.25">
      <c r="A1732" s="27">
        <v>43021</v>
      </c>
      <c r="B1732">
        <v>928</v>
      </c>
      <c r="C1732">
        <v>936</v>
      </c>
      <c r="D1732">
        <v>900</v>
      </c>
      <c r="E1732">
        <v>915</v>
      </c>
      <c r="F1732">
        <v>915</v>
      </c>
      <c r="G1732">
        <v>110700</v>
      </c>
    </row>
    <row r="1733" spans="1:7" x14ac:dyDescent="0.25">
      <c r="A1733" s="27">
        <v>43024</v>
      </c>
      <c r="B1733">
        <v>898</v>
      </c>
      <c r="C1733">
        <v>911</v>
      </c>
      <c r="D1733">
        <v>881</v>
      </c>
      <c r="E1733">
        <v>883</v>
      </c>
      <c r="F1733">
        <v>883</v>
      </c>
      <c r="G1733">
        <v>114200</v>
      </c>
    </row>
    <row r="1734" spans="1:7" x14ac:dyDescent="0.25">
      <c r="A1734" s="27">
        <v>43025</v>
      </c>
      <c r="B1734">
        <v>888</v>
      </c>
      <c r="C1734">
        <v>906</v>
      </c>
      <c r="D1734">
        <v>878</v>
      </c>
      <c r="E1734">
        <v>886</v>
      </c>
      <c r="F1734">
        <v>886</v>
      </c>
      <c r="G1734">
        <v>111700</v>
      </c>
    </row>
    <row r="1735" spans="1:7" x14ac:dyDescent="0.25">
      <c r="A1735" s="27">
        <v>43026</v>
      </c>
      <c r="B1735">
        <v>874</v>
      </c>
      <c r="C1735">
        <v>881</v>
      </c>
      <c r="D1735">
        <v>864</v>
      </c>
      <c r="E1735">
        <v>878</v>
      </c>
      <c r="F1735">
        <v>878</v>
      </c>
      <c r="G1735">
        <v>89400</v>
      </c>
    </row>
    <row r="1736" spans="1:7" x14ac:dyDescent="0.25">
      <c r="A1736" s="27">
        <v>43027</v>
      </c>
      <c r="B1736">
        <v>932</v>
      </c>
      <c r="C1736">
        <v>955</v>
      </c>
      <c r="D1736">
        <v>864</v>
      </c>
      <c r="E1736">
        <v>867</v>
      </c>
      <c r="F1736">
        <v>867</v>
      </c>
      <c r="G1736">
        <v>231200</v>
      </c>
    </row>
    <row r="1737" spans="1:7" x14ac:dyDescent="0.25">
      <c r="A1737" s="27">
        <v>43028</v>
      </c>
      <c r="B1737">
        <v>837</v>
      </c>
      <c r="C1737">
        <v>848</v>
      </c>
      <c r="D1737">
        <v>829</v>
      </c>
      <c r="E1737">
        <v>832</v>
      </c>
      <c r="F1737">
        <v>832</v>
      </c>
      <c r="G1737">
        <v>94300</v>
      </c>
    </row>
    <row r="1738" spans="1:7" x14ac:dyDescent="0.25">
      <c r="A1738" s="27">
        <v>43031</v>
      </c>
      <c r="B1738">
        <v>821</v>
      </c>
      <c r="C1738">
        <v>905</v>
      </c>
      <c r="D1738">
        <v>820</v>
      </c>
      <c r="E1738">
        <v>886</v>
      </c>
      <c r="F1738">
        <v>886</v>
      </c>
      <c r="G1738">
        <v>147600</v>
      </c>
    </row>
    <row r="1739" spans="1:7" x14ac:dyDescent="0.25">
      <c r="A1739" s="27">
        <v>43032</v>
      </c>
      <c r="B1739">
        <v>854</v>
      </c>
      <c r="C1739">
        <v>915</v>
      </c>
      <c r="D1739">
        <v>843</v>
      </c>
      <c r="E1739">
        <v>907</v>
      </c>
      <c r="F1739">
        <v>907</v>
      </c>
      <c r="G1739">
        <v>163200</v>
      </c>
    </row>
    <row r="1740" spans="1:7" x14ac:dyDescent="0.25">
      <c r="A1740" s="27">
        <v>43033</v>
      </c>
      <c r="B1740">
        <v>924</v>
      </c>
      <c r="C1740">
        <v>1089</v>
      </c>
      <c r="D1740">
        <v>916</v>
      </c>
      <c r="E1740">
        <v>964</v>
      </c>
      <c r="F1740">
        <v>964</v>
      </c>
      <c r="G1740">
        <v>436600</v>
      </c>
    </row>
    <row r="1741" spans="1:7" x14ac:dyDescent="0.25">
      <c r="A1741" s="27">
        <v>43034</v>
      </c>
      <c r="B1741">
        <v>936</v>
      </c>
      <c r="C1741">
        <v>961</v>
      </c>
      <c r="D1741">
        <v>911</v>
      </c>
      <c r="E1741">
        <v>958</v>
      </c>
      <c r="F1741">
        <v>958</v>
      </c>
      <c r="G1741">
        <v>199300</v>
      </c>
    </row>
    <row r="1742" spans="1:7" x14ac:dyDescent="0.25">
      <c r="A1742" s="27">
        <v>43035</v>
      </c>
      <c r="B1742">
        <v>909</v>
      </c>
      <c r="C1742">
        <v>940</v>
      </c>
      <c r="D1742">
        <v>846</v>
      </c>
      <c r="E1742">
        <v>853</v>
      </c>
      <c r="F1742">
        <v>853</v>
      </c>
      <c r="G1742">
        <v>171300</v>
      </c>
    </row>
    <row r="1743" spans="1:7" x14ac:dyDescent="0.25">
      <c r="A1743" s="27">
        <v>43038</v>
      </c>
      <c r="B1743">
        <v>877</v>
      </c>
      <c r="C1743">
        <v>911</v>
      </c>
      <c r="D1743">
        <v>836</v>
      </c>
      <c r="E1743">
        <v>867</v>
      </c>
      <c r="F1743">
        <v>867</v>
      </c>
      <c r="G1743">
        <v>173700</v>
      </c>
    </row>
    <row r="1744" spans="1:7" x14ac:dyDescent="0.25">
      <c r="A1744" s="27">
        <v>43039</v>
      </c>
      <c r="B1744">
        <v>852</v>
      </c>
      <c r="C1744">
        <v>862</v>
      </c>
      <c r="D1744">
        <v>831</v>
      </c>
      <c r="E1744">
        <v>837</v>
      </c>
      <c r="F1744">
        <v>837</v>
      </c>
      <c r="G1744">
        <v>112600</v>
      </c>
    </row>
    <row r="1745" spans="1:7" x14ac:dyDescent="0.25">
      <c r="A1745" s="27">
        <v>43040</v>
      </c>
      <c r="B1745">
        <v>819</v>
      </c>
      <c r="C1745">
        <v>863</v>
      </c>
      <c r="D1745">
        <v>814</v>
      </c>
      <c r="E1745">
        <v>846</v>
      </c>
      <c r="F1745">
        <v>846</v>
      </c>
      <c r="G1745">
        <v>157000</v>
      </c>
    </row>
    <row r="1746" spans="1:7" x14ac:dyDescent="0.25">
      <c r="A1746" s="27">
        <v>43041</v>
      </c>
      <c r="B1746">
        <v>846</v>
      </c>
      <c r="C1746">
        <v>894</v>
      </c>
      <c r="D1746">
        <v>824</v>
      </c>
      <c r="E1746">
        <v>826</v>
      </c>
      <c r="F1746">
        <v>826</v>
      </c>
      <c r="G1746">
        <v>227900</v>
      </c>
    </row>
    <row r="1747" spans="1:7" x14ac:dyDescent="0.25">
      <c r="A1747" s="27">
        <v>43042</v>
      </c>
      <c r="B1747">
        <v>819</v>
      </c>
      <c r="C1747">
        <v>840</v>
      </c>
      <c r="D1747">
        <v>813</v>
      </c>
      <c r="E1747">
        <v>825</v>
      </c>
      <c r="F1747">
        <v>825</v>
      </c>
      <c r="G1747">
        <v>127500</v>
      </c>
    </row>
    <row r="1748" spans="1:7" x14ac:dyDescent="0.25">
      <c r="A1748" s="27">
        <v>43045</v>
      </c>
      <c r="B1748">
        <v>818</v>
      </c>
      <c r="C1748">
        <v>822</v>
      </c>
      <c r="D1748">
        <v>805</v>
      </c>
      <c r="E1748">
        <v>808</v>
      </c>
      <c r="F1748">
        <v>808</v>
      </c>
      <c r="G1748">
        <v>85900</v>
      </c>
    </row>
    <row r="1749" spans="1:7" x14ac:dyDescent="0.25">
      <c r="A1749" s="27">
        <v>43046</v>
      </c>
      <c r="B1749">
        <v>807</v>
      </c>
      <c r="C1749">
        <v>847</v>
      </c>
      <c r="D1749">
        <v>795</v>
      </c>
      <c r="E1749">
        <v>818</v>
      </c>
      <c r="F1749">
        <v>818</v>
      </c>
      <c r="G1749">
        <v>198000</v>
      </c>
    </row>
    <row r="1750" spans="1:7" x14ac:dyDescent="0.25">
      <c r="A1750" s="27">
        <v>43047</v>
      </c>
      <c r="B1750">
        <v>825</v>
      </c>
      <c r="C1750">
        <v>842</v>
      </c>
      <c r="D1750">
        <v>800</v>
      </c>
      <c r="E1750">
        <v>820</v>
      </c>
      <c r="F1750">
        <v>820</v>
      </c>
      <c r="G1750">
        <v>121000</v>
      </c>
    </row>
    <row r="1751" spans="1:7" x14ac:dyDescent="0.25">
      <c r="A1751" s="27">
        <v>43048</v>
      </c>
      <c r="B1751">
        <v>879</v>
      </c>
      <c r="C1751">
        <v>929</v>
      </c>
      <c r="D1751">
        <v>836</v>
      </c>
      <c r="E1751">
        <v>838</v>
      </c>
      <c r="F1751">
        <v>838</v>
      </c>
      <c r="G1751">
        <v>409700</v>
      </c>
    </row>
    <row r="1752" spans="1:7" x14ac:dyDescent="0.25">
      <c r="A1752" s="27">
        <v>43049</v>
      </c>
      <c r="B1752">
        <v>856</v>
      </c>
      <c r="C1752">
        <v>888</v>
      </c>
      <c r="D1752">
        <v>848</v>
      </c>
      <c r="E1752">
        <v>877</v>
      </c>
      <c r="F1752">
        <v>877</v>
      </c>
      <c r="G1752">
        <v>193300</v>
      </c>
    </row>
    <row r="1753" spans="1:7" x14ac:dyDescent="0.25">
      <c r="A1753" s="27">
        <v>43052</v>
      </c>
      <c r="B1753">
        <v>910</v>
      </c>
      <c r="C1753">
        <v>910</v>
      </c>
      <c r="D1753">
        <v>854</v>
      </c>
      <c r="E1753">
        <v>884</v>
      </c>
      <c r="F1753">
        <v>884</v>
      </c>
      <c r="G1753">
        <v>135800</v>
      </c>
    </row>
    <row r="1754" spans="1:7" x14ac:dyDescent="0.25">
      <c r="A1754" s="27">
        <v>43053</v>
      </c>
      <c r="B1754">
        <v>909</v>
      </c>
      <c r="C1754">
        <v>942</v>
      </c>
      <c r="D1754">
        <v>888</v>
      </c>
      <c r="E1754">
        <v>897</v>
      </c>
      <c r="F1754">
        <v>897</v>
      </c>
      <c r="G1754">
        <v>245600</v>
      </c>
    </row>
    <row r="1755" spans="1:7" x14ac:dyDescent="0.25">
      <c r="A1755" s="27">
        <v>43054</v>
      </c>
      <c r="B1755">
        <v>946</v>
      </c>
      <c r="C1755">
        <v>991</v>
      </c>
      <c r="D1755">
        <v>922</v>
      </c>
      <c r="E1755">
        <v>962</v>
      </c>
      <c r="F1755">
        <v>962</v>
      </c>
      <c r="G1755">
        <v>316100</v>
      </c>
    </row>
    <row r="1756" spans="1:7" x14ac:dyDescent="0.25">
      <c r="A1756" s="27">
        <v>43055</v>
      </c>
      <c r="B1756">
        <v>897</v>
      </c>
      <c r="C1756">
        <v>898</v>
      </c>
      <c r="D1756">
        <v>862</v>
      </c>
      <c r="E1756">
        <v>884</v>
      </c>
      <c r="F1756">
        <v>884</v>
      </c>
      <c r="G1756">
        <v>164800</v>
      </c>
    </row>
    <row r="1757" spans="1:7" x14ac:dyDescent="0.25">
      <c r="A1757" s="27">
        <v>43056</v>
      </c>
      <c r="B1757">
        <v>880</v>
      </c>
      <c r="C1757">
        <v>886</v>
      </c>
      <c r="D1757">
        <v>846</v>
      </c>
      <c r="E1757">
        <v>859</v>
      </c>
      <c r="F1757">
        <v>859</v>
      </c>
      <c r="G1757">
        <v>134900</v>
      </c>
    </row>
    <row r="1758" spans="1:7" x14ac:dyDescent="0.25">
      <c r="A1758" s="27">
        <v>43059</v>
      </c>
      <c r="B1758">
        <v>832</v>
      </c>
      <c r="C1758">
        <v>838</v>
      </c>
      <c r="D1758">
        <v>801</v>
      </c>
      <c r="E1758">
        <v>805</v>
      </c>
      <c r="F1758">
        <v>805</v>
      </c>
      <c r="G1758">
        <v>138400</v>
      </c>
    </row>
    <row r="1759" spans="1:7" x14ac:dyDescent="0.25">
      <c r="A1759" s="27">
        <v>43060</v>
      </c>
      <c r="B1759">
        <v>772</v>
      </c>
      <c r="C1759">
        <v>775</v>
      </c>
      <c r="D1759">
        <v>733</v>
      </c>
      <c r="E1759">
        <v>743</v>
      </c>
      <c r="F1759">
        <v>743</v>
      </c>
      <c r="G1759">
        <v>136300</v>
      </c>
    </row>
    <row r="1760" spans="1:7" x14ac:dyDescent="0.25">
      <c r="A1760" s="27">
        <v>43061</v>
      </c>
      <c r="B1760">
        <v>729</v>
      </c>
      <c r="C1760">
        <v>742</v>
      </c>
      <c r="D1760">
        <v>718</v>
      </c>
      <c r="E1760">
        <v>726</v>
      </c>
      <c r="F1760">
        <v>726</v>
      </c>
      <c r="G1760">
        <v>124000</v>
      </c>
    </row>
    <row r="1761" spans="1:7" x14ac:dyDescent="0.25">
      <c r="A1761" s="27">
        <v>43063</v>
      </c>
      <c r="B1761">
        <v>719</v>
      </c>
      <c r="C1761">
        <v>725</v>
      </c>
      <c r="D1761">
        <v>714</v>
      </c>
      <c r="E1761">
        <v>720</v>
      </c>
      <c r="F1761">
        <v>720</v>
      </c>
      <c r="G1761">
        <v>40900</v>
      </c>
    </row>
    <row r="1762" spans="1:7" x14ac:dyDescent="0.25">
      <c r="A1762" s="27">
        <v>43066</v>
      </c>
      <c r="B1762">
        <v>725</v>
      </c>
      <c r="C1762">
        <v>735</v>
      </c>
      <c r="D1762">
        <v>710</v>
      </c>
      <c r="E1762">
        <v>720</v>
      </c>
      <c r="F1762">
        <v>720</v>
      </c>
      <c r="G1762">
        <v>81500</v>
      </c>
    </row>
    <row r="1763" spans="1:7" x14ac:dyDescent="0.25">
      <c r="A1763" s="27">
        <v>43067</v>
      </c>
      <c r="B1763">
        <v>709</v>
      </c>
      <c r="C1763">
        <v>723</v>
      </c>
      <c r="D1763">
        <v>694</v>
      </c>
      <c r="E1763">
        <v>702</v>
      </c>
      <c r="F1763">
        <v>702</v>
      </c>
      <c r="G1763">
        <v>129000</v>
      </c>
    </row>
    <row r="1764" spans="1:7" x14ac:dyDescent="0.25">
      <c r="A1764" s="27">
        <v>43068</v>
      </c>
      <c r="B1764">
        <v>704</v>
      </c>
      <c r="C1764">
        <v>749</v>
      </c>
      <c r="D1764">
        <v>702</v>
      </c>
      <c r="E1764">
        <v>731</v>
      </c>
      <c r="F1764">
        <v>731</v>
      </c>
      <c r="G1764">
        <v>171700</v>
      </c>
    </row>
    <row r="1765" spans="1:7" x14ac:dyDescent="0.25">
      <c r="A1765" s="27">
        <v>43069</v>
      </c>
      <c r="B1765">
        <v>708</v>
      </c>
      <c r="C1765">
        <v>754</v>
      </c>
      <c r="D1765">
        <v>703</v>
      </c>
      <c r="E1765">
        <v>734</v>
      </c>
      <c r="F1765">
        <v>734</v>
      </c>
      <c r="G1765">
        <v>181200</v>
      </c>
    </row>
    <row r="1766" spans="1:7" x14ac:dyDescent="0.25">
      <c r="A1766" s="27">
        <v>43070</v>
      </c>
      <c r="B1766">
        <v>747</v>
      </c>
      <c r="C1766">
        <v>926</v>
      </c>
      <c r="D1766">
        <v>736</v>
      </c>
      <c r="E1766">
        <v>777</v>
      </c>
      <c r="F1766">
        <v>777</v>
      </c>
      <c r="G1766">
        <v>544900</v>
      </c>
    </row>
    <row r="1767" spans="1:7" x14ac:dyDescent="0.25">
      <c r="A1767" s="27">
        <v>43073</v>
      </c>
      <c r="B1767">
        <v>708</v>
      </c>
      <c r="C1767">
        <v>763</v>
      </c>
      <c r="D1767">
        <v>697</v>
      </c>
      <c r="E1767">
        <v>763</v>
      </c>
      <c r="F1767">
        <v>763</v>
      </c>
      <c r="G1767">
        <v>264500</v>
      </c>
    </row>
    <row r="1768" spans="1:7" x14ac:dyDescent="0.25">
      <c r="A1768" s="27">
        <v>43074</v>
      </c>
      <c r="B1768">
        <v>748</v>
      </c>
      <c r="C1768">
        <v>773</v>
      </c>
      <c r="D1768">
        <v>718</v>
      </c>
      <c r="E1768">
        <v>757</v>
      </c>
      <c r="F1768">
        <v>757</v>
      </c>
      <c r="G1768">
        <v>207200</v>
      </c>
    </row>
    <row r="1769" spans="1:7" x14ac:dyDescent="0.25">
      <c r="A1769" s="27">
        <v>43075</v>
      </c>
      <c r="B1769">
        <v>776</v>
      </c>
      <c r="C1769">
        <v>782</v>
      </c>
      <c r="D1769">
        <v>748</v>
      </c>
      <c r="E1769">
        <v>755</v>
      </c>
      <c r="F1769">
        <v>755</v>
      </c>
      <c r="G1769">
        <v>173300</v>
      </c>
    </row>
    <row r="1770" spans="1:7" x14ac:dyDescent="0.25">
      <c r="A1770" s="27">
        <v>43076</v>
      </c>
      <c r="B1770">
        <v>753</v>
      </c>
      <c r="C1770">
        <v>758</v>
      </c>
      <c r="D1770">
        <v>703</v>
      </c>
      <c r="E1770">
        <v>708</v>
      </c>
      <c r="F1770">
        <v>708</v>
      </c>
      <c r="G1770">
        <v>148600</v>
      </c>
    </row>
    <row r="1771" spans="1:7" x14ac:dyDescent="0.25">
      <c r="A1771" s="27">
        <v>43077</v>
      </c>
      <c r="B1771">
        <v>684</v>
      </c>
      <c r="C1771">
        <v>689</v>
      </c>
      <c r="D1771">
        <v>656</v>
      </c>
      <c r="E1771">
        <v>662</v>
      </c>
      <c r="F1771">
        <v>662</v>
      </c>
      <c r="G1771">
        <v>146000</v>
      </c>
    </row>
    <row r="1772" spans="1:7" x14ac:dyDescent="0.25">
      <c r="A1772" s="27">
        <v>43080</v>
      </c>
      <c r="B1772">
        <v>657</v>
      </c>
      <c r="C1772">
        <v>659</v>
      </c>
      <c r="D1772">
        <v>616</v>
      </c>
      <c r="E1772">
        <v>617</v>
      </c>
      <c r="F1772">
        <v>617</v>
      </c>
      <c r="G1772">
        <v>110900</v>
      </c>
    </row>
    <row r="1773" spans="1:7" x14ac:dyDescent="0.25">
      <c r="A1773" s="27">
        <v>43081</v>
      </c>
      <c r="B1773">
        <v>611</v>
      </c>
      <c r="C1773">
        <v>622</v>
      </c>
      <c r="D1773">
        <v>606</v>
      </c>
      <c r="E1773">
        <v>619</v>
      </c>
      <c r="F1773">
        <v>619</v>
      </c>
      <c r="G1773">
        <v>92000</v>
      </c>
    </row>
    <row r="1774" spans="1:7" x14ac:dyDescent="0.25">
      <c r="A1774" s="27">
        <v>43082</v>
      </c>
      <c r="B1774">
        <v>610</v>
      </c>
      <c r="C1774">
        <v>620</v>
      </c>
      <c r="D1774">
        <v>603</v>
      </c>
      <c r="E1774">
        <v>613</v>
      </c>
      <c r="F1774">
        <v>613</v>
      </c>
      <c r="G1774">
        <v>103800</v>
      </c>
    </row>
    <row r="1775" spans="1:7" x14ac:dyDescent="0.25">
      <c r="A1775" s="27">
        <v>43083</v>
      </c>
      <c r="B1775">
        <v>609</v>
      </c>
      <c r="C1775">
        <v>630</v>
      </c>
      <c r="D1775">
        <v>602</v>
      </c>
      <c r="E1775">
        <v>609</v>
      </c>
      <c r="F1775">
        <v>609</v>
      </c>
      <c r="G1775">
        <v>142600</v>
      </c>
    </row>
    <row r="1776" spans="1:7" x14ac:dyDescent="0.25">
      <c r="A1776" s="27">
        <v>43084</v>
      </c>
      <c r="B1776">
        <v>600</v>
      </c>
      <c r="C1776">
        <v>600</v>
      </c>
      <c r="D1776">
        <v>557</v>
      </c>
      <c r="E1776">
        <v>567</v>
      </c>
      <c r="F1776">
        <v>567</v>
      </c>
      <c r="G1776">
        <v>165800</v>
      </c>
    </row>
    <row r="1777" spans="1:7" x14ac:dyDescent="0.25">
      <c r="A1777" s="27">
        <v>43087</v>
      </c>
      <c r="B1777">
        <v>553</v>
      </c>
      <c r="C1777">
        <v>559</v>
      </c>
      <c r="D1777">
        <v>540</v>
      </c>
      <c r="E1777">
        <v>552</v>
      </c>
      <c r="F1777">
        <v>552</v>
      </c>
      <c r="G1777">
        <v>122300</v>
      </c>
    </row>
    <row r="1778" spans="1:7" x14ac:dyDescent="0.25">
      <c r="A1778" s="27">
        <v>43088</v>
      </c>
      <c r="B1778">
        <v>549</v>
      </c>
      <c r="C1778">
        <v>570</v>
      </c>
      <c r="D1778">
        <v>549</v>
      </c>
      <c r="E1778">
        <v>556</v>
      </c>
      <c r="F1778">
        <v>556</v>
      </c>
      <c r="G1778">
        <v>146200</v>
      </c>
    </row>
    <row r="1779" spans="1:7" x14ac:dyDescent="0.25">
      <c r="A1779" s="27">
        <v>43089</v>
      </c>
      <c r="B1779">
        <v>536</v>
      </c>
      <c r="C1779">
        <v>558</v>
      </c>
      <c r="D1779">
        <v>535</v>
      </c>
      <c r="E1779">
        <v>553</v>
      </c>
      <c r="F1779">
        <v>553</v>
      </c>
      <c r="G1779">
        <v>134000</v>
      </c>
    </row>
    <row r="1780" spans="1:7" x14ac:dyDescent="0.25">
      <c r="A1780" s="27">
        <v>43090</v>
      </c>
      <c r="B1780">
        <v>547</v>
      </c>
      <c r="C1780">
        <v>560</v>
      </c>
      <c r="D1780">
        <v>542</v>
      </c>
      <c r="E1780">
        <v>545</v>
      </c>
      <c r="F1780">
        <v>545</v>
      </c>
      <c r="G1780">
        <v>88500</v>
      </c>
    </row>
    <row r="1781" spans="1:7" x14ac:dyDescent="0.25">
      <c r="A1781" s="27">
        <v>43091</v>
      </c>
      <c r="B1781">
        <v>545</v>
      </c>
      <c r="C1781">
        <v>559</v>
      </c>
      <c r="D1781">
        <v>538</v>
      </c>
      <c r="E1781">
        <v>548</v>
      </c>
      <c r="F1781">
        <v>548</v>
      </c>
      <c r="G1781">
        <v>90200</v>
      </c>
    </row>
    <row r="1782" spans="1:7" x14ac:dyDescent="0.25">
      <c r="A1782" s="27">
        <v>43095</v>
      </c>
      <c r="B1782">
        <v>560</v>
      </c>
      <c r="C1782">
        <v>561</v>
      </c>
      <c r="D1782">
        <v>537</v>
      </c>
      <c r="E1782">
        <v>550</v>
      </c>
      <c r="F1782">
        <v>550</v>
      </c>
      <c r="G1782">
        <v>76100</v>
      </c>
    </row>
    <row r="1783" spans="1:7" x14ac:dyDescent="0.25">
      <c r="A1783" s="27">
        <v>43096</v>
      </c>
      <c r="B1783">
        <v>545</v>
      </c>
      <c r="C1783">
        <v>560</v>
      </c>
      <c r="D1783">
        <v>533</v>
      </c>
      <c r="E1783">
        <v>554</v>
      </c>
      <c r="F1783">
        <v>554</v>
      </c>
      <c r="G1783">
        <v>96100</v>
      </c>
    </row>
    <row r="1784" spans="1:7" x14ac:dyDescent="0.25">
      <c r="A1784" s="27">
        <v>43097</v>
      </c>
      <c r="B1784">
        <v>550</v>
      </c>
      <c r="C1784">
        <v>551</v>
      </c>
      <c r="D1784">
        <v>537</v>
      </c>
      <c r="E1784">
        <v>538</v>
      </c>
      <c r="F1784">
        <v>538</v>
      </c>
      <c r="G1784">
        <v>71600</v>
      </c>
    </row>
    <row r="1785" spans="1:7" x14ac:dyDescent="0.25">
      <c r="A1785" s="27">
        <v>43098</v>
      </c>
      <c r="B1785">
        <v>532</v>
      </c>
      <c r="C1785">
        <v>558</v>
      </c>
      <c r="D1785">
        <v>532</v>
      </c>
      <c r="E1785">
        <v>554</v>
      </c>
      <c r="F1785">
        <v>554</v>
      </c>
      <c r="G1785">
        <v>119700</v>
      </c>
    </row>
    <row r="1786" spans="1:7" x14ac:dyDescent="0.25">
      <c r="A1786" s="27">
        <v>43102</v>
      </c>
      <c r="B1786">
        <v>548</v>
      </c>
      <c r="C1786">
        <v>553</v>
      </c>
      <c r="D1786">
        <v>515</v>
      </c>
      <c r="E1786">
        <v>517</v>
      </c>
      <c r="F1786">
        <v>517</v>
      </c>
      <c r="G1786">
        <v>121000</v>
      </c>
    </row>
    <row r="1787" spans="1:7" x14ac:dyDescent="0.25">
      <c r="A1787" s="27">
        <v>43103</v>
      </c>
      <c r="B1787">
        <v>504</v>
      </c>
      <c r="C1787">
        <v>504</v>
      </c>
      <c r="D1787">
        <v>490</v>
      </c>
      <c r="E1787">
        <v>495</v>
      </c>
      <c r="F1787">
        <v>495</v>
      </c>
      <c r="G1787">
        <v>110300</v>
      </c>
    </row>
    <row r="1788" spans="1:7" x14ac:dyDescent="0.25">
      <c r="A1788" s="27">
        <v>43104</v>
      </c>
      <c r="B1788">
        <v>486</v>
      </c>
      <c r="C1788">
        <v>496</v>
      </c>
      <c r="D1788">
        <v>480</v>
      </c>
      <c r="E1788">
        <v>492</v>
      </c>
      <c r="F1788">
        <v>492</v>
      </c>
      <c r="G1788">
        <v>80600</v>
      </c>
    </row>
    <row r="1789" spans="1:7" x14ac:dyDescent="0.25">
      <c r="A1789" s="27">
        <v>43105</v>
      </c>
      <c r="B1789">
        <v>491</v>
      </c>
      <c r="C1789">
        <v>498</v>
      </c>
      <c r="D1789">
        <v>489</v>
      </c>
      <c r="E1789">
        <v>493</v>
      </c>
      <c r="F1789">
        <v>493</v>
      </c>
      <c r="G1789">
        <v>87400</v>
      </c>
    </row>
    <row r="1790" spans="1:7" x14ac:dyDescent="0.25">
      <c r="A1790" s="27">
        <v>43108</v>
      </c>
      <c r="B1790">
        <v>490</v>
      </c>
      <c r="C1790">
        <v>495</v>
      </c>
      <c r="D1790">
        <v>471</v>
      </c>
      <c r="E1790">
        <v>478</v>
      </c>
      <c r="F1790">
        <v>478</v>
      </c>
      <c r="G1790">
        <v>97000</v>
      </c>
    </row>
    <row r="1791" spans="1:7" x14ac:dyDescent="0.25">
      <c r="A1791" s="27">
        <v>43109</v>
      </c>
      <c r="B1791">
        <v>474</v>
      </c>
      <c r="C1791">
        <v>491</v>
      </c>
      <c r="D1791">
        <v>470</v>
      </c>
      <c r="E1791">
        <v>490</v>
      </c>
      <c r="F1791">
        <v>490</v>
      </c>
      <c r="G1791">
        <v>109800</v>
      </c>
    </row>
    <row r="1792" spans="1:7" x14ac:dyDescent="0.25">
      <c r="A1792" s="27">
        <v>43110</v>
      </c>
      <c r="B1792">
        <v>499</v>
      </c>
      <c r="C1792">
        <v>513</v>
      </c>
      <c r="D1792">
        <v>474</v>
      </c>
      <c r="E1792">
        <v>479</v>
      </c>
      <c r="F1792">
        <v>479</v>
      </c>
      <c r="G1792">
        <v>170200</v>
      </c>
    </row>
    <row r="1793" spans="1:7" x14ac:dyDescent="0.25">
      <c r="A1793" s="27">
        <v>43111</v>
      </c>
      <c r="B1793">
        <v>471</v>
      </c>
      <c r="C1793">
        <v>478</v>
      </c>
      <c r="D1793">
        <v>466</v>
      </c>
      <c r="E1793">
        <v>473</v>
      </c>
      <c r="F1793">
        <v>473</v>
      </c>
      <c r="G1793">
        <v>92100</v>
      </c>
    </row>
    <row r="1794" spans="1:7" x14ac:dyDescent="0.25">
      <c r="A1794" s="27">
        <v>43112</v>
      </c>
      <c r="B1794">
        <v>472</v>
      </c>
      <c r="C1794">
        <v>479</v>
      </c>
      <c r="D1794">
        <v>467</v>
      </c>
      <c r="E1794">
        <v>474</v>
      </c>
      <c r="F1794">
        <v>474</v>
      </c>
      <c r="G1794">
        <v>89100</v>
      </c>
    </row>
    <row r="1795" spans="1:7" x14ac:dyDescent="0.25">
      <c r="A1795" s="27">
        <v>43116</v>
      </c>
      <c r="B1795">
        <v>480</v>
      </c>
      <c r="C1795">
        <v>545</v>
      </c>
      <c r="D1795">
        <v>479</v>
      </c>
      <c r="E1795">
        <v>534</v>
      </c>
      <c r="F1795">
        <v>534</v>
      </c>
      <c r="G1795">
        <v>319500</v>
      </c>
    </row>
    <row r="1796" spans="1:7" x14ac:dyDescent="0.25">
      <c r="A1796" s="27">
        <v>43117</v>
      </c>
      <c r="B1796">
        <v>522</v>
      </c>
      <c r="C1796">
        <v>552</v>
      </c>
      <c r="D1796">
        <v>488</v>
      </c>
      <c r="E1796">
        <v>509</v>
      </c>
      <c r="F1796">
        <v>509</v>
      </c>
      <c r="G1796">
        <v>267000</v>
      </c>
    </row>
    <row r="1797" spans="1:7" x14ac:dyDescent="0.25">
      <c r="A1797" s="27">
        <v>43118</v>
      </c>
      <c r="B1797">
        <v>528</v>
      </c>
      <c r="C1797">
        <v>550</v>
      </c>
      <c r="D1797">
        <v>499</v>
      </c>
      <c r="E1797">
        <v>515</v>
      </c>
      <c r="F1797">
        <v>515</v>
      </c>
      <c r="G1797">
        <v>287600</v>
      </c>
    </row>
    <row r="1798" spans="1:7" x14ac:dyDescent="0.25">
      <c r="A1798" s="27">
        <v>43119</v>
      </c>
      <c r="B1798">
        <v>512</v>
      </c>
      <c r="C1798">
        <v>533</v>
      </c>
      <c r="D1798">
        <v>507</v>
      </c>
      <c r="E1798">
        <v>511</v>
      </c>
      <c r="F1798">
        <v>511</v>
      </c>
      <c r="G1798">
        <v>165200</v>
      </c>
    </row>
    <row r="1799" spans="1:7" x14ac:dyDescent="0.25">
      <c r="A1799" s="27">
        <v>43122</v>
      </c>
      <c r="B1799">
        <v>517</v>
      </c>
      <c r="C1799">
        <v>518</v>
      </c>
      <c r="D1799">
        <v>481</v>
      </c>
      <c r="E1799">
        <v>488</v>
      </c>
      <c r="F1799">
        <v>488</v>
      </c>
      <c r="G1799">
        <v>148400</v>
      </c>
    </row>
    <row r="1800" spans="1:7" x14ac:dyDescent="0.25">
      <c r="A1800" s="27">
        <v>43123</v>
      </c>
      <c r="B1800">
        <v>499</v>
      </c>
      <c r="C1800">
        <v>517</v>
      </c>
      <c r="D1800">
        <v>492</v>
      </c>
      <c r="E1800">
        <v>505</v>
      </c>
      <c r="F1800">
        <v>505</v>
      </c>
      <c r="G1800">
        <v>183500</v>
      </c>
    </row>
    <row r="1801" spans="1:7" x14ac:dyDescent="0.25">
      <c r="A1801" s="27">
        <v>43124</v>
      </c>
      <c r="B1801">
        <v>510</v>
      </c>
      <c r="C1801">
        <v>560</v>
      </c>
      <c r="D1801">
        <v>510</v>
      </c>
      <c r="E1801">
        <v>531</v>
      </c>
      <c r="F1801">
        <v>531</v>
      </c>
      <c r="G1801">
        <v>297800</v>
      </c>
    </row>
    <row r="1802" spans="1:7" x14ac:dyDescent="0.25">
      <c r="A1802" s="27">
        <v>43125</v>
      </c>
      <c r="B1802">
        <v>527</v>
      </c>
      <c r="C1802">
        <v>568</v>
      </c>
      <c r="D1802">
        <v>525</v>
      </c>
      <c r="E1802">
        <v>549</v>
      </c>
      <c r="F1802">
        <v>549</v>
      </c>
      <c r="G1802">
        <v>250000</v>
      </c>
    </row>
    <row r="1803" spans="1:7" x14ac:dyDescent="0.25">
      <c r="A1803" s="27">
        <v>43126</v>
      </c>
      <c r="B1803">
        <v>538</v>
      </c>
      <c r="C1803">
        <v>557</v>
      </c>
      <c r="D1803">
        <v>537</v>
      </c>
      <c r="E1803">
        <v>543</v>
      </c>
      <c r="F1803">
        <v>543</v>
      </c>
      <c r="G1803">
        <v>138400</v>
      </c>
    </row>
    <row r="1804" spans="1:7" x14ac:dyDescent="0.25">
      <c r="A1804" s="27">
        <v>43129</v>
      </c>
      <c r="B1804">
        <v>567</v>
      </c>
      <c r="C1804">
        <v>622</v>
      </c>
      <c r="D1804">
        <v>562</v>
      </c>
      <c r="E1804">
        <v>620</v>
      </c>
      <c r="F1804">
        <v>620</v>
      </c>
      <c r="G1804">
        <v>266800</v>
      </c>
    </row>
    <row r="1805" spans="1:7" x14ac:dyDescent="0.25">
      <c r="A1805" s="27">
        <v>43130</v>
      </c>
      <c r="B1805">
        <v>664</v>
      </c>
      <c r="C1805">
        <v>717</v>
      </c>
      <c r="D1805">
        <v>646</v>
      </c>
      <c r="E1805">
        <v>658</v>
      </c>
      <c r="F1805">
        <v>658</v>
      </c>
      <c r="G1805">
        <v>518100</v>
      </c>
    </row>
    <row r="1806" spans="1:7" x14ac:dyDescent="0.25">
      <c r="A1806" s="27">
        <v>43131</v>
      </c>
      <c r="B1806">
        <v>630</v>
      </c>
      <c r="C1806">
        <v>671</v>
      </c>
      <c r="D1806">
        <v>612</v>
      </c>
      <c r="E1806">
        <v>630</v>
      </c>
      <c r="F1806">
        <v>630</v>
      </c>
      <c r="G1806">
        <v>297700</v>
      </c>
    </row>
    <row r="1807" spans="1:7" x14ac:dyDescent="0.25">
      <c r="A1807" s="27">
        <v>43132</v>
      </c>
      <c r="B1807">
        <v>638</v>
      </c>
      <c r="C1807">
        <v>651</v>
      </c>
      <c r="D1807">
        <v>550</v>
      </c>
      <c r="E1807">
        <v>589</v>
      </c>
      <c r="F1807">
        <v>589</v>
      </c>
      <c r="G1807">
        <v>330600</v>
      </c>
    </row>
    <row r="1808" spans="1:7" x14ac:dyDescent="0.25">
      <c r="A1808" s="27">
        <v>43133</v>
      </c>
      <c r="B1808">
        <v>630</v>
      </c>
      <c r="C1808">
        <v>776</v>
      </c>
      <c r="D1808">
        <v>627</v>
      </c>
      <c r="E1808">
        <v>750</v>
      </c>
      <c r="F1808">
        <v>750</v>
      </c>
      <c r="G1808">
        <v>617600</v>
      </c>
    </row>
    <row r="1809" spans="1:7" x14ac:dyDescent="0.25">
      <c r="A1809" s="27">
        <v>43136</v>
      </c>
      <c r="B1809">
        <v>830</v>
      </c>
      <c r="C1809">
        <v>1477</v>
      </c>
      <c r="D1809">
        <v>718</v>
      </c>
      <c r="E1809">
        <v>1260</v>
      </c>
      <c r="F1809">
        <v>1260</v>
      </c>
      <c r="G1809">
        <v>1324600</v>
      </c>
    </row>
    <row r="1810" spans="1:7" x14ac:dyDescent="0.25">
      <c r="A1810" s="27">
        <v>43137</v>
      </c>
      <c r="B1810">
        <v>1489</v>
      </c>
      <c r="C1810">
        <v>1547</v>
      </c>
      <c r="D1810">
        <v>711</v>
      </c>
      <c r="E1810">
        <v>746</v>
      </c>
      <c r="F1810">
        <v>746</v>
      </c>
      <c r="G1810">
        <v>987700</v>
      </c>
    </row>
    <row r="1811" spans="1:7" x14ac:dyDescent="0.25">
      <c r="A1811" s="27">
        <v>43138</v>
      </c>
      <c r="B1811">
        <v>914</v>
      </c>
      <c r="C1811">
        <v>946</v>
      </c>
      <c r="D1811">
        <v>735</v>
      </c>
      <c r="E1811">
        <v>909</v>
      </c>
      <c r="F1811">
        <v>909</v>
      </c>
      <c r="G1811">
        <v>683900</v>
      </c>
    </row>
    <row r="1812" spans="1:7" x14ac:dyDescent="0.25">
      <c r="A1812" s="27">
        <v>43139</v>
      </c>
      <c r="B1812">
        <v>924</v>
      </c>
      <c r="C1812">
        <v>1361</v>
      </c>
      <c r="D1812">
        <v>917</v>
      </c>
      <c r="E1812">
        <v>1350</v>
      </c>
      <c r="F1812">
        <v>1350</v>
      </c>
      <c r="G1812">
        <v>1122500</v>
      </c>
    </row>
    <row r="1813" spans="1:7" x14ac:dyDescent="0.25">
      <c r="A1813" s="27">
        <v>43140</v>
      </c>
      <c r="B1813">
        <v>1160</v>
      </c>
      <c r="C1813">
        <v>1437</v>
      </c>
      <c r="D1813">
        <v>1071</v>
      </c>
      <c r="E1813">
        <v>1130</v>
      </c>
      <c r="F1813">
        <v>1130</v>
      </c>
      <c r="G1813">
        <v>949400</v>
      </c>
    </row>
    <row r="1814" spans="1:7" x14ac:dyDescent="0.25">
      <c r="A1814" s="27">
        <v>43143</v>
      </c>
      <c r="B1814">
        <v>1059</v>
      </c>
      <c r="C1814">
        <v>1165</v>
      </c>
      <c r="D1814">
        <v>1004</v>
      </c>
      <c r="E1814">
        <v>1041</v>
      </c>
      <c r="F1814">
        <v>1041</v>
      </c>
      <c r="G1814">
        <v>545200</v>
      </c>
    </row>
    <row r="1815" spans="1:7" x14ac:dyDescent="0.25">
      <c r="A1815" s="27">
        <v>43144</v>
      </c>
      <c r="B1815">
        <v>1096</v>
      </c>
      <c r="C1815">
        <v>1119</v>
      </c>
      <c r="D1815">
        <v>1021</v>
      </c>
      <c r="E1815">
        <v>1038</v>
      </c>
      <c r="F1815">
        <v>1038</v>
      </c>
      <c r="G1815">
        <v>325500</v>
      </c>
    </row>
    <row r="1816" spans="1:7" x14ac:dyDescent="0.25">
      <c r="A1816" s="27">
        <v>43145</v>
      </c>
      <c r="B1816">
        <v>1030</v>
      </c>
      <c r="C1816">
        <v>1043</v>
      </c>
      <c r="D1816">
        <v>802</v>
      </c>
      <c r="E1816">
        <v>812</v>
      </c>
      <c r="F1816">
        <v>812</v>
      </c>
      <c r="G1816">
        <v>433000</v>
      </c>
    </row>
    <row r="1817" spans="1:7" x14ac:dyDescent="0.25">
      <c r="A1817" s="27">
        <v>43146</v>
      </c>
      <c r="B1817">
        <v>756</v>
      </c>
      <c r="C1817">
        <v>840</v>
      </c>
      <c r="D1817">
        <v>751</v>
      </c>
      <c r="E1817">
        <v>778</v>
      </c>
      <c r="F1817">
        <v>778</v>
      </c>
      <c r="G1817">
        <v>257300</v>
      </c>
    </row>
    <row r="1818" spans="1:7" x14ac:dyDescent="0.25">
      <c r="A1818" s="27">
        <v>43147</v>
      </c>
      <c r="B1818">
        <v>820</v>
      </c>
      <c r="C1818">
        <v>828</v>
      </c>
      <c r="D1818">
        <v>739</v>
      </c>
      <c r="E1818">
        <v>795</v>
      </c>
      <c r="F1818">
        <v>795</v>
      </c>
      <c r="G1818">
        <v>398100</v>
      </c>
    </row>
    <row r="1819" spans="1:7" x14ac:dyDescent="0.25">
      <c r="A1819" s="27">
        <v>43151</v>
      </c>
      <c r="B1819">
        <v>847</v>
      </c>
      <c r="C1819">
        <v>905</v>
      </c>
      <c r="D1819">
        <v>817</v>
      </c>
      <c r="E1819">
        <v>863</v>
      </c>
      <c r="F1819">
        <v>863</v>
      </c>
      <c r="G1819">
        <v>282800</v>
      </c>
    </row>
    <row r="1820" spans="1:7" x14ac:dyDescent="0.25">
      <c r="A1820" s="27">
        <v>43152</v>
      </c>
      <c r="B1820">
        <v>840</v>
      </c>
      <c r="C1820">
        <v>894</v>
      </c>
      <c r="D1820">
        <v>751</v>
      </c>
      <c r="E1820">
        <v>882</v>
      </c>
      <c r="F1820">
        <v>882</v>
      </c>
      <c r="G1820">
        <v>312500</v>
      </c>
    </row>
    <row r="1821" spans="1:7" x14ac:dyDescent="0.25">
      <c r="A1821" s="27">
        <v>43153</v>
      </c>
      <c r="B1821">
        <v>834</v>
      </c>
      <c r="C1821">
        <v>897</v>
      </c>
      <c r="D1821">
        <v>814</v>
      </c>
      <c r="E1821">
        <v>862</v>
      </c>
      <c r="F1821">
        <v>862</v>
      </c>
      <c r="G1821">
        <v>281000</v>
      </c>
    </row>
    <row r="1822" spans="1:7" x14ac:dyDescent="0.25">
      <c r="A1822" s="27">
        <v>43154</v>
      </c>
      <c r="B1822">
        <v>819</v>
      </c>
      <c r="C1822">
        <v>831</v>
      </c>
      <c r="D1822">
        <v>736</v>
      </c>
      <c r="E1822">
        <v>736</v>
      </c>
      <c r="F1822">
        <v>736</v>
      </c>
      <c r="G1822">
        <v>296000</v>
      </c>
    </row>
    <row r="1823" spans="1:7" x14ac:dyDescent="0.25">
      <c r="A1823" s="27">
        <v>43157</v>
      </c>
      <c r="B1823">
        <v>698</v>
      </c>
      <c r="C1823">
        <v>722</v>
      </c>
      <c r="D1823">
        <v>680</v>
      </c>
      <c r="E1823">
        <v>682</v>
      </c>
      <c r="F1823">
        <v>682</v>
      </c>
      <c r="G1823">
        <v>139400</v>
      </c>
    </row>
    <row r="1824" spans="1:7" x14ac:dyDescent="0.25">
      <c r="A1824" s="27">
        <v>43158</v>
      </c>
      <c r="B1824">
        <v>699</v>
      </c>
      <c r="C1824">
        <v>810</v>
      </c>
      <c r="D1824">
        <v>683</v>
      </c>
      <c r="E1824">
        <v>795</v>
      </c>
      <c r="F1824">
        <v>795</v>
      </c>
      <c r="G1824">
        <v>390800</v>
      </c>
    </row>
    <row r="1825" spans="1:7" x14ac:dyDescent="0.25">
      <c r="A1825" s="27">
        <v>43159</v>
      </c>
      <c r="B1825">
        <v>750</v>
      </c>
      <c r="C1825">
        <v>869</v>
      </c>
      <c r="D1825">
        <v>746</v>
      </c>
      <c r="E1825">
        <v>866</v>
      </c>
      <c r="F1825">
        <v>866</v>
      </c>
      <c r="G1825">
        <v>413200</v>
      </c>
    </row>
    <row r="1826" spans="1:7" x14ac:dyDescent="0.25">
      <c r="A1826" s="27">
        <v>43160</v>
      </c>
      <c r="B1826">
        <v>865</v>
      </c>
      <c r="C1826">
        <v>1059</v>
      </c>
      <c r="D1826">
        <v>846</v>
      </c>
      <c r="E1826">
        <v>991</v>
      </c>
      <c r="F1826">
        <v>991</v>
      </c>
      <c r="G1826">
        <v>687800</v>
      </c>
    </row>
    <row r="1827" spans="1:7" x14ac:dyDescent="0.25">
      <c r="A1827" s="27">
        <v>43161</v>
      </c>
      <c r="B1827">
        <v>1076</v>
      </c>
      <c r="C1827">
        <v>1118</v>
      </c>
      <c r="D1827">
        <v>887</v>
      </c>
      <c r="E1827">
        <v>905</v>
      </c>
      <c r="F1827">
        <v>905</v>
      </c>
      <c r="G1827">
        <v>672500</v>
      </c>
    </row>
    <row r="1828" spans="1:7" x14ac:dyDescent="0.25">
      <c r="A1828" s="27">
        <v>43164</v>
      </c>
      <c r="B1828">
        <v>937</v>
      </c>
      <c r="C1828">
        <v>940</v>
      </c>
      <c r="D1828">
        <v>812</v>
      </c>
      <c r="E1828">
        <v>823</v>
      </c>
      <c r="F1828">
        <v>823</v>
      </c>
      <c r="G1828">
        <v>322400</v>
      </c>
    </row>
    <row r="1829" spans="1:7" x14ac:dyDescent="0.25">
      <c r="A1829" s="27">
        <v>43165</v>
      </c>
      <c r="B1829">
        <v>810</v>
      </c>
      <c r="C1829">
        <v>896</v>
      </c>
      <c r="D1829">
        <v>809</v>
      </c>
      <c r="E1829">
        <v>836</v>
      </c>
      <c r="F1829">
        <v>836</v>
      </c>
      <c r="G1829">
        <v>305400</v>
      </c>
    </row>
    <row r="1830" spans="1:7" x14ac:dyDescent="0.25">
      <c r="A1830" s="27">
        <v>43166</v>
      </c>
      <c r="B1830">
        <v>900</v>
      </c>
      <c r="C1830">
        <v>915</v>
      </c>
      <c r="D1830">
        <v>811</v>
      </c>
      <c r="E1830">
        <v>819</v>
      </c>
      <c r="F1830">
        <v>819</v>
      </c>
      <c r="G1830">
        <v>418300</v>
      </c>
    </row>
    <row r="1831" spans="1:7" x14ac:dyDescent="0.25">
      <c r="A1831" s="27">
        <v>43167</v>
      </c>
      <c r="B1831">
        <v>798</v>
      </c>
      <c r="C1831">
        <v>817</v>
      </c>
      <c r="D1831">
        <v>765</v>
      </c>
      <c r="E1831">
        <v>766</v>
      </c>
      <c r="F1831">
        <v>766</v>
      </c>
      <c r="G1831">
        <v>340700</v>
      </c>
    </row>
    <row r="1832" spans="1:7" x14ac:dyDescent="0.25">
      <c r="A1832" s="27">
        <v>43168</v>
      </c>
      <c r="B1832">
        <v>741</v>
      </c>
      <c r="C1832">
        <v>743</v>
      </c>
      <c r="D1832">
        <v>660</v>
      </c>
      <c r="E1832">
        <v>660</v>
      </c>
      <c r="F1832">
        <v>660</v>
      </c>
      <c r="G1832">
        <v>323600</v>
      </c>
    </row>
    <row r="1833" spans="1:7" x14ac:dyDescent="0.25">
      <c r="A1833" s="27">
        <v>43171</v>
      </c>
      <c r="B1833">
        <v>681</v>
      </c>
      <c r="C1833">
        <v>720</v>
      </c>
      <c r="D1833">
        <v>669</v>
      </c>
      <c r="E1833">
        <v>700</v>
      </c>
      <c r="F1833">
        <v>700</v>
      </c>
      <c r="G1833">
        <v>178700</v>
      </c>
    </row>
    <row r="1834" spans="1:7" x14ac:dyDescent="0.25">
      <c r="A1834" s="27">
        <v>43172</v>
      </c>
      <c r="B1834">
        <v>681</v>
      </c>
      <c r="C1834">
        <v>746</v>
      </c>
      <c r="D1834">
        <v>669</v>
      </c>
      <c r="E1834">
        <v>725</v>
      </c>
      <c r="F1834">
        <v>725</v>
      </c>
      <c r="G1834">
        <v>378400</v>
      </c>
    </row>
    <row r="1835" spans="1:7" x14ac:dyDescent="0.25">
      <c r="A1835" s="27">
        <v>43173</v>
      </c>
      <c r="B1835">
        <v>704</v>
      </c>
      <c r="C1835">
        <v>774</v>
      </c>
      <c r="D1835">
        <v>702</v>
      </c>
      <c r="E1835">
        <v>753</v>
      </c>
      <c r="F1835">
        <v>753</v>
      </c>
      <c r="G1835">
        <v>387500</v>
      </c>
    </row>
    <row r="1836" spans="1:7" x14ac:dyDescent="0.25">
      <c r="A1836" s="27">
        <v>43174</v>
      </c>
      <c r="B1836">
        <v>733</v>
      </c>
      <c r="C1836">
        <v>767</v>
      </c>
      <c r="D1836">
        <v>697</v>
      </c>
      <c r="E1836">
        <v>710</v>
      </c>
      <c r="F1836">
        <v>710</v>
      </c>
      <c r="G1836">
        <v>311300</v>
      </c>
    </row>
    <row r="1837" spans="1:7" x14ac:dyDescent="0.25">
      <c r="A1837" s="27">
        <v>43175</v>
      </c>
      <c r="B1837">
        <v>702</v>
      </c>
      <c r="C1837">
        <v>706</v>
      </c>
      <c r="D1837">
        <v>662</v>
      </c>
      <c r="E1837">
        <v>688</v>
      </c>
      <c r="F1837">
        <v>688</v>
      </c>
      <c r="G1837">
        <v>255300</v>
      </c>
    </row>
    <row r="1838" spans="1:7" x14ac:dyDescent="0.25">
      <c r="A1838" s="27">
        <v>43178</v>
      </c>
      <c r="B1838">
        <v>716</v>
      </c>
      <c r="C1838">
        <v>874</v>
      </c>
      <c r="D1838">
        <v>715</v>
      </c>
      <c r="E1838">
        <v>809</v>
      </c>
      <c r="F1838">
        <v>809</v>
      </c>
      <c r="G1838">
        <v>708300</v>
      </c>
    </row>
    <row r="1839" spans="1:7" x14ac:dyDescent="0.25">
      <c r="A1839" s="27">
        <v>43179</v>
      </c>
      <c r="B1839">
        <v>800</v>
      </c>
      <c r="C1839">
        <v>819</v>
      </c>
      <c r="D1839">
        <v>768</v>
      </c>
      <c r="E1839">
        <v>776</v>
      </c>
      <c r="F1839">
        <v>776</v>
      </c>
      <c r="G1839">
        <v>321300</v>
      </c>
    </row>
    <row r="1840" spans="1:7" x14ac:dyDescent="0.25">
      <c r="A1840" s="27">
        <v>43180</v>
      </c>
      <c r="B1840">
        <v>767</v>
      </c>
      <c r="C1840">
        <v>777</v>
      </c>
      <c r="D1840">
        <v>688</v>
      </c>
      <c r="E1840">
        <v>762</v>
      </c>
      <c r="F1840">
        <v>762</v>
      </c>
      <c r="G1840">
        <v>511000</v>
      </c>
    </row>
    <row r="1841" spans="1:7" x14ac:dyDescent="0.25">
      <c r="A1841" s="27">
        <v>43181</v>
      </c>
      <c r="B1841">
        <v>850</v>
      </c>
      <c r="C1841">
        <v>972</v>
      </c>
      <c r="D1841">
        <v>811</v>
      </c>
      <c r="E1841">
        <v>952</v>
      </c>
      <c r="F1841">
        <v>952</v>
      </c>
      <c r="G1841">
        <v>867900</v>
      </c>
    </row>
    <row r="1842" spans="1:7" x14ac:dyDescent="0.25">
      <c r="A1842" s="27">
        <v>43182</v>
      </c>
      <c r="B1842">
        <v>926</v>
      </c>
      <c r="C1842">
        <v>1068</v>
      </c>
      <c r="D1842">
        <v>881</v>
      </c>
      <c r="E1842">
        <v>1057</v>
      </c>
      <c r="F1842">
        <v>1057</v>
      </c>
      <c r="G1842">
        <v>990100</v>
      </c>
    </row>
    <row r="1843" spans="1:7" x14ac:dyDescent="0.25">
      <c r="A1843" s="27">
        <v>43185</v>
      </c>
      <c r="B1843">
        <v>922</v>
      </c>
      <c r="C1843">
        <v>1043</v>
      </c>
      <c r="D1843">
        <v>906</v>
      </c>
      <c r="E1843">
        <v>909</v>
      </c>
      <c r="F1843">
        <v>909</v>
      </c>
      <c r="G1843">
        <v>500200</v>
      </c>
    </row>
    <row r="1844" spans="1:7" x14ac:dyDescent="0.25">
      <c r="A1844" s="27">
        <v>43186</v>
      </c>
      <c r="B1844">
        <v>908</v>
      </c>
      <c r="C1844">
        <v>1081</v>
      </c>
      <c r="D1844">
        <v>908</v>
      </c>
      <c r="E1844">
        <v>1046</v>
      </c>
      <c r="F1844">
        <v>1046</v>
      </c>
      <c r="G1844">
        <v>673000</v>
      </c>
    </row>
    <row r="1845" spans="1:7" x14ac:dyDescent="0.25">
      <c r="A1845" s="27">
        <v>43187</v>
      </c>
      <c r="B1845">
        <v>1028</v>
      </c>
      <c r="C1845">
        <v>1154</v>
      </c>
      <c r="D1845">
        <v>1009</v>
      </c>
      <c r="E1845">
        <v>1092</v>
      </c>
      <c r="F1845">
        <v>1092</v>
      </c>
      <c r="G1845">
        <v>921400</v>
      </c>
    </row>
    <row r="1846" spans="1:7" x14ac:dyDescent="0.25">
      <c r="A1846" s="27">
        <v>43188</v>
      </c>
      <c r="B1846">
        <v>1045</v>
      </c>
      <c r="C1846">
        <v>1068</v>
      </c>
      <c r="D1846">
        <v>934</v>
      </c>
      <c r="E1846">
        <v>942</v>
      </c>
      <c r="F1846">
        <v>942</v>
      </c>
      <c r="G1846">
        <v>530500</v>
      </c>
    </row>
    <row r="1847" spans="1:7" x14ac:dyDescent="0.25">
      <c r="A1847" s="27">
        <v>43192</v>
      </c>
      <c r="B1847">
        <v>1000</v>
      </c>
      <c r="C1847">
        <v>1206</v>
      </c>
      <c r="D1847">
        <v>978</v>
      </c>
      <c r="E1847">
        <v>1120</v>
      </c>
      <c r="F1847">
        <v>1120</v>
      </c>
      <c r="G1847">
        <v>783700</v>
      </c>
    </row>
    <row r="1848" spans="1:7" x14ac:dyDescent="0.25">
      <c r="A1848" s="27">
        <v>43193</v>
      </c>
      <c r="B1848">
        <v>1072</v>
      </c>
      <c r="C1848">
        <v>1133</v>
      </c>
      <c r="D1848">
        <v>1028</v>
      </c>
      <c r="E1848">
        <v>1033</v>
      </c>
      <c r="F1848">
        <v>1033</v>
      </c>
      <c r="G1848">
        <v>659100</v>
      </c>
    </row>
    <row r="1849" spans="1:7" x14ac:dyDescent="0.25">
      <c r="A1849" s="27">
        <v>43194</v>
      </c>
      <c r="B1849">
        <v>1184</v>
      </c>
      <c r="C1849">
        <v>1190</v>
      </c>
      <c r="D1849">
        <v>985</v>
      </c>
      <c r="E1849">
        <v>996</v>
      </c>
      <c r="F1849">
        <v>996</v>
      </c>
      <c r="G1849">
        <v>685100</v>
      </c>
    </row>
    <row r="1850" spans="1:7" x14ac:dyDescent="0.25">
      <c r="A1850" s="27">
        <v>43195</v>
      </c>
      <c r="B1850">
        <v>969</v>
      </c>
      <c r="C1850">
        <v>996</v>
      </c>
      <c r="D1850">
        <v>920</v>
      </c>
      <c r="E1850">
        <v>930</v>
      </c>
      <c r="F1850">
        <v>930</v>
      </c>
      <c r="G1850">
        <v>401300</v>
      </c>
    </row>
    <row r="1851" spans="1:7" x14ac:dyDescent="0.25">
      <c r="A1851" s="27">
        <v>43196</v>
      </c>
      <c r="B1851">
        <v>984</v>
      </c>
      <c r="C1851">
        <v>1114</v>
      </c>
      <c r="D1851">
        <v>937</v>
      </c>
      <c r="E1851">
        <v>1034</v>
      </c>
      <c r="F1851">
        <v>1034</v>
      </c>
      <c r="G1851">
        <v>837700</v>
      </c>
    </row>
    <row r="1852" spans="1:7" x14ac:dyDescent="0.25">
      <c r="A1852" s="27">
        <v>43199</v>
      </c>
      <c r="B1852">
        <v>1002</v>
      </c>
      <c r="C1852">
        <v>1052</v>
      </c>
      <c r="D1852">
        <v>974</v>
      </c>
      <c r="E1852">
        <v>1039</v>
      </c>
      <c r="F1852">
        <v>1039</v>
      </c>
      <c r="G1852">
        <v>393800</v>
      </c>
    </row>
    <row r="1853" spans="1:7" x14ac:dyDescent="0.25">
      <c r="A1853" s="27">
        <v>43200</v>
      </c>
      <c r="B1853">
        <v>979</v>
      </c>
      <c r="C1853">
        <v>1042</v>
      </c>
      <c r="D1853">
        <v>977</v>
      </c>
      <c r="E1853">
        <v>990</v>
      </c>
      <c r="F1853">
        <v>990</v>
      </c>
      <c r="G1853">
        <v>501100</v>
      </c>
    </row>
    <row r="1854" spans="1:7" x14ac:dyDescent="0.25">
      <c r="A1854" s="27">
        <v>43201</v>
      </c>
      <c r="B1854">
        <v>1038</v>
      </c>
      <c r="C1854">
        <v>1038</v>
      </c>
      <c r="D1854">
        <v>983</v>
      </c>
      <c r="E1854">
        <v>1007</v>
      </c>
      <c r="F1854">
        <v>1007</v>
      </c>
      <c r="G1854">
        <v>424000</v>
      </c>
    </row>
    <row r="1855" spans="1:7" x14ac:dyDescent="0.25">
      <c r="A1855" s="27">
        <v>43202</v>
      </c>
      <c r="B1855">
        <v>971</v>
      </c>
      <c r="C1855">
        <v>979</v>
      </c>
      <c r="D1855">
        <v>919</v>
      </c>
      <c r="E1855">
        <v>932</v>
      </c>
      <c r="F1855">
        <v>932</v>
      </c>
      <c r="G1855">
        <v>408500</v>
      </c>
    </row>
    <row r="1856" spans="1:7" x14ac:dyDescent="0.25">
      <c r="A1856" s="27">
        <v>43203</v>
      </c>
      <c r="B1856">
        <v>889</v>
      </c>
      <c r="C1856">
        <v>920</v>
      </c>
      <c r="D1856">
        <v>855</v>
      </c>
      <c r="E1856">
        <v>867</v>
      </c>
      <c r="F1856">
        <v>867</v>
      </c>
      <c r="G1856">
        <v>481900</v>
      </c>
    </row>
    <row r="1857" spans="1:7" x14ac:dyDescent="0.25">
      <c r="A1857" s="27">
        <v>43206</v>
      </c>
      <c r="B1857">
        <v>833</v>
      </c>
      <c r="C1857">
        <v>833</v>
      </c>
      <c r="D1857">
        <v>780</v>
      </c>
      <c r="E1857">
        <v>785</v>
      </c>
      <c r="F1857">
        <v>785</v>
      </c>
      <c r="G1857">
        <v>336800</v>
      </c>
    </row>
    <row r="1858" spans="1:7" x14ac:dyDescent="0.25">
      <c r="A1858" s="27">
        <v>43207</v>
      </c>
      <c r="B1858">
        <v>754</v>
      </c>
      <c r="C1858">
        <v>762</v>
      </c>
      <c r="D1858">
        <v>672</v>
      </c>
      <c r="E1858">
        <v>692</v>
      </c>
      <c r="F1858">
        <v>692</v>
      </c>
      <c r="G1858">
        <v>318800</v>
      </c>
    </row>
    <row r="1859" spans="1:7" x14ac:dyDescent="0.25">
      <c r="A1859" s="27">
        <v>43208</v>
      </c>
      <c r="B1859">
        <v>718</v>
      </c>
      <c r="C1859">
        <v>769</v>
      </c>
      <c r="D1859">
        <v>686</v>
      </c>
      <c r="E1859">
        <v>696</v>
      </c>
      <c r="F1859">
        <v>696</v>
      </c>
      <c r="G1859">
        <v>382300</v>
      </c>
    </row>
    <row r="1860" spans="1:7" x14ac:dyDescent="0.25">
      <c r="A1860" s="27">
        <v>43209</v>
      </c>
      <c r="B1860">
        <v>727</v>
      </c>
      <c r="C1860">
        <v>755</v>
      </c>
      <c r="D1860">
        <v>702</v>
      </c>
      <c r="E1860">
        <v>714</v>
      </c>
      <c r="F1860">
        <v>714</v>
      </c>
      <c r="G1860">
        <v>454700</v>
      </c>
    </row>
    <row r="1861" spans="1:7" x14ac:dyDescent="0.25">
      <c r="A1861" s="27">
        <v>43210</v>
      </c>
      <c r="B1861">
        <v>715</v>
      </c>
      <c r="C1861">
        <v>766</v>
      </c>
      <c r="D1861">
        <v>701</v>
      </c>
      <c r="E1861">
        <v>746</v>
      </c>
      <c r="F1861">
        <v>746</v>
      </c>
      <c r="G1861">
        <v>475300</v>
      </c>
    </row>
    <row r="1862" spans="1:7" x14ac:dyDescent="0.25">
      <c r="A1862" s="27">
        <v>43213</v>
      </c>
      <c r="B1862">
        <v>730</v>
      </c>
      <c r="C1862">
        <v>765</v>
      </c>
      <c r="D1862">
        <v>705</v>
      </c>
      <c r="E1862">
        <v>731</v>
      </c>
      <c r="F1862">
        <v>731</v>
      </c>
      <c r="G1862">
        <v>377700</v>
      </c>
    </row>
    <row r="1863" spans="1:7" x14ac:dyDescent="0.25">
      <c r="A1863" s="27">
        <v>43214</v>
      </c>
      <c r="B1863">
        <v>703</v>
      </c>
      <c r="C1863">
        <v>861</v>
      </c>
      <c r="D1863">
        <v>694</v>
      </c>
      <c r="E1863">
        <v>802</v>
      </c>
      <c r="F1863">
        <v>802</v>
      </c>
      <c r="G1863">
        <v>771200</v>
      </c>
    </row>
    <row r="1864" spans="1:7" x14ac:dyDescent="0.25">
      <c r="A1864" s="27">
        <v>43215</v>
      </c>
      <c r="B1864">
        <v>811</v>
      </c>
      <c r="C1864">
        <v>867</v>
      </c>
      <c r="D1864">
        <v>806</v>
      </c>
      <c r="E1864">
        <v>815</v>
      </c>
      <c r="F1864">
        <v>815</v>
      </c>
      <c r="G1864">
        <v>616500</v>
      </c>
    </row>
    <row r="1865" spans="1:7" x14ac:dyDescent="0.25">
      <c r="A1865" s="27">
        <v>43216</v>
      </c>
      <c r="B1865">
        <v>781</v>
      </c>
      <c r="C1865">
        <v>800</v>
      </c>
      <c r="D1865">
        <v>731</v>
      </c>
      <c r="E1865">
        <v>743</v>
      </c>
      <c r="F1865">
        <v>743</v>
      </c>
      <c r="G1865">
        <v>392700</v>
      </c>
    </row>
    <row r="1866" spans="1:7" x14ac:dyDescent="0.25">
      <c r="A1866" s="27">
        <v>43217</v>
      </c>
      <c r="B1866">
        <v>726</v>
      </c>
      <c r="C1866">
        <v>771</v>
      </c>
      <c r="D1866">
        <v>713</v>
      </c>
      <c r="E1866">
        <v>719</v>
      </c>
      <c r="F1866">
        <v>719</v>
      </c>
      <c r="G1866">
        <v>358600</v>
      </c>
    </row>
    <row r="1867" spans="1:7" x14ac:dyDescent="0.25">
      <c r="A1867" s="27">
        <v>43220</v>
      </c>
      <c r="B1867">
        <v>709</v>
      </c>
      <c r="C1867">
        <v>730</v>
      </c>
      <c r="D1867">
        <v>684</v>
      </c>
      <c r="E1867">
        <v>718</v>
      </c>
      <c r="F1867">
        <v>718</v>
      </c>
      <c r="G1867">
        <v>487800</v>
      </c>
    </row>
    <row r="1868" spans="1:7" x14ac:dyDescent="0.25">
      <c r="A1868" s="27">
        <v>43221</v>
      </c>
      <c r="B1868">
        <v>730</v>
      </c>
      <c r="C1868">
        <v>743</v>
      </c>
      <c r="D1868">
        <v>695</v>
      </c>
      <c r="E1868">
        <v>699</v>
      </c>
      <c r="F1868">
        <v>699</v>
      </c>
      <c r="G1868">
        <v>416100</v>
      </c>
    </row>
    <row r="1869" spans="1:7" x14ac:dyDescent="0.25">
      <c r="A1869" s="27">
        <v>43222</v>
      </c>
      <c r="B1869">
        <v>696</v>
      </c>
      <c r="C1869">
        <v>699</v>
      </c>
      <c r="D1869">
        <v>653</v>
      </c>
      <c r="E1869">
        <v>688</v>
      </c>
      <c r="F1869">
        <v>688</v>
      </c>
      <c r="G1869">
        <v>459100</v>
      </c>
    </row>
    <row r="1870" spans="1:7" x14ac:dyDescent="0.25">
      <c r="A1870" s="27">
        <v>43223</v>
      </c>
      <c r="B1870">
        <v>711</v>
      </c>
      <c r="C1870">
        <v>792</v>
      </c>
      <c r="D1870">
        <v>700</v>
      </c>
      <c r="E1870">
        <v>710</v>
      </c>
      <c r="F1870">
        <v>710</v>
      </c>
      <c r="G1870">
        <v>808900</v>
      </c>
    </row>
    <row r="1871" spans="1:7" x14ac:dyDescent="0.25">
      <c r="A1871" s="27">
        <v>43224</v>
      </c>
      <c r="B1871">
        <v>731</v>
      </c>
      <c r="C1871">
        <v>744</v>
      </c>
      <c r="D1871">
        <v>670</v>
      </c>
      <c r="E1871">
        <v>676</v>
      </c>
      <c r="F1871">
        <v>676</v>
      </c>
      <c r="G1871">
        <v>460600</v>
      </c>
    </row>
    <row r="1872" spans="1:7" x14ac:dyDescent="0.25">
      <c r="A1872" s="27">
        <v>43227</v>
      </c>
      <c r="B1872">
        <v>670</v>
      </c>
      <c r="C1872">
        <v>683</v>
      </c>
      <c r="D1872">
        <v>656</v>
      </c>
      <c r="E1872">
        <v>669</v>
      </c>
      <c r="F1872">
        <v>669</v>
      </c>
      <c r="G1872">
        <v>290700</v>
      </c>
    </row>
    <row r="1873" spans="1:7" x14ac:dyDescent="0.25">
      <c r="A1873" s="27">
        <v>43228</v>
      </c>
      <c r="B1873">
        <v>678</v>
      </c>
      <c r="C1873">
        <v>686</v>
      </c>
      <c r="D1873">
        <v>658</v>
      </c>
      <c r="E1873">
        <v>660</v>
      </c>
      <c r="F1873">
        <v>660</v>
      </c>
      <c r="G1873">
        <v>353400</v>
      </c>
    </row>
    <row r="1874" spans="1:7" x14ac:dyDescent="0.25">
      <c r="A1874" s="27">
        <v>43229</v>
      </c>
      <c r="B1874">
        <v>649</v>
      </c>
      <c r="C1874">
        <v>656</v>
      </c>
      <c r="D1874">
        <v>610</v>
      </c>
      <c r="E1874">
        <v>611</v>
      </c>
      <c r="F1874">
        <v>611</v>
      </c>
      <c r="G1874">
        <v>361600</v>
      </c>
    </row>
    <row r="1875" spans="1:7" x14ac:dyDescent="0.25">
      <c r="A1875" s="27">
        <v>43230</v>
      </c>
      <c r="B1875">
        <v>603</v>
      </c>
      <c r="C1875">
        <v>603</v>
      </c>
      <c r="D1875">
        <v>550</v>
      </c>
      <c r="E1875">
        <v>556</v>
      </c>
      <c r="F1875">
        <v>556</v>
      </c>
      <c r="G1875">
        <v>365100</v>
      </c>
    </row>
    <row r="1876" spans="1:7" x14ac:dyDescent="0.25">
      <c r="A1876" s="27">
        <v>43231</v>
      </c>
      <c r="B1876">
        <v>558</v>
      </c>
      <c r="C1876">
        <v>569</v>
      </c>
      <c r="D1876">
        <v>540</v>
      </c>
      <c r="E1876">
        <v>541</v>
      </c>
      <c r="F1876">
        <v>541</v>
      </c>
      <c r="G1876">
        <v>251700</v>
      </c>
    </row>
    <row r="1877" spans="1:7" x14ac:dyDescent="0.25">
      <c r="A1877" s="27">
        <v>43234</v>
      </c>
      <c r="B1877">
        <v>526</v>
      </c>
      <c r="C1877">
        <v>527</v>
      </c>
      <c r="D1877">
        <v>496</v>
      </c>
      <c r="E1877">
        <v>504</v>
      </c>
      <c r="F1877">
        <v>504</v>
      </c>
      <c r="G1877">
        <v>393600</v>
      </c>
    </row>
    <row r="1878" spans="1:7" x14ac:dyDescent="0.25">
      <c r="A1878" s="27">
        <v>43235</v>
      </c>
      <c r="B1878">
        <v>539</v>
      </c>
      <c r="C1878">
        <v>581</v>
      </c>
      <c r="D1878">
        <v>537</v>
      </c>
      <c r="E1878">
        <v>567</v>
      </c>
      <c r="F1878">
        <v>567</v>
      </c>
      <c r="G1878">
        <v>521500</v>
      </c>
    </row>
    <row r="1879" spans="1:7" x14ac:dyDescent="0.25">
      <c r="A1879" s="27">
        <v>43236</v>
      </c>
      <c r="B1879">
        <v>551</v>
      </c>
      <c r="C1879">
        <v>552</v>
      </c>
      <c r="D1879">
        <v>525</v>
      </c>
      <c r="E1879">
        <v>528</v>
      </c>
      <c r="F1879">
        <v>528</v>
      </c>
      <c r="G1879">
        <v>319600</v>
      </c>
    </row>
    <row r="1880" spans="1:7" x14ac:dyDescent="0.25">
      <c r="A1880" s="27">
        <v>43237</v>
      </c>
      <c r="B1880">
        <v>527</v>
      </c>
      <c r="C1880">
        <v>540</v>
      </c>
      <c r="D1880">
        <v>501</v>
      </c>
      <c r="E1880">
        <v>507</v>
      </c>
      <c r="F1880">
        <v>507</v>
      </c>
      <c r="G1880">
        <v>404700</v>
      </c>
    </row>
    <row r="1881" spans="1:7" x14ac:dyDescent="0.25">
      <c r="A1881" s="27">
        <v>43238</v>
      </c>
      <c r="B1881">
        <v>517</v>
      </c>
      <c r="C1881">
        <v>533</v>
      </c>
      <c r="D1881">
        <v>509</v>
      </c>
      <c r="E1881">
        <v>514</v>
      </c>
      <c r="F1881">
        <v>514</v>
      </c>
      <c r="G1881">
        <v>310100</v>
      </c>
    </row>
    <row r="1882" spans="1:7" x14ac:dyDescent="0.25">
      <c r="A1882" s="27">
        <v>43241</v>
      </c>
      <c r="B1882">
        <v>479</v>
      </c>
      <c r="C1882">
        <v>495</v>
      </c>
      <c r="D1882">
        <v>463</v>
      </c>
      <c r="E1882">
        <v>486</v>
      </c>
      <c r="F1882">
        <v>486</v>
      </c>
      <c r="G1882">
        <v>341500</v>
      </c>
    </row>
    <row r="1883" spans="1:7" x14ac:dyDescent="0.25">
      <c r="A1883" s="27">
        <v>43242</v>
      </c>
      <c r="B1883">
        <v>475</v>
      </c>
      <c r="C1883">
        <v>498</v>
      </c>
      <c r="D1883">
        <v>472</v>
      </c>
      <c r="E1883">
        <v>495</v>
      </c>
      <c r="F1883">
        <v>495</v>
      </c>
      <c r="G1883">
        <v>262600</v>
      </c>
    </row>
    <row r="1884" spans="1:7" x14ac:dyDescent="0.25">
      <c r="A1884" s="27">
        <v>43243</v>
      </c>
      <c r="B1884">
        <v>521</v>
      </c>
      <c r="C1884">
        <v>535</v>
      </c>
      <c r="D1884">
        <v>473</v>
      </c>
      <c r="E1884">
        <v>478</v>
      </c>
      <c r="F1884">
        <v>478</v>
      </c>
      <c r="G1884">
        <v>423100</v>
      </c>
    </row>
    <row r="1885" spans="1:7" x14ac:dyDescent="0.25">
      <c r="A1885" s="27">
        <v>43244</v>
      </c>
      <c r="B1885">
        <v>482</v>
      </c>
      <c r="C1885">
        <v>520</v>
      </c>
      <c r="D1885">
        <v>469</v>
      </c>
      <c r="E1885">
        <v>473</v>
      </c>
      <c r="F1885">
        <v>473</v>
      </c>
      <c r="G1885">
        <v>451900</v>
      </c>
    </row>
    <row r="1886" spans="1:7" x14ac:dyDescent="0.25">
      <c r="A1886" s="27">
        <v>43245</v>
      </c>
      <c r="B1886">
        <v>487</v>
      </c>
      <c r="C1886">
        <v>493</v>
      </c>
      <c r="D1886">
        <v>468</v>
      </c>
      <c r="E1886">
        <v>482</v>
      </c>
      <c r="F1886">
        <v>482</v>
      </c>
      <c r="G1886">
        <v>315700</v>
      </c>
    </row>
    <row r="1887" spans="1:7" x14ac:dyDescent="0.25">
      <c r="A1887" s="27">
        <v>43249</v>
      </c>
      <c r="B1887">
        <v>525</v>
      </c>
      <c r="C1887">
        <v>621</v>
      </c>
      <c r="D1887">
        <v>502</v>
      </c>
      <c r="E1887">
        <v>589</v>
      </c>
      <c r="F1887">
        <v>589</v>
      </c>
      <c r="G1887">
        <v>848000</v>
      </c>
    </row>
    <row r="1888" spans="1:7" x14ac:dyDescent="0.25">
      <c r="A1888" s="27">
        <v>43250</v>
      </c>
      <c r="B1888">
        <v>560</v>
      </c>
      <c r="C1888">
        <v>563</v>
      </c>
      <c r="D1888">
        <v>526</v>
      </c>
      <c r="E1888">
        <v>538</v>
      </c>
      <c r="F1888">
        <v>538</v>
      </c>
      <c r="G1888">
        <v>338000</v>
      </c>
    </row>
    <row r="1889" spans="1:7" x14ac:dyDescent="0.25">
      <c r="A1889" s="27">
        <v>43251</v>
      </c>
      <c r="B1889">
        <v>546</v>
      </c>
      <c r="C1889">
        <v>579</v>
      </c>
      <c r="D1889">
        <v>535</v>
      </c>
      <c r="E1889">
        <v>549</v>
      </c>
      <c r="F1889">
        <v>549</v>
      </c>
      <c r="G1889">
        <v>487400</v>
      </c>
    </row>
    <row r="1890" spans="1:7" x14ac:dyDescent="0.25">
      <c r="A1890" s="27">
        <v>43252</v>
      </c>
      <c r="B1890">
        <v>509</v>
      </c>
      <c r="C1890">
        <v>513</v>
      </c>
      <c r="D1890">
        <v>493</v>
      </c>
      <c r="E1890">
        <v>505</v>
      </c>
      <c r="F1890">
        <v>505</v>
      </c>
      <c r="G1890">
        <v>396700</v>
      </c>
    </row>
    <row r="1891" spans="1:7" x14ac:dyDescent="0.25">
      <c r="A1891" s="27">
        <v>43255</v>
      </c>
      <c r="B1891">
        <v>486</v>
      </c>
      <c r="C1891">
        <v>491</v>
      </c>
      <c r="D1891">
        <v>470</v>
      </c>
      <c r="E1891">
        <v>471</v>
      </c>
      <c r="F1891">
        <v>471</v>
      </c>
      <c r="G1891">
        <v>339000</v>
      </c>
    </row>
    <row r="1892" spans="1:7" x14ac:dyDescent="0.25">
      <c r="A1892" s="27">
        <v>43256</v>
      </c>
      <c r="B1892">
        <v>472</v>
      </c>
      <c r="C1892">
        <v>480</v>
      </c>
      <c r="D1892">
        <v>458</v>
      </c>
      <c r="E1892">
        <v>462</v>
      </c>
      <c r="F1892">
        <v>462</v>
      </c>
      <c r="G1892">
        <v>405000</v>
      </c>
    </row>
    <row r="1893" spans="1:7" x14ac:dyDescent="0.25">
      <c r="A1893" s="27">
        <v>43257</v>
      </c>
      <c r="B1893">
        <v>451</v>
      </c>
      <c r="C1893">
        <v>454</v>
      </c>
      <c r="D1893">
        <v>424</v>
      </c>
      <c r="E1893">
        <v>424</v>
      </c>
      <c r="F1893">
        <v>424</v>
      </c>
      <c r="G1893">
        <v>415300</v>
      </c>
    </row>
    <row r="1894" spans="1:7" x14ac:dyDescent="0.25">
      <c r="A1894" s="27">
        <v>43258</v>
      </c>
      <c r="B1894">
        <v>419</v>
      </c>
      <c r="C1894">
        <v>461</v>
      </c>
      <c r="D1894">
        <v>419</v>
      </c>
      <c r="E1894">
        <v>432</v>
      </c>
      <c r="F1894">
        <v>432</v>
      </c>
      <c r="G1894">
        <v>475400</v>
      </c>
    </row>
    <row r="1895" spans="1:7" x14ac:dyDescent="0.25">
      <c r="A1895" s="27">
        <v>43259</v>
      </c>
      <c r="B1895">
        <v>446.10000600000001</v>
      </c>
      <c r="C1895">
        <v>451.29998799999998</v>
      </c>
      <c r="D1895">
        <v>420.5</v>
      </c>
      <c r="E1895">
        <v>424.20001200000002</v>
      </c>
      <c r="F1895">
        <v>424.20001200000002</v>
      </c>
      <c r="G1895">
        <v>924900</v>
      </c>
    </row>
    <row r="1896" spans="1:7" x14ac:dyDescent="0.25">
      <c r="A1896" s="27">
        <v>43262</v>
      </c>
      <c r="B1896">
        <v>426</v>
      </c>
      <c r="C1896">
        <v>429.39999399999999</v>
      </c>
      <c r="D1896">
        <v>407.39999399999999</v>
      </c>
      <c r="E1896">
        <v>412.29998799999998</v>
      </c>
      <c r="F1896">
        <v>412.29998799999998</v>
      </c>
      <c r="G1896">
        <v>742000</v>
      </c>
    </row>
    <row r="1897" spans="1:7" x14ac:dyDescent="0.25">
      <c r="A1897" s="27">
        <v>43263</v>
      </c>
      <c r="B1897">
        <v>406.79998799999998</v>
      </c>
      <c r="C1897">
        <v>418.79998799999998</v>
      </c>
      <c r="D1897">
        <v>400.29998799999998</v>
      </c>
      <c r="E1897">
        <v>408.10000600000001</v>
      </c>
      <c r="F1897">
        <v>408.10000600000001</v>
      </c>
      <c r="G1897">
        <v>585400</v>
      </c>
    </row>
    <row r="1898" spans="1:7" x14ac:dyDescent="0.25">
      <c r="A1898" s="27">
        <v>43264</v>
      </c>
      <c r="B1898">
        <v>398.10000600000001</v>
      </c>
      <c r="C1898">
        <v>418.5</v>
      </c>
      <c r="D1898">
        <v>395</v>
      </c>
      <c r="E1898">
        <v>417.29998799999998</v>
      </c>
      <c r="F1898">
        <v>417.29998799999998</v>
      </c>
      <c r="G1898">
        <v>859500</v>
      </c>
    </row>
    <row r="1899" spans="1:7" x14ac:dyDescent="0.25">
      <c r="A1899" s="27">
        <v>43265</v>
      </c>
      <c r="B1899">
        <v>395.89999399999999</v>
      </c>
      <c r="C1899">
        <v>404.29998799999998</v>
      </c>
      <c r="D1899">
        <v>382</v>
      </c>
      <c r="E1899">
        <v>391</v>
      </c>
      <c r="F1899">
        <v>391</v>
      </c>
      <c r="G1899">
        <v>970800</v>
      </c>
    </row>
    <row r="1900" spans="1:7" x14ac:dyDescent="0.25">
      <c r="A1900" s="27">
        <v>43266</v>
      </c>
      <c r="B1900">
        <v>406</v>
      </c>
      <c r="C1900">
        <v>419.70001200000002</v>
      </c>
      <c r="D1900">
        <v>395.29998799999998</v>
      </c>
      <c r="E1900">
        <v>398.5</v>
      </c>
      <c r="F1900">
        <v>398.5</v>
      </c>
      <c r="G1900">
        <v>856400</v>
      </c>
    </row>
    <row r="1901" spans="1:7" x14ac:dyDescent="0.25">
      <c r="A1901" s="27">
        <v>43269</v>
      </c>
      <c r="B1901">
        <v>419.89999399999999</v>
      </c>
      <c r="C1901">
        <v>431.10000600000001</v>
      </c>
      <c r="D1901">
        <v>387.79998799999998</v>
      </c>
      <c r="E1901">
        <v>389.39999399999999</v>
      </c>
      <c r="F1901">
        <v>389.39999399999999</v>
      </c>
      <c r="G1901">
        <v>878300</v>
      </c>
    </row>
    <row r="1902" spans="1:7" x14ac:dyDescent="0.25">
      <c r="A1902" s="27">
        <v>43270</v>
      </c>
      <c r="B1902">
        <v>439.20001200000002</v>
      </c>
      <c r="C1902">
        <v>452.10000600000001</v>
      </c>
      <c r="D1902">
        <v>416.70001200000002</v>
      </c>
      <c r="E1902">
        <v>423.89999399999999</v>
      </c>
      <c r="F1902">
        <v>423.89999399999999</v>
      </c>
      <c r="G1902">
        <v>1069800</v>
      </c>
    </row>
    <row r="1903" spans="1:7" x14ac:dyDescent="0.25">
      <c r="A1903" s="27">
        <v>43271</v>
      </c>
      <c r="B1903">
        <v>409.20001200000002</v>
      </c>
      <c r="C1903">
        <v>410.5</v>
      </c>
      <c r="D1903">
        <v>396.60000600000001</v>
      </c>
      <c r="E1903">
        <v>406.39999399999999</v>
      </c>
      <c r="F1903">
        <v>406.39999399999999</v>
      </c>
      <c r="G1903">
        <v>643100</v>
      </c>
    </row>
    <row r="1904" spans="1:7" x14ac:dyDescent="0.25">
      <c r="A1904" s="27">
        <v>43272</v>
      </c>
      <c r="B1904">
        <v>410.39999399999999</v>
      </c>
      <c r="C1904">
        <v>475</v>
      </c>
      <c r="D1904">
        <v>410</v>
      </c>
      <c r="E1904">
        <v>458.10000600000001</v>
      </c>
      <c r="F1904">
        <v>458.10000600000001</v>
      </c>
      <c r="G1904">
        <v>1098500</v>
      </c>
    </row>
    <row r="1905" spans="1:7" x14ac:dyDescent="0.25">
      <c r="A1905" s="27">
        <v>43273</v>
      </c>
      <c r="B1905">
        <v>429.39999399999999</v>
      </c>
      <c r="C1905">
        <v>443.10000600000001</v>
      </c>
      <c r="D1905">
        <v>420.79998799999998</v>
      </c>
      <c r="E1905">
        <v>432.70001200000002</v>
      </c>
      <c r="F1905">
        <v>432.70001200000002</v>
      </c>
      <c r="G1905">
        <v>734100</v>
      </c>
    </row>
    <row r="1906" spans="1:7" x14ac:dyDescent="0.25">
      <c r="A1906" s="27">
        <v>43276</v>
      </c>
      <c r="B1906">
        <v>460</v>
      </c>
      <c r="C1906">
        <v>602.59997599999997</v>
      </c>
      <c r="D1906">
        <v>459.89999399999999</v>
      </c>
      <c r="E1906">
        <v>560.40002400000003</v>
      </c>
      <c r="F1906">
        <v>560.40002400000003</v>
      </c>
      <c r="G1906">
        <v>2020700</v>
      </c>
    </row>
    <row r="1907" spans="1:7" x14ac:dyDescent="0.25">
      <c r="A1907" s="27">
        <v>43277</v>
      </c>
      <c r="B1907">
        <v>517.79998799999998</v>
      </c>
      <c r="C1907">
        <v>556.40002400000003</v>
      </c>
      <c r="D1907">
        <v>494.10000600000001</v>
      </c>
      <c r="E1907">
        <v>515.79998799999998</v>
      </c>
      <c r="F1907">
        <v>515.79998799999998</v>
      </c>
      <c r="G1907">
        <v>1020300</v>
      </c>
    </row>
    <row r="1908" spans="1:7" x14ac:dyDescent="0.25">
      <c r="A1908" s="27">
        <v>43278</v>
      </c>
      <c r="B1908">
        <v>506.39999399999999</v>
      </c>
      <c r="C1908">
        <v>598.40002400000003</v>
      </c>
      <c r="D1908">
        <v>480</v>
      </c>
      <c r="E1908">
        <v>570</v>
      </c>
      <c r="F1908">
        <v>570</v>
      </c>
      <c r="G1908">
        <v>1447300</v>
      </c>
    </row>
    <row r="1909" spans="1:7" x14ac:dyDescent="0.25">
      <c r="A1909" s="27">
        <v>43279</v>
      </c>
      <c r="B1909">
        <v>583.40002400000003</v>
      </c>
      <c r="C1909">
        <v>631.29998799999998</v>
      </c>
      <c r="D1909">
        <v>542.59997599999997</v>
      </c>
      <c r="E1909">
        <v>558.90002400000003</v>
      </c>
      <c r="F1909">
        <v>558.90002400000003</v>
      </c>
      <c r="G1909">
        <v>1388700</v>
      </c>
    </row>
    <row r="1910" spans="1:7" x14ac:dyDescent="0.25">
      <c r="A1910" s="27">
        <v>43280</v>
      </c>
      <c r="B1910">
        <v>520</v>
      </c>
      <c r="C1910">
        <v>528.90002400000003</v>
      </c>
      <c r="D1910">
        <v>493.5</v>
      </c>
      <c r="E1910">
        <v>527.70001200000002</v>
      </c>
      <c r="F1910">
        <v>527.70001200000002</v>
      </c>
      <c r="G1910">
        <v>867400</v>
      </c>
    </row>
    <row r="1911" spans="1:7" x14ac:dyDescent="0.25">
      <c r="A1911" s="27">
        <v>43283</v>
      </c>
      <c r="B1911">
        <v>577</v>
      </c>
      <c r="C1911">
        <v>590.5</v>
      </c>
      <c r="D1911">
        <v>529.59997599999997</v>
      </c>
      <c r="E1911">
        <v>531.20001200000002</v>
      </c>
      <c r="F1911">
        <v>531.20001200000002</v>
      </c>
      <c r="G1911">
        <v>945200</v>
      </c>
    </row>
    <row r="1912" spans="1:7" x14ac:dyDescent="0.25">
      <c r="A1912" s="27">
        <v>43284</v>
      </c>
      <c r="B1912">
        <v>508.29998799999998</v>
      </c>
      <c r="C1912">
        <v>551</v>
      </c>
      <c r="D1912">
        <v>500.20001200000002</v>
      </c>
      <c r="E1912">
        <v>539.90002400000003</v>
      </c>
      <c r="F1912">
        <v>539.90002400000003</v>
      </c>
      <c r="G1912">
        <v>704000</v>
      </c>
    </row>
    <row r="1913" spans="1:7" x14ac:dyDescent="0.25">
      <c r="A1913" s="27">
        <v>43286</v>
      </c>
      <c r="B1913">
        <v>512.20001200000002</v>
      </c>
      <c r="C1913">
        <v>541.09997599999997</v>
      </c>
      <c r="D1913">
        <v>501.20001200000002</v>
      </c>
      <c r="E1913">
        <v>503.20001200000002</v>
      </c>
      <c r="F1913">
        <v>503.20001200000002</v>
      </c>
      <c r="G1913">
        <v>974500</v>
      </c>
    </row>
    <row r="1914" spans="1:7" x14ac:dyDescent="0.25">
      <c r="A1914" s="27">
        <v>43287</v>
      </c>
      <c r="B1914">
        <v>500.70001200000002</v>
      </c>
      <c r="C1914">
        <v>504.29998799999998</v>
      </c>
      <c r="D1914">
        <v>450.5</v>
      </c>
      <c r="E1914">
        <v>452.79998799999998</v>
      </c>
      <c r="F1914">
        <v>452.79998799999998</v>
      </c>
      <c r="G1914">
        <v>901000</v>
      </c>
    </row>
    <row r="1915" spans="1:7" x14ac:dyDescent="0.25">
      <c r="A1915" s="27">
        <v>43290</v>
      </c>
      <c r="B1915">
        <v>428.39999399999999</v>
      </c>
      <c r="C1915">
        <v>429.89999399999999</v>
      </c>
      <c r="D1915">
        <v>401.5</v>
      </c>
      <c r="E1915">
        <v>406.10000600000001</v>
      </c>
      <c r="F1915">
        <v>406.10000600000001</v>
      </c>
      <c r="G1915">
        <v>755300</v>
      </c>
    </row>
    <row r="1916" spans="1:7" x14ac:dyDescent="0.25">
      <c r="A1916" s="27">
        <v>43291</v>
      </c>
      <c r="B1916">
        <v>400.60000600000001</v>
      </c>
      <c r="C1916">
        <v>415.89999399999999</v>
      </c>
      <c r="D1916">
        <v>390.10000600000001</v>
      </c>
      <c r="E1916">
        <v>391.60000600000001</v>
      </c>
      <c r="F1916">
        <v>391.60000600000001</v>
      </c>
      <c r="G1916">
        <v>838100</v>
      </c>
    </row>
    <row r="1917" spans="1:7" x14ac:dyDescent="0.25">
      <c r="A1917" s="27">
        <v>43292</v>
      </c>
      <c r="B1917">
        <v>425.60000600000001</v>
      </c>
      <c r="C1917">
        <v>429.5</v>
      </c>
      <c r="D1917">
        <v>405</v>
      </c>
      <c r="E1917">
        <v>414.60000600000001</v>
      </c>
      <c r="F1917">
        <v>414.60000600000001</v>
      </c>
      <c r="G1917">
        <v>1046900</v>
      </c>
    </row>
    <row r="1918" spans="1:7" x14ac:dyDescent="0.25">
      <c r="A1918" s="27">
        <v>43293</v>
      </c>
      <c r="B1918">
        <v>399.89999399999999</v>
      </c>
      <c r="C1918">
        <v>410.5</v>
      </c>
      <c r="D1918">
        <v>387.20001200000002</v>
      </c>
      <c r="E1918">
        <v>389</v>
      </c>
      <c r="F1918">
        <v>389</v>
      </c>
      <c r="G1918">
        <v>759300</v>
      </c>
    </row>
    <row r="1919" spans="1:7" x14ac:dyDescent="0.25">
      <c r="A1919" s="27">
        <v>43294</v>
      </c>
      <c r="B1919">
        <v>394.60000600000001</v>
      </c>
      <c r="C1919">
        <v>403.60000600000001</v>
      </c>
      <c r="D1919">
        <v>378.89999399999999</v>
      </c>
      <c r="E1919">
        <v>380.10000600000001</v>
      </c>
      <c r="F1919">
        <v>380.10000600000001</v>
      </c>
      <c r="G1919">
        <v>760000</v>
      </c>
    </row>
    <row r="1920" spans="1:7" x14ac:dyDescent="0.25">
      <c r="A1920" s="27">
        <v>43297</v>
      </c>
      <c r="B1920">
        <v>376.70001200000002</v>
      </c>
      <c r="C1920">
        <v>390.5</v>
      </c>
      <c r="D1920">
        <v>372.29998799999998</v>
      </c>
      <c r="E1920">
        <v>375.79998799999998</v>
      </c>
      <c r="F1920">
        <v>375.79998799999998</v>
      </c>
      <c r="G1920">
        <v>723400</v>
      </c>
    </row>
    <row r="1921" spans="1:7" x14ac:dyDescent="0.25">
      <c r="A1921" s="27">
        <v>43298</v>
      </c>
      <c r="B1921">
        <v>385.89999399999999</v>
      </c>
      <c r="C1921">
        <v>389.79998799999998</v>
      </c>
      <c r="D1921">
        <v>360</v>
      </c>
      <c r="E1921">
        <v>367.5</v>
      </c>
      <c r="F1921">
        <v>367.5</v>
      </c>
      <c r="G1921">
        <v>781800</v>
      </c>
    </row>
    <row r="1922" spans="1:7" x14ac:dyDescent="0.25">
      <c r="A1922" s="27">
        <v>43299</v>
      </c>
      <c r="B1922">
        <v>361.39999399999999</v>
      </c>
      <c r="C1922">
        <v>378.29998799999998</v>
      </c>
      <c r="D1922">
        <v>355</v>
      </c>
      <c r="E1922">
        <v>360.60000600000001</v>
      </c>
      <c r="F1922">
        <v>360.60000600000001</v>
      </c>
      <c r="G1922">
        <v>616400</v>
      </c>
    </row>
    <row r="1923" spans="1:7" x14ac:dyDescent="0.25">
      <c r="A1923" s="27">
        <v>43300</v>
      </c>
      <c r="B1923">
        <v>373.20001200000002</v>
      </c>
      <c r="C1923">
        <v>382.70001200000002</v>
      </c>
      <c r="D1923">
        <v>363.60000600000001</v>
      </c>
      <c r="E1923">
        <v>373.70001200000002</v>
      </c>
      <c r="F1923">
        <v>373.70001200000002</v>
      </c>
      <c r="G1923">
        <v>720100</v>
      </c>
    </row>
    <row r="1924" spans="1:7" x14ac:dyDescent="0.25">
      <c r="A1924" s="27">
        <v>43301</v>
      </c>
      <c r="B1924">
        <v>382.89999399999999</v>
      </c>
      <c r="C1924">
        <v>385.20001200000002</v>
      </c>
      <c r="D1924">
        <v>368.20001200000002</v>
      </c>
      <c r="E1924">
        <v>376.20001200000002</v>
      </c>
      <c r="F1924">
        <v>376.20001200000002</v>
      </c>
      <c r="G1924">
        <v>592100</v>
      </c>
    </row>
    <row r="1925" spans="1:7" x14ac:dyDescent="0.25">
      <c r="A1925" s="27">
        <v>43304</v>
      </c>
      <c r="B1925">
        <v>377.39999399999999</v>
      </c>
      <c r="C1925">
        <v>388.29998799999998</v>
      </c>
      <c r="D1925">
        <v>367.5</v>
      </c>
      <c r="E1925">
        <v>372.39999399999999</v>
      </c>
      <c r="F1925">
        <v>372.39999399999999</v>
      </c>
      <c r="G1925">
        <v>469300</v>
      </c>
    </row>
    <row r="1926" spans="1:7" x14ac:dyDescent="0.25">
      <c r="A1926" s="27">
        <v>43305</v>
      </c>
      <c r="B1926">
        <v>353</v>
      </c>
      <c r="C1926">
        <v>388</v>
      </c>
      <c r="D1926">
        <v>351.20001200000002</v>
      </c>
      <c r="E1926">
        <v>360.20001200000002</v>
      </c>
      <c r="F1926">
        <v>360.20001200000002</v>
      </c>
      <c r="G1926">
        <v>815000</v>
      </c>
    </row>
    <row r="1927" spans="1:7" x14ac:dyDescent="0.25">
      <c r="A1927" s="27">
        <v>43306</v>
      </c>
      <c r="B1927">
        <v>369.29998799999998</v>
      </c>
      <c r="C1927">
        <v>371.5</v>
      </c>
      <c r="D1927">
        <v>352</v>
      </c>
      <c r="E1927">
        <v>356.70001200000002</v>
      </c>
      <c r="F1927">
        <v>356.70001200000002</v>
      </c>
      <c r="G1927">
        <v>583600</v>
      </c>
    </row>
    <row r="1928" spans="1:7" x14ac:dyDescent="0.25">
      <c r="A1928" s="27">
        <v>43307</v>
      </c>
      <c r="B1928">
        <v>359.5</v>
      </c>
      <c r="C1928">
        <v>368.60000600000001</v>
      </c>
      <c r="D1928">
        <v>352.29998799999998</v>
      </c>
      <c r="E1928">
        <v>359.79998799999998</v>
      </c>
      <c r="F1928">
        <v>359.79998799999998</v>
      </c>
      <c r="G1928">
        <v>493300</v>
      </c>
    </row>
    <row r="1929" spans="1:7" x14ac:dyDescent="0.25">
      <c r="A1929" s="27">
        <v>43308</v>
      </c>
      <c r="B1929">
        <v>353.60000600000001</v>
      </c>
      <c r="C1929">
        <v>398.5</v>
      </c>
      <c r="D1929">
        <v>353.5</v>
      </c>
      <c r="E1929">
        <v>377.5</v>
      </c>
      <c r="F1929">
        <v>377.5</v>
      </c>
      <c r="G1929">
        <v>1101900</v>
      </c>
    </row>
    <row r="1930" spans="1:7" x14ac:dyDescent="0.25">
      <c r="A1930" s="27">
        <v>43311</v>
      </c>
      <c r="B1930">
        <v>372.29998799999998</v>
      </c>
      <c r="C1930">
        <v>408.10000600000001</v>
      </c>
      <c r="D1930">
        <v>371.29998799999998</v>
      </c>
      <c r="E1930">
        <v>397</v>
      </c>
      <c r="F1930">
        <v>397</v>
      </c>
      <c r="G1930">
        <v>929900</v>
      </c>
    </row>
    <row r="1931" spans="1:7" x14ac:dyDescent="0.25">
      <c r="A1931" s="27">
        <v>43312</v>
      </c>
      <c r="B1931">
        <v>378.39999399999999</v>
      </c>
      <c r="C1931">
        <v>388.10000600000001</v>
      </c>
      <c r="D1931">
        <v>373</v>
      </c>
      <c r="E1931">
        <v>375.70001200000002</v>
      </c>
      <c r="F1931">
        <v>375.70001200000002</v>
      </c>
      <c r="G1931">
        <v>732600</v>
      </c>
    </row>
    <row r="1932" spans="1:7" x14ac:dyDescent="0.25">
      <c r="A1932" s="27">
        <v>43313</v>
      </c>
      <c r="B1932">
        <v>367.39999399999999</v>
      </c>
      <c r="C1932">
        <v>380.39999399999999</v>
      </c>
      <c r="D1932">
        <v>359.20001200000002</v>
      </c>
      <c r="E1932">
        <v>369.39999399999999</v>
      </c>
      <c r="F1932">
        <v>369.39999399999999</v>
      </c>
      <c r="G1932">
        <v>886900</v>
      </c>
    </row>
    <row r="1933" spans="1:7" x14ac:dyDescent="0.25">
      <c r="A1933" s="27">
        <v>43314</v>
      </c>
      <c r="B1933">
        <v>395</v>
      </c>
      <c r="C1933">
        <v>401.39999399999999</v>
      </c>
      <c r="D1933">
        <v>359.29998799999998</v>
      </c>
      <c r="E1933">
        <v>362.60000600000001</v>
      </c>
      <c r="F1933">
        <v>362.60000600000001</v>
      </c>
      <c r="G1933">
        <v>963800</v>
      </c>
    </row>
    <row r="1934" spans="1:7" x14ac:dyDescent="0.25">
      <c r="A1934" s="27">
        <v>43315</v>
      </c>
      <c r="B1934">
        <v>360</v>
      </c>
      <c r="C1934">
        <v>363.5</v>
      </c>
      <c r="D1934">
        <v>347.39999399999999</v>
      </c>
      <c r="E1934">
        <v>353.60000600000001</v>
      </c>
      <c r="F1934">
        <v>353.60000600000001</v>
      </c>
      <c r="G1934">
        <v>766500</v>
      </c>
    </row>
    <row r="1935" spans="1:7" x14ac:dyDescent="0.25">
      <c r="A1935" s="27">
        <v>43318</v>
      </c>
      <c r="B1935">
        <v>349.39999399999999</v>
      </c>
      <c r="C1935">
        <v>352.5</v>
      </c>
      <c r="D1935">
        <v>327.89999399999999</v>
      </c>
      <c r="E1935">
        <v>328.79998799999998</v>
      </c>
      <c r="F1935">
        <v>328.79998799999998</v>
      </c>
      <c r="G1935">
        <v>647200</v>
      </c>
    </row>
    <row r="1936" spans="1:7" x14ac:dyDescent="0.25">
      <c r="A1936" s="27">
        <v>43319</v>
      </c>
      <c r="B1936">
        <v>319.39999399999999</v>
      </c>
      <c r="C1936">
        <v>323.10000600000001</v>
      </c>
      <c r="D1936">
        <v>311.20001200000002</v>
      </c>
      <c r="E1936">
        <v>313</v>
      </c>
      <c r="F1936">
        <v>313</v>
      </c>
      <c r="G1936">
        <v>568100</v>
      </c>
    </row>
    <row r="1937" spans="1:7" x14ac:dyDescent="0.25">
      <c r="A1937" s="27">
        <v>43320</v>
      </c>
      <c r="B1937">
        <v>313.89999399999999</v>
      </c>
      <c r="C1937">
        <v>316.39999399999999</v>
      </c>
      <c r="D1937">
        <v>297.60000600000001</v>
      </c>
      <c r="E1937">
        <v>301.70001200000002</v>
      </c>
      <c r="F1937">
        <v>301.70001200000002</v>
      </c>
      <c r="G1937">
        <v>592200</v>
      </c>
    </row>
    <row r="1938" spans="1:7" x14ac:dyDescent="0.25">
      <c r="A1938" s="27">
        <v>43321</v>
      </c>
      <c r="B1938">
        <v>301.20001200000002</v>
      </c>
      <c r="C1938">
        <v>312.60000600000001</v>
      </c>
      <c r="D1938">
        <v>296.29998799999998</v>
      </c>
      <c r="E1938">
        <v>312</v>
      </c>
      <c r="F1938">
        <v>312</v>
      </c>
      <c r="G1938">
        <v>481300</v>
      </c>
    </row>
    <row r="1939" spans="1:7" x14ac:dyDescent="0.25">
      <c r="A1939" s="27">
        <v>43322</v>
      </c>
      <c r="B1939">
        <v>337</v>
      </c>
      <c r="C1939">
        <v>352.5</v>
      </c>
      <c r="D1939">
        <v>327.5</v>
      </c>
      <c r="E1939">
        <v>338.89999399999999</v>
      </c>
      <c r="F1939">
        <v>338.89999399999999</v>
      </c>
      <c r="G1939">
        <v>1314500</v>
      </c>
    </row>
    <row r="1940" spans="1:7" x14ac:dyDescent="0.25">
      <c r="A1940" s="27">
        <v>43325</v>
      </c>
      <c r="B1940">
        <v>346.10000600000001</v>
      </c>
      <c r="C1940">
        <v>378.89999399999999</v>
      </c>
      <c r="D1940">
        <v>324</v>
      </c>
      <c r="E1940">
        <v>377.29998799999998</v>
      </c>
      <c r="F1940">
        <v>377.29998799999998</v>
      </c>
      <c r="G1940">
        <v>1337200</v>
      </c>
    </row>
    <row r="1941" spans="1:7" x14ac:dyDescent="0.25">
      <c r="A1941" s="27">
        <v>43326</v>
      </c>
      <c r="B1941">
        <v>363</v>
      </c>
      <c r="C1941">
        <v>374.79998799999998</v>
      </c>
      <c r="D1941">
        <v>339.60000600000001</v>
      </c>
      <c r="E1941">
        <v>340.20001200000002</v>
      </c>
      <c r="F1941">
        <v>340.20001200000002</v>
      </c>
      <c r="G1941">
        <v>734000</v>
      </c>
    </row>
    <row r="1942" spans="1:7" x14ac:dyDescent="0.25">
      <c r="A1942" s="27">
        <v>43327</v>
      </c>
      <c r="B1942">
        <v>373.79998799999998</v>
      </c>
      <c r="C1942">
        <v>428.29998799999998</v>
      </c>
      <c r="D1942">
        <v>370.89999399999999</v>
      </c>
      <c r="E1942">
        <v>380.89999399999999</v>
      </c>
      <c r="F1942">
        <v>380.89999399999999</v>
      </c>
      <c r="G1942">
        <v>2188400</v>
      </c>
    </row>
    <row r="1943" spans="1:7" x14ac:dyDescent="0.25">
      <c r="A1943" s="27">
        <v>43328</v>
      </c>
      <c r="B1943">
        <v>356.79998799999998</v>
      </c>
      <c r="C1943">
        <v>356.79998799999998</v>
      </c>
      <c r="D1943">
        <v>332.70001200000002</v>
      </c>
      <c r="E1943">
        <v>342.20001200000002</v>
      </c>
      <c r="F1943">
        <v>342.20001200000002</v>
      </c>
      <c r="G1943">
        <v>1002800</v>
      </c>
    </row>
    <row r="1944" spans="1:7" x14ac:dyDescent="0.25">
      <c r="A1944" s="27">
        <v>43329</v>
      </c>
      <c r="B1944">
        <v>349.79998799999998</v>
      </c>
      <c r="C1944">
        <v>357.39999399999999</v>
      </c>
      <c r="D1944">
        <v>323.39999399999999</v>
      </c>
      <c r="E1944">
        <v>325.5</v>
      </c>
      <c r="F1944">
        <v>325.5</v>
      </c>
      <c r="G1944">
        <v>901900</v>
      </c>
    </row>
    <row r="1945" spans="1:7" x14ac:dyDescent="0.25">
      <c r="A1945" s="27">
        <v>43332</v>
      </c>
      <c r="B1945">
        <v>312.29998799999998</v>
      </c>
      <c r="C1945">
        <v>318.89999399999999</v>
      </c>
      <c r="D1945">
        <v>309</v>
      </c>
      <c r="E1945">
        <v>313.89999399999999</v>
      </c>
      <c r="F1945">
        <v>313.89999399999999</v>
      </c>
      <c r="G1945">
        <v>565100</v>
      </c>
    </row>
    <row r="1946" spans="1:7" x14ac:dyDescent="0.25">
      <c r="A1946" s="27">
        <v>43333</v>
      </c>
      <c r="B1946">
        <v>309.70001200000002</v>
      </c>
      <c r="C1946">
        <v>327.5</v>
      </c>
      <c r="D1946">
        <v>306</v>
      </c>
      <c r="E1946">
        <v>327.39999399999999</v>
      </c>
      <c r="F1946">
        <v>327.39999399999999</v>
      </c>
      <c r="G1946">
        <v>689800</v>
      </c>
    </row>
    <row r="1947" spans="1:7" x14ac:dyDescent="0.25">
      <c r="A1947" s="27">
        <v>43334</v>
      </c>
      <c r="B1947">
        <v>326.20001200000002</v>
      </c>
      <c r="C1947">
        <v>327.10000600000001</v>
      </c>
      <c r="D1947">
        <v>313.29998799999998</v>
      </c>
      <c r="E1947">
        <v>318.60000600000001</v>
      </c>
      <c r="F1947">
        <v>318.60000600000001</v>
      </c>
      <c r="G1947">
        <v>939600</v>
      </c>
    </row>
    <row r="1948" spans="1:7" x14ac:dyDescent="0.25">
      <c r="A1948" s="27">
        <v>43335</v>
      </c>
      <c r="B1948">
        <v>313.20001200000002</v>
      </c>
      <c r="C1948">
        <v>325.39999399999999</v>
      </c>
      <c r="D1948">
        <v>306.10000600000001</v>
      </c>
      <c r="E1948">
        <v>315.79998799999998</v>
      </c>
      <c r="F1948">
        <v>315.79998799999998</v>
      </c>
      <c r="G1948">
        <v>834800</v>
      </c>
    </row>
    <row r="1949" spans="1:7" x14ac:dyDescent="0.25">
      <c r="A1949" s="27">
        <v>43336</v>
      </c>
      <c r="B1949">
        <v>306.89999399999999</v>
      </c>
      <c r="C1949">
        <v>313.89999399999999</v>
      </c>
      <c r="D1949">
        <v>302.5</v>
      </c>
      <c r="E1949">
        <v>311.79998799999998</v>
      </c>
      <c r="F1949">
        <v>311.79998799999998</v>
      </c>
      <c r="G1949">
        <v>743900</v>
      </c>
    </row>
    <row r="1950" spans="1:7" x14ac:dyDescent="0.25">
      <c r="A1950" s="27">
        <v>43339</v>
      </c>
      <c r="B1950">
        <v>303</v>
      </c>
      <c r="C1950">
        <v>313.39999399999999</v>
      </c>
      <c r="D1950">
        <v>301.79998799999998</v>
      </c>
      <c r="E1950">
        <v>313.39999399999999</v>
      </c>
      <c r="F1950">
        <v>313.39999399999999</v>
      </c>
      <c r="G1950">
        <v>532000</v>
      </c>
    </row>
    <row r="1951" spans="1:7" x14ac:dyDescent="0.25">
      <c r="A1951" s="27">
        <v>43340</v>
      </c>
      <c r="B1951">
        <v>307.70001200000002</v>
      </c>
      <c r="C1951">
        <v>320.60000600000001</v>
      </c>
      <c r="D1951">
        <v>306.79998799999998</v>
      </c>
      <c r="E1951">
        <v>313</v>
      </c>
      <c r="F1951">
        <v>313</v>
      </c>
      <c r="G1951">
        <v>679400</v>
      </c>
    </row>
    <row r="1952" spans="1:7" x14ac:dyDescent="0.25">
      <c r="A1952" s="27">
        <v>43341</v>
      </c>
      <c r="B1952">
        <v>313.5</v>
      </c>
      <c r="C1952">
        <v>318.89999399999999</v>
      </c>
      <c r="D1952">
        <v>306.20001200000002</v>
      </c>
      <c r="E1952">
        <v>312.60000600000001</v>
      </c>
      <c r="F1952">
        <v>312.60000600000001</v>
      </c>
      <c r="G1952">
        <v>631800</v>
      </c>
    </row>
    <row r="1953" spans="1:7" x14ac:dyDescent="0.25">
      <c r="A1953" s="27">
        <v>43342</v>
      </c>
      <c r="B1953">
        <v>313.79998799999998</v>
      </c>
      <c r="C1953">
        <v>334.60000600000001</v>
      </c>
      <c r="D1953">
        <v>308.10000600000001</v>
      </c>
      <c r="E1953">
        <v>325.10000600000001</v>
      </c>
      <c r="F1953">
        <v>325.10000600000001</v>
      </c>
      <c r="G1953">
        <v>1259300</v>
      </c>
    </row>
    <row r="1954" spans="1:7" x14ac:dyDescent="0.25">
      <c r="A1954" s="27">
        <v>43343</v>
      </c>
      <c r="B1954">
        <v>331.20001200000002</v>
      </c>
      <c r="C1954">
        <v>333.29998799999998</v>
      </c>
      <c r="D1954">
        <v>312.10000600000001</v>
      </c>
      <c r="E1954">
        <v>314.60000600000001</v>
      </c>
      <c r="F1954">
        <v>314.60000600000001</v>
      </c>
      <c r="G1954">
        <v>1232000</v>
      </c>
    </row>
    <row r="1955" spans="1:7" x14ac:dyDescent="0.25">
      <c r="A1955" s="27">
        <v>43347</v>
      </c>
      <c r="B1955">
        <v>319</v>
      </c>
      <c r="C1955">
        <v>335.79998799999998</v>
      </c>
      <c r="D1955">
        <v>316.70001200000002</v>
      </c>
      <c r="E1955">
        <v>318.20001200000002</v>
      </c>
      <c r="F1955">
        <v>318.20001200000002</v>
      </c>
      <c r="G1955">
        <v>1045400</v>
      </c>
    </row>
    <row r="1956" spans="1:7" x14ac:dyDescent="0.25">
      <c r="A1956" s="27">
        <v>43348</v>
      </c>
      <c r="B1956">
        <v>324.29998799999998</v>
      </c>
      <c r="C1956">
        <v>340</v>
      </c>
      <c r="D1956">
        <v>319.29998799999998</v>
      </c>
      <c r="E1956">
        <v>323</v>
      </c>
      <c r="F1956">
        <v>323</v>
      </c>
      <c r="G1956">
        <v>1223500</v>
      </c>
    </row>
    <row r="1957" spans="1:7" x14ac:dyDescent="0.25">
      <c r="A1957" s="27">
        <v>43349</v>
      </c>
      <c r="B1957">
        <v>323.39999399999999</v>
      </c>
      <c r="C1957">
        <v>354.79998799999998</v>
      </c>
      <c r="D1957">
        <v>321</v>
      </c>
      <c r="E1957">
        <v>341</v>
      </c>
      <c r="F1957">
        <v>341</v>
      </c>
      <c r="G1957">
        <v>1452700</v>
      </c>
    </row>
    <row r="1958" spans="1:7" x14ac:dyDescent="0.25">
      <c r="A1958" s="27">
        <v>43350</v>
      </c>
      <c r="B1958">
        <v>354.5</v>
      </c>
      <c r="C1958">
        <v>363.29998799999998</v>
      </c>
      <c r="D1958">
        <v>339.70001200000002</v>
      </c>
      <c r="E1958">
        <v>352.20001200000002</v>
      </c>
      <c r="F1958">
        <v>352.20001200000002</v>
      </c>
      <c r="G1958">
        <v>1409300</v>
      </c>
    </row>
    <row r="1959" spans="1:7" x14ac:dyDescent="0.25">
      <c r="A1959" s="27">
        <v>43353</v>
      </c>
      <c r="B1959">
        <v>339.20001200000002</v>
      </c>
      <c r="C1959">
        <v>341.70001200000002</v>
      </c>
      <c r="D1959">
        <v>328.79998799999998</v>
      </c>
      <c r="E1959">
        <v>333.20001200000002</v>
      </c>
      <c r="F1959">
        <v>333.20001200000002</v>
      </c>
      <c r="G1959">
        <v>1111200</v>
      </c>
    </row>
    <row r="1960" spans="1:7" x14ac:dyDescent="0.25">
      <c r="A1960" s="27">
        <v>43354</v>
      </c>
      <c r="B1960">
        <v>340.89999399999999</v>
      </c>
      <c r="C1960">
        <v>345.20001200000002</v>
      </c>
      <c r="D1960">
        <v>313.39999399999999</v>
      </c>
      <c r="E1960">
        <v>314.60000600000001</v>
      </c>
      <c r="F1960">
        <v>314.60000600000001</v>
      </c>
      <c r="G1960">
        <v>1180500</v>
      </c>
    </row>
    <row r="1961" spans="1:7" x14ac:dyDescent="0.25">
      <c r="A1961" s="27">
        <v>43355</v>
      </c>
      <c r="B1961">
        <v>312.89999399999999</v>
      </c>
      <c r="C1961">
        <v>316.60000600000001</v>
      </c>
      <c r="D1961">
        <v>303.20001200000002</v>
      </c>
      <c r="E1961">
        <v>306.60000600000001</v>
      </c>
      <c r="F1961">
        <v>306.60000600000001</v>
      </c>
      <c r="G1961">
        <v>1092500</v>
      </c>
    </row>
    <row r="1962" spans="1:7" x14ac:dyDescent="0.25">
      <c r="A1962" s="27">
        <v>43356</v>
      </c>
      <c r="B1962">
        <v>294.79998799999998</v>
      </c>
      <c r="C1962">
        <v>295.79998799999998</v>
      </c>
      <c r="D1962">
        <v>289.60000600000001</v>
      </c>
      <c r="E1962">
        <v>289.89999399999999</v>
      </c>
      <c r="F1962">
        <v>289.89999399999999</v>
      </c>
      <c r="G1962">
        <v>1005000</v>
      </c>
    </row>
    <row r="1963" spans="1:7" x14ac:dyDescent="0.25">
      <c r="A1963" s="27">
        <v>43357</v>
      </c>
      <c r="B1963">
        <v>287.39999399999999</v>
      </c>
      <c r="C1963">
        <v>293.20001200000002</v>
      </c>
      <c r="D1963">
        <v>278.10000600000001</v>
      </c>
      <c r="E1963">
        <v>279.20001200000002</v>
      </c>
      <c r="F1963">
        <v>279.20001200000002</v>
      </c>
      <c r="G1963">
        <v>1000600</v>
      </c>
    </row>
    <row r="1964" spans="1:7" x14ac:dyDescent="0.25">
      <c r="A1964" s="27">
        <v>43360</v>
      </c>
      <c r="B1964">
        <v>278.60000600000001</v>
      </c>
      <c r="C1964">
        <v>295.5</v>
      </c>
      <c r="D1964">
        <v>276.20001200000002</v>
      </c>
      <c r="E1964">
        <v>293.10000600000001</v>
      </c>
      <c r="F1964">
        <v>293.10000600000001</v>
      </c>
      <c r="G1964">
        <v>1258900</v>
      </c>
    </row>
    <row r="1965" spans="1:7" x14ac:dyDescent="0.25">
      <c r="A1965" s="27">
        <v>43361</v>
      </c>
      <c r="B1965">
        <v>289</v>
      </c>
      <c r="C1965">
        <v>292.5</v>
      </c>
      <c r="D1965">
        <v>280</v>
      </c>
      <c r="E1965">
        <v>291.39999399999999</v>
      </c>
      <c r="F1965">
        <v>291.39999399999999</v>
      </c>
      <c r="G1965">
        <v>792800</v>
      </c>
    </row>
    <row r="1966" spans="1:7" x14ac:dyDescent="0.25">
      <c r="A1966" s="27">
        <v>43362</v>
      </c>
      <c r="B1966">
        <v>276.5</v>
      </c>
      <c r="C1966">
        <v>276.70001200000002</v>
      </c>
      <c r="D1966">
        <v>269</v>
      </c>
      <c r="E1966">
        <v>272.60000600000001</v>
      </c>
      <c r="F1966">
        <v>272.60000600000001</v>
      </c>
      <c r="G1966">
        <v>1066000</v>
      </c>
    </row>
    <row r="1967" spans="1:7" x14ac:dyDescent="0.25">
      <c r="A1967" s="27">
        <v>43363</v>
      </c>
      <c r="B1967">
        <v>264.29998799999998</v>
      </c>
      <c r="C1967">
        <v>266.60000600000001</v>
      </c>
      <c r="D1967">
        <v>259.29998799999998</v>
      </c>
      <c r="E1967">
        <v>262.89999399999999</v>
      </c>
      <c r="F1967">
        <v>262.89999399999999</v>
      </c>
      <c r="G1967">
        <v>795400</v>
      </c>
    </row>
    <row r="1968" spans="1:7" x14ac:dyDescent="0.25">
      <c r="A1968" s="27">
        <v>43364</v>
      </c>
      <c r="B1968">
        <v>263.20001200000002</v>
      </c>
      <c r="C1968">
        <v>266</v>
      </c>
      <c r="D1968">
        <v>256.79998799999998</v>
      </c>
      <c r="E1968">
        <v>264.10000600000001</v>
      </c>
      <c r="F1968">
        <v>264.10000600000001</v>
      </c>
      <c r="G1968">
        <v>822700</v>
      </c>
    </row>
    <row r="1969" spans="1:7" x14ac:dyDescent="0.25">
      <c r="A1969" s="27">
        <v>43367</v>
      </c>
      <c r="B1969">
        <v>267</v>
      </c>
      <c r="C1969">
        <v>277</v>
      </c>
      <c r="D1969">
        <v>262.29998799999998</v>
      </c>
      <c r="E1969">
        <v>263.5</v>
      </c>
      <c r="F1969">
        <v>263.5</v>
      </c>
      <c r="G1969">
        <v>799500</v>
      </c>
    </row>
    <row r="1970" spans="1:7" x14ac:dyDescent="0.25">
      <c r="A1970" s="27">
        <v>43368</v>
      </c>
      <c r="B1970">
        <v>257.39999399999999</v>
      </c>
      <c r="C1970">
        <v>269.89999399999999</v>
      </c>
      <c r="D1970">
        <v>255.5</v>
      </c>
      <c r="E1970">
        <v>267.60000600000001</v>
      </c>
      <c r="F1970">
        <v>267.60000600000001</v>
      </c>
      <c r="G1970">
        <v>619900</v>
      </c>
    </row>
    <row r="1971" spans="1:7" x14ac:dyDescent="0.25">
      <c r="A1971" s="27">
        <v>43369</v>
      </c>
      <c r="B1971">
        <v>262</v>
      </c>
      <c r="C1971">
        <v>277.10000600000001</v>
      </c>
      <c r="D1971">
        <v>257.5</v>
      </c>
      <c r="E1971">
        <v>273.29998799999998</v>
      </c>
      <c r="F1971">
        <v>273.29998799999998</v>
      </c>
      <c r="G1971">
        <v>899000</v>
      </c>
    </row>
    <row r="1972" spans="1:7" x14ac:dyDescent="0.25">
      <c r="A1972" s="27">
        <v>43370</v>
      </c>
      <c r="B1972">
        <v>265.89999399999999</v>
      </c>
      <c r="C1972">
        <v>268.10000600000001</v>
      </c>
      <c r="D1972">
        <v>260</v>
      </c>
      <c r="E1972">
        <v>263</v>
      </c>
      <c r="F1972">
        <v>263</v>
      </c>
      <c r="G1972">
        <v>646500</v>
      </c>
    </row>
    <row r="1973" spans="1:7" x14ac:dyDescent="0.25">
      <c r="A1973" s="27">
        <v>43371</v>
      </c>
      <c r="B1973">
        <v>270.20001200000002</v>
      </c>
      <c r="C1973">
        <v>271.89999399999999</v>
      </c>
      <c r="D1973">
        <v>262.70001200000002</v>
      </c>
      <c r="E1973">
        <v>263.20001200000002</v>
      </c>
      <c r="F1973">
        <v>263.20001200000002</v>
      </c>
      <c r="G1973">
        <v>642100</v>
      </c>
    </row>
    <row r="1974" spans="1:7" x14ac:dyDescent="0.25">
      <c r="A1974" s="27">
        <v>43374</v>
      </c>
      <c r="B1974">
        <v>249.800003</v>
      </c>
      <c r="C1974">
        <v>263.60000600000001</v>
      </c>
      <c r="D1974">
        <v>247.39999399999999</v>
      </c>
      <c r="E1974">
        <v>257.10000600000001</v>
      </c>
      <c r="F1974">
        <v>257.10000600000001</v>
      </c>
      <c r="G1974">
        <v>763700</v>
      </c>
    </row>
    <row r="1975" spans="1:7" x14ac:dyDescent="0.25">
      <c r="A1975" s="27">
        <v>43375</v>
      </c>
      <c r="B1975">
        <v>257.89999399999999</v>
      </c>
      <c r="C1975">
        <v>262.39999399999999</v>
      </c>
      <c r="D1975">
        <v>252.10000600000001</v>
      </c>
      <c r="E1975">
        <v>257.20001200000002</v>
      </c>
      <c r="F1975">
        <v>257.20001200000002</v>
      </c>
      <c r="G1975">
        <v>718000</v>
      </c>
    </row>
    <row r="1976" spans="1:7" x14ac:dyDescent="0.25">
      <c r="A1976" s="27">
        <v>43376</v>
      </c>
      <c r="B1976">
        <v>251</v>
      </c>
      <c r="C1976">
        <v>259.79998799999998</v>
      </c>
      <c r="D1976">
        <v>250.10000600000001</v>
      </c>
      <c r="E1976">
        <v>253.5</v>
      </c>
      <c r="F1976">
        <v>253.5</v>
      </c>
      <c r="G1976">
        <v>686700</v>
      </c>
    </row>
    <row r="1977" spans="1:7" x14ac:dyDescent="0.25">
      <c r="A1977" s="27">
        <v>43377</v>
      </c>
      <c r="B1977">
        <v>261.5</v>
      </c>
      <c r="C1977">
        <v>302.29998799999998</v>
      </c>
      <c r="D1977">
        <v>261.20001200000002</v>
      </c>
      <c r="E1977">
        <v>281.70001200000002</v>
      </c>
      <c r="F1977">
        <v>281.70001200000002</v>
      </c>
      <c r="G1977">
        <v>2107900</v>
      </c>
    </row>
    <row r="1978" spans="1:7" x14ac:dyDescent="0.25">
      <c r="A1978" s="27">
        <v>43378</v>
      </c>
      <c r="B1978">
        <v>276.70001200000002</v>
      </c>
      <c r="C1978">
        <v>324.79998799999998</v>
      </c>
      <c r="D1978">
        <v>267.60000600000001</v>
      </c>
      <c r="E1978">
        <v>294.79998799999998</v>
      </c>
      <c r="F1978">
        <v>294.79998799999998</v>
      </c>
      <c r="G1978">
        <v>2374300</v>
      </c>
    </row>
    <row r="1979" spans="1:7" x14ac:dyDescent="0.25">
      <c r="A1979" s="27">
        <v>43381</v>
      </c>
      <c r="B1979">
        <v>310</v>
      </c>
      <c r="C1979">
        <v>337.79998799999998</v>
      </c>
      <c r="D1979">
        <v>296.10000600000001</v>
      </c>
      <c r="E1979">
        <v>299.5</v>
      </c>
      <c r="F1979">
        <v>299.5</v>
      </c>
      <c r="G1979">
        <v>1796400</v>
      </c>
    </row>
    <row r="1980" spans="1:7" x14ac:dyDescent="0.25">
      <c r="A1980" s="27">
        <v>43382</v>
      </c>
      <c r="B1980">
        <v>314.39999399999999</v>
      </c>
      <c r="C1980">
        <v>323.70001200000002</v>
      </c>
      <c r="D1980">
        <v>293.70001200000002</v>
      </c>
      <c r="E1980">
        <v>309.5</v>
      </c>
      <c r="F1980">
        <v>309.5</v>
      </c>
      <c r="G1980">
        <v>1518800</v>
      </c>
    </row>
    <row r="1981" spans="1:7" x14ac:dyDescent="0.25">
      <c r="A1981" s="27">
        <v>43383</v>
      </c>
      <c r="B1981">
        <v>320</v>
      </c>
      <c r="C1981">
        <v>412.79998799999998</v>
      </c>
      <c r="D1981">
        <v>320</v>
      </c>
      <c r="E1981">
        <v>411.10000600000001</v>
      </c>
      <c r="F1981">
        <v>411.10000600000001</v>
      </c>
      <c r="G1981">
        <v>3136800</v>
      </c>
    </row>
    <row r="1982" spans="1:7" x14ac:dyDescent="0.25">
      <c r="A1982" s="27">
        <v>43384</v>
      </c>
      <c r="B1982">
        <v>399.10000600000001</v>
      </c>
      <c r="C1982">
        <v>520.79998799999998</v>
      </c>
      <c r="D1982">
        <v>320</v>
      </c>
      <c r="E1982">
        <v>481</v>
      </c>
      <c r="F1982">
        <v>481</v>
      </c>
      <c r="G1982">
        <v>3602500</v>
      </c>
    </row>
    <row r="1983" spans="1:7" x14ac:dyDescent="0.25">
      <c r="A1983" s="27">
        <v>43385</v>
      </c>
      <c r="B1983">
        <v>395.89999399999999</v>
      </c>
      <c r="C1983">
        <v>493.39999399999999</v>
      </c>
      <c r="D1983">
        <v>393.60000600000001</v>
      </c>
      <c r="E1983">
        <v>409.70001200000002</v>
      </c>
      <c r="F1983">
        <v>409.70001200000002</v>
      </c>
      <c r="G1983">
        <v>2828300</v>
      </c>
    </row>
    <row r="1984" spans="1:7" x14ac:dyDescent="0.25">
      <c r="A1984" s="27">
        <v>43388</v>
      </c>
      <c r="B1984">
        <v>430.39999399999999</v>
      </c>
      <c r="C1984">
        <v>449.20001200000002</v>
      </c>
      <c r="D1984">
        <v>401.20001200000002</v>
      </c>
      <c r="E1984">
        <v>421.79998799999998</v>
      </c>
      <c r="F1984">
        <v>421.79998799999998</v>
      </c>
      <c r="G1984">
        <v>1621000</v>
      </c>
    </row>
    <row r="1985" spans="1:7" x14ac:dyDescent="0.25">
      <c r="A1985" s="27">
        <v>43389</v>
      </c>
      <c r="B1985">
        <v>394.5</v>
      </c>
      <c r="C1985">
        <v>404.20001200000002</v>
      </c>
      <c r="D1985">
        <v>360</v>
      </c>
      <c r="E1985">
        <v>362.60000600000001</v>
      </c>
      <c r="F1985">
        <v>362.60000600000001</v>
      </c>
      <c r="G1985">
        <v>1366800</v>
      </c>
    </row>
    <row r="1986" spans="1:7" x14ac:dyDescent="0.25">
      <c r="A1986" s="27">
        <v>43390</v>
      </c>
      <c r="B1986">
        <v>361.79998799999998</v>
      </c>
      <c r="C1986">
        <v>412.39999399999999</v>
      </c>
      <c r="D1986">
        <v>361.5</v>
      </c>
      <c r="E1986">
        <v>371.39999399999999</v>
      </c>
      <c r="F1986">
        <v>371.39999399999999</v>
      </c>
      <c r="G1986">
        <v>1991500</v>
      </c>
    </row>
    <row r="1987" spans="1:7" x14ac:dyDescent="0.25">
      <c r="A1987" s="27">
        <v>43391</v>
      </c>
      <c r="B1987">
        <v>380.79998799999998</v>
      </c>
      <c r="C1987">
        <v>445.5</v>
      </c>
      <c r="D1987">
        <v>380</v>
      </c>
      <c r="E1987">
        <v>419.5</v>
      </c>
      <c r="F1987">
        <v>419.5</v>
      </c>
      <c r="G1987">
        <v>2755000</v>
      </c>
    </row>
    <row r="1988" spans="1:7" x14ac:dyDescent="0.25">
      <c r="A1988" s="27">
        <v>43392</v>
      </c>
      <c r="B1988">
        <v>411.89999399999999</v>
      </c>
      <c r="C1988">
        <v>440</v>
      </c>
      <c r="D1988">
        <v>392</v>
      </c>
      <c r="E1988">
        <v>412.29998799999998</v>
      </c>
      <c r="F1988">
        <v>412.29998799999998</v>
      </c>
      <c r="G1988">
        <v>2085500</v>
      </c>
    </row>
    <row r="1989" spans="1:7" x14ac:dyDescent="0.25">
      <c r="A1989" s="27">
        <v>43395</v>
      </c>
      <c r="B1989">
        <v>405.39999399999999</v>
      </c>
      <c r="C1989">
        <v>453.29998799999998</v>
      </c>
      <c r="D1989">
        <v>403.20001200000002</v>
      </c>
      <c r="E1989">
        <v>418.20001200000002</v>
      </c>
      <c r="F1989">
        <v>418.20001200000002</v>
      </c>
      <c r="G1989">
        <v>1745500</v>
      </c>
    </row>
    <row r="1990" spans="1:7" x14ac:dyDescent="0.25">
      <c r="A1990" s="27">
        <v>43396</v>
      </c>
      <c r="B1990">
        <v>490.60000600000001</v>
      </c>
      <c r="C1990">
        <v>514.79998799999998</v>
      </c>
      <c r="D1990">
        <v>434</v>
      </c>
      <c r="E1990">
        <v>450.10000600000001</v>
      </c>
      <c r="F1990">
        <v>450.10000600000001</v>
      </c>
      <c r="G1990">
        <v>2390500</v>
      </c>
    </row>
    <row r="1991" spans="1:7" x14ac:dyDescent="0.25">
      <c r="A1991" s="27">
        <v>43397</v>
      </c>
      <c r="B1991">
        <v>443.39999399999999</v>
      </c>
      <c r="C1991">
        <v>536.79998799999998</v>
      </c>
      <c r="D1991">
        <v>439.39999399999999</v>
      </c>
      <c r="E1991">
        <v>528.59997599999997</v>
      </c>
      <c r="F1991">
        <v>528.59997599999997</v>
      </c>
      <c r="G1991">
        <v>2377900</v>
      </c>
    </row>
    <row r="1992" spans="1:7" x14ac:dyDescent="0.25">
      <c r="A1992" s="27">
        <v>43398</v>
      </c>
      <c r="B1992">
        <v>510.10000600000001</v>
      </c>
      <c r="C1992">
        <v>541.5</v>
      </c>
      <c r="D1992">
        <v>477.79998799999998</v>
      </c>
      <c r="E1992">
        <v>497.39999399999999</v>
      </c>
      <c r="F1992">
        <v>497.39999399999999</v>
      </c>
      <c r="G1992">
        <v>1866500</v>
      </c>
    </row>
    <row r="1993" spans="1:7" x14ac:dyDescent="0.25">
      <c r="A1993" s="27">
        <v>43399</v>
      </c>
      <c r="B1993">
        <v>565</v>
      </c>
      <c r="C1993">
        <v>599</v>
      </c>
      <c r="D1993">
        <v>520</v>
      </c>
      <c r="E1993">
        <v>556.29998799999998</v>
      </c>
      <c r="F1993">
        <v>556.29998799999998</v>
      </c>
      <c r="G1993">
        <v>2628500</v>
      </c>
    </row>
    <row r="1994" spans="1:7" x14ac:dyDescent="0.25">
      <c r="A1994" s="27">
        <v>43402</v>
      </c>
      <c r="B1994">
        <v>518</v>
      </c>
      <c r="C1994">
        <v>614.40002400000003</v>
      </c>
      <c r="D1994">
        <v>500.70001200000002</v>
      </c>
      <c r="E1994">
        <v>562</v>
      </c>
      <c r="F1994">
        <v>562</v>
      </c>
      <c r="G1994">
        <v>2184300</v>
      </c>
    </row>
    <row r="1995" spans="1:7" x14ac:dyDescent="0.25">
      <c r="A1995" s="27">
        <v>43403</v>
      </c>
      <c r="B1995">
        <v>572.70001200000002</v>
      </c>
      <c r="C1995">
        <v>582.40002400000003</v>
      </c>
      <c r="D1995">
        <v>519</v>
      </c>
      <c r="E1995">
        <v>524</v>
      </c>
      <c r="F1995">
        <v>524</v>
      </c>
      <c r="G1995">
        <v>1922500</v>
      </c>
    </row>
    <row r="1996" spans="1:7" x14ac:dyDescent="0.25">
      <c r="A1996" s="27">
        <v>43404</v>
      </c>
      <c r="B1996">
        <v>500.70001200000002</v>
      </c>
      <c r="C1996">
        <v>516.70001200000002</v>
      </c>
      <c r="D1996">
        <v>472.39999399999999</v>
      </c>
      <c r="E1996">
        <v>489.60000600000001</v>
      </c>
      <c r="F1996">
        <v>489.60000600000001</v>
      </c>
      <c r="G1996">
        <v>1467800</v>
      </c>
    </row>
    <row r="1997" spans="1:7" x14ac:dyDescent="0.25">
      <c r="A1997" s="27">
        <v>43405</v>
      </c>
      <c r="B1997">
        <v>493</v>
      </c>
      <c r="C1997">
        <v>508.5</v>
      </c>
      <c r="D1997">
        <v>455.70001200000002</v>
      </c>
      <c r="E1997">
        <v>458.10000600000001</v>
      </c>
      <c r="F1997">
        <v>458.10000600000001</v>
      </c>
      <c r="G1997">
        <v>1382000</v>
      </c>
    </row>
    <row r="1998" spans="1:7" x14ac:dyDescent="0.25">
      <c r="A1998" s="27">
        <v>43406</v>
      </c>
      <c r="B1998">
        <v>442.29998799999998</v>
      </c>
      <c r="C1998">
        <v>499.29998799999998</v>
      </c>
      <c r="D1998">
        <v>428.60000600000001</v>
      </c>
      <c r="E1998">
        <v>464.29998799999998</v>
      </c>
      <c r="F1998">
        <v>464.29998799999998</v>
      </c>
      <c r="G1998">
        <v>1667700</v>
      </c>
    </row>
    <row r="1999" spans="1:7" x14ac:dyDescent="0.25">
      <c r="A1999" s="27">
        <v>43409</v>
      </c>
      <c r="B1999">
        <v>467</v>
      </c>
      <c r="C1999">
        <v>473.79998799999998</v>
      </c>
      <c r="D1999">
        <v>445.5</v>
      </c>
      <c r="E1999">
        <v>454.39999399999999</v>
      </c>
      <c r="F1999">
        <v>454.39999399999999</v>
      </c>
      <c r="G1999">
        <v>831100</v>
      </c>
    </row>
    <row r="2000" spans="1:7" x14ac:dyDescent="0.25">
      <c r="A2000" s="27">
        <v>43410</v>
      </c>
      <c r="B2000">
        <v>455.70001200000002</v>
      </c>
      <c r="C2000">
        <v>457.39999399999999</v>
      </c>
      <c r="D2000">
        <v>425.60000600000001</v>
      </c>
      <c r="E2000">
        <v>426.20001200000002</v>
      </c>
      <c r="F2000">
        <v>426.20001200000002</v>
      </c>
      <c r="G2000">
        <v>760600</v>
      </c>
    </row>
    <row r="2001" spans="1:7" x14ac:dyDescent="0.25">
      <c r="A2001" s="27">
        <v>43411</v>
      </c>
      <c r="B2001">
        <v>394</v>
      </c>
      <c r="C2001">
        <v>394.79998799999998</v>
      </c>
      <c r="D2001">
        <v>363.39999399999999</v>
      </c>
      <c r="E2001">
        <v>365.79998799999998</v>
      </c>
      <c r="F2001">
        <v>365.79998799999998</v>
      </c>
      <c r="G2001">
        <v>1060200</v>
      </c>
    </row>
    <row r="2002" spans="1:7" x14ac:dyDescent="0.25">
      <c r="A2002" s="27">
        <v>43412</v>
      </c>
      <c r="B2002">
        <v>365.10000600000001</v>
      </c>
      <c r="C2002">
        <v>370.60000600000001</v>
      </c>
      <c r="D2002">
        <v>342.10000600000001</v>
      </c>
      <c r="E2002">
        <v>359.60000600000001</v>
      </c>
      <c r="F2002">
        <v>359.60000600000001</v>
      </c>
      <c r="G2002">
        <v>1068600</v>
      </c>
    </row>
    <row r="2003" spans="1:7" x14ac:dyDescent="0.25">
      <c r="A2003" s="27">
        <v>43413</v>
      </c>
      <c r="B2003">
        <v>372.39999399999999</v>
      </c>
      <c r="C2003">
        <v>399.89999399999999</v>
      </c>
      <c r="D2003">
        <v>367</v>
      </c>
      <c r="E2003">
        <v>380.20001200000002</v>
      </c>
      <c r="F2003">
        <v>380.20001200000002</v>
      </c>
      <c r="G2003">
        <v>1344900</v>
      </c>
    </row>
    <row r="2004" spans="1:7" x14ac:dyDescent="0.25">
      <c r="A2004" s="27">
        <v>43416</v>
      </c>
      <c r="B2004">
        <v>382</v>
      </c>
      <c r="C2004">
        <v>447.20001200000002</v>
      </c>
      <c r="D2004">
        <v>378.79998799999998</v>
      </c>
      <c r="E2004">
        <v>441.5</v>
      </c>
      <c r="F2004">
        <v>441.5</v>
      </c>
      <c r="G2004">
        <v>1890700</v>
      </c>
    </row>
    <row r="2005" spans="1:7" x14ac:dyDescent="0.25">
      <c r="A2005" s="27">
        <v>43417</v>
      </c>
      <c r="B2005">
        <v>443</v>
      </c>
      <c r="C2005">
        <v>473</v>
      </c>
      <c r="D2005">
        <v>424.5</v>
      </c>
      <c r="E2005">
        <v>449</v>
      </c>
      <c r="F2005">
        <v>449</v>
      </c>
      <c r="G2005">
        <v>1792200</v>
      </c>
    </row>
    <row r="2006" spans="1:7" x14ac:dyDescent="0.25">
      <c r="A2006" s="27">
        <v>43418</v>
      </c>
      <c r="B2006">
        <v>431</v>
      </c>
      <c r="C2006">
        <v>497.5</v>
      </c>
      <c r="D2006">
        <v>429.10000600000001</v>
      </c>
      <c r="E2006">
        <v>472.20001200000002</v>
      </c>
      <c r="F2006">
        <v>472.20001200000002</v>
      </c>
      <c r="G2006">
        <v>1870700</v>
      </c>
    </row>
    <row r="2007" spans="1:7" x14ac:dyDescent="0.25">
      <c r="A2007" s="27">
        <v>43419</v>
      </c>
      <c r="B2007">
        <v>490.39999399999999</v>
      </c>
      <c r="C2007">
        <v>512.90002400000003</v>
      </c>
      <c r="D2007">
        <v>456.20001200000002</v>
      </c>
      <c r="E2007">
        <v>463</v>
      </c>
      <c r="F2007">
        <v>463</v>
      </c>
      <c r="G2007">
        <v>1931400</v>
      </c>
    </row>
    <row r="2008" spans="1:7" x14ac:dyDescent="0.25">
      <c r="A2008" s="27">
        <v>43420</v>
      </c>
      <c r="B2008">
        <v>477.89999399999999</v>
      </c>
      <c r="C2008">
        <v>486.29998799999998</v>
      </c>
      <c r="D2008">
        <v>416.70001200000002</v>
      </c>
      <c r="E2008">
        <v>420.20001200000002</v>
      </c>
      <c r="F2008">
        <v>420.20001200000002</v>
      </c>
      <c r="G2008">
        <v>1408400</v>
      </c>
    </row>
    <row r="2009" spans="1:7" x14ac:dyDescent="0.25">
      <c r="A2009" s="27">
        <v>43423</v>
      </c>
      <c r="B2009">
        <v>421</v>
      </c>
      <c r="C2009">
        <v>473.60000600000001</v>
      </c>
      <c r="D2009">
        <v>414.10000600000001</v>
      </c>
      <c r="E2009">
        <v>467.39999399999999</v>
      </c>
      <c r="F2009">
        <v>467.39999399999999</v>
      </c>
      <c r="G2009">
        <v>1647000</v>
      </c>
    </row>
    <row r="2010" spans="1:7" x14ac:dyDescent="0.25">
      <c r="A2010" s="27">
        <v>43424</v>
      </c>
      <c r="B2010">
        <v>525.90002400000003</v>
      </c>
      <c r="C2010">
        <v>545.59997599999997</v>
      </c>
      <c r="D2010">
        <v>505.70001200000002</v>
      </c>
      <c r="E2010">
        <v>521.79998799999998</v>
      </c>
      <c r="F2010">
        <v>521.79998799999998</v>
      </c>
      <c r="G2010">
        <v>1757700</v>
      </c>
    </row>
    <row r="2011" spans="1:7" x14ac:dyDescent="0.25">
      <c r="A2011" s="27">
        <v>43425</v>
      </c>
      <c r="B2011">
        <v>498.5</v>
      </c>
      <c r="C2011">
        <v>512</v>
      </c>
      <c r="D2011">
        <v>483.79998799999998</v>
      </c>
      <c r="E2011">
        <v>499.20001200000002</v>
      </c>
      <c r="F2011">
        <v>499.20001200000002</v>
      </c>
      <c r="G2011">
        <v>857800</v>
      </c>
    </row>
    <row r="2012" spans="1:7" x14ac:dyDescent="0.25">
      <c r="A2012" s="27">
        <v>43427</v>
      </c>
      <c r="B2012">
        <v>516.59997599999997</v>
      </c>
      <c r="C2012">
        <v>523.20001200000002</v>
      </c>
      <c r="D2012">
        <v>495</v>
      </c>
      <c r="E2012">
        <v>505</v>
      </c>
      <c r="F2012">
        <v>505</v>
      </c>
      <c r="G2012">
        <v>564400</v>
      </c>
    </row>
    <row r="2013" spans="1:7" x14ac:dyDescent="0.25">
      <c r="A2013" s="27">
        <v>43430</v>
      </c>
      <c r="B2013">
        <v>482.5</v>
      </c>
      <c r="C2013">
        <v>483.70001200000002</v>
      </c>
      <c r="D2013">
        <v>447.20001200000002</v>
      </c>
      <c r="E2013">
        <v>448.20001200000002</v>
      </c>
      <c r="F2013">
        <v>448.20001200000002</v>
      </c>
      <c r="G2013">
        <v>893000</v>
      </c>
    </row>
    <row r="2014" spans="1:7" x14ac:dyDescent="0.25">
      <c r="A2014" s="27">
        <v>43431</v>
      </c>
      <c r="B2014">
        <v>456.79998799999998</v>
      </c>
      <c r="C2014">
        <v>466</v>
      </c>
      <c r="D2014">
        <v>427.79998799999998</v>
      </c>
      <c r="E2014">
        <v>431.29998799999998</v>
      </c>
      <c r="F2014">
        <v>431.29998799999998</v>
      </c>
      <c r="G2014">
        <v>937400</v>
      </c>
    </row>
    <row r="2015" spans="1:7" x14ac:dyDescent="0.25">
      <c r="A2015" s="27">
        <v>43432</v>
      </c>
      <c r="B2015">
        <v>418</v>
      </c>
      <c r="C2015">
        <v>439.39999399999999</v>
      </c>
      <c r="D2015">
        <v>398.29998799999998</v>
      </c>
      <c r="E2015">
        <v>405.39999399999999</v>
      </c>
      <c r="F2015">
        <v>405.39999399999999</v>
      </c>
      <c r="G2015">
        <v>875900</v>
      </c>
    </row>
    <row r="2016" spans="1:7" x14ac:dyDescent="0.25">
      <c r="A2016" s="27">
        <v>43433</v>
      </c>
      <c r="B2016">
        <v>419.20001200000002</v>
      </c>
      <c r="C2016">
        <v>450.39999399999999</v>
      </c>
      <c r="D2016">
        <v>409.10000600000001</v>
      </c>
      <c r="E2016">
        <v>422.39999399999999</v>
      </c>
      <c r="F2016">
        <v>422.39999399999999</v>
      </c>
      <c r="G2016">
        <v>1290800</v>
      </c>
    </row>
    <row r="2017" spans="1:7" x14ac:dyDescent="0.25">
      <c r="A2017" s="27">
        <v>43434</v>
      </c>
      <c r="B2017">
        <v>427.60000600000001</v>
      </c>
      <c r="C2017">
        <v>431.20001200000002</v>
      </c>
      <c r="D2017">
        <v>392.5</v>
      </c>
      <c r="E2017">
        <v>398.89999399999999</v>
      </c>
      <c r="F2017">
        <v>398.89999399999999</v>
      </c>
      <c r="G2017">
        <v>1016500</v>
      </c>
    </row>
    <row r="2018" spans="1:7" x14ac:dyDescent="0.25">
      <c r="A2018" s="27">
        <v>43437</v>
      </c>
      <c r="B2018">
        <v>342.60000600000001</v>
      </c>
      <c r="C2018">
        <v>364</v>
      </c>
      <c r="D2018">
        <v>338.60000600000001</v>
      </c>
      <c r="E2018">
        <v>355.39999399999999</v>
      </c>
      <c r="F2018">
        <v>355.39999399999999</v>
      </c>
      <c r="G2018">
        <v>1176200</v>
      </c>
    </row>
    <row r="2019" spans="1:7" x14ac:dyDescent="0.25">
      <c r="A2019" s="27">
        <v>43438</v>
      </c>
      <c r="B2019">
        <v>362.20001200000002</v>
      </c>
      <c r="C2019">
        <v>457.20001200000002</v>
      </c>
      <c r="D2019">
        <v>347.79998799999998</v>
      </c>
      <c r="E2019">
        <v>444.70001200000002</v>
      </c>
      <c r="F2019">
        <v>444.70001200000002</v>
      </c>
      <c r="G2019">
        <v>2125100</v>
      </c>
    </row>
    <row r="2020" spans="1:7" x14ac:dyDescent="0.25">
      <c r="A2020" s="27">
        <v>43440</v>
      </c>
      <c r="B2020">
        <v>517.29998799999998</v>
      </c>
      <c r="C2020">
        <v>561.59997599999997</v>
      </c>
      <c r="D2020">
        <v>459.60000600000001</v>
      </c>
      <c r="E2020">
        <v>462.70001200000002</v>
      </c>
      <c r="F2020">
        <v>462.70001200000002</v>
      </c>
      <c r="G2020">
        <v>2237300</v>
      </c>
    </row>
    <row r="2021" spans="1:7" x14ac:dyDescent="0.25">
      <c r="A2021" s="27">
        <v>43441</v>
      </c>
      <c r="B2021">
        <v>465.20001200000002</v>
      </c>
      <c r="C2021">
        <v>547</v>
      </c>
      <c r="D2021">
        <v>446.79998799999998</v>
      </c>
      <c r="E2021">
        <v>530.70001200000002</v>
      </c>
      <c r="F2021">
        <v>530.70001200000002</v>
      </c>
      <c r="G2021">
        <v>2243800</v>
      </c>
    </row>
    <row r="2022" spans="1:7" x14ac:dyDescent="0.25">
      <c r="A2022" s="27">
        <v>43444</v>
      </c>
      <c r="B2022">
        <v>532.40002400000003</v>
      </c>
      <c r="C2022">
        <v>584.90002400000003</v>
      </c>
      <c r="D2022">
        <v>512.59997599999997</v>
      </c>
      <c r="E2022">
        <v>525.09997599999997</v>
      </c>
      <c r="F2022">
        <v>525.09997599999997</v>
      </c>
      <c r="G2022">
        <v>1960700</v>
      </c>
    </row>
    <row r="2023" spans="1:7" x14ac:dyDescent="0.25">
      <c r="A2023" s="27">
        <v>43445</v>
      </c>
      <c r="B2023">
        <v>490</v>
      </c>
      <c r="C2023">
        <v>555.59997599999997</v>
      </c>
      <c r="D2023">
        <v>486.10000600000001</v>
      </c>
      <c r="E2023">
        <v>521.59997599999997</v>
      </c>
      <c r="F2023">
        <v>521.59997599999997</v>
      </c>
      <c r="G2023">
        <v>1674200</v>
      </c>
    </row>
    <row r="2024" spans="1:7" x14ac:dyDescent="0.25">
      <c r="A2024" s="27">
        <v>43446</v>
      </c>
      <c r="B2024">
        <v>491.60000600000001</v>
      </c>
      <c r="C2024">
        <v>513.20001200000002</v>
      </c>
      <c r="D2024">
        <v>479.5</v>
      </c>
      <c r="E2024">
        <v>512.79998799999998</v>
      </c>
      <c r="F2024">
        <v>512.79998799999998</v>
      </c>
      <c r="G2024">
        <v>1437900</v>
      </c>
    </row>
    <row r="2025" spans="1:7" x14ac:dyDescent="0.25">
      <c r="A2025" s="27">
        <v>43447</v>
      </c>
      <c r="B2025">
        <v>497</v>
      </c>
      <c r="C2025">
        <v>520.29998799999998</v>
      </c>
      <c r="D2025">
        <v>485.39999399999999</v>
      </c>
      <c r="E2025">
        <v>496.39999399999999</v>
      </c>
      <c r="F2025">
        <v>496.39999399999999</v>
      </c>
      <c r="G2025">
        <v>1739400</v>
      </c>
    </row>
    <row r="2026" spans="1:7" x14ac:dyDescent="0.25">
      <c r="A2026" s="27">
        <v>43448</v>
      </c>
      <c r="B2026">
        <v>520.20001200000002</v>
      </c>
      <c r="C2026">
        <v>543.70001200000002</v>
      </c>
      <c r="D2026">
        <v>507.20001200000002</v>
      </c>
      <c r="E2026">
        <v>535.70001200000002</v>
      </c>
      <c r="F2026">
        <v>535.70001200000002</v>
      </c>
      <c r="G2026">
        <v>1445200</v>
      </c>
    </row>
    <row r="2027" spans="1:7" x14ac:dyDescent="0.25">
      <c r="A2027" s="27">
        <v>43451</v>
      </c>
      <c r="B2027">
        <v>547</v>
      </c>
      <c r="C2027">
        <v>611.5</v>
      </c>
      <c r="D2027">
        <v>530.40002400000003</v>
      </c>
      <c r="E2027">
        <v>591</v>
      </c>
      <c r="F2027">
        <v>591</v>
      </c>
      <c r="G2027">
        <v>1924500</v>
      </c>
    </row>
    <row r="2028" spans="1:7" x14ac:dyDescent="0.25">
      <c r="A2028" s="27">
        <v>43452</v>
      </c>
      <c r="B2028">
        <v>568.40002400000003</v>
      </c>
      <c r="C2028">
        <v>628.79998799999998</v>
      </c>
      <c r="D2028">
        <v>566.40002400000003</v>
      </c>
      <c r="E2028">
        <v>598</v>
      </c>
      <c r="F2028">
        <v>598</v>
      </c>
      <c r="G2028">
        <v>1716700</v>
      </c>
    </row>
    <row r="2029" spans="1:7" x14ac:dyDescent="0.25">
      <c r="A2029" s="27">
        <v>43453</v>
      </c>
      <c r="B2029">
        <v>595</v>
      </c>
      <c r="C2029">
        <v>627.5</v>
      </c>
      <c r="D2029">
        <v>536</v>
      </c>
      <c r="E2029">
        <v>590.59997599999997</v>
      </c>
      <c r="F2029">
        <v>590.59997599999997</v>
      </c>
      <c r="G2029">
        <v>2353800</v>
      </c>
    </row>
    <row r="2030" spans="1:7" x14ac:dyDescent="0.25">
      <c r="A2030" s="27">
        <v>43454</v>
      </c>
      <c r="B2030">
        <v>620.90002400000003</v>
      </c>
      <c r="C2030">
        <v>690.59997599999997</v>
      </c>
      <c r="D2030">
        <v>600.59997599999997</v>
      </c>
      <c r="E2030">
        <v>652.59997599999997</v>
      </c>
      <c r="F2030">
        <v>652.59997599999997</v>
      </c>
      <c r="G2030">
        <v>2309300</v>
      </c>
    </row>
    <row r="2031" spans="1:7" x14ac:dyDescent="0.25">
      <c r="A2031" s="27">
        <v>43455</v>
      </c>
      <c r="B2031">
        <v>653</v>
      </c>
      <c r="C2031">
        <v>734.90002400000003</v>
      </c>
      <c r="D2031">
        <v>634.20001200000002</v>
      </c>
      <c r="E2031">
        <v>720.79998799999998</v>
      </c>
      <c r="F2031">
        <v>720.79998799999998</v>
      </c>
      <c r="G2031">
        <v>2069400</v>
      </c>
    </row>
    <row r="2032" spans="1:7" x14ac:dyDescent="0.25">
      <c r="A2032" s="27">
        <v>43458</v>
      </c>
      <c r="B2032">
        <v>735.40002400000003</v>
      </c>
      <c r="C2032">
        <v>790</v>
      </c>
      <c r="D2032">
        <v>728.70001200000002</v>
      </c>
      <c r="E2032">
        <v>787.20001200000002</v>
      </c>
      <c r="F2032">
        <v>787.20001200000002</v>
      </c>
      <c r="G2032">
        <v>1294800</v>
      </c>
    </row>
    <row r="2033" spans="1:7" x14ac:dyDescent="0.25">
      <c r="A2033" s="27">
        <v>43460</v>
      </c>
      <c r="B2033">
        <v>776.79998799999998</v>
      </c>
      <c r="C2033">
        <v>819.40002400000003</v>
      </c>
      <c r="D2033">
        <v>701.59997599999997</v>
      </c>
      <c r="E2033">
        <v>703.59997599999997</v>
      </c>
      <c r="F2033">
        <v>703.59997599999997</v>
      </c>
      <c r="G2033">
        <v>1698300</v>
      </c>
    </row>
    <row r="2034" spans="1:7" x14ac:dyDescent="0.25">
      <c r="A2034" s="27">
        <v>43461</v>
      </c>
      <c r="B2034">
        <v>791.70001200000002</v>
      </c>
      <c r="C2034">
        <v>865</v>
      </c>
      <c r="D2034">
        <v>755.09997599999997</v>
      </c>
      <c r="E2034">
        <v>765.59997599999997</v>
      </c>
      <c r="F2034">
        <v>765.59997599999997</v>
      </c>
      <c r="G2034">
        <v>1799500</v>
      </c>
    </row>
    <row r="2035" spans="1:7" x14ac:dyDescent="0.25">
      <c r="A2035" s="27">
        <v>43462</v>
      </c>
      <c r="B2035">
        <v>770</v>
      </c>
      <c r="C2035">
        <v>815</v>
      </c>
      <c r="D2035">
        <v>731.79998799999998</v>
      </c>
      <c r="E2035">
        <v>768</v>
      </c>
      <c r="F2035">
        <v>768</v>
      </c>
      <c r="G2035">
        <v>1600700</v>
      </c>
    </row>
    <row r="2036" spans="1:7" x14ac:dyDescent="0.25">
      <c r="A2036" s="27">
        <v>43465</v>
      </c>
      <c r="B2036">
        <v>725</v>
      </c>
      <c r="C2036">
        <v>744.90002400000003</v>
      </c>
      <c r="D2036">
        <v>707</v>
      </c>
      <c r="E2036">
        <v>709.09997599999997</v>
      </c>
      <c r="F2036">
        <v>709.09997599999997</v>
      </c>
      <c r="G2036">
        <v>886000</v>
      </c>
    </row>
    <row r="2037" spans="1:7" x14ac:dyDescent="0.25">
      <c r="A2037" s="27">
        <v>43467</v>
      </c>
      <c r="B2037">
        <v>759.29998799999998</v>
      </c>
      <c r="C2037">
        <v>764.5</v>
      </c>
      <c r="D2037">
        <v>661.70001200000002</v>
      </c>
      <c r="E2037">
        <v>667.20001200000002</v>
      </c>
      <c r="F2037">
        <v>667.20001200000002</v>
      </c>
      <c r="G2037">
        <v>960500</v>
      </c>
    </row>
    <row r="2038" spans="1:7" x14ac:dyDescent="0.25">
      <c r="A2038" s="27">
        <v>43468</v>
      </c>
      <c r="B2038">
        <v>694.59997599999997</v>
      </c>
      <c r="C2038">
        <v>756.5</v>
      </c>
      <c r="D2038">
        <v>687.70001200000002</v>
      </c>
      <c r="E2038">
        <v>728.09997599999997</v>
      </c>
      <c r="F2038">
        <v>728.09997599999997</v>
      </c>
      <c r="G2038">
        <v>1413200</v>
      </c>
    </row>
    <row r="2039" spans="1:7" x14ac:dyDescent="0.25">
      <c r="A2039" s="27">
        <v>43469</v>
      </c>
      <c r="B2039">
        <v>668.59997599999997</v>
      </c>
      <c r="C2039">
        <v>679</v>
      </c>
      <c r="D2039">
        <v>610</v>
      </c>
      <c r="E2039">
        <v>613.5</v>
      </c>
      <c r="F2039">
        <v>613.5</v>
      </c>
      <c r="G2039">
        <v>1110700</v>
      </c>
    </row>
    <row r="2040" spans="1:7" x14ac:dyDescent="0.25">
      <c r="A2040" s="27">
        <v>43472</v>
      </c>
      <c r="B2040">
        <v>601.90002400000003</v>
      </c>
      <c r="C2040">
        <v>620.20001200000002</v>
      </c>
      <c r="D2040">
        <v>570.5</v>
      </c>
      <c r="E2040">
        <v>586.20001200000002</v>
      </c>
      <c r="F2040">
        <v>586.20001200000002</v>
      </c>
      <c r="G2040">
        <v>823200</v>
      </c>
    </row>
    <row r="2041" spans="1:7" x14ac:dyDescent="0.25">
      <c r="A2041" s="27">
        <v>43473</v>
      </c>
      <c r="B2041">
        <v>565.09997599999997</v>
      </c>
      <c r="C2041">
        <v>605.40002400000003</v>
      </c>
      <c r="D2041">
        <v>559.40002400000003</v>
      </c>
      <c r="E2041">
        <v>562.5</v>
      </c>
      <c r="F2041">
        <v>562.5</v>
      </c>
      <c r="G2041">
        <v>939600</v>
      </c>
    </row>
    <row r="2042" spans="1:7" x14ac:dyDescent="0.25">
      <c r="A2042" s="27">
        <v>43474</v>
      </c>
      <c r="B2042">
        <v>553.29998799999998</v>
      </c>
      <c r="C2042">
        <v>562.20001200000002</v>
      </c>
      <c r="D2042">
        <v>524.29998799999998</v>
      </c>
      <c r="E2042">
        <v>538.29998799999998</v>
      </c>
      <c r="F2042">
        <v>538.29998799999998</v>
      </c>
      <c r="G2042">
        <v>1033100</v>
      </c>
    </row>
    <row r="2043" spans="1:7" x14ac:dyDescent="0.25">
      <c r="A2043" s="27">
        <v>43475</v>
      </c>
      <c r="B2043">
        <v>556.29998799999998</v>
      </c>
      <c r="C2043">
        <v>569.90002400000003</v>
      </c>
      <c r="D2043">
        <v>527.20001200000002</v>
      </c>
      <c r="E2043">
        <v>527.70001200000002</v>
      </c>
      <c r="F2043">
        <v>527.70001200000002</v>
      </c>
      <c r="G2043">
        <v>1121600</v>
      </c>
    </row>
    <row r="2044" spans="1:7" x14ac:dyDescent="0.25">
      <c r="A2044" s="27">
        <v>43476</v>
      </c>
      <c r="B2044">
        <v>541.29998799999998</v>
      </c>
      <c r="C2044">
        <v>545.40002400000003</v>
      </c>
      <c r="D2044">
        <v>492.60000600000001</v>
      </c>
      <c r="E2044">
        <v>494.39999399999999</v>
      </c>
      <c r="F2044">
        <v>494.39999399999999</v>
      </c>
      <c r="G2044">
        <v>1033500</v>
      </c>
    </row>
    <row r="2045" spans="1:7" x14ac:dyDescent="0.25">
      <c r="A2045" s="27">
        <v>43479</v>
      </c>
      <c r="B2045">
        <v>519.5</v>
      </c>
      <c r="C2045">
        <v>521.70001200000002</v>
      </c>
      <c r="D2045">
        <v>482.39999399999999</v>
      </c>
      <c r="E2045">
        <v>497.39999399999999</v>
      </c>
      <c r="F2045">
        <v>497.39999399999999</v>
      </c>
      <c r="G2045">
        <v>923800</v>
      </c>
    </row>
    <row r="2046" spans="1:7" x14ac:dyDescent="0.25">
      <c r="A2046" s="27">
        <v>43480</v>
      </c>
      <c r="B2046">
        <v>492.5</v>
      </c>
      <c r="C2046">
        <v>492.70001200000002</v>
      </c>
      <c r="D2046">
        <v>453.79998799999998</v>
      </c>
      <c r="E2046">
        <v>454.39999399999999</v>
      </c>
      <c r="F2046">
        <v>454.39999399999999</v>
      </c>
      <c r="G2046">
        <v>930500</v>
      </c>
    </row>
    <row r="2047" spans="1:7" x14ac:dyDescent="0.25">
      <c r="A2047" s="27">
        <v>43481</v>
      </c>
      <c r="B2047">
        <v>444.79998799999998</v>
      </c>
      <c r="C2047">
        <v>471.60000600000001</v>
      </c>
      <c r="D2047">
        <v>441.10000600000001</v>
      </c>
      <c r="E2047">
        <v>471.39999399999999</v>
      </c>
      <c r="F2047">
        <v>471.39999399999999</v>
      </c>
      <c r="G2047">
        <v>932200</v>
      </c>
    </row>
    <row r="2048" spans="1:7" x14ac:dyDescent="0.25">
      <c r="A2048" s="27">
        <v>43482</v>
      </c>
      <c r="B2048">
        <v>477.5</v>
      </c>
      <c r="C2048">
        <v>478.89999399999999</v>
      </c>
      <c r="D2048">
        <v>447.60000600000001</v>
      </c>
      <c r="E2048">
        <v>460.79998799999998</v>
      </c>
      <c r="F2048">
        <v>460.79998799999998</v>
      </c>
      <c r="G2048">
        <v>1053400</v>
      </c>
    </row>
    <row r="2049" spans="1:7" x14ac:dyDescent="0.25">
      <c r="A2049" s="27">
        <v>43483</v>
      </c>
      <c r="B2049">
        <v>435.5</v>
      </c>
      <c r="C2049">
        <v>449.29998799999998</v>
      </c>
      <c r="D2049">
        <v>422.29998799999998</v>
      </c>
      <c r="E2049">
        <v>437.20001200000002</v>
      </c>
      <c r="F2049">
        <v>437.20001200000002</v>
      </c>
      <c r="G2049">
        <v>1048900</v>
      </c>
    </row>
    <row r="2050" spans="1:7" x14ac:dyDescent="0.25">
      <c r="A2050" s="27">
        <v>43487</v>
      </c>
      <c r="B2050">
        <v>448</v>
      </c>
      <c r="C2050">
        <v>524.90002400000003</v>
      </c>
      <c r="D2050">
        <v>445.89999399999999</v>
      </c>
      <c r="E2050">
        <v>515.20001200000002</v>
      </c>
      <c r="F2050">
        <v>515.20001200000002</v>
      </c>
      <c r="G2050">
        <v>1834000</v>
      </c>
    </row>
    <row r="2051" spans="1:7" x14ac:dyDescent="0.25">
      <c r="A2051" s="27">
        <v>43488</v>
      </c>
      <c r="B2051">
        <v>494.70001200000002</v>
      </c>
      <c r="C2051">
        <v>568.29998799999998</v>
      </c>
      <c r="D2051">
        <v>492.79998799999998</v>
      </c>
      <c r="E2051">
        <v>504.10000600000001</v>
      </c>
      <c r="F2051">
        <v>504.10000600000001</v>
      </c>
      <c r="G2051">
        <v>2213100</v>
      </c>
    </row>
    <row r="2052" spans="1:7" x14ac:dyDescent="0.25">
      <c r="A2052" s="27">
        <v>43489</v>
      </c>
      <c r="B2052">
        <v>508.60000600000001</v>
      </c>
      <c r="C2052">
        <v>521.20001200000002</v>
      </c>
      <c r="D2052">
        <v>471.79998799999998</v>
      </c>
      <c r="E2052">
        <v>473.39999399999999</v>
      </c>
      <c r="F2052">
        <v>473.39999399999999</v>
      </c>
      <c r="G2052">
        <v>1775400</v>
      </c>
    </row>
    <row r="2053" spans="1:7" x14ac:dyDescent="0.25">
      <c r="A2053" s="27">
        <v>43490</v>
      </c>
      <c r="B2053">
        <v>452.10000600000001</v>
      </c>
      <c r="C2053">
        <v>458.89999399999999</v>
      </c>
      <c r="D2053">
        <v>436</v>
      </c>
      <c r="E2053">
        <v>438.79998799999998</v>
      </c>
      <c r="F2053">
        <v>438.79998799999998</v>
      </c>
      <c r="G2053">
        <v>1362000</v>
      </c>
    </row>
    <row r="2054" spans="1:7" x14ac:dyDescent="0.25">
      <c r="A2054" s="27">
        <v>43493</v>
      </c>
      <c r="B2054">
        <v>470.20001200000002</v>
      </c>
      <c r="C2054">
        <v>500.5</v>
      </c>
      <c r="D2054">
        <v>467.10000600000001</v>
      </c>
      <c r="E2054">
        <v>473.39999399999999</v>
      </c>
      <c r="F2054">
        <v>473.39999399999999</v>
      </c>
      <c r="G2054">
        <v>1511400</v>
      </c>
    </row>
    <row r="2055" spans="1:7" x14ac:dyDescent="0.25">
      <c r="A2055" s="27">
        <v>43494</v>
      </c>
      <c r="B2055">
        <v>461.60000600000001</v>
      </c>
      <c r="C2055">
        <v>485.79998799999998</v>
      </c>
      <c r="D2055">
        <v>455.10000600000001</v>
      </c>
      <c r="E2055">
        <v>470.89999399999999</v>
      </c>
      <c r="F2055">
        <v>470.89999399999999</v>
      </c>
      <c r="G2055">
        <v>1517000</v>
      </c>
    </row>
    <row r="2056" spans="1:7" x14ac:dyDescent="0.25">
      <c r="A2056" s="27">
        <v>43495</v>
      </c>
      <c r="B2056">
        <v>456</v>
      </c>
      <c r="C2056">
        <v>471.5</v>
      </c>
      <c r="D2056">
        <v>430.70001200000002</v>
      </c>
      <c r="E2056">
        <v>432.70001200000002</v>
      </c>
      <c r="F2056">
        <v>432.70001200000002</v>
      </c>
      <c r="G2056">
        <v>1215000</v>
      </c>
    </row>
    <row r="2057" spans="1:7" x14ac:dyDescent="0.25">
      <c r="A2057" s="27">
        <v>43496</v>
      </c>
      <c r="B2057">
        <v>430.39999399999999</v>
      </c>
      <c r="C2057">
        <v>430.79998799999998</v>
      </c>
      <c r="D2057">
        <v>398.10000600000001</v>
      </c>
      <c r="E2057">
        <v>398.60000600000001</v>
      </c>
      <c r="F2057">
        <v>398.60000600000001</v>
      </c>
      <c r="G2057">
        <v>1233500</v>
      </c>
    </row>
    <row r="2058" spans="1:7" x14ac:dyDescent="0.25">
      <c r="A2058" s="27">
        <v>43497</v>
      </c>
      <c r="B2058">
        <v>396.70001200000002</v>
      </c>
      <c r="C2058">
        <v>403.29998799999998</v>
      </c>
      <c r="D2058">
        <v>386.29998799999998</v>
      </c>
      <c r="E2058">
        <v>391.79998799999998</v>
      </c>
      <c r="F2058">
        <v>391.79998799999998</v>
      </c>
      <c r="G2058">
        <v>1077600</v>
      </c>
    </row>
    <row r="2059" spans="1:7" x14ac:dyDescent="0.25">
      <c r="A2059" s="27">
        <v>43500</v>
      </c>
      <c r="B2059">
        <v>388.89999399999999</v>
      </c>
      <c r="C2059">
        <v>394</v>
      </c>
      <c r="D2059">
        <v>367</v>
      </c>
      <c r="E2059">
        <v>368.70001200000002</v>
      </c>
      <c r="F2059">
        <v>368.70001200000002</v>
      </c>
      <c r="G2059">
        <v>881100</v>
      </c>
    </row>
    <row r="2060" spans="1:7" x14ac:dyDescent="0.25">
      <c r="A2060" s="27">
        <v>43501</v>
      </c>
      <c r="B2060">
        <v>363.29998799999998</v>
      </c>
      <c r="C2060">
        <v>369</v>
      </c>
      <c r="D2060">
        <v>348.5</v>
      </c>
      <c r="E2060">
        <v>364</v>
      </c>
      <c r="F2060">
        <v>364</v>
      </c>
      <c r="G2060">
        <v>972000</v>
      </c>
    </row>
    <row r="2061" spans="1:7" x14ac:dyDescent="0.25">
      <c r="A2061" s="27">
        <v>43502</v>
      </c>
      <c r="B2061">
        <v>358.20001200000002</v>
      </c>
      <c r="C2061">
        <v>367.89999399999999</v>
      </c>
      <c r="D2061">
        <v>350.79998799999998</v>
      </c>
      <c r="E2061">
        <v>357.79998799999998</v>
      </c>
      <c r="F2061">
        <v>357.79998799999998</v>
      </c>
      <c r="G2061">
        <v>1136900</v>
      </c>
    </row>
    <row r="2062" spans="1:7" x14ac:dyDescent="0.25">
      <c r="A2062" s="27">
        <v>43503</v>
      </c>
      <c r="B2062">
        <v>379.20001200000002</v>
      </c>
      <c r="C2062">
        <v>408.5</v>
      </c>
      <c r="D2062">
        <v>369.10000600000001</v>
      </c>
      <c r="E2062">
        <v>380.70001200000002</v>
      </c>
      <c r="F2062">
        <v>380.70001200000002</v>
      </c>
      <c r="G2062">
        <v>2504500</v>
      </c>
    </row>
    <row r="2063" spans="1:7" x14ac:dyDescent="0.25">
      <c r="A2063" s="27">
        <v>43504</v>
      </c>
      <c r="B2063">
        <v>398.79998799999998</v>
      </c>
      <c r="C2063">
        <v>404</v>
      </c>
      <c r="D2063">
        <v>372.10000600000001</v>
      </c>
      <c r="E2063">
        <v>372.10000600000001</v>
      </c>
      <c r="F2063">
        <v>372.10000600000001</v>
      </c>
      <c r="G2063">
        <v>1636800</v>
      </c>
    </row>
    <row r="2064" spans="1:7" x14ac:dyDescent="0.25">
      <c r="A2064" s="27">
        <v>43507</v>
      </c>
      <c r="B2064">
        <v>363.29998799999998</v>
      </c>
      <c r="C2064">
        <v>374.79998799999998</v>
      </c>
      <c r="D2064">
        <v>357.5</v>
      </c>
      <c r="E2064">
        <v>365.10000600000001</v>
      </c>
      <c r="F2064">
        <v>365.10000600000001</v>
      </c>
      <c r="G2064">
        <v>977600</v>
      </c>
    </row>
    <row r="2065" spans="1:7" x14ac:dyDescent="0.25">
      <c r="A2065" s="27">
        <v>43508</v>
      </c>
      <c r="B2065">
        <v>349.60000600000001</v>
      </c>
      <c r="C2065">
        <v>354.79998799999998</v>
      </c>
      <c r="D2065">
        <v>346</v>
      </c>
      <c r="E2065">
        <v>348.70001200000002</v>
      </c>
      <c r="F2065">
        <v>348.70001200000002</v>
      </c>
      <c r="G2065">
        <v>1194800</v>
      </c>
    </row>
    <row r="2066" spans="1:7" x14ac:dyDescent="0.25">
      <c r="A2066" s="27">
        <v>43509</v>
      </c>
      <c r="B2066">
        <v>343.10000600000001</v>
      </c>
      <c r="C2066">
        <v>354.20001200000002</v>
      </c>
      <c r="D2066">
        <v>340.29998799999998</v>
      </c>
      <c r="E2066">
        <v>346.70001200000002</v>
      </c>
      <c r="F2066">
        <v>346.70001200000002</v>
      </c>
      <c r="G2066">
        <v>1071800</v>
      </c>
    </row>
    <row r="2067" spans="1:7" x14ac:dyDescent="0.25">
      <c r="A2067" s="27">
        <v>43510</v>
      </c>
      <c r="B2067">
        <v>363</v>
      </c>
      <c r="C2067">
        <v>373.39999399999999</v>
      </c>
      <c r="D2067">
        <v>346.10000600000001</v>
      </c>
      <c r="E2067">
        <v>356.39999399999999</v>
      </c>
      <c r="F2067">
        <v>356.39999399999999</v>
      </c>
      <c r="G2067">
        <v>1602100</v>
      </c>
    </row>
    <row r="2068" spans="1:7" x14ac:dyDescent="0.25">
      <c r="A2068" s="27">
        <v>43511</v>
      </c>
      <c r="B2068">
        <v>346</v>
      </c>
      <c r="C2068">
        <v>350.79998799999998</v>
      </c>
      <c r="D2068">
        <v>335.60000600000001</v>
      </c>
      <c r="E2068">
        <v>335.79998799999998</v>
      </c>
      <c r="F2068">
        <v>335.79998799999998</v>
      </c>
      <c r="G2068">
        <v>1184500</v>
      </c>
    </row>
    <row r="2069" spans="1:7" x14ac:dyDescent="0.25">
      <c r="A2069" s="27">
        <v>43515</v>
      </c>
      <c r="B2069">
        <v>346.10000600000001</v>
      </c>
      <c r="C2069">
        <v>347.70001200000002</v>
      </c>
      <c r="D2069">
        <v>329</v>
      </c>
      <c r="E2069">
        <v>336.20001200000002</v>
      </c>
      <c r="F2069">
        <v>336.20001200000002</v>
      </c>
      <c r="G2069">
        <v>823800</v>
      </c>
    </row>
    <row r="2070" spans="1:7" x14ac:dyDescent="0.25">
      <c r="A2070" s="27">
        <v>43516</v>
      </c>
      <c r="B2070">
        <v>331.60000600000001</v>
      </c>
      <c r="C2070">
        <v>332.39999399999999</v>
      </c>
      <c r="D2070">
        <v>310.20001200000002</v>
      </c>
      <c r="E2070">
        <v>310.5</v>
      </c>
      <c r="F2070">
        <v>310.5</v>
      </c>
      <c r="G2070">
        <v>1575500</v>
      </c>
    </row>
    <row r="2071" spans="1:7" x14ac:dyDescent="0.25">
      <c r="A2071" s="27">
        <v>43517</v>
      </c>
      <c r="B2071">
        <v>312.79998799999998</v>
      </c>
      <c r="C2071">
        <v>325.39999399999999</v>
      </c>
      <c r="D2071">
        <v>302</v>
      </c>
      <c r="E2071">
        <v>315.29998799999998</v>
      </c>
      <c r="F2071">
        <v>315.29998799999998</v>
      </c>
      <c r="G2071">
        <v>1708300</v>
      </c>
    </row>
    <row r="2072" spans="1:7" x14ac:dyDescent="0.25">
      <c r="A2072" s="27">
        <v>43518</v>
      </c>
      <c r="B2072">
        <v>306.60000600000001</v>
      </c>
      <c r="C2072">
        <v>308.5</v>
      </c>
      <c r="D2072">
        <v>292.29998799999998</v>
      </c>
      <c r="E2072">
        <v>293.39999399999999</v>
      </c>
      <c r="F2072">
        <v>293.39999399999999</v>
      </c>
      <c r="G2072">
        <v>1273000</v>
      </c>
    </row>
    <row r="2073" spans="1:7" x14ac:dyDescent="0.25">
      <c r="A2073" s="27">
        <v>43521</v>
      </c>
      <c r="B2073">
        <v>278</v>
      </c>
      <c r="C2073">
        <v>302.89999399999999</v>
      </c>
      <c r="D2073">
        <v>273.29998799999998</v>
      </c>
      <c r="E2073">
        <v>302.5</v>
      </c>
      <c r="F2073">
        <v>302.5</v>
      </c>
      <c r="G2073">
        <v>1268500</v>
      </c>
    </row>
    <row r="2074" spans="1:7" x14ac:dyDescent="0.25">
      <c r="A2074" s="27">
        <v>43522</v>
      </c>
      <c r="B2074">
        <v>311</v>
      </c>
      <c r="C2074">
        <v>314.5</v>
      </c>
      <c r="D2074">
        <v>297.60000600000001</v>
      </c>
      <c r="E2074">
        <v>306.10000600000001</v>
      </c>
      <c r="F2074">
        <v>306.10000600000001</v>
      </c>
      <c r="G2074">
        <v>1352600</v>
      </c>
    </row>
    <row r="2075" spans="1:7" x14ac:dyDescent="0.25">
      <c r="A2075" s="27">
        <v>43523</v>
      </c>
      <c r="B2075">
        <v>312.70001200000002</v>
      </c>
      <c r="C2075">
        <v>329</v>
      </c>
      <c r="D2075">
        <v>303.20001200000002</v>
      </c>
      <c r="E2075">
        <v>307.79998799999998</v>
      </c>
      <c r="F2075">
        <v>307.79998799999998</v>
      </c>
      <c r="G2075">
        <v>1592900</v>
      </c>
    </row>
    <row r="2076" spans="1:7" x14ac:dyDescent="0.25">
      <c r="A2076" s="27">
        <v>43524</v>
      </c>
      <c r="B2076">
        <v>308.20001200000002</v>
      </c>
      <c r="C2076">
        <v>310.20001200000002</v>
      </c>
      <c r="D2076">
        <v>297.20001200000002</v>
      </c>
      <c r="E2076">
        <v>306.29998799999998</v>
      </c>
      <c r="F2076">
        <v>306.29998799999998</v>
      </c>
      <c r="G2076">
        <v>1111800</v>
      </c>
    </row>
    <row r="2077" spans="1:7" x14ac:dyDescent="0.25">
      <c r="A2077" s="27">
        <v>43525</v>
      </c>
      <c r="B2077">
        <v>291.60000600000001</v>
      </c>
      <c r="C2077">
        <v>302.70001200000002</v>
      </c>
      <c r="D2077">
        <v>282</v>
      </c>
      <c r="E2077">
        <v>282.20001200000002</v>
      </c>
      <c r="F2077">
        <v>282.20001200000002</v>
      </c>
      <c r="G2077">
        <v>1363700</v>
      </c>
    </row>
    <row r="2078" spans="1:7" x14ac:dyDescent="0.25">
      <c r="A2078" s="27">
        <v>43528</v>
      </c>
      <c r="B2078">
        <v>275.89999399999999</v>
      </c>
      <c r="C2078">
        <v>320.89999399999999</v>
      </c>
      <c r="D2078">
        <v>269.29998799999998</v>
      </c>
      <c r="E2078">
        <v>293.70001200000002</v>
      </c>
      <c r="F2078">
        <v>293.70001200000002</v>
      </c>
      <c r="G2078">
        <v>2805300</v>
      </c>
    </row>
    <row r="2079" spans="1:7" x14ac:dyDescent="0.25">
      <c r="A2079" s="27">
        <v>43529</v>
      </c>
      <c r="B2079">
        <v>292.29998799999998</v>
      </c>
      <c r="C2079">
        <v>306</v>
      </c>
      <c r="D2079">
        <v>290.10000600000001</v>
      </c>
      <c r="E2079">
        <v>296</v>
      </c>
      <c r="F2079">
        <v>296</v>
      </c>
      <c r="G2079">
        <v>1505200</v>
      </c>
    </row>
    <row r="2080" spans="1:7" x14ac:dyDescent="0.25">
      <c r="A2080" s="27">
        <v>43530</v>
      </c>
      <c r="B2080">
        <v>297</v>
      </c>
      <c r="C2080">
        <v>316.60000600000001</v>
      </c>
      <c r="D2080">
        <v>296.89999399999999</v>
      </c>
      <c r="E2080">
        <v>312</v>
      </c>
      <c r="F2080">
        <v>312</v>
      </c>
      <c r="G2080">
        <v>2091700</v>
      </c>
    </row>
    <row r="2081" spans="1:7" x14ac:dyDescent="0.25">
      <c r="A2081" s="27">
        <v>43531</v>
      </c>
      <c r="B2081">
        <v>320</v>
      </c>
      <c r="C2081">
        <v>348</v>
      </c>
      <c r="D2081">
        <v>319.79998799999998</v>
      </c>
      <c r="E2081">
        <v>335.60000600000001</v>
      </c>
      <c r="F2081">
        <v>335.60000600000001</v>
      </c>
      <c r="G2081">
        <v>2768700</v>
      </c>
    </row>
    <row r="2082" spans="1:7" x14ac:dyDescent="0.25">
      <c r="A2082" s="27">
        <v>43532</v>
      </c>
      <c r="B2082">
        <v>358</v>
      </c>
      <c r="C2082">
        <v>367.20001200000002</v>
      </c>
      <c r="D2082">
        <v>339.10000600000001</v>
      </c>
      <c r="E2082">
        <v>339.89999399999999</v>
      </c>
      <c r="F2082">
        <v>339.89999399999999</v>
      </c>
      <c r="G2082">
        <v>26487100</v>
      </c>
    </row>
    <row r="2083" spans="1:7" x14ac:dyDescent="0.25">
      <c r="A2083" s="27">
        <v>43535</v>
      </c>
      <c r="B2083">
        <v>328.89999399999999</v>
      </c>
      <c r="C2083">
        <v>329.20001200000002</v>
      </c>
      <c r="D2083">
        <v>291.5</v>
      </c>
      <c r="E2083">
        <v>293.20001200000002</v>
      </c>
      <c r="F2083">
        <v>293.20001200000002</v>
      </c>
      <c r="G2083">
        <v>14764800</v>
      </c>
    </row>
    <row r="2084" spans="1:7" x14ac:dyDescent="0.25">
      <c r="A2084" s="27">
        <v>43536</v>
      </c>
      <c r="B2084">
        <v>288</v>
      </c>
      <c r="C2084">
        <v>291.60000600000001</v>
      </c>
      <c r="D2084">
        <v>278</v>
      </c>
      <c r="E2084">
        <v>279</v>
      </c>
      <c r="F2084">
        <v>279</v>
      </c>
      <c r="G2084">
        <v>12920200</v>
      </c>
    </row>
    <row r="2085" spans="1:7" x14ac:dyDescent="0.25">
      <c r="A2085" s="27">
        <v>43537</v>
      </c>
      <c r="B2085">
        <v>274.70001200000002</v>
      </c>
      <c r="C2085">
        <v>278.39999399999999</v>
      </c>
      <c r="D2085">
        <v>269.20001200000002</v>
      </c>
      <c r="E2085">
        <v>272.60000600000001</v>
      </c>
      <c r="F2085">
        <v>272.60000600000001</v>
      </c>
      <c r="G2085">
        <v>13968500</v>
      </c>
    </row>
    <row r="2086" spans="1:7" x14ac:dyDescent="0.25">
      <c r="A2086" s="27">
        <v>43538</v>
      </c>
      <c r="B2086">
        <v>273.29998799999998</v>
      </c>
      <c r="C2086">
        <v>274.70001200000002</v>
      </c>
      <c r="D2086">
        <v>263.79998799999998</v>
      </c>
      <c r="E2086">
        <v>264.89999399999999</v>
      </c>
      <c r="F2086">
        <v>264.89999399999999</v>
      </c>
      <c r="G2086">
        <v>15347500</v>
      </c>
    </row>
    <row r="2087" spans="1:7" x14ac:dyDescent="0.25">
      <c r="A2087" s="27">
        <v>43539</v>
      </c>
      <c r="B2087">
        <v>261.89999399999999</v>
      </c>
      <c r="C2087">
        <v>263.89999399999999</v>
      </c>
      <c r="D2087">
        <v>250.800003</v>
      </c>
      <c r="E2087">
        <v>256</v>
      </c>
      <c r="F2087">
        <v>256</v>
      </c>
      <c r="G2087">
        <v>14749700</v>
      </c>
    </row>
    <row r="2088" spans="1:7" x14ac:dyDescent="0.25">
      <c r="A2088" s="27">
        <v>43542</v>
      </c>
      <c r="B2088">
        <v>259.60000600000001</v>
      </c>
      <c r="C2088">
        <v>266.79998799999998</v>
      </c>
      <c r="D2088">
        <v>252.60000600000001</v>
      </c>
      <c r="E2088">
        <v>256.20001200000002</v>
      </c>
      <c r="F2088">
        <v>256.20001200000002</v>
      </c>
      <c r="G2088">
        <v>14398900</v>
      </c>
    </row>
    <row r="2089" spans="1:7" x14ac:dyDescent="0.25">
      <c r="A2089" s="27">
        <v>43543</v>
      </c>
      <c r="B2089">
        <v>249.89999399999999</v>
      </c>
      <c r="C2089">
        <v>269</v>
      </c>
      <c r="D2089">
        <v>249.60000600000001</v>
      </c>
      <c r="E2089">
        <v>261.20001200000002</v>
      </c>
      <c r="F2089">
        <v>261.20001200000002</v>
      </c>
      <c r="G2089">
        <v>24393600</v>
      </c>
    </row>
    <row r="2090" spans="1:7" x14ac:dyDescent="0.25">
      <c r="A2090" s="27">
        <v>43544</v>
      </c>
      <c r="B2090">
        <v>261.89999399999999</v>
      </c>
      <c r="C2090">
        <v>270</v>
      </c>
      <c r="D2090">
        <v>250</v>
      </c>
      <c r="E2090">
        <v>263.60000600000001</v>
      </c>
      <c r="F2090">
        <v>263.60000600000001</v>
      </c>
      <c r="G2090">
        <v>24751100</v>
      </c>
    </row>
    <row r="2091" spans="1:7" x14ac:dyDescent="0.25">
      <c r="A2091" s="27">
        <v>43545</v>
      </c>
      <c r="B2091">
        <v>270</v>
      </c>
      <c r="C2091">
        <v>270.5</v>
      </c>
      <c r="D2091">
        <v>252.60000600000001</v>
      </c>
      <c r="E2091">
        <v>256.79998799999998</v>
      </c>
      <c r="F2091">
        <v>256.79998799999998</v>
      </c>
      <c r="G2091">
        <v>18487700</v>
      </c>
    </row>
    <row r="2092" spans="1:7" x14ac:dyDescent="0.25">
      <c r="A2092" s="27">
        <v>43546</v>
      </c>
      <c r="B2092">
        <v>266</v>
      </c>
      <c r="C2092">
        <v>313.39999399999999</v>
      </c>
      <c r="D2092">
        <v>261.5</v>
      </c>
      <c r="E2092">
        <v>309.79998799999998</v>
      </c>
      <c r="F2092">
        <v>309.79998799999998</v>
      </c>
      <c r="G2092">
        <v>54429700</v>
      </c>
    </row>
    <row r="2093" spans="1:7" x14ac:dyDescent="0.25">
      <c r="A2093" s="27">
        <v>43549</v>
      </c>
      <c r="B2093">
        <v>311.70001200000002</v>
      </c>
      <c r="C2093">
        <v>329</v>
      </c>
      <c r="D2093">
        <v>300</v>
      </c>
      <c r="E2093">
        <v>310.20001200000002</v>
      </c>
      <c r="F2093">
        <v>310.20001200000002</v>
      </c>
      <c r="G2093">
        <v>37883900</v>
      </c>
    </row>
    <row r="2094" spans="1:7" x14ac:dyDescent="0.25">
      <c r="A2094" s="27">
        <v>43550</v>
      </c>
      <c r="B2094">
        <v>289.79998799999998</v>
      </c>
      <c r="C2094">
        <v>296.20001200000002</v>
      </c>
      <c r="D2094">
        <v>279</v>
      </c>
      <c r="E2094">
        <v>281.89999399999999</v>
      </c>
      <c r="F2094">
        <v>281.89999399999999</v>
      </c>
      <c r="G2094">
        <v>26117400</v>
      </c>
    </row>
    <row r="2095" spans="1:7" x14ac:dyDescent="0.25">
      <c r="A2095" s="27">
        <v>43551</v>
      </c>
      <c r="B2095">
        <v>281.20001200000002</v>
      </c>
      <c r="C2095">
        <v>311.10000600000001</v>
      </c>
      <c r="D2095">
        <v>277.5</v>
      </c>
      <c r="E2095">
        <v>287.5</v>
      </c>
      <c r="F2095">
        <v>287.5</v>
      </c>
      <c r="G2095">
        <v>31788400</v>
      </c>
    </row>
    <row r="2096" spans="1:7" x14ac:dyDescent="0.25">
      <c r="A2096" s="27">
        <v>43552</v>
      </c>
      <c r="B2096">
        <v>285.5</v>
      </c>
      <c r="C2096">
        <v>293.60000600000001</v>
      </c>
      <c r="D2096">
        <v>277.10000600000001</v>
      </c>
      <c r="E2096">
        <v>277.60000600000001</v>
      </c>
      <c r="F2096">
        <v>277.60000600000001</v>
      </c>
      <c r="G2096">
        <v>25881500</v>
      </c>
    </row>
    <row r="2097" spans="1:7" x14ac:dyDescent="0.25">
      <c r="A2097" s="27">
        <v>43553</v>
      </c>
      <c r="B2097">
        <v>268.20001200000002</v>
      </c>
      <c r="C2097">
        <v>271</v>
      </c>
      <c r="D2097">
        <v>260.70001200000002</v>
      </c>
      <c r="E2097">
        <v>261.5</v>
      </c>
      <c r="F2097">
        <v>261.5</v>
      </c>
      <c r="G2097">
        <v>21046800</v>
      </c>
    </row>
    <row r="2098" spans="1:7" x14ac:dyDescent="0.25">
      <c r="A2098" s="27">
        <v>43556</v>
      </c>
      <c r="B2098">
        <v>256.70001200000002</v>
      </c>
      <c r="C2098">
        <v>261</v>
      </c>
      <c r="D2098">
        <v>252.5</v>
      </c>
      <c r="E2098">
        <v>253.39999399999999</v>
      </c>
      <c r="F2098">
        <v>253.39999399999999</v>
      </c>
      <c r="G2098">
        <v>14041600</v>
      </c>
    </row>
    <row r="2099" spans="1:7" x14ac:dyDescent="0.25">
      <c r="A2099" s="27">
        <v>43557</v>
      </c>
      <c r="B2099">
        <v>255.800003</v>
      </c>
      <c r="C2099">
        <v>258</v>
      </c>
      <c r="D2099">
        <v>250.39999399999999</v>
      </c>
      <c r="E2099">
        <v>251.5</v>
      </c>
      <c r="F2099">
        <v>251.5</v>
      </c>
      <c r="G2099">
        <v>15214600</v>
      </c>
    </row>
    <row r="2100" spans="1:7" x14ac:dyDescent="0.25">
      <c r="A2100" s="27">
        <v>43558</v>
      </c>
      <c r="B2100">
        <v>246.300003</v>
      </c>
      <c r="C2100">
        <v>262.20001200000002</v>
      </c>
      <c r="D2100">
        <v>245</v>
      </c>
      <c r="E2100">
        <v>255.10000600000001</v>
      </c>
      <c r="F2100">
        <v>255.10000600000001</v>
      </c>
      <c r="G2100">
        <v>18465900</v>
      </c>
    </row>
    <row r="2101" spans="1:7" x14ac:dyDescent="0.25">
      <c r="A2101" s="27">
        <v>43559</v>
      </c>
      <c r="B2101">
        <v>253.800003</v>
      </c>
      <c r="C2101">
        <v>259.29998799999998</v>
      </c>
      <c r="D2101">
        <v>249</v>
      </c>
      <c r="E2101">
        <v>251.300003</v>
      </c>
      <c r="F2101">
        <v>251.300003</v>
      </c>
      <c r="G2101">
        <v>18603800</v>
      </c>
    </row>
    <row r="2102" spans="1:7" x14ac:dyDescent="0.25">
      <c r="A2102" s="27">
        <v>43560</v>
      </c>
      <c r="B2102">
        <v>246.39999399999999</v>
      </c>
      <c r="C2102">
        <v>249.39999399999999</v>
      </c>
      <c r="D2102">
        <v>242.199997</v>
      </c>
      <c r="E2102">
        <v>242.300003</v>
      </c>
      <c r="F2102">
        <v>242.300003</v>
      </c>
      <c r="G2102">
        <v>15734800</v>
      </c>
    </row>
    <row r="2103" spans="1:7" x14ac:dyDescent="0.25">
      <c r="A2103" s="27">
        <v>43563</v>
      </c>
      <c r="B2103">
        <v>244.89999399999999</v>
      </c>
      <c r="C2103">
        <v>247.39999399999999</v>
      </c>
      <c r="D2103">
        <v>239.89999399999999</v>
      </c>
      <c r="E2103">
        <v>240</v>
      </c>
      <c r="F2103">
        <v>240</v>
      </c>
      <c r="G2103">
        <v>13596100</v>
      </c>
    </row>
    <row r="2104" spans="1:7" x14ac:dyDescent="0.25">
      <c r="A2104" s="27">
        <v>43564</v>
      </c>
      <c r="B2104">
        <v>247.10000600000001</v>
      </c>
      <c r="C2104">
        <v>256.39999399999999</v>
      </c>
      <c r="D2104">
        <v>243.199997</v>
      </c>
      <c r="E2104">
        <v>253.89999399999999</v>
      </c>
      <c r="F2104">
        <v>253.89999399999999</v>
      </c>
      <c r="G2104">
        <v>19982000</v>
      </c>
    </row>
    <row r="2105" spans="1:7" x14ac:dyDescent="0.25">
      <c r="A2105" s="27">
        <v>43565</v>
      </c>
      <c r="B2105">
        <v>249</v>
      </c>
      <c r="C2105">
        <v>253.5</v>
      </c>
      <c r="D2105">
        <v>240</v>
      </c>
      <c r="E2105">
        <v>240.5</v>
      </c>
      <c r="F2105">
        <v>240.5</v>
      </c>
      <c r="G2105">
        <v>15745400</v>
      </c>
    </row>
    <row r="2106" spans="1:7" x14ac:dyDescent="0.25">
      <c r="A2106" s="27">
        <v>43566</v>
      </c>
      <c r="B2106">
        <v>236.39999399999999</v>
      </c>
      <c r="C2106">
        <v>239.300003</v>
      </c>
      <c r="D2106">
        <v>231</v>
      </c>
      <c r="E2106">
        <v>231.5</v>
      </c>
      <c r="F2106">
        <v>231.5</v>
      </c>
      <c r="G2106">
        <v>17986100</v>
      </c>
    </row>
    <row r="2107" spans="1:7" x14ac:dyDescent="0.25">
      <c r="A2107" s="27">
        <v>43567</v>
      </c>
      <c r="B2107">
        <v>222.10000600000001</v>
      </c>
      <c r="C2107">
        <v>222.800003</v>
      </c>
      <c r="D2107">
        <v>209.89999399999999</v>
      </c>
      <c r="E2107">
        <v>210.39999399999999</v>
      </c>
      <c r="F2107">
        <v>210.39999399999999</v>
      </c>
      <c r="G2107">
        <v>17172500</v>
      </c>
    </row>
    <row r="2108" spans="1:7" x14ac:dyDescent="0.25">
      <c r="A2108" s="27">
        <v>43570</v>
      </c>
      <c r="B2108">
        <v>205</v>
      </c>
      <c r="C2108">
        <v>220.60000600000001</v>
      </c>
      <c r="D2108">
        <v>203.60000600000001</v>
      </c>
      <c r="E2108">
        <v>204.5</v>
      </c>
      <c r="F2108">
        <v>204.5</v>
      </c>
      <c r="G2108">
        <v>19116600</v>
      </c>
    </row>
    <row r="2109" spans="1:7" x14ac:dyDescent="0.25">
      <c r="A2109" s="27">
        <v>43571</v>
      </c>
      <c r="B2109">
        <v>201.699997</v>
      </c>
      <c r="C2109">
        <v>203.300003</v>
      </c>
      <c r="D2109">
        <v>196.800003</v>
      </c>
      <c r="E2109">
        <v>200.699997</v>
      </c>
      <c r="F2109">
        <v>200.699997</v>
      </c>
      <c r="G2109">
        <v>14664300</v>
      </c>
    </row>
    <row r="2110" spans="1:7" x14ac:dyDescent="0.25">
      <c r="A2110" s="27">
        <v>43572</v>
      </c>
      <c r="B2110">
        <v>194</v>
      </c>
      <c r="C2110">
        <v>209.60000600000001</v>
      </c>
      <c r="D2110">
        <v>193.89999399999999</v>
      </c>
      <c r="E2110">
        <v>202</v>
      </c>
      <c r="F2110">
        <v>202</v>
      </c>
      <c r="G2110">
        <v>21001700</v>
      </c>
    </row>
    <row r="2111" spans="1:7" x14ac:dyDescent="0.25">
      <c r="A2111" s="27">
        <v>43573</v>
      </c>
      <c r="B2111">
        <v>202.60000600000001</v>
      </c>
      <c r="C2111">
        <v>209.300003</v>
      </c>
      <c r="D2111">
        <v>196.89999399999999</v>
      </c>
      <c r="E2111">
        <v>197.199997</v>
      </c>
      <c r="F2111">
        <v>197.199997</v>
      </c>
      <c r="G2111">
        <v>18379300</v>
      </c>
    </row>
    <row r="2112" spans="1:7" x14ac:dyDescent="0.25">
      <c r="A2112" s="27">
        <v>43577</v>
      </c>
      <c r="B2112">
        <v>200.699997</v>
      </c>
      <c r="C2112">
        <v>203.5</v>
      </c>
      <c r="D2112">
        <v>193.10000600000001</v>
      </c>
      <c r="E2112">
        <v>193.199997</v>
      </c>
      <c r="F2112">
        <v>193.199997</v>
      </c>
      <c r="G2112">
        <v>10675100</v>
      </c>
    </row>
    <row r="2113" spans="1:7" x14ac:dyDescent="0.25">
      <c r="A2113" s="27">
        <v>43578</v>
      </c>
      <c r="B2113">
        <v>190.800003</v>
      </c>
      <c r="C2113">
        <v>192.699997</v>
      </c>
      <c r="D2113">
        <v>186.699997</v>
      </c>
      <c r="E2113">
        <v>189.300003</v>
      </c>
      <c r="F2113">
        <v>189.300003</v>
      </c>
      <c r="G2113">
        <v>12249900</v>
      </c>
    </row>
    <row r="2114" spans="1:7" x14ac:dyDescent="0.25">
      <c r="A2114" s="27">
        <v>43579</v>
      </c>
      <c r="B2114">
        <v>189.39999399999999</v>
      </c>
      <c r="C2114">
        <v>198.10000600000001</v>
      </c>
      <c r="D2114">
        <v>188.60000600000001</v>
      </c>
      <c r="E2114">
        <v>196.699997</v>
      </c>
      <c r="F2114">
        <v>196.699997</v>
      </c>
      <c r="G2114">
        <v>15841400</v>
      </c>
    </row>
    <row r="2115" spans="1:7" x14ac:dyDescent="0.25">
      <c r="A2115" s="27">
        <v>43580</v>
      </c>
      <c r="B2115">
        <v>201.699997</v>
      </c>
      <c r="C2115">
        <v>216.39999399999999</v>
      </c>
      <c r="D2115">
        <v>197.699997</v>
      </c>
      <c r="E2115">
        <v>204.10000600000001</v>
      </c>
      <c r="F2115">
        <v>204.10000600000001</v>
      </c>
      <c r="G2115">
        <v>26728000</v>
      </c>
    </row>
    <row r="2116" spans="1:7" x14ac:dyDescent="0.25">
      <c r="A2116" s="27">
        <v>43581</v>
      </c>
      <c r="B2116">
        <v>201.10000600000001</v>
      </c>
      <c r="C2116">
        <v>207.5</v>
      </c>
      <c r="D2116">
        <v>191.699997</v>
      </c>
      <c r="E2116">
        <v>192.199997</v>
      </c>
      <c r="F2116">
        <v>192.199997</v>
      </c>
      <c r="G2116">
        <v>17352800</v>
      </c>
    </row>
    <row r="2117" spans="1:7" x14ac:dyDescent="0.25">
      <c r="A2117" s="27">
        <v>43584</v>
      </c>
      <c r="B2117">
        <v>193.800003</v>
      </c>
      <c r="C2117">
        <v>198</v>
      </c>
      <c r="D2117">
        <v>191.300003</v>
      </c>
      <c r="E2117">
        <v>197.5</v>
      </c>
      <c r="F2117">
        <v>197.5</v>
      </c>
      <c r="G2117">
        <v>9019300</v>
      </c>
    </row>
    <row r="2118" spans="1:7" x14ac:dyDescent="0.25">
      <c r="A2118" s="27">
        <v>43585</v>
      </c>
      <c r="B2118">
        <v>197</v>
      </c>
      <c r="C2118">
        <v>208.39999399999999</v>
      </c>
      <c r="D2118">
        <v>195.10000600000001</v>
      </c>
      <c r="E2118">
        <v>197.199997</v>
      </c>
      <c r="F2118">
        <v>197.199997</v>
      </c>
      <c r="G2118">
        <v>17699400</v>
      </c>
    </row>
    <row r="2119" spans="1:7" x14ac:dyDescent="0.25">
      <c r="A2119" s="27">
        <v>43586</v>
      </c>
      <c r="B2119">
        <v>193.5</v>
      </c>
      <c r="C2119">
        <v>211.5</v>
      </c>
      <c r="D2119">
        <v>191.10000600000001</v>
      </c>
      <c r="E2119">
        <v>211.300003</v>
      </c>
      <c r="F2119">
        <v>211.300003</v>
      </c>
      <c r="G2119">
        <v>21282900</v>
      </c>
    </row>
    <row r="2120" spans="1:7" x14ac:dyDescent="0.25">
      <c r="A2120" s="27">
        <v>43587</v>
      </c>
      <c r="B2120">
        <v>208</v>
      </c>
      <c r="C2120">
        <v>227.60000600000001</v>
      </c>
      <c r="D2120">
        <v>205.199997</v>
      </c>
      <c r="E2120">
        <v>212.10000600000001</v>
      </c>
      <c r="F2120">
        <v>212.10000600000001</v>
      </c>
      <c r="G2120">
        <v>34081900</v>
      </c>
    </row>
    <row r="2121" spans="1:7" x14ac:dyDescent="0.25">
      <c r="A2121" s="27">
        <v>43588</v>
      </c>
      <c r="B2121">
        <v>201.60000600000001</v>
      </c>
      <c r="C2121">
        <v>202.39999399999999</v>
      </c>
      <c r="D2121">
        <v>191.39999399999999</v>
      </c>
      <c r="E2121">
        <v>192.89999399999999</v>
      </c>
      <c r="F2121">
        <v>192.89999399999999</v>
      </c>
      <c r="G2121">
        <v>17133800</v>
      </c>
    </row>
    <row r="2122" spans="1:7" x14ac:dyDescent="0.25">
      <c r="A2122" s="27">
        <v>43591</v>
      </c>
      <c r="B2122">
        <v>230.60000600000001</v>
      </c>
      <c r="C2122">
        <v>234.10000600000001</v>
      </c>
      <c r="D2122">
        <v>210.199997</v>
      </c>
      <c r="E2122">
        <v>211.800003</v>
      </c>
      <c r="F2122">
        <v>211.800003</v>
      </c>
      <c r="G2122">
        <v>39471500</v>
      </c>
    </row>
    <row r="2123" spans="1:7" x14ac:dyDescent="0.25">
      <c r="A2123" s="27">
        <v>43592</v>
      </c>
      <c r="B2123">
        <v>236.199997</v>
      </c>
      <c r="C2123">
        <v>293.60000600000001</v>
      </c>
      <c r="D2123">
        <v>231.699997</v>
      </c>
      <c r="E2123">
        <v>281.29998799999998</v>
      </c>
      <c r="F2123">
        <v>281.29998799999998</v>
      </c>
      <c r="G2123">
        <v>71106800</v>
      </c>
    </row>
    <row r="2124" spans="1:7" x14ac:dyDescent="0.25">
      <c r="A2124" s="27">
        <v>43593</v>
      </c>
      <c r="B2124">
        <v>277.20001200000002</v>
      </c>
      <c r="C2124">
        <v>287.70001200000002</v>
      </c>
      <c r="D2124">
        <v>254.300003</v>
      </c>
      <c r="E2124">
        <v>271.39999399999999</v>
      </c>
      <c r="F2124">
        <v>271.39999399999999</v>
      </c>
      <c r="G2124">
        <v>35053000</v>
      </c>
    </row>
    <row r="2125" spans="1:7" x14ac:dyDescent="0.25">
      <c r="A2125" s="27">
        <v>43594</v>
      </c>
      <c r="B2125">
        <v>303.20001200000002</v>
      </c>
      <c r="C2125">
        <v>318.60000600000001</v>
      </c>
      <c r="D2125">
        <v>268.89999399999999</v>
      </c>
      <c r="E2125">
        <v>271.70001200000002</v>
      </c>
      <c r="F2125">
        <v>271.70001200000002</v>
      </c>
      <c r="G2125">
        <v>54642300</v>
      </c>
    </row>
    <row r="2126" spans="1:7" x14ac:dyDescent="0.25">
      <c r="A2126" s="27">
        <v>43595</v>
      </c>
      <c r="B2126">
        <v>276.79998799999998</v>
      </c>
      <c r="C2126">
        <v>289.29998799999998</v>
      </c>
      <c r="D2126">
        <v>230.300003</v>
      </c>
      <c r="E2126">
        <v>231.60000600000001</v>
      </c>
      <c r="F2126">
        <v>231.60000600000001</v>
      </c>
      <c r="G2126">
        <v>44500100</v>
      </c>
    </row>
    <row r="2127" spans="1:7" x14ac:dyDescent="0.25">
      <c r="A2127" s="27">
        <v>43598</v>
      </c>
      <c r="B2127">
        <v>287.39999399999999</v>
      </c>
      <c r="C2127">
        <v>299.79998799999998</v>
      </c>
      <c r="D2127">
        <v>271.39999399999999</v>
      </c>
      <c r="E2127">
        <v>296.10000600000001</v>
      </c>
      <c r="F2127">
        <v>296.10000600000001</v>
      </c>
      <c r="G2127">
        <v>49258500</v>
      </c>
    </row>
    <row r="2128" spans="1:7" x14ac:dyDescent="0.25">
      <c r="A2128" s="27">
        <v>43599</v>
      </c>
      <c r="B2128">
        <v>275.5</v>
      </c>
      <c r="C2128">
        <v>280</v>
      </c>
      <c r="D2128">
        <v>258.10000600000001</v>
      </c>
      <c r="E2128">
        <v>265</v>
      </c>
      <c r="F2128">
        <v>265</v>
      </c>
      <c r="G2128">
        <v>33236300</v>
      </c>
    </row>
    <row r="2129" spans="1:7" x14ac:dyDescent="0.25">
      <c r="A2129" s="27">
        <v>43600</v>
      </c>
      <c r="B2129">
        <v>280.60000600000001</v>
      </c>
      <c r="C2129">
        <v>283.5</v>
      </c>
      <c r="D2129">
        <v>242.60000600000001</v>
      </c>
      <c r="E2129">
        <v>243.800003</v>
      </c>
      <c r="F2129">
        <v>243.800003</v>
      </c>
      <c r="G2129">
        <v>25820900</v>
      </c>
    </row>
    <row r="2130" spans="1:7" x14ac:dyDescent="0.25">
      <c r="A2130" s="27">
        <v>43601</v>
      </c>
      <c r="B2130">
        <v>239.800003</v>
      </c>
      <c r="C2130">
        <v>240.10000600000001</v>
      </c>
      <c r="D2130">
        <v>220.300003</v>
      </c>
      <c r="E2130">
        <v>224.199997</v>
      </c>
      <c r="F2130">
        <v>224.199997</v>
      </c>
      <c r="G2130">
        <v>24858600</v>
      </c>
    </row>
    <row r="2131" spans="1:7" x14ac:dyDescent="0.25">
      <c r="A2131" s="27">
        <v>43602</v>
      </c>
      <c r="B2131">
        <v>241.300003</v>
      </c>
      <c r="C2131">
        <v>241.5</v>
      </c>
      <c r="D2131">
        <v>218.5</v>
      </c>
      <c r="E2131">
        <v>229.89999399999999</v>
      </c>
      <c r="F2131">
        <v>229.89999399999999</v>
      </c>
      <c r="G2131">
        <v>37693900</v>
      </c>
    </row>
    <row r="2132" spans="1:7" x14ac:dyDescent="0.25">
      <c r="A2132" s="27">
        <v>43605</v>
      </c>
      <c r="B2132">
        <v>241.39999399999999</v>
      </c>
      <c r="C2132">
        <v>249.699997</v>
      </c>
      <c r="D2132">
        <v>228.10000600000001</v>
      </c>
      <c r="E2132">
        <v>235.5</v>
      </c>
      <c r="F2132">
        <v>235.5</v>
      </c>
      <c r="G2132">
        <v>30794000</v>
      </c>
    </row>
    <row r="2133" spans="1:7" x14ac:dyDescent="0.25">
      <c r="A2133" s="27">
        <v>43606</v>
      </c>
      <c r="B2133">
        <v>222</v>
      </c>
      <c r="C2133">
        <v>222.39999399999999</v>
      </c>
      <c r="D2133">
        <v>213</v>
      </c>
      <c r="E2133">
        <v>214.300003</v>
      </c>
      <c r="F2133">
        <v>214.300003</v>
      </c>
      <c r="G2133">
        <v>20930200</v>
      </c>
    </row>
    <row r="2134" spans="1:7" x14ac:dyDescent="0.25">
      <c r="A2134" s="27">
        <v>43607</v>
      </c>
      <c r="B2134">
        <v>216</v>
      </c>
      <c r="C2134">
        <v>217.199997</v>
      </c>
      <c r="D2134">
        <v>206</v>
      </c>
      <c r="E2134">
        <v>209.39999399999999</v>
      </c>
      <c r="F2134">
        <v>209.39999399999999</v>
      </c>
      <c r="G2134">
        <v>22343500</v>
      </c>
    </row>
    <row r="2135" spans="1:7" x14ac:dyDescent="0.25">
      <c r="A2135" s="27">
        <v>43608</v>
      </c>
      <c r="B2135">
        <v>224.5</v>
      </c>
      <c r="C2135">
        <v>242.199997</v>
      </c>
      <c r="D2135">
        <v>224.300003</v>
      </c>
      <c r="E2135">
        <v>235.39999399999999</v>
      </c>
      <c r="F2135">
        <v>235.39999399999999</v>
      </c>
      <c r="G2135">
        <v>41056200</v>
      </c>
    </row>
    <row r="2136" spans="1:7" x14ac:dyDescent="0.25">
      <c r="A2136" s="27">
        <v>43609</v>
      </c>
      <c r="B2136">
        <v>221.800003</v>
      </c>
      <c r="C2136">
        <v>231.60000600000001</v>
      </c>
      <c r="D2136">
        <v>217.199997</v>
      </c>
      <c r="E2136">
        <v>225.39999399999999</v>
      </c>
      <c r="F2136">
        <v>225.39999399999999</v>
      </c>
      <c r="G2136">
        <v>24412300</v>
      </c>
    </row>
    <row r="2137" spans="1:7" x14ac:dyDescent="0.25">
      <c r="A2137" s="27">
        <v>43613</v>
      </c>
      <c r="B2137">
        <v>222.5</v>
      </c>
      <c r="C2137">
        <v>238.699997</v>
      </c>
      <c r="D2137">
        <v>216.199997</v>
      </c>
      <c r="E2137">
        <v>238.10000600000001</v>
      </c>
      <c r="F2137">
        <v>238.10000600000001</v>
      </c>
      <c r="G2137">
        <v>23656400</v>
      </c>
    </row>
    <row r="2138" spans="1:7" x14ac:dyDescent="0.25">
      <c r="A2138" s="27">
        <v>43614</v>
      </c>
      <c r="B2138">
        <v>249</v>
      </c>
      <c r="C2138">
        <v>256.10000600000001</v>
      </c>
      <c r="D2138">
        <v>240</v>
      </c>
      <c r="E2138">
        <v>246.800003</v>
      </c>
      <c r="F2138">
        <v>246.800003</v>
      </c>
      <c r="G2138">
        <v>39533200</v>
      </c>
    </row>
    <row r="2139" spans="1:7" x14ac:dyDescent="0.25">
      <c r="A2139" s="27">
        <v>43615</v>
      </c>
      <c r="B2139">
        <v>237</v>
      </c>
      <c r="C2139">
        <v>248.5</v>
      </c>
      <c r="D2139">
        <v>232</v>
      </c>
      <c r="E2139">
        <v>238.89999399999999</v>
      </c>
      <c r="F2139">
        <v>238.89999399999999</v>
      </c>
      <c r="G2139">
        <v>25014600</v>
      </c>
    </row>
    <row r="2140" spans="1:7" x14ac:dyDescent="0.25">
      <c r="A2140" s="27">
        <v>43616</v>
      </c>
      <c r="B2140">
        <v>261.60000600000001</v>
      </c>
      <c r="C2140">
        <v>263.89999399999999</v>
      </c>
      <c r="D2140">
        <v>248.89999399999999</v>
      </c>
      <c r="E2140">
        <v>257.5</v>
      </c>
      <c r="F2140">
        <v>257.5</v>
      </c>
      <c r="G2140">
        <v>36648000</v>
      </c>
    </row>
    <row r="2141" spans="1:7" x14ac:dyDescent="0.25">
      <c r="A2141" s="27">
        <v>43619</v>
      </c>
      <c r="B2141">
        <v>255.699997</v>
      </c>
      <c r="C2141">
        <v>272.79998799999998</v>
      </c>
      <c r="D2141">
        <v>247.199997</v>
      </c>
      <c r="E2141">
        <v>260.5</v>
      </c>
      <c r="F2141">
        <v>260.5</v>
      </c>
      <c r="G2141">
        <v>40848100</v>
      </c>
    </row>
    <row r="2142" spans="1:7" x14ac:dyDescent="0.25">
      <c r="A2142" s="27">
        <v>43620</v>
      </c>
      <c r="B2142">
        <v>246.60000600000001</v>
      </c>
      <c r="C2142">
        <v>253.60000600000001</v>
      </c>
      <c r="D2142">
        <v>233.60000600000001</v>
      </c>
      <c r="E2142">
        <v>234.699997</v>
      </c>
      <c r="F2142">
        <v>234.699997</v>
      </c>
      <c r="G2142">
        <v>24738800</v>
      </c>
    </row>
    <row r="2143" spans="1:7" x14ac:dyDescent="0.25">
      <c r="A2143" s="27">
        <v>43621</v>
      </c>
      <c r="B2143">
        <v>230.300003</v>
      </c>
      <c r="C2143">
        <v>239</v>
      </c>
      <c r="D2143">
        <v>223.60000600000001</v>
      </c>
      <c r="E2143">
        <v>225.300003</v>
      </c>
      <c r="F2143">
        <v>225.300003</v>
      </c>
      <c r="G2143">
        <v>21099400</v>
      </c>
    </row>
    <row r="2144" spans="1:7" x14ac:dyDescent="0.25">
      <c r="A2144" s="27">
        <v>43622</v>
      </c>
      <c r="B2144">
        <v>223</v>
      </c>
      <c r="C2144">
        <v>227.300003</v>
      </c>
      <c r="D2144">
        <v>215.39999399999999</v>
      </c>
      <c r="E2144">
        <v>216.60000600000001</v>
      </c>
      <c r="F2144">
        <v>216.60000600000001</v>
      </c>
      <c r="G2144">
        <v>16659000</v>
      </c>
    </row>
    <row r="2145" spans="1:7" x14ac:dyDescent="0.25">
      <c r="A2145" s="27">
        <v>43623</v>
      </c>
      <c r="B2145">
        <v>215.699997</v>
      </c>
      <c r="C2145">
        <v>221.800003</v>
      </c>
      <c r="D2145">
        <v>213.39999399999999</v>
      </c>
      <c r="E2145">
        <v>220.10000600000001</v>
      </c>
      <c r="F2145">
        <v>220.10000600000001</v>
      </c>
      <c r="G2145">
        <v>16569300</v>
      </c>
    </row>
    <row r="2146" spans="1:7" x14ac:dyDescent="0.25">
      <c r="A2146" s="27">
        <v>43626</v>
      </c>
      <c r="B2146">
        <v>214</v>
      </c>
      <c r="C2146">
        <v>222.60000600000001</v>
      </c>
      <c r="D2146">
        <v>212.60000600000001</v>
      </c>
      <c r="E2146">
        <v>216.300003</v>
      </c>
      <c r="F2146">
        <v>216.300003</v>
      </c>
      <c r="G2146">
        <v>13177300</v>
      </c>
    </row>
    <row r="2147" spans="1:7" x14ac:dyDescent="0.25">
      <c r="A2147" s="27">
        <v>43627</v>
      </c>
      <c r="B2147">
        <v>210</v>
      </c>
      <c r="C2147">
        <v>223.300003</v>
      </c>
      <c r="D2147">
        <v>209</v>
      </c>
      <c r="E2147">
        <v>217.60000600000001</v>
      </c>
      <c r="F2147">
        <v>217.60000600000001</v>
      </c>
      <c r="G2147">
        <v>21045800</v>
      </c>
    </row>
    <row r="2148" spans="1:7" x14ac:dyDescent="0.25">
      <c r="A2148" s="27">
        <v>43628</v>
      </c>
      <c r="B2148">
        <v>220.800003</v>
      </c>
      <c r="C2148">
        <v>224.300003</v>
      </c>
      <c r="D2148">
        <v>214.5</v>
      </c>
      <c r="E2148">
        <v>215.60000600000001</v>
      </c>
      <c r="F2148">
        <v>215.60000600000001</v>
      </c>
      <c r="G2148">
        <v>16710000</v>
      </c>
    </row>
    <row r="2149" spans="1:7" x14ac:dyDescent="0.25">
      <c r="A2149" s="27">
        <v>43629</v>
      </c>
      <c r="B2149">
        <v>211.5</v>
      </c>
      <c r="C2149">
        <v>217.5</v>
      </c>
      <c r="D2149">
        <v>209.5</v>
      </c>
      <c r="E2149">
        <v>213.199997</v>
      </c>
      <c r="F2149">
        <v>213.199997</v>
      </c>
      <c r="G2149">
        <v>14757100</v>
      </c>
    </row>
    <row r="2150" spans="1:7" x14ac:dyDescent="0.25">
      <c r="A2150" s="27">
        <v>43630</v>
      </c>
      <c r="B2150">
        <v>215.5</v>
      </c>
      <c r="C2150">
        <v>219.60000600000001</v>
      </c>
      <c r="D2150">
        <v>208.5</v>
      </c>
      <c r="E2150">
        <v>209.5</v>
      </c>
      <c r="F2150">
        <v>209.5</v>
      </c>
      <c r="G2150">
        <v>13305800</v>
      </c>
    </row>
    <row r="2151" spans="1:7" x14ac:dyDescent="0.25">
      <c r="A2151" s="27">
        <v>43633</v>
      </c>
      <c r="B2151">
        <v>208.5</v>
      </c>
      <c r="C2151">
        <v>209.89999399999999</v>
      </c>
      <c r="D2151">
        <v>202.89999399999999</v>
      </c>
      <c r="E2151">
        <v>204.5</v>
      </c>
      <c r="F2151">
        <v>204.5</v>
      </c>
      <c r="G2151">
        <v>11157500</v>
      </c>
    </row>
    <row r="2152" spans="1:7" x14ac:dyDescent="0.25">
      <c r="A2152" s="27">
        <v>43634</v>
      </c>
      <c r="B2152">
        <v>198.5</v>
      </c>
      <c r="C2152">
        <v>203.60000600000001</v>
      </c>
      <c r="D2152">
        <v>195.39999399999999</v>
      </c>
      <c r="E2152">
        <v>201.39999399999999</v>
      </c>
      <c r="F2152">
        <v>201.39999399999999</v>
      </c>
      <c r="G2152">
        <v>17687500</v>
      </c>
    </row>
    <row r="2153" spans="1:7" x14ac:dyDescent="0.25">
      <c r="A2153" s="27">
        <v>43635</v>
      </c>
      <c r="B2153">
        <v>198.199997</v>
      </c>
      <c r="C2153">
        <v>202.89999399999999</v>
      </c>
      <c r="D2153">
        <v>188.199997</v>
      </c>
      <c r="E2153">
        <v>188.699997</v>
      </c>
      <c r="F2153">
        <v>188.699997</v>
      </c>
      <c r="G2153">
        <v>21096200</v>
      </c>
    </row>
    <row r="2154" spans="1:7" x14ac:dyDescent="0.25">
      <c r="A2154" s="27">
        <v>43636</v>
      </c>
      <c r="B2154">
        <v>182.60000600000001</v>
      </c>
      <c r="C2154">
        <v>200.39999399999999</v>
      </c>
      <c r="D2154">
        <v>180</v>
      </c>
      <c r="E2154">
        <v>189.800003</v>
      </c>
      <c r="F2154">
        <v>189.800003</v>
      </c>
      <c r="G2154">
        <v>24782500</v>
      </c>
    </row>
    <row r="2155" spans="1:7" x14ac:dyDescent="0.25">
      <c r="A2155" s="27">
        <v>43637</v>
      </c>
      <c r="B2155">
        <v>191.800003</v>
      </c>
      <c r="C2155">
        <v>199.199997</v>
      </c>
      <c r="D2155">
        <v>187.800003</v>
      </c>
      <c r="E2155">
        <v>197.60000600000001</v>
      </c>
      <c r="F2155">
        <v>197.60000600000001</v>
      </c>
      <c r="G2155">
        <v>13340600</v>
      </c>
    </row>
    <row r="2156" spans="1:7" x14ac:dyDescent="0.25">
      <c r="A2156" s="27">
        <v>43640</v>
      </c>
      <c r="B2156">
        <v>194.60000600000001</v>
      </c>
      <c r="C2156">
        <v>196.39999399999999</v>
      </c>
      <c r="D2156">
        <v>191.10000600000001</v>
      </c>
      <c r="E2156">
        <v>194.199997</v>
      </c>
      <c r="F2156">
        <v>194.199997</v>
      </c>
      <c r="G2156">
        <v>11382800</v>
      </c>
    </row>
    <row r="2157" spans="1:7" x14ac:dyDescent="0.25">
      <c r="A2157" s="27">
        <v>43641</v>
      </c>
      <c r="B2157">
        <v>194.300003</v>
      </c>
      <c r="C2157">
        <v>204.89999399999999</v>
      </c>
      <c r="D2157">
        <v>194.300003</v>
      </c>
      <c r="E2157">
        <v>203</v>
      </c>
      <c r="F2157">
        <v>203</v>
      </c>
      <c r="G2157">
        <v>20208300</v>
      </c>
    </row>
    <row r="2158" spans="1:7" x14ac:dyDescent="0.25">
      <c r="A2158" s="27">
        <v>43642</v>
      </c>
      <c r="B2158">
        <v>195.699997</v>
      </c>
      <c r="C2158">
        <v>202.800003</v>
      </c>
      <c r="D2158">
        <v>193.699997</v>
      </c>
      <c r="E2158">
        <v>199.5</v>
      </c>
      <c r="F2158">
        <v>199.5</v>
      </c>
      <c r="G2158">
        <v>11707700</v>
      </c>
    </row>
    <row r="2159" spans="1:7" x14ac:dyDescent="0.25">
      <c r="A2159" s="27">
        <v>43643</v>
      </c>
      <c r="B2159">
        <v>197.39999399999999</v>
      </c>
      <c r="C2159">
        <v>199.300003</v>
      </c>
      <c r="D2159">
        <v>191.5</v>
      </c>
      <c r="E2159">
        <v>193.89999399999999</v>
      </c>
      <c r="F2159">
        <v>193.89999399999999</v>
      </c>
      <c r="G2159">
        <v>12994100</v>
      </c>
    </row>
    <row r="2160" spans="1:7" x14ac:dyDescent="0.25">
      <c r="A2160" s="27">
        <v>43644</v>
      </c>
      <c r="B2160">
        <v>190.800003</v>
      </c>
      <c r="C2160">
        <v>193</v>
      </c>
      <c r="D2160">
        <v>187.199997</v>
      </c>
      <c r="E2160">
        <v>188.60000600000001</v>
      </c>
      <c r="F2160">
        <v>188.60000600000001</v>
      </c>
      <c r="G2160">
        <v>11628200</v>
      </c>
    </row>
    <row r="2161" spans="1:7" x14ac:dyDescent="0.25">
      <c r="A2161" s="27">
        <v>43647</v>
      </c>
      <c r="B2161">
        <v>171</v>
      </c>
      <c r="C2161">
        <v>175.300003</v>
      </c>
      <c r="D2161">
        <v>168.199997</v>
      </c>
      <c r="E2161">
        <v>169.10000600000001</v>
      </c>
      <c r="F2161">
        <v>169.10000600000001</v>
      </c>
      <c r="G2161">
        <v>20308400</v>
      </c>
    </row>
    <row r="2162" spans="1:7" x14ac:dyDescent="0.25">
      <c r="A2162" s="27">
        <v>43648</v>
      </c>
      <c r="B2162">
        <v>169.89999399999999</v>
      </c>
      <c r="C2162">
        <v>170</v>
      </c>
      <c r="D2162">
        <v>156</v>
      </c>
      <c r="E2162">
        <v>156.5</v>
      </c>
      <c r="F2162">
        <v>156.5</v>
      </c>
      <c r="G2162">
        <v>23011500</v>
      </c>
    </row>
    <row r="2163" spans="1:7" x14ac:dyDescent="0.25">
      <c r="A2163" s="27">
        <v>43649</v>
      </c>
      <c r="B2163">
        <v>156.39999399999999</v>
      </c>
      <c r="C2163">
        <v>159.5</v>
      </c>
      <c r="D2163">
        <v>153.699997</v>
      </c>
      <c r="E2163">
        <v>154.89999399999999</v>
      </c>
      <c r="F2163">
        <v>154.89999399999999</v>
      </c>
      <c r="G2163">
        <v>11371800</v>
      </c>
    </row>
    <row r="2164" spans="1:7" x14ac:dyDescent="0.25">
      <c r="A2164" s="27">
        <v>43651</v>
      </c>
      <c r="B2164">
        <v>160.800003</v>
      </c>
      <c r="C2164">
        <v>169.199997</v>
      </c>
      <c r="D2164">
        <v>154.699997</v>
      </c>
      <c r="E2164">
        <v>155.800003</v>
      </c>
      <c r="F2164">
        <v>155.800003</v>
      </c>
      <c r="G2164">
        <v>21105700</v>
      </c>
    </row>
    <row r="2165" spans="1:7" x14ac:dyDescent="0.25">
      <c r="A2165" s="27">
        <v>43654</v>
      </c>
      <c r="B2165">
        <v>162.5</v>
      </c>
      <c r="C2165">
        <v>166</v>
      </c>
      <c r="D2165">
        <v>159.199997</v>
      </c>
      <c r="E2165">
        <v>163.199997</v>
      </c>
      <c r="F2165">
        <v>163.199997</v>
      </c>
      <c r="G2165">
        <v>14994300</v>
      </c>
    </row>
    <row r="2166" spans="1:7" x14ac:dyDescent="0.25">
      <c r="A2166" s="27">
        <v>43655</v>
      </c>
      <c r="B2166">
        <v>171.199997</v>
      </c>
      <c r="C2166">
        <v>171.60000600000001</v>
      </c>
      <c r="D2166">
        <v>162.60000600000001</v>
      </c>
      <c r="E2166">
        <v>163.39999399999999</v>
      </c>
      <c r="F2166">
        <v>163.39999399999999</v>
      </c>
      <c r="G2166">
        <v>12749100</v>
      </c>
    </row>
    <row r="2167" spans="1:7" x14ac:dyDescent="0.25">
      <c r="A2167" s="27">
        <v>43656</v>
      </c>
      <c r="B2167">
        <v>158.699997</v>
      </c>
      <c r="C2167">
        <v>159.39999399999999</v>
      </c>
      <c r="D2167">
        <v>153.5</v>
      </c>
      <c r="E2167">
        <v>154.300003</v>
      </c>
      <c r="F2167">
        <v>154.300003</v>
      </c>
      <c r="G2167">
        <v>17040100</v>
      </c>
    </row>
    <row r="2168" spans="1:7" x14ac:dyDescent="0.25">
      <c r="A2168" s="27">
        <v>43657</v>
      </c>
      <c r="B2168">
        <v>150.60000600000001</v>
      </c>
      <c r="C2168">
        <v>154.5</v>
      </c>
      <c r="D2168">
        <v>147.89999399999999</v>
      </c>
      <c r="E2168">
        <v>150</v>
      </c>
      <c r="F2168">
        <v>150</v>
      </c>
      <c r="G2168">
        <v>19518900</v>
      </c>
    </row>
    <row r="2169" spans="1:7" x14ac:dyDescent="0.25">
      <c r="A2169" s="27">
        <v>43658</v>
      </c>
      <c r="B2169">
        <v>148.199997</v>
      </c>
      <c r="C2169">
        <v>150</v>
      </c>
      <c r="D2169">
        <v>145</v>
      </c>
      <c r="E2169">
        <v>145.300003</v>
      </c>
      <c r="F2169">
        <v>145.300003</v>
      </c>
      <c r="G2169">
        <v>15934200</v>
      </c>
    </row>
    <row r="2170" spans="1:7" x14ac:dyDescent="0.25">
      <c r="A2170" s="27">
        <v>43661</v>
      </c>
      <c r="B2170">
        <v>144.39999399999999</v>
      </c>
      <c r="C2170">
        <v>146.699997</v>
      </c>
      <c r="D2170">
        <v>142.60000600000001</v>
      </c>
      <c r="E2170">
        <v>143.89999399999999</v>
      </c>
      <c r="F2170">
        <v>143.89999399999999</v>
      </c>
      <c r="G2170">
        <v>10923500</v>
      </c>
    </row>
    <row r="2171" spans="1:7" x14ac:dyDescent="0.25">
      <c r="A2171" s="27">
        <v>43662</v>
      </c>
      <c r="B2171">
        <v>142.800003</v>
      </c>
      <c r="C2171">
        <v>145.89999399999999</v>
      </c>
      <c r="D2171">
        <v>138.60000600000001</v>
      </c>
      <c r="E2171">
        <v>144.5</v>
      </c>
      <c r="F2171">
        <v>144.5</v>
      </c>
      <c r="G2171">
        <v>19542700</v>
      </c>
    </row>
    <row r="2172" spans="1:7" x14ac:dyDescent="0.25">
      <c r="A2172" s="27">
        <v>43663</v>
      </c>
      <c r="B2172">
        <v>142.300003</v>
      </c>
      <c r="C2172">
        <v>150.300003</v>
      </c>
      <c r="D2172">
        <v>140.699997</v>
      </c>
      <c r="E2172">
        <v>150.300003</v>
      </c>
      <c r="F2172">
        <v>150.300003</v>
      </c>
      <c r="G2172">
        <v>21861900</v>
      </c>
    </row>
    <row r="2173" spans="1:7" x14ac:dyDescent="0.25">
      <c r="A2173" s="27">
        <v>43664</v>
      </c>
      <c r="B2173">
        <v>150.800003</v>
      </c>
      <c r="C2173">
        <v>155</v>
      </c>
      <c r="D2173">
        <v>142.699997</v>
      </c>
      <c r="E2173">
        <v>147.5</v>
      </c>
      <c r="F2173">
        <v>147.5</v>
      </c>
      <c r="G2173">
        <v>23461500</v>
      </c>
    </row>
    <row r="2174" spans="1:7" x14ac:dyDescent="0.25">
      <c r="A2174" s="27">
        <v>43665</v>
      </c>
      <c r="B2174">
        <v>142.300003</v>
      </c>
      <c r="C2174">
        <v>151.300003</v>
      </c>
      <c r="D2174">
        <v>141.199997</v>
      </c>
      <c r="E2174">
        <v>150</v>
      </c>
      <c r="F2174">
        <v>150</v>
      </c>
      <c r="G2174">
        <v>22777800</v>
      </c>
    </row>
    <row r="2175" spans="1:7" x14ac:dyDescent="0.25">
      <c r="A2175" s="27">
        <v>43668</v>
      </c>
      <c r="B2175">
        <v>149.300003</v>
      </c>
      <c r="C2175">
        <v>151.699997</v>
      </c>
      <c r="D2175">
        <v>142.800003</v>
      </c>
      <c r="E2175">
        <v>145.10000600000001</v>
      </c>
      <c r="F2175">
        <v>145.10000600000001</v>
      </c>
      <c r="G2175">
        <v>17274500</v>
      </c>
    </row>
    <row r="2176" spans="1:7" x14ac:dyDescent="0.25">
      <c r="A2176" s="27">
        <v>43669</v>
      </c>
      <c r="B2176">
        <v>140.300003</v>
      </c>
      <c r="C2176">
        <v>144.199997</v>
      </c>
      <c r="D2176">
        <v>134.300003</v>
      </c>
      <c r="E2176">
        <v>134.300003</v>
      </c>
      <c r="F2176">
        <v>134.300003</v>
      </c>
      <c r="G2176">
        <v>22698900</v>
      </c>
    </row>
    <row r="2177" spans="1:7" x14ac:dyDescent="0.25">
      <c r="A2177" s="27">
        <v>43670</v>
      </c>
      <c r="B2177">
        <v>137.10000600000001</v>
      </c>
      <c r="C2177">
        <v>137.60000600000001</v>
      </c>
      <c r="D2177">
        <v>127</v>
      </c>
      <c r="E2177">
        <v>128.199997</v>
      </c>
      <c r="F2177">
        <v>128.199997</v>
      </c>
      <c r="G2177">
        <v>17374100</v>
      </c>
    </row>
    <row r="2178" spans="1:7" x14ac:dyDescent="0.25">
      <c r="A2178" s="27">
        <v>43671</v>
      </c>
      <c r="B2178">
        <v>130</v>
      </c>
      <c r="C2178">
        <v>139.800003</v>
      </c>
      <c r="D2178">
        <v>129.699997</v>
      </c>
      <c r="E2178">
        <v>135.300003</v>
      </c>
      <c r="F2178">
        <v>135.300003</v>
      </c>
      <c r="G2178">
        <v>27198200</v>
      </c>
    </row>
    <row r="2179" spans="1:7" x14ac:dyDescent="0.25">
      <c r="A2179" s="27">
        <v>43672</v>
      </c>
      <c r="B2179">
        <v>130.89999399999999</v>
      </c>
      <c r="C2179">
        <v>131.39999399999999</v>
      </c>
      <c r="D2179">
        <v>127.199997</v>
      </c>
      <c r="E2179">
        <v>129.300003</v>
      </c>
      <c r="F2179">
        <v>129.300003</v>
      </c>
      <c r="G2179">
        <v>16136200</v>
      </c>
    </row>
    <row r="2180" spans="1:7" x14ac:dyDescent="0.25">
      <c r="A2180" s="27">
        <v>43675</v>
      </c>
      <c r="B2180">
        <v>129.10000600000001</v>
      </c>
      <c r="C2180">
        <v>133.300003</v>
      </c>
      <c r="D2180">
        <v>128.89999399999999</v>
      </c>
      <c r="E2180">
        <v>131.5</v>
      </c>
      <c r="F2180">
        <v>131.5</v>
      </c>
      <c r="G2180">
        <v>15277000</v>
      </c>
    </row>
    <row r="2181" spans="1:7" x14ac:dyDescent="0.25">
      <c r="A2181" s="27">
        <v>43676</v>
      </c>
      <c r="B2181">
        <v>136.199997</v>
      </c>
      <c r="C2181">
        <v>138.300003</v>
      </c>
      <c r="D2181">
        <v>132.5</v>
      </c>
      <c r="E2181">
        <v>137</v>
      </c>
      <c r="F2181">
        <v>137</v>
      </c>
      <c r="G2181">
        <v>19120600</v>
      </c>
    </row>
    <row r="2182" spans="1:7" x14ac:dyDescent="0.25">
      <c r="A2182" s="27">
        <v>43677</v>
      </c>
      <c r="B2182">
        <v>136.199997</v>
      </c>
      <c r="C2182">
        <v>160.300003</v>
      </c>
      <c r="D2182">
        <v>131.89999399999999</v>
      </c>
      <c r="E2182">
        <v>151.300003</v>
      </c>
      <c r="F2182">
        <v>151.300003</v>
      </c>
      <c r="G2182">
        <v>45712900</v>
      </c>
    </row>
    <row r="2183" spans="1:7" x14ac:dyDescent="0.25">
      <c r="A2183" s="27">
        <v>43678</v>
      </c>
      <c r="B2183">
        <v>151.300003</v>
      </c>
      <c r="C2183">
        <v>182.89999399999999</v>
      </c>
      <c r="D2183">
        <v>138.5</v>
      </c>
      <c r="E2183">
        <v>173.10000600000001</v>
      </c>
      <c r="F2183">
        <v>173.10000600000001</v>
      </c>
      <c r="G2183">
        <v>77821900</v>
      </c>
    </row>
    <row r="2184" spans="1:7" x14ac:dyDescent="0.25">
      <c r="A2184" s="27">
        <v>43679</v>
      </c>
      <c r="B2184">
        <v>173.60000600000001</v>
      </c>
      <c r="C2184">
        <v>190.10000600000001</v>
      </c>
      <c r="D2184">
        <v>171.5</v>
      </c>
      <c r="E2184">
        <v>176.5</v>
      </c>
      <c r="F2184">
        <v>176.5</v>
      </c>
      <c r="G2184">
        <v>61351900</v>
      </c>
    </row>
    <row r="2185" spans="1:7" x14ac:dyDescent="0.25">
      <c r="A2185" s="27">
        <v>43682</v>
      </c>
      <c r="B2185">
        <v>201.800003</v>
      </c>
      <c r="C2185">
        <v>229.89999399999999</v>
      </c>
      <c r="D2185">
        <v>198.60000600000001</v>
      </c>
      <c r="E2185">
        <v>225.699997</v>
      </c>
      <c r="F2185">
        <v>225.699997</v>
      </c>
      <c r="G2185">
        <v>80063700</v>
      </c>
    </row>
    <row r="2186" spans="1:7" x14ac:dyDescent="0.25">
      <c r="A2186" s="27">
        <v>43683</v>
      </c>
      <c r="B2186">
        <v>206.39999399999999</v>
      </c>
      <c r="C2186">
        <v>229.60000600000001</v>
      </c>
      <c r="D2186">
        <v>196</v>
      </c>
      <c r="E2186">
        <v>196.5</v>
      </c>
      <c r="F2186">
        <v>196.5</v>
      </c>
      <c r="G2186">
        <v>53097400</v>
      </c>
    </row>
    <row r="2187" spans="1:7" x14ac:dyDescent="0.25">
      <c r="A2187" s="27">
        <v>43684</v>
      </c>
      <c r="B2187">
        <v>224.89999399999999</v>
      </c>
      <c r="C2187">
        <v>234.300003</v>
      </c>
      <c r="D2187">
        <v>196.89999399999999</v>
      </c>
      <c r="E2187">
        <v>198.60000600000001</v>
      </c>
      <c r="F2187">
        <v>198.60000600000001</v>
      </c>
      <c r="G2187">
        <v>56809500</v>
      </c>
    </row>
    <row r="2188" spans="1:7" x14ac:dyDescent="0.25">
      <c r="A2188" s="27">
        <v>43685</v>
      </c>
      <c r="B2188">
        <v>190.60000600000001</v>
      </c>
      <c r="C2188">
        <v>195.800003</v>
      </c>
      <c r="D2188">
        <v>174.39999399999999</v>
      </c>
      <c r="E2188">
        <v>176.199997</v>
      </c>
      <c r="F2188">
        <v>176.199997</v>
      </c>
      <c r="G2188">
        <v>35099800</v>
      </c>
    </row>
    <row r="2189" spans="1:7" x14ac:dyDescent="0.25">
      <c r="A2189" s="27">
        <v>43686</v>
      </c>
      <c r="B2189">
        <v>181.60000600000001</v>
      </c>
      <c r="C2189">
        <v>194.800003</v>
      </c>
      <c r="D2189">
        <v>178.5</v>
      </c>
      <c r="E2189">
        <v>188.10000600000001</v>
      </c>
      <c r="F2189">
        <v>188.10000600000001</v>
      </c>
      <c r="G2189">
        <v>39939300</v>
      </c>
    </row>
    <row r="2190" spans="1:7" x14ac:dyDescent="0.25">
      <c r="A2190" s="27">
        <v>43689</v>
      </c>
      <c r="B2190">
        <v>194.800003</v>
      </c>
      <c r="C2190">
        <v>216</v>
      </c>
      <c r="D2190">
        <v>192.800003</v>
      </c>
      <c r="E2190">
        <v>214.39999399999999</v>
      </c>
      <c r="F2190">
        <v>214.39999399999999</v>
      </c>
      <c r="G2190">
        <v>43775800</v>
      </c>
    </row>
    <row r="2191" spans="1:7" x14ac:dyDescent="0.25">
      <c r="A2191" s="27">
        <v>43690</v>
      </c>
      <c r="B2191">
        <v>220.5</v>
      </c>
      <c r="C2191">
        <v>221.60000600000001</v>
      </c>
      <c r="D2191">
        <v>182.5</v>
      </c>
      <c r="E2191">
        <v>183.39999399999999</v>
      </c>
      <c r="F2191">
        <v>183.39999399999999</v>
      </c>
      <c r="G2191">
        <v>45239500</v>
      </c>
    </row>
    <row r="2192" spans="1:7" x14ac:dyDescent="0.25">
      <c r="A2192" s="27">
        <v>43691</v>
      </c>
      <c r="B2192">
        <v>207.300003</v>
      </c>
      <c r="C2192">
        <v>232.199997</v>
      </c>
      <c r="D2192">
        <v>200</v>
      </c>
      <c r="E2192">
        <v>231.89999399999999</v>
      </c>
      <c r="F2192">
        <v>231.89999399999999</v>
      </c>
      <c r="G2192">
        <v>71360100</v>
      </c>
    </row>
    <row r="2193" spans="1:7" x14ac:dyDescent="0.25">
      <c r="A2193" s="27">
        <v>43692</v>
      </c>
      <c r="B2193">
        <v>220.800003</v>
      </c>
      <c r="C2193">
        <v>241.10000600000001</v>
      </c>
      <c r="D2193">
        <v>217.199997</v>
      </c>
      <c r="E2193">
        <v>221.60000600000001</v>
      </c>
      <c r="F2193">
        <v>221.60000600000001</v>
      </c>
      <c r="G2193">
        <v>52518500</v>
      </c>
    </row>
    <row r="2194" spans="1:7" x14ac:dyDescent="0.25">
      <c r="A2194" s="27">
        <v>43693</v>
      </c>
      <c r="B2194">
        <v>213.10000600000001</v>
      </c>
      <c r="C2194">
        <v>213.39999399999999</v>
      </c>
      <c r="D2194">
        <v>196.800003</v>
      </c>
      <c r="E2194">
        <v>197.89999399999999</v>
      </c>
      <c r="F2194">
        <v>197.89999399999999</v>
      </c>
      <c r="G2194">
        <v>33349300</v>
      </c>
    </row>
    <row r="2195" spans="1:7" x14ac:dyDescent="0.25">
      <c r="A2195" s="27">
        <v>43696</v>
      </c>
      <c r="B2195">
        <v>181</v>
      </c>
      <c r="C2195">
        <v>183.39999399999999</v>
      </c>
      <c r="D2195">
        <v>168.60000600000001</v>
      </c>
      <c r="E2195">
        <v>169.199997</v>
      </c>
      <c r="F2195">
        <v>169.199997</v>
      </c>
      <c r="G2195">
        <v>27197600</v>
      </c>
    </row>
    <row r="2196" spans="1:7" x14ac:dyDescent="0.25">
      <c r="A2196" s="27">
        <v>43697</v>
      </c>
      <c r="B2196">
        <v>172.300003</v>
      </c>
      <c r="C2196">
        <v>179.60000600000001</v>
      </c>
      <c r="D2196">
        <v>169.699997</v>
      </c>
      <c r="E2196">
        <v>177.10000600000001</v>
      </c>
      <c r="F2196">
        <v>177.10000600000001</v>
      </c>
      <c r="G2196">
        <v>29396800</v>
      </c>
    </row>
    <row r="2197" spans="1:7" x14ac:dyDescent="0.25">
      <c r="A2197" s="27">
        <v>43698</v>
      </c>
      <c r="B2197">
        <v>163.60000600000001</v>
      </c>
      <c r="C2197">
        <v>166</v>
      </c>
      <c r="D2197">
        <v>160.10000600000001</v>
      </c>
      <c r="E2197">
        <v>160.699997</v>
      </c>
      <c r="F2197">
        <v>160.699997</v>
      </c>
      <c r="G2197">
        <v>30719300</v>
      </c>
    </row>
    <row r="2198" spans="1:7" x14ac:dyDescent="0.25">
      <c r="A2198" s="27">
        <v>43699</v>
      </c>
      <c r="B2198">
        <v>158.800003</v>
      </c>
      <c r="C2198">
        <v>174.800003</v>
      </c>
      <c r="D2198">
        <v>157.699997</v>
      </c>
      <c r="E2198">
        <v>165.5</v>
      </c>
      <c r="F2198">
        <v>165.5</v>
      </c>
      <c r="G2198">
        <v>41507000</v>
      </c>
    </row>
    <row r="2199" spans="1:7" x14ac:dyDescent="0.25">
      <c r="A2199" s="27">
        <v>43700</v>
      </c>
      <c r="B2199">
        <v>176.199997</v>
      </c>
      <c r="C2199">
        <v>211</v>
      </c>
      <c r="D2199">
        <v>162.699997</v>
      </c>
      <c r="E2199">
        <v>204</v>
      </c>
      <c r="F2199">
        <v>204</v>
      </c>
      <c r="G2199">
        <v>99329200</v>
      </c>
    </row>
    <row r="2200" spans="1:7" x14ac:dyDescent="0.25">
      <c r="A2200" s="27">
        <v>43703</v>
      </c>
      <c r="B2200">
        <v>186.60000600000001</v>
      </c>
      <c r="C2200">
        <v>206</v>
      </c>
      <c r="D2200">
        <v>186.199997</v>
      </c>
      <c r="E2200">
        <v>194.89999399999999</v>
      </c>
      <c r="F2200">
        <v>194.89999399999999</v>
      </c>
      <c r="G2200">
        <v>45267000</v>
      </c>
    </row>
    <row r="2201" spans="1:7" x14ac:dyDescent="0.25">
      <c r="A2201" s="27">
        <v>43704</v>
      </c>
      <c r="B2201">
        <v>187.5</v>
      </c>
      <c r="C2201">
        <v>211.89999399999999</v>
      </c>
      <c r="D2201">
        <v>187.300003</v>
      </c>
      <c r="E2201">
        <v>201.89999399999999</v>
      </c>
      <c r="F2201">
        <v>201.89999399999999</v>
      </c>
      <c r="G2201">
        <v>50167800</v>
      </c>
    </row>
    <row r="2202" spans="1:7" x14ac:dyDescent="0.25">
      <c r="A2202" s="27">
        <v>43705</v>
      </c>
      <c r="B2202">
        <v>210.39999399999999</v>
      </c>
      <c r="C2202">
        <v>217</v>
      </c>
      <c r="D2202">
        <v>193.199997</v>
      </c>
      <c r="E2202">
        <v>194</v>
      </c>
      <c r="F2202">
        <v>194</v>
      </c>
      <c r="G2202">
        <v>40344200</v>
      </c>
    </row>
    <row r="2203" spans="1:7" x14ac:dyDescent="0.25">
      <c r="A2203" s="27">
        <v>43706</v>
      </c>
      <c r="B2203">
        <v>182.60000600000001</v>
      </c>
      <c r="C2203">
        <v>185.39999399999999</v>
      </c>
      <c r="D2203">
        <v>174.60000600000001</v>
      </c>
      <c r="E2203">
        <v>178.10000600000001</v>
      </c>
      <c r="F2203">
        <v>178.10000600000001</v>
      </c>
      <c r="G2203">
        <v>35282900</v>
      </c>
    </row>
    <row r="2204" spans="1:7" x14ac:dyDescent="0.25">
      <c r="A2204" s="27">
        <v>43707</v>
      </c>
      <c r="B2204">
        <v>171.89999399999999</v>
      </c>
      <c r="C2204">
        <v>187.60000600000001</v>
      </c>
      <c r="D2204">
        <v>171.5</v>
      </c>
      <c r="E2204">
        <v>179.199997</v>
      </c>
      <c r="F2204">
        <v>179.199997</v>
      </c>
      <c r="G2204">
        <v>37565900</v>
      </c>
    </row>
    <row r="2205" spans="1:7" x14ac:dyDescent="0.25">
      <c r="A2205" s="27">
        <v>43711</v>
      </c>
      <c r="B2205">
        <v>191.10000600000001</v>
      </c>
      <c r="C2205">
        <v>197.699997</v>
      </c>
      <c r="D2205">
        <v>185.89999399999999</v>
      </c>
      <c r="E2205">
        <v>194.800003</v>
      </c>
      <c r="F2205">
        <v>194.800003</v>
      </c>
      <c r="G2205">
        <v>44388700</v>
      </c>
    </row>
    <row r="2206" spans="1:7" x14ac:dyDescent="0.25">
      <c r="A2206" s="27">
        <v>43712</v>
      </c>
      <c r="B2206">
        <v>180</v>
      </c>
      <c r="C2206">
        <v>186.60000600000001</v>
      </c>
      <c r="D2206">
        <v>172</v>
      </c>
      <c r="E2206">
        <v>172.10000600000001</v>
      </c>
      <c r="F2206">
        <v>172.10000600000001</v>
      </c>
      <c r="G2206">
        <v>36049500</v>
      </c>
    </row>
    <row r="2207" spans="1:7" x14ac:dyDescent="0.25">
      <c r="A2207" s="27">
        <v>43713</v>
      </c>
      <c r="B2207">
        <v>164</v>
      </c>
      <c r="C2207">
        <v>164.300003</v>
      </c>
      <c r="D2207">
        <v>155.39999399999999</v>
      </c>
      <c r="E2207">
        <v>159</v>
      </c>
      <c r="F2207">
        <v>159</v>
      </c>
      <c r="G2207">
        <v>32127900</v>
      </c>
    </row>
    <row r="2208" spans="1:7" x14ac:dyDescent="0.25">
      <c r="A2208" s="27">
        <v>43714</v>
      </c>
      <c r="B2208">
        <v>155.800003</v>
      </c>
      <c r="C2208">
        <v>157.89999399999999</v>
      </c>
      <c r="D2208">
        <v>149.5</v>
      </c>
      <c r="E2208">
        <v>150.300003</v>
      </c>
      <c r="F2208">
        <v>150.300003</v>
      </c>
      <c r="G2208">
        <v>33250500</v>
      </c>
    </row>
    <row r="2209" spans="1:7" x14ac:dyDescent="0.25">
      <c r="A2209" s="27">
        <v>43717</v>
      </c>
      <c r="B2209">
        <v>145.5</v>
      </c>
      <c r="C2209">
        <v>155.699997</v>
      </c>
      <c r="D2209">
        <v>145</v>
      </c>
      <c r="E2209">
        <v>147.800003</v>
      </c>
      <c r="F2209">
        <v>147.800003</v>
      </c>
      <c r="G2209">
        <v>33740800</v>
      </c>
    </row>
    <row r="2210" spans="1:7" x14ac:dyDescent="0.25">
      <c r="A2210" s="27">
        <v>43718</v>
      </c>
      <c r="B2210">
        <v>152</v>
      </c>
      <c r="C2210">
        <v>155.699997</v>
      </c>
      <c r="D2210">
        <v>146.300003</v>
      </c>
      <c r="E2210">
        <v>147.300003</v>
      </c>
      <c r="F2210">
        <v>147.300003</v>
      </c>
      <c r="G2210">
        <v>32953300</v>
      </c>
    </row>
    <row r="2211" spans="1:7" x14ac:dyDescent="0.25">
      <c r="A2211" s="27">
        <v>43719</v>
      </c>
      <c r="B2211">
        <v>146.699997</v>
      </c>
      <c r="C2211">
        <v>147.699997</v>
      </c>
      <c r="D2211">
        <v>141.10000600000001</v>
      </c>
      <c r="E2211">
        <v>142</v>
      </c>
      <c r="F2211">
        <v>142</v>
      </c>
      <c r="G2211">
        <v>28340300</v>
      </c>
    </row>
    <row r="2212" spans="1:7" x14ac:dyDescent="0.25">
      <c r="A2212" s="27">
        <v>43720</v>
      </c>
      <c r="B2212">
        <v>137.800003</v>
      </c>
      <c r="C2212">
        <v>142</v>
      </c>
      <c r="D2212">
        <v>133.5</v>
      </c>
      <c r="E2212">
        <v>135</v>
      </c>
      <c r="F2212">
        <v>135</v>
      </c>
      <c r="G2212">
        <v>35487300</v>
      </c>
    </row>
    <row r="2213" spans="1:7" x14ac:dyDescent="0.25">
      <c r="A2213" s="27">
        <v>43721</v>
      </c>
      <c r="B2213">
        <v>133.60000600000001</v>
      </c>
      <c r="C2213">
        <v>135.5</v>
      </c>
      <c r="D2213">
        <v>129.199997</v>
      </c>
      <c r="E2213">
        <v>132</v>
      </c>
      <c r="F2213">
        <v>132</v>
      </c>
      <c r="G2213">
        <v>30167400</v>
      </c>
    </row>
    <row r="2214" spans="1:7" x14ac:dyDescent="0.25">
      <c r="A2214" s="27">
        <v>43724</v>
      </c>
      <c r="B2214">
        <v>137.199997</v>
      </c>
      <c r="C2214">
        <v>138.699997</v>
      </c>
      <c r="D2214">
        <v>131.60000600000001</v>
      </c>
      <c r="E2214">
        <v>135.199997</v>
      </c>
      <c r="F2214">
        <v>135.199997</v>
      </c>
      <c r="G2214">
        <v>26542500</v>
      </c>
    </row>
    <row r="2215" spans="1:7" x14ac:dyDescent="0.25">
      <c r="A2215" s="27">
        <v>43725</v>
      </c>
      <c r="B2215">
        <v>136.10000600000001</v>
      </c>
      <c r="C2215">
        <v>138.199997</v>
      </c>
      <c r="D2215">
        <v>133.89999399999999</v>
      </c>
      <c r="E2215">
        <v>133.89999399999999</v>
      </c>
      <c r="F2215">
        <v>133.89999399999999</v>
      </c>
      <c r="G2215">
        <v>21799600</v>
      </c>
    </row>
    <row r="2216" spans="1:7" x14ac:dyDescent="0.25">
      <c r="A2216" s="27">
        <v>43726</v>
      </c>
      <c r="B2216">
        <v>132</v>
      </c>
      <c r="C2216">
        <v>138.10000600000001</v>
      </c>
      <c r="D2216">
        <v>125.599998</v>
      </c>
      <c r="E2216">
        <v>125.699997</v>
      </c>
      <c r="F2216">
        <v>125.699997</v>
      </c>
      <c r="G2216">
        <v>41944100</v>
      </c>
    </row>
    <row r="2217" spans="1:7" x14ac:dyDescent="0.25">
      <c r="A2217" s="27">
        <v>43727</v>
      </c>
      <c r="B2217">
        <v>123.300003</v>
      </c>
      <c r="C2217">
        <v>123.400002</v>
      </c>
      <c r="D2217">
        <v>118.099998</v>
      </c>
      <c r="E2217">
        <v>121.400002</v>
      </c>
      <c r="F2217">
        <v>121.400002</v>
      </c>
      <c r="G2217">
        <v>28477000</v>
      </c>
    </row>
    <row r="2218" spans="1:7" x14ac:dyDescent="0.25">
      <c r="A2218" s="27">
        <v>43728</v>
      </c>
      <c r="B2218">
        <v>119.300003</v>
      </c>
      <c r="C2218">
        <v>135</v>
      </c>
      <c r="D2218">
        <v>118.300003</v>
      </c>
      <c r="E2218">
        <v>131</v>
      </c>
      <c r="F2218">
        <v>131</v>
      </c>
      <c r="G2218">
        <v>39614600</v>
      </c>
    </row>
    <row r="2219" spans="1:7" x14ac:dyDescent="0.25">
      <c r="A2219" s="27">
        <v>43731</v>
      </c>
      <c r="B2219">
        <v>133.199997</v>
      </c>
      <c r="C2219">
        <v>134.300003</v>
      </c>
      <c r="D2219">
        <v>126.599998</v>
      </c>
      <c r="E2219">
        <v>130.300003</v>
      </c>
      <c r="F2219">
        <v>130.300003</v>
      </c>
      <c r="G2219">
        <v>23786400</v>
      </c>
    </row>
    <row r="2220" spans="1:7" x14ac:dyDescent="0.25">
      <c r="A2220" s="27">
        <v>43732</v>
      </c>
      <c r="B2220">
        <v>124.599998</v>
      </c>
      <c r="C2220">
        <v>143.60000600000001</v>
      </c>
      <c r="D2220">
        <v>123.900002</v>
      </c>
      <c r="E2220">
        <v>141.39999399999999</v>
      </c>
      <c r="F2220">
        <v>141.39999399999999</v>
      </c>
      <c r="G2220">
        <v>58461800</v>
      </c>
    </row>
    <row r="2221" spans="1:7" x14ac:dyDescent="0.25">
      <c r="A2221" s="27">
        <v>43733</v>
      </c>
      <c r="B2221">
        <v>141.199997</v>
      </c>
      <c r="C2221">
        <v>150.60000600000001</v>
      </c>
      <c r="D2221">
        <v>132.89999399999999</v>
      </c>
      <c r="E2221">
        <v>134.699997</v>
      </c>
      <c r="F2221">
        <v>134.699997</v>
      </c>
      <c r="G2221">
        <v>46873700</v>
      </c>
    </row>
    <row r="2222" spans="1:7" x14ac:dyDescent="0.25">
      <c r="A2222" s="27">
        <v>43734</v>
      </c>
      <c r="B2222">
        <v>135.199997</v>
      </c>
      <c r="C2222">
        <v>142</v>
      </c>
      <c r="D2222">
        <v>134.10000600000001</v>
      </c>
      <c r="E2222">
        <v>136.60000600000001</v>
      </c>
      <c r="F2222">
        <v>136.60000600000001</v>
      </c>
      <c r="G2222">
        <v>38399300</v>
      </c>
    </row>
    <row r="2223" spans="1:7" x14ac:dyDescent="0.25">
      <c r="A2223" s="27">
        <v>43735</v>
      </c>
      <c r="B2223">
        <v>133.800003</v>
      </c>
      <c r="C2223">
        <v>151.199997</v>
      </c>
      <c r="D2223">
        <v>132.699997</v>
      </c>
      <c r="E2223">
        <v>143.10000600000001</v>
      </c>
      <c r="F2223">
        <v>143.10000600000001</v>
      </c>
      <c r="G2223">
        <v>66169600</v>
      </c>
    </row>
    <row r="2224" spans="1:7" x14ac:dyDescent="0.25">
      <c r="A2224" s="27">
        <v>43738</v>
      </c>
      <c r="B2224">
        <v>141.199997</v>
      </c>
      <c r="C2224">
        <v>141.5</v>
      </c>
      <c r="D2224">
        <v>133.5</v>
      </c>
      <c r="E2224">
        <v>136</v>
      </c>
      <c r="F2224">
        <v>136</v>
      </c>
      <c r="G2224">
        <v>27279000</v>
      </c>
    </row>
    <row r="2225" spans="1:7" x14ac:dyDescent="0.25">
      <c r="A2225" s="27">
        <v>43739</v>
      </c>
      <c r="B2225">
        <v>130.5</v>
      </c>
      <c r="C2225">
        <v>146.89999399999999</v>
      </c>
      <c r="D2225">
        <v>129.199997</v>
      </c>
      <c r="E2225">
        <v>146.199997</v>
      </c>
      <c r="F2225">
        <v>146.199997</v>
      </c>
      <c r="G2225">
        <v>59122900</v>
      </c>
    </row>
    <row r="2226" spans="1:7" x14ac:dyDescent="0.25">
      <c r="A2226" s="27">
        <v>43740</v>
      </c>
      <c r="B2226">
        <v>154.5</v>
      </c>
      <c r="C2226">
        <v>169.199997</v>
      </c>
      <c r="D2226">
        <v>153.89999399999999</v>
      </c>
      <c r="E2226">
        <v>165.10000600000001</v>
      </c>
      <c r="F2226">
        <v>165.10000600000001</v>
      </c>
      <c r="G2226">
        <v>87127900</v>
      </c>
    </row>
    <row r="2227" spans="1:7" x14ac:dyDescent="0.25">
      <c r="A2227" s="27">
        <v>43741</v>
      </c>
      <c r="B2227">
        <v>165</v>
      </c>
      <c r="C2227">
        <v>174</v>
      </c>
      <c r="D2227">
        <v>153.300003</v>
      </c>
      <c r="E2227">
        <v>153.5</v>
      </c>
      <c r="F2227">
        <v>153.5</v>
      </c>
      <c r="G2227">
        <v>65328900</v>
      </c>
    </row>
    <row r="2228" spans="1:7" x14ac:dyDescent="0.25">
      <c r="A2228" s="27">
        <v>43742</v>
      </c>
      <c r="B2228">
        <v>150.699997</v>
      </c>
      <c r="C2228">
        <v>150.800003</v>
      </c>
      <c r="D2228">
        <v>137.5</v>
      </c>
      <c r="E2228">
        <v>137.699997</v>
      </c>
      <c r="F2228">
        <v>137.699997</v>
      </c>
      <c r="G2228">
        <v>39519800</v>
      </c>
    </row>
    <row r="2229" spans="1:7" x14ac:dyDescent="0.25">
      <c r="A2229" s="27">
        <v>43745</v>
      </c>
      <c r="B2229">
        <v>142.199997</v>
      </c>
      <c r="C2229">
        <v>144.5</v>
      </c>
      <c r="D2229">
        <v>134.60000600000001</v>
      </c>
      <c r="E2229">
        <v>140.800003</v>
      </c>
      <c r="F2229">
        <v>140.800003</v>
      </c>
      <c r="G2229">
        <v>3276000</v>
      </c>
    </row>
    <row r="2230" spans="1:7" x14ac:dyDescent="0.25">
      <c r="A2230" s="27">
        <v>43746</v>
      </c>
      <c r="B2230">
        <v>150.199997</v>
      </c>
      <c r="C2230">
        <v>161.60000600000001</v>
      </c>
      <c r="D2230">
        <v>146.699997</v>
      </c>
      <c r="E2230">
        <v>160.800003</v>
      </c>
      <c r="F2230">
        <v>160.800003</v>
      </c>
      <c r="G2230">
        <v>6678100</v>
      </c>
    </row>
    <row r="2231" spans="1:7" x14ac:dyDescent="0.25">
      <c r="A2231" s="27">
        <v>43747</v>
      </c>
      <c r="B2231">
        <v>151.800003</v>
      </c>
      <c r="C2231">
        <v>156.60000600000001</v>
      </c>
      <c r="D2231">
        <v>144.199997</v>
      </c>
      <c r="E2231">
        <v>150.39999399999999</v>
      </c>
      <c r="F2231">
        <v>150.39999399999999</v>
      </c>
      <c r="G2231">
        <v>3894400</v>
      </c>
    </row>
    <row r="2232" spans="1:7" x14ac:dyDescent="0.25">
      <c r="A2232" s="27">
        <v>43748</v>
      </c>
      <c r="B2232">
        <v>150.5</v>
      </c>
      <c r="C2232">
        <v>151.5</v>
      </c>
      <c r="D2232">
        <v>140</v>
      </c>
      <c r="E2232">
        <v>141.199997</v>
      </c>
      <c r="F2232">
        <v>141.199997</v>
      </c>
      <c r="G2232">
        <v>3484400</v>
      </c>
    </row>
    <row r="2233" spans="1:7" x14ac:dyDescent="0.25">
      <c r="A2233" s="27">
        <v>43749</v>
      </c>
      <c r="B2233">
        <v>132.699997</v>
      </c>
      <c r="C2233">
        <v>133.89999399999999</v>
      </c>
      <c r="D2233">
        <v>121.800003</v>
      </c>
      <c r="E2233">
        <v>125.300003</v>
      </c>
      <c r="F2233">
        <v>125.300003</v>
      </c>
      <c r="G2233">
        <v>6710300</v>
      </c>
    </row>
    <row r="2234" spans="1:7" x14ac:dyDescent="0.25">
      <c r="A2234" s="27">
        <v>43752</v>
      </c>
      <c r="B2234">
        <v>126.599998</v>
      </c>
      <c r="C2234">
        <v>126.800003</v>
      </c>
      <c r="D2234">
        <v>118.800003</v>
      </c>
      <c r="E2234">
        <v>118.900002</v>
      </c>
      <c r="F2234">
        <v>118.900002</v>
      </c>
      <c r="G2234">
        <v>2963200</v>
      </c>
    </row>
    <row r="2235" spans="1:7" x14ac:dyDescent="0.25">
      <c r="A2235" s="27">
        <v>43753</v>
      </c>
      <c r="B2235">
        <v>113.800003</v>
      </c>
      <c r="C2235">
        <v>114</v>
      </c>
      <c r="D2235">
        <v>108.699997</v>
      </c>
      <c r="E2235">
        <v>110.800003</v>
      </c>
      <c r="F2235">
        <v>110.800003</v>
      </c>
      <c r="G2235">
        <v>4603800</v>
      </c>
    </row>
    <row r="2236" spans="1:7" x14ac:dyDescent="0.25">
      <c r="A2236" s="27">
        <v>43754</v>
      </c>
      <c r="B2236">
        <v>110.900002</v>
      </c>
      <c r="C2236">
        <v>113</v>
      </c>
      <c r="D2236">
        <v>108.400002</v>
      </c>
      <c r="E2236">
        <v>109.099998</v>
      </c>
      <c r="F2236">
        <v>109.099998</v>
      </c>
      <c r="G2236">
        <v>3222200</v>
      </c>
    </row>
    <row r="2237" spans="1:7" x14ac:dyDescent="0.25">
      <c r="A2237" s="27">
        <v>43755</v>
      </c>
      <c r="B2237">
        <v>106</v>
      </c>
      <c r="C2237">
        <v>109</v>
      </c>
      <c r="D2237">
        <v>104.800003</v>
      </c>
      <c r="E2237">
        <v>107.699997</v>
      </c>
      <c r="F2237">
        <v>107.699997</v>
      </c>
      <c r="G2237">
        <v>3049600</v>
      </c>
    </row>
    <row r="2238" spans="1:7" x14ac:dyDescent="0.25">
      <c r="A2238" s="27">
        <v>43756</v>
      </c>
      <c r="B2238">
        <v>108.699997</v>
      </c>
      <c r="C2238">
        <v>112</v>
      </c>
      <c r="D2238">
        <v>105.199997</v>
      </c>
      <c r="E2238">
        <v>106.900002</v>
      </c>
      <c r="F2238">
        <v>106.900002</v>
      </c>
      <c r="G2238">
        <v>3395900</v>
      </c>
    </row>
    <row r="2239" spans="1:7" x14ac:dyDescent="0.25">
      <c r="A2239" s="27">
        <v>43759</v>
      </c>
      <c r="B2239">
        <v>104.5</v>
      </c>
      <c r="C2239">
        <v>105.300003</v>
      </c>
      <c r="D2239">
        <v>101</v>
      </c>
      <c r="E2239">
        <v>101.199997</v>
      </c>
      <c r="F2239">
        <v>101.199997</v>
      </c>
      <c r="G2239">
        <v>2382100</v>
      </c>
    </row>
    <row r="2240" spans="1:7" x14ac:dyDescent="0.25">
      <c r="A2240" s="27">
        <v>43760</v>
      </c>
      <c r="B2240">
        <v>100.199997</v>
      </c>
      <c r="C2240">
        <v>104.400002</v>
      </c>
      <c r="D2240">
        <v>98.900002000000001</v>
      </c>
      <c r="E2240">
        <v>103.699997</v>
      </c>
      <c r="F2240">
        <v>103.699997</v>
      </c>
      <c r="G2240">
        <v>2866400</v>
      </c>
    </row>
    <row r="2241" spans="1:7" x14ac:dyDescent="0.25">
      <c r="A2241" s="27">
        <v>43761</v>
      </c>
      <c r="B2241">
        <v>105.300003</v>
      </c>
      <c r="C2241">
        <v>105.599998</v>
      </c>
      <c r="D2241">
        <v>101.400002</v>
      </c>
      <c r="E2241">
        <v>101.5</v>
      </c>
      <c r="F2241">
        <v>101.5</v>
      </c>
      <c r="G2241">
        <v>2330500</v>
      </c>
    </row>
    <row r="2242" spans="1:7" x14ac:dyDescent="0.25">
      <c r="A2242" s="27">
        <v>43762</v>
      </c>
      <c r="B2242">
        <v>99.800003000000004</v>
      </c>
      <c r="C2242">
        <v>103.199997</v>
      </c>
      <c r="D2242">
        <v>98.599997999999999</v>
      </c>
      <c r="E2242">
        <v>98.699996999999996</v>
      </c>
      <c r="F2242">
        <v>98.699996999999996</v>
      </c>
      <c r="G2242">
        <v>2587400</v>
      </c>
    </row>
    <row r="2243" spans="1:7" x14ac:dyDescent="0.25">
      <c r="A2243" s="27">
        <v>43763</v>
      </c>
      <c r="B2243">
        <v>100.099998</v>
      </c>
      <c r="C2243">
        <v>100.300003</v>
      </c>
      <c r="D2243">
        <v>92.5</v>
      </c>
      <c r="E2243">
        <v>92.800003000000004</v>
      </c>
      <c r="F2243">
        <v>92.800003000000004</v>
      </c>
      <c r="G2243">
        <v>3100800</v>
      </c>
    </row>
    <row r="2244" spans="1:7" x14ac:dyDescent="0.25">
      <c r="A2244" s="27">
        <v>43766</v>
      </c>
      <c r="B2244">
        <v>91.300003000000004</v>
      </c>
      <c r="C2244">
        <v>95.099997999999999</v>
      </c>
      <c r="D2244">
        <v>91</v>
      </c>
      <c r="E2244">
        <v>94.099997999999999</v>
      </c>
      <c r="F2244">
        <v>94.099997999999999</v>
      </c>
      <c r="G2244">
        <v>2069500</v>
      </c>
    </row>
    <row r="2245" spans="1:7" x14ac:dyDescent="0.25">
      <c r="A2245" s="27">
        <v>43767</v>
      </c>
      <c r="B2245">
        <v>96.099997999999999</v>
      </c>
      <c r="C2245">
        <v>97.099997999999999</v>
      </c>
      <c r="D2245">
        <v>93.5</v>
      </c>
      <c r="E2245">
        <v>94.400002000000001</v>
      </c>
      <c r="F2245">
        <v>94.400002000000001</v>
      </c>
      <c r="G2245">
        <v>2781800</v>
      </c>
    </row>
    <row r="2246" spans="1:7" x14ac:dyDescent="0.25">
      <c r="A2246" s="27">
        <v>43768</v>
      </c>
      <c r="B2246">
        <v>94.300003000000004</v>
      </c>
      <c r="C2246">
        <v>98.5</v>
      </c>
      <c r="D2246">
        <v>89.699996999999996</v>
      </c>
      <c r="E2246">
        <v>89.900002000000001</v>
      </c>
      <c r="F2246">
        <v>89.900002000000001</v>
      </c>
      <c r="G2246">
        <v>4183100</v>
      </c>
    </row>
    <row r="2247" spans="1:7" x14ac:dyDescent="0.25">
      <c r="A2247" s="27">
        <v>43769</v>
      </c>
      <c r="B2247">
        <v>92</v>
      </c>
      <c r="C2247">
        <v>95.800003000000004</v>
      </c>
      <c r="D2247">
        <v>90.400002000000001</v>
      </c>
      <c r="E2247">
        <v>92.199996999999996</v>
      </c>
      <c r="F2247">
        <v>92.199996999999996</v>
      </c>
      <c r="G2247">
        <v>4081400</v>
      </c>
    </row>
    <row r="2248" spans="1:7" x14ac:dyDescent="0.25">
      <c r="A2248" s="27">
        <v>43770</v>
      </c>
      <c r="B2248">
        <v>87.400002000000001</v>
      </c>
      <c r="C2248">
        <v>88</v>
      </c>
      <c r="D2248">
        <v>84.099997999999999</v>
      </c>
      <c r="E2248">
        <v>84.300003000000004</v>
      </c>
      <c r="F2248">
        <v>84.300003000000004</v>
      </c>
      <c r="G2248">
        <v>3426800</v>
      </c>
    </row>
    <row r="2249" spans="1:7" x14ac:dyDescent="0.25">
      <c r="A2249" s="27">
        <v>43773</v>
      </c>
      <c r="B2249">
        <v>81.900002000000001</v>
      </c>
      <c r="C2249">
        <v>85.699996999999996</v>
      </c>
      <c r="D2249">
        <v>81.5</v>
      </c>
      <c r="E2249">
        <v>84.400002000000001</v>
      </c>
      <c r="F2249">
        <v>84.400002000000001</v>
      </c>
      <c r="G2249">
        <v>2465400</v>
      </c>
    </row>
    <row r="2250" spans="1:7" x14ac:dyDescent="0.25">
      <c r="A2250" s="27">
        <v>43774</v>
      </c>
      <c r="B2250">
        <v>85.400002000000001</v>
      </c>
      <c r="C2250">
        <v>88</v>
      </c>
      <c r="D2250">
        <v>85</v>
      </c>
      <c r="E2250">
        <v>87.5</v>
      </c>
      <c r="F2250">
        <v>87.5</v>
      </c>
      <c r="G2250">
        <v>2543600</v>
      </c>
    </row>
    <row r="2251" spans="1:7" x14ac:dyDescent="0.25">
      <c r="A2251" s="27">
        <v>43775</v>
      </c>
      <c r="B2251">
        <v>87.5</v>
      </c>
      <c r="C2251">
        <v>90.800003000000004</v>
      </c>
      <c r="D2251">
        <v>86.800003000000004</v>
      </c>
      <c r="E2251">
        <v>87.199996999999996</v>
      </c>
      <c r="F2251">
        <v>87.199996999999996</v>
      </c>
      <c r="G2251">
        <v>3083700</v>
      </c>
    </row>
    <row r="2252" spans="1:7" x14ac:dyDescent="0.25">
      <c r="A2252" s="27">
        <v>43776</v>
      </c>
      <c r="B2252">
        <v>84.099997999999999</v>
      </c>
      <c r="C2252">
        <v>86.599997999999999</v>
      </c>
      <c r="D2252">
        <v>83.400002000000001</v>
      </c>
      <c r="E2252">
        <v>85.300003000000004</v>
      </c>
      <c r="F2252">
        <v>85.300003000000004</v>
      </c>
      <c r="G2252">
        <v>3107400</v>
      </c>
    </row>
    <row r="2253" spans="1:7" x14ac:dyDescent="0.25">
      <c r="A2253" s="27">
        <v>43777</v>
      </c>
      <c r="B2253">
        <v>86.099997999999999</v>
      </c>
      <c r="C2253">
        <v>87.400002000000001</v>
      </c>
      <c r="D2253">
        <v>81.900002000000001</v>
      </c>
      <c r="E2253">
        <v>81.900002000000001</v>
      </c>
      <c r="F2253">
        <v>81.900002000000001</v>
      </c>
      <c r="G2253">
        <v>3462500</v>
      </c>
    </row>
    <row r="2254" spans="1:7" x14ac:dyDescent="0.25">
      <c r="A2254" s="27">
        <v>43780</v>
      </c>
      <c r="B2254">
        <v>85.400002000000001</v>
      </c>
      <c r="C2254">
        <v>85.400002000000001</v>
      </c>
      <c r="D2254">
        <v>79.699996999999996</v>
      </c>
      <c r="E2254">
        <v>81.400002000000001</v>
      </c>
      <c r="F2254">
        <v>81.400002000000001</v>
      </c>
      <c r="G2254">
        <v>2781000</v>
      </c>
    </row>
    <row r="2255" spans="1:7" x14ac:dyDescent="0.25">
      <c r="A2255" s="27">
        <v>43781</v>
      </c>
      <c r="B2255">
        <v>80.199996999999996</v>
      </c>
      <c r="C2255">
        <v>81</v>
      </c>
      <c r="D2255">
        <v>78.199996999999996</v>
      </c>
      <c r="E2255">
        <v>79.599997999999999</v>
      </c>
      <c r="F2255">
        <v>79.599997999999999</v>
      </c>
      <c r="G2255">
        <v>3234000</v>
      </c>
    </row>
    <row r="2256" spans="1:7" x14ac:dyDescent="0.25">
      <c r="A2256" s="27">
        <v>43782</v>
      </c>
      <c r="B2256">
        <v>81.099997999999999</v>
      </c>
      <c r="C2256">
        <v>81.699996999999996</v>
      </c>
      <c r="D2256">
        <v>79</v>
      </c>
      <c r="E2256">
        <v>80.199996999999996</v>
      </c>
      <c r="F2256">
        <v>80.199996999999996</v>
      </c>
      <c r="G2256">
        <v>3081500</v>
      </c>
    </row>
    <row r="2257" spans="1:7" x14ac:dyDescent="0.25">
      <c r="A2257" s="27">
        <v>43783</v>
      </c>
      <c r="B2257">
        <v>80.599997999999999</v>
      </c>
      <c r="C2257">
        <v>82</v>
      </c>
      <c r="D2257">
        <v>78.300003000000004</v>
      </c>
      <c r="E2257">
        <v>78.300003000000004</v>
      </c>
      <c r="F2257">
        <v>78.300003000000004</v>
      </c>
      <c r="G2257">
        <v>2695300</v>
      </c>
    </row>
    <row r="2258" spans="1:7" x14ac:dyDescent="0.25">
      <c r="A2258" s="27">
        <v>43784</v>
      </c>
      <c r="B2258">
        <v>75.800003000000004</v>
      </c>
      <c r="C2258">
        <v>76.400002000000001</v>
      </c>
      <c r="D2258">
        <v>71.099997999999999</v>
      </c>
      <c r="E2258">
        <v>71.199996999999996</v>
      </c>
      <c r="F2258">
        <v>71.199996999999996</v>
      </c>
      <c r="G2258">
        <v>4505000</v>
      </c>
    </row>
    <row r="2259" spans="1:7" x14ac:dyDescent="0.25">
      <c r="A2259" s="27">
        <v>43787</v>
      </c>
      <c r="B2259">
        <v>71.5</v>
      </c>
      <c r="C2259">
        <v>72.599997999999999</v>
      </c>
      <c r="D2259">
        <v>70</v>
      </c>
      <c r="E2259">
        <v>70.800003000000004</v>
      </c>
      <c r="F2259">
        <v>70.800003000000004</v>
      </c>
      <c r="G2259">
        <v>3092800</v>
      </c>
    </row>
    <row r="2260" spans="1:7" x14ac:dyDescent="0.25">
      <c r="A2260" s="27">
        <v>43788</v>
      </c>
      <c r="B2260">
        <v>70</v>
      </c>
      <c r="C2260">
        <v>73</v>
      </c>
      <c r="D2260">
        <v>69.800003000000004</v>
      </c>
      <c r="E2260">
        <v>72.400002000000001</v>
      </c>
      <c r="F2260">
        <v>72.400002000000001</v>
      </c>
      <c r="G2260">
        <v>3284000</v>
      </c>
    </row>
    <row r="2261" spans="1:7" x14ac:dyDescent="0.25">
      <c r="A2261" s="27">
        <v>43789</v>
      </c>
      <c r="B2261">
        <v>73.199996999999996</v>
      </c>
      <c r="C2261">
        <v>78.900002000000001</v>
      </c>
      <c r="D2261">
        <v>71</v>
      </c>
      <c r="E2261">
        <v>73.900002000000001</v>
      </c>
      <c r="F2261">
        <v>73.900002000000001</v>
      </c>
      <c r="G2261">
        <v>6511400</v>
      </c>
    </row>
    <row r="2262" spans="1:7" x14ac:dyDescent="0.25">
      <c r="A2262" s="27">
        <v>43790</v>
      </c>
      <c r="B2262">
        <v>73</v>
      </c>
      <c r="C2262">
        <v>76.900002000000001</v>
      </c>
      <c r="D2262">
        <v>72.699996999999996</v>
      </c>
      <c r="E2262">
        <v>74.099997999999999</v>
      </c>
      <c r="F2262">
        <v>74.099997999999999</v>
      </c>
      <c r="G2262">
        <v>3989300</v>
      </c>
    </row>
    <row r="2263" spans="1:7" x14ac:dyDescent="0.25">
      <c r="A2263" s="27">
        <v>43791</v>
      </c>
      <c r="B2263">
        <v>72</v>
      </c>
      <c r="C2263">
        <v>73.300003000000004</v>
      </c>
      <c r="D2263">
        <v>69.599997999999999</v>
      </c>
      <c r="E2263">
        <v>69.599997999999999</v>
      </c>
      <c r="F2263">
        <v>69.599997999999999</v>
      </c>
      <c r="G2263">
        <v>3869500</v>
      </c>
    </row>
    <row r="2264" spans="1:7" x14ac:dyDescent="0.25">
      <c r="A2264" s="27">
        <v>43794</v>
      </c>
      <c r="B2264">
        <v>66.599997999999999</v>
      </c>
      <c r="C2264">
        <v>66.599997999999999</v>
      </c>
      <c r="D2264">
        <v>63</v>
      </c>
      <c r="E2264">
        <v>63.299999</v>
      </c>
      <c r="F2264">
        <v>63.299999</v>
      </c>
      <c r="G2264">
        <v>3570200</v>
      </c>
    </row>
    <row r="2265" spans="1:7" x14ac:dyDescent="0.25">
      <c r="A2265" s="27">
        <v>43795</v>
      </c>
      <c r="B2265">
        <v>62.5</v>
      </c>
      <c r="C2265">
        <v>63.099997999999999</v>
      </c>
      <c r="D2265">
        <v>60.5</v>
      </c>
      <c r="E2265">
        <v>61.200001</v>
      </c>
      <c r="F2265">
        <v>61.200001</v>
      </c>
      <c r="G2265">
        <v>3936800</v>
      </c>
    </row>
    <row r="2266" spans="1:7" x14ac:dyDescent="0.25">
      <c r="A2266" s="27">
        <v>43796</v>
      </c>
      <c r="B2266">
        <v>60.099997999999999</v>
      </c>
      <c r="C2266">
        <v>60.5</v>
      </c>
      <c r="D2266">
        <v>59.599997999999999</v>
      </c>
      <c r="E2266">
        <v>60.400002000000001</v>
      </c>
      <c r="F2266">
        <v>60.400002000000001</v>
      </c>
      <c r="G2266">
        <v>2537000</v>
      </c>
    </row>
    <row r="2267" spans="1:7" x14ac:dyDescent="0.25">
      <c r="A2267" s="27">
        <v>43798</v>
      </c>
      <c r="B2267">
        <v>61.5</v>
      </c>
      <c r="C2267">
        <v>62.900002000000001</v>
      </c>
      <c r="D2267">
        <v>61</v>
      </c>
      <c r="E2267">
        <v>62.5</v>
      </c>
      <c r="F2267">
        <v>62.5</v>
      </c>
      <c r="G2267">
        <v>1821000</v>
      </c>
    </row>
    <row r="2268" spans="1:7" x14ac:dyDescent="0.25">
      <c r="A2268" s="27">
        <v>43801</v>
      </c>
      <c r="B2268">
        <v>62.200001</v>
      </c>
      <c r="C2268">
        <v>70.680000000000007</v>
      </c>
      <c r="D2268">
        <v>62.080002</v>
      </c>
      <c r="E2268">
        <v>68.699996999999996</v>
      </c>
      <c r="F2268">
        <v>68.699996999999996</v>
      </c>
      <c r="G2268">
        <v>9728200</v>
      </c>
    </row>
    <row r="2269" spans="1:7" x14ac:dyDescent="0.25">
      <c r="A2269" s="27">
        <v>43802</v>
      </c>
      <c r="B2269">
        <v>79.169998000000007</v>
      </c>
      <c r="C2269">
        <v>81.800003000000004</v>
      </c>
      <c r="D2269">
        <v>76.379997000000003</v>
      </c>
      <c r="E2269">
        <v>77.239998</v>
      </c>
      <c r="F2269">
        <v>77.239998</v>
      </c>
      <c r="G2269">
        <v>11500300</v>
      </c>
    </row>
    <row r="2270" spans="1:7" x14ac:dyDescent="0.25">
      <c r="A2270" s="27">
        <v>43803</v>
      </c>
      <c r="B2270">
        <v>72.269997000000004</v>
      </c>
      <c r="C2270">
        <v>73.580001999999993</v>
      </c>
      <c r="D2270">
        <v>68.489998</v>
      </c>
      <c r="E2270">
        <v>70.190002000000007</v>
      </c>
      <c r="F2270">
        <v>70.190002000000007</v>
      </c>
      <c r="G2270">
        <v>5758300</v>
      </c>
    </row>
    <row r="2271" spans="1:7" x14ac:dyDescent="0.25">
      <c r="A2271" s="27">
        <v>43804</v>
      </c>
      <c r="B2271">
        <v>68.120002999999997</v>
      </c>
      <c r="C2271">
        <v>72.860000999999997</v>
      </c>
      <c r="D2271">
        <v>68.029999000000004</v>
      </c>
      <c r="E2271">
        <v>68.279999000000004</v>
      </c>
      <c r="F2271">
        <v>68.279999000000004</v>
      </c>
      <c r="G2271">
        <v>5193400</v>
      </c>
    </row>
    <row r="2272" spans="1:7" x14ac:dyDescent="0.25">
      <c r="A2272" s="27">
        <v>43805</v>
      </c>
      <c r="B2272">
        <v>63.220001000000003</v>
      </c>
      <c r="C2272">
        <v>65.5</v>
      </c>
      <c r="D2272">
        <v>62.529998999999997</v>
      </c>
      <c r="E2272">
        <v>63.650002000000001</v>
      </c>
      <c r="F2272">
        <v>63.650002000000001</v>
      </c>
      <c r="G2272">
        <v>4531200</v>
      </c>
    </row>
    <row r="2273" spans="1:7" x14ac:dyDescent="0.25">
      <c r="A2273" s="27">
        <v>43808</v>
      </c>
      <c r="B2273">
        <v>64.120002999999997</v>
      </c>
      <c r="C2273">
        <v>70.260002</v>
      </c>
      <c r="D2273">
        <v>63.529998999999997</v>
      </c>
      <c r="E2273">
        <v>70.150002000000001</v>
      </c>
      <c r="F2273">
        <v>70.150002000000001</v>
      </c>
      <c r="G2273">
        <v>4855100</v>
      </c>
    </row>
    <row r="2274" spans="1:7" x14ac:dyDescent="0.25">
      <c r="A2274" s="27">
        <v>43809</v>
      </c>
      <c r="B2274">
        <v>69.760002</v>
      </c>
      <c r="C2274">
        <v>73.089995999999999</v>
      </c>
      <c r="D2274">
        <v>67.550003000000004</v>
      </c>
      <c r="E2274">
        <v>70.129997000000003</v>
      </c>
      <c r="F2274">
        <v>70.129997000000003</v>
      </c>
      <c r="G2274">
        <v>5476300</v>
      </c>
    </row>
    <row r="2275" spans="1:7" x14ac:dyDescent="0.25">
      <c r="A2275" s="27">
        <v>43810</v>
      </c>
      <c r="B2275">
        <v>68.919998000000007</v>
      </c>
      <c r="C2275">
        <v>69.75</v>
      </c>
      <c r="D2275">
        <v>66.419998000000007</v>
      </c>
      <c r="E2275">
        <v>67.319999999999993</v>
      </c>
      <c r="F2275">
        <v>67.319999999999993</v>
      </c>
      <c r="G2275">
        <v>4363500</v>
      </c>
    </row>
    <row r="2276" spans="1:7" x14ac:dyDescent="0.25">
      <c r="A2276" s="27">
        <v>43811</v>
      </c>
      <c r="B2276">
        <v>66.809997999999993</v>
      </c>
      <c r="C2276">
        <v>67.629997000000003</v>
      </c>
      <c r="D2276">
        <v>59.509998000000003</v>
      </c>
      <c r="E2276">
        <v>59.990001999999997</v>
      </c>
      <c r="F2276">
        <v>59.990001999999997</v>
      </c>
      <c r="G2276">
        <v>8178900</v>
      </c>
    </row>
    <row r="2277" spans="1:7" x14ac:dyDescent="0.25">
      <c r="A2277" s="27">
        <v>43812</v>
      </c>
      <c r="B2277">
        <v>60.700001</v>
      </c>
      <c r="C2277">
        <v>62.099997999999999</v>
      </c>
      <c r="D2277">
        <v>54.52</v>
      </c>
      <c r="E2277">
        <v>54.759998000000003</v>
      </c>
      <c r="F2277">
        <v>54.759998000000003</v>
      </c>
      <c r="G2277">
        <v>9517000</v>
      </c>
    </row>
    <row r="2278" spans="1:7" x14ac:dyDescent="0.25">
      <c r="A2278" s="27">
        <v>43815</v>
      </c>
      <c r="B2278">
        <v>51.540000999999997</v>
      </c>
      <c r="C2278">
        <v>52.16</v>
      </c>
      <c r="D2278">
        <v>50.119999</v>
      </c>
      <c r="E2278">
        <v>52.139999000000003</v>
      </c>
      <c r="F2278">
        <v>52.139999000000003</v>
      </c>
      <c r="G2278">
        <v>6013300</v>
      </c>
    </row>
    <row r="2279" spans="1:7" x14ac:dyDescent="0.25">
      <c r="A2279" s="27">
        <v>43816</v>
      </c>
      <c r="B2279">
        <v>50.990001999999997</v>
      </c>
      <c r="C2279">
        <v>52.650002000000001</v>
      </c>
      <c r="D2279">
        <v>50.639999000000003</v>
      </c>
      <c r="E2279">
        <v>51.16</v>
      </c>
      <c r="F2279">
        <v>51.16</v>
      </c>
      <c r="G2279">
        <v>3980500</v>
      </c>
    </row>
    <row r="2280" spans="1:7" x14ac:dyDescent="0.25">
      <c r="A2280" s="27">
        <v>43817</v>
      </c>
      <c r="B2280">
        <v>50.259998000000003</v>
      </c>
      <c r="C2280">
        <v>52.349997999999999</v>
      </c>
      <c r="D2280">
        <v>50.049999</v>
      </c>
      <c r="E2280">
        <v>52.200001</v>
      </c>
      <c r="F2280">
        <v>52.200001</v>
      </c>
      <c r="G2280">
        <v>3888400</v>
      </c>
    </row>
    <row r="2281" spans="1:7" x14ac:dyDescent="0.25">
      <c r="A2281" s="27">
        <v>43818</v>
      </c>
      <c r="B2281">
        <v>51.790000999999997</v>
      </c>
      <c r="C2281">
        <v>52.330002</v>
      </c>
      <c r="D2281">
        <v>49.810001</v>
      </c>
      <c r="E2281">
        <v>49.860000999999997</v>
      </c>
      <c r="F2281">
        <v>49.860000999999997</v>
      </c>
      <c r="G2281">
        <v>4689100</v>
      </c>
    </row>
    <row r="2282" spans="1:7" x14ac:dyDescent="0.25">
      <c r="A2282" s="27">
        <v>43819</v>
      </c>
      <c r="B2282">
        <v>49.560001</v>
      </c>
      <c r="C2282">
        <v>51.099997999999999</v>
      </c>
      <c r="D2282">
        <v>49.240001999999997</v>
      </c>
      <c r="E2282">
        <v>50.610000999999997</v>
      </c>
      <c r="F2282">
        <v>50.610000999999997</v>
      </c>
      <c r="G2282">
        <v>5033500</v>
      </c>
    </row>
    <row r="2283" spans="1:7" x14ac:dyDescent="0.25">
      <c r="A2283" s="27">
        <v>43822</v>
      </c>
      <c r="B2283">
        <v>50.57</v>
      </c>
      <c r="C2283">
        <v>51.490001999999997</v>
      </c>
      <c r="D2283">
        <v>50.41</v>
      </c>
      <c r="E2283">
        <v>51.130001</v>
      </c>
      <c r="F2283">
        <v>51.130001</v>
      </c>
      <c r="G2283">
        <v>2019500</v>
      </c>
    </row>
    <row r="2284" spans="1:7" x14ac:dyDescent="0.25">
      <c r="A2284" s="27">
        <v>43823</v>
      </c>
      <c r="B2284">
        <v>50.869999</v>
      </c>
      <c r="C2284">
        <v>51.439999</v>
      </c>
      <c r="D2284">
        <v>50.040000999999997</v>
      </c>
      <c r="E2284">
        <v>50.299999</v>
      </c>
      <c r="F2284">
        <v>50.299999</v>
      </c>
      <c r="G2284">
        <v>1585500</v>
      </c>
    </row>
    <row r="2285" spans="1:7" x14ac:dyDescent="0.25">
      <c r="A2285" s="27">
        <v>43825</v>
      </c>
      <c r="B2285">
        <v>49.580002</v>
      </c>
      <c r="C2285">
        <v>50.330002</v>
      </c>
      <c r="D2285">
        <v>49.43</v>
      </c>
      <c r="E2285">
        <v>50.040000999999997</v>
      </c>
      <c r="F2285">
        <v>50.040000999999997</v>
      </c>
      <c r="G2285">
        <v>2037300</v>
      </c>
    </row>
    <row r="2286" spans="1:7" x14ac:dyDescent="0.25">
      <c r="A2286" s="27">
        <v>43826</v>
      </c>
      <c r="B2286">
        <v>49.77</v>
      </c>
      <c r="C2286">
        <v>53.209999000000003</v>
      </c>
      <c r="D2286">
        <v>49.740001999999997</v>
      </c>
      <c r="E2286">
        <v>52.169998</v>
      </c>
      <c r="F2286">
        <v>52.169998</v>
      </c>
      <c r="G2286">
        <v>4691500</v>
      </c>
    </row>
    <row r="2287" spans="1:7" x14ac:dyDescent="0.25">
      <c r="A2287" s="27">
        <v>43829</v>
      </c>
      <c r="B2287">
        <v>52.970001000000003</v>
      </c>
      <c r="C2287">
        <v>57.080002</v>
      </c>
      <c r="D2287">
        <v>52.869999</v>
      </c>
      <c r="E2287">
        <v>55.849997999999999</v>
      </c>
      <c r="F2287">
        <v>55.849997999999999</v>
      </c>
      <c r="G2287">
        <v>7492600</v>
      </c>
    </row>
    <row r="2288" spans="1:7" x14ac:dyDescent="0.25">
      <c r="A2288" s="27">
        <v>43830</v>
      </c>
      <c r="B2288">
        <v>56.990001999999997</v>
      </c>
      <c r="C2288">
        <v>57.73</v>
      </c>
      <c r="D2288">
        <v>50.919998</v>
      </c>
      <c r="E2288">
        <v>51.32</v>
      </c>
      <c r="F2288">
        <v>51.32</v>
      </c>
      <c r="G2288">
        <v>6410400</v>
      </c>
    </row>
    <row r="2289" spans="1:7" x14ac:dyDescent="0.25">
      <c r="A2289" s="27">
        <v>43832</v>
      </c>
      <c r="B2289">
        <v>48.709999000000003</v>
      </c>
      <c r="C2289">
        <v>50.759998000000003</v>
      </c>
      <c r="D2289">
        <v>47.25</v>
      </c>
      <c r="E2289">
        <v>47.330002</v>
      </c>
      <c r="F2289">
        <v>47.330002</v>
      </c>
      <c r="G2289">
        <v>6286000</v>
      </c>
    </row>
    <row r="2290" spans="1:7" x14ac:dyDescent="0.25">
      <c r="A2290" s="27">
        <v>43833</v>
      </c>
      <c r="B2290">
        <v>54.75</v>
      </c>
      <c r="C2290">
        <v>54.970001000000003</v>
      </c>
      <c r="D2290">
        <v>50.09</v>
      </c>
      <c r="E2290">
        <v>51.880001</v>
      </c>
      <c r="F2290">
        <v>51.880001</v>
      </c>
      <c r="G2290">
        <v>11473800</v>
      </c>
    </row>
    <row r="2291" spans="1:7" x14ac:dyDescent="0.25">
      <c r="A2291" s="27">
        <v>43836</v>
      </c>
      <c r="B2291">
        <v>54.98</v>
      </c>
      <c r="C2291">
        <v>55.25</v>
      </c>
      <c r="D2291">
        <v>50.75</v>
      </c>
      <c r="E2291">
        <v>50.75</v>
      </c>
      <c r="F2291">
        <v>50.75</v>
      </c>
      <c r="G2291">
        <v>6498100</v>
      </c>
    </row>
    <row r="2292" spans="1:7" x14ac:dyDescent="0.25">
      <c r="A2292" s="27">
        <v>43837</v>
      </c>
      <c r="B2292">
        <v>51.290000999999997</v>
      </c>
      <c r="C2292">
        <v>52.459999000000003</v>
      </c>
      <c r="D2292">
        <v>49.290000999999997</v>
      </c>
      <c r="E2292">
        <v>50.299999</v>
      </c>
      <c r="F2292">
        <v>50.299999</v>
      </c>
      <c r="G2292">
        <v>6678000</v>
      </c>
    </row>
    <row r="2293" spans="1:7" x14ac:dyDescent="0.25">
      <c r="A2293" s="27">
        <v>43838</v>
      </c>
      <c r="B2293">
        <v>49.639999000000003</v>
      </c>
      <c r="C2293">
        <v>50.169998</v>
      </c>
      <c r="D2293">
        <v>45.799999</v>
      </c>
      <c r="E2293">
        <v>48.25</v>
      </c>
      <c r="F2293">
        <v>48.25</v>
      </c>
      <c r="G2293">
        <v>11890500</v>
      </c>
    </row>
    <row r="2294" spans="1:7" x14ac:dyDescent="0.25">
      <c r="A2294" s="27">
        <v>43839</v>
      </c>
      <c r="B2294">
        <v>45.959999000000003</v>
      </c>
      <c r="C2294">
        <v>47.09</v>
      </c>
      <c r="D2294">
        <v>44.900002000000001</v>
      </c>
      <c r="E2294">
        <v>44.959999000000003</v>
      </c>
      <c r="F2294">
        <v>44.959999000000003</v>
      </c>
      <c r="G2294">
        <v>7896500</v>
      </c>
    </row>
    <row r="2295" spans="1:7" x14ac:dyDescent="0.25">
      <c r="A2295" s="27">
        <v>43840</v>
      </c>
      <c r="B2295">
        <v>44.68</v>
      </c>
      <c r="C2295">
        <v>45.41</v>
      </c>
      <c r="D2295">
        <v>43.509998000000003</v>
      </c>
      <c r="E2295">
        <v>44.5</v>
      </c>
      <c r="F2295">
        <v>44.5</v>
      </c>
      <c r="G2295">
        <v>8724900</v>
      </c>
    </row>
    <row r="2296" spans="1:7" x14ac:dyDescent="0.25">
      <c r="A2296" s="27">
        <v>43843</v>
      </c>
      <c r="B2296">
        <v>43.5</v>
      </c>
      <c r="C2296">
        <v>44.209999000000003</v>
      </c>
      <c r="D2296">
        <v>42</v>
      </c>
      <c r="E2296">
        <v>42.16</v>
      </c>
      <c r="F2296">
        <v>42.16</v>
      </c>
      <c r="G2296">
        <v>4882500</v>
      </c>
    </row>
    <row r="2297" spans="1:7" x14ac:dyDescent="0.25">
      <c r="A2297" s="27">
        <v>43844</v>
      </c>
      <c r="B2297">
        <v>42.18</v>
      </c>
      <c r="C2297">
        <v>42.900002000000001</v>
      </c>
      <c r="D2297">
        <v>40.68</v>
      </c>
      <c r="E2297">
        <v>41.52</v>
      </c>
      <c r="F2297">
        <v>41.52</v>
      </c>
      <c r="G2297">
        <v>8741400</v>
      </c>
    </row>
    <row r="2298" spans="1:7" x14ac:dyDescent="0.25">
      <c r="A2298" s="27">
        <v>43845</v>
      </c>
      <c r="B2298">
        <v>41.41</v>
      </c>
      <c r="C2298">
        <v>41.799999</v>
      </c>
      <c r="D2298">
        <v>40.630001</v>
      </c>
      <c r="E2298">
        <v>41.240001999999997</v>
      </c>
      <c r="F2298">
        <v>41.240001999999997</v>
      </c>
      <c r="G2298">
        <v>5631900</v>
      </c>
    </row>
    <row r="2299" spans="1:7" x14ac:dyDescent="0.25">
      <c r="A2299" s="27">
        <v>43846</v>
      </c>
      <c r="B2299">
        <v>40.159999999999997</v>
      </c>
      <c r="C2299">
        <v>40.349997999999999</v>
      </c>
      <c r="D2299">
        <v>39.099997999999999</v>
      </c>
      <c r="E2299">
        <v>39.299999</v>
      </c>
      <c r="F2299">
        <v>39.299999</v>
      </c>
      <c r="G2299">
        <v>5013800</v>
      </c>
    </row>
    <row r="2300" spans="1:7" x14ac:dyDescent="0.25">
      <c r="A2300" s="27">
        <v>43847</v>
      </c>
      <c r="B2300">
        <v>39.150002000000001</v>
      </c>
      <c r="C2300">
        <v>40.889999000000003</v>
      </c>
      <c r="D2300">
        <v>39.040000999999997</v>
      </c>
      <c r="E2300">
        <v>39.360000999999997</v>
      </c>
      <c r="F2300">
        <v>39.360000999999997</v>
      </c>
      <c r="G2300">
        <v>6793300</v>
      </c>
    </row>
    <row r="2301" spans="1:7" x14ac:dyDescent="0.25">
      <c r="A2301" s="27">
        <v>43851</v>
      </c>
      <c r="B2301">
        <v>40.439999</v>
      </c>
      <c r="C2301">
        <v>40.520000000000003</v>
      </c>
      <c r="D2301">
        <v>38.360000999999997</v>
      </c>
      <c r="E2301">
        <v>40.040000999999997</v>
      </c>
      <c r="F2301">
        <v>40.040000999999997</v>
      </c>
      <c r="G2301">
        <v>8972300</v>
      </c>
    </row>
    <row r="2302" spans="1:7" x14ac:dyDescent="0.25">
      <c r="A2302" s="27">
        <v>43852</v>
      </c>
      <c r="B2302">
        <v>38.630001</v>
      </c>
      <c r="C2302">
        <v>40.580002</v>
      </c>
      <c r="D2302">
        <v>38.590000000000003</v>
      </c>
      <c r="E2302">
        <v>40.400002000000001</v>
      </c>
      <c r="F2302">
        <v>40.400002000000001</v>
      </c>
      <c r="G2302">
        <v>7491200</v>
      </c>
    </row>
    <row r="2303" spans="1:7" x14ac:dyDescent="0.25">
      <c r="A2303" s="27">
        <v>43853</v>
      </c>
      <c r="B2303">
        <v>41.779998999999997</v>
      </c>
      <c r="C2303">
        <v>43.16</v>
      </c>
      <c r="D2303">
        <v>40.060001</v>
      </c>
      <c r="E2303">
        <v>40.200001</v>
      </c>
      <c r="F2303">
        <v>40.200001</v>
      </c>
      <c r="G2303">
        <v>8606400</v>
      </c>
    </row>
    <row r="2304" spans="1:7" x14ac:dyDescent="0.25">
      <c r="A2304" s="27">
        <v>43854</v>
      </c>
      <c r="B2304">
        <v>39.080002</v>
      </c>
      <c r="C2304">
        <v>46.380001</v>
      </c>
      <c r="D2304">
        <v>38.830002</v>
      </c>
      <c r="E2304">
        <v>44.75</v>
      </c>
      <c r="F2304">
        <v>44.75</v>
      </c>
      <c r="G2304">
        <v>23506700</v>
      </c>
    </row>
    <row r="2305" spans="1:7" x14ac:dyDescent="0.25">
      <c r="A2305" s="27">
        <v>43857</v>
      </c>
      <c r="B2305">
        <v>52.349997999999999</v>
      </c>
      <c r="C2305">
        <v>53.900002000000001</v>
      </c>
      <c r="D2305">
        <v>50.16</v>
      </c>
      <c r="E2305">
        <v>53.900002000000001</v>
      </c>
      <c r="F2305">
        <v>53.900002000000001</v>
      </c>
      <c r="G2305">
        <v>19340200</v>
      </c>
    </row>
    <row r="2306" spans="1:7" x14ac:dyDescent="0.25">
      <c r="A2306" s="27">
        <v>43858</v>
      </c>
      <c r="B2306">
        <v>51.470001000000003</v>
      </c>
      <c r="C2306">
        <v>52.16</v>
      </c>
      <c r="D2306">
        <v>47.360000999999997</v>
      </c>
      <c r="E2306">
        <v>48</v>
      </c>
      <c r="F2306">
        <v>48</v>
      </c>
      <c r="G2306">
        <v>12236600</v>
      </c>
    </row>
    <row r="2307" spans="1:7" x14ac:dyDescent="0.25">
      <c r="A2307" s="27">
        <v>43859</v>
      </c>
      <c r="B2307">
        <v>46.16</v>
      </c>
      <c r="C2307">
        <v>49.5</v>
      </c>
      <c r="D2307">
        <v>45.380001</v>
      </c>
      <c r="E2307">
        <v>47.799999</v>
      </c>
      <c r="F2307">
        <v>47.799999</v>
      </c>
      <c r="G2307">
        <v>10298600</v>
      </c>
    </row>
    <row r="2308" spans="1:7" x14ac:dyDescent="0.25">
      <c r="A2308" s="27">
        <v>43860</v>
      </c>
      <c r="B2308">
        <v>51.709999000000003</v>
      </c>
      <c r="C2308">
        <v>53.759998000000003</v>
      </c>
      <c r="D2308">
        <v>46.450001</v>
      </c>
      <c r="E2308">
        <v>46.57</v>
      </c>
      <c r="F2308">
        <v>46.57</v>
      </c>
      <c r="G2308">
        <v>16569000</v>
      </c>
    </row>
    <row r="2309" spans="1:7" x14ac:dyDescent="0.25">
      <c r="A2309" s="27">
        <v>43861</v>
      </c>
      <c r="B2309">
        <v>48.700001</v>
      </c>
      <c r="C2309">
        <v>59.419998</v>
      </c>
      <c r="D2309">
        <v>48.299999</v>
      </c>
      <c r="E2309">
        <v>56.580002</v>
      </c>
      <c r="F2309">
        <v>56.580002</v>
      </c>
      <c r="G2309">
        <v>24038800</v>
      </c>
    </row>
    <row r="2310" spans="1:7" x14ac:dyDescent="0.25">
      <c r="A2310" s="27">
        <v>43864</v>
      </c>
      <c r="B2310">
        <v>53.68</v>
      </c>
      <c r="C2310">
        <v>55.16</v>
      </c>
      <c r="D2310">
        <v>49.91</v>
      </c>
      <c r="E2310">
        <v>52.740001999999997</v>
      </c>
      <c r="F2310">
        <v>52.740001999999997</v>
      </c>
      <c r="G2310">
        <v>11279400</v>
      </c>
    </row>
    <row r="2311" spans="1:7" x14ac:dyDescent="0.25">
      <c r="A2311" s="27">
        <v>43865</v>
      </c>
      <c r="B2311">
        <v>47.849997999999999</v>
      </c>
      <c r="C2311">
        <v>48.439999</v>
      </c>
      <c r="D2311">
        <v>45.709999000000003</v>
      </c>
      <c r="E2311">
        <v>47.139999000000003</v>
      </c>
      <c r="F2311">
        <v>47.139999000000003</v>
      </c>
      <c r="G2311">
        <v>10985100</v>
      </c>
    </row>
    <row r="2312" spans="1:7" x14ac:dyDescent="0.25">
      <c r="A2312" s="27">
        <v>43866</v>
      </c>
      <c r="B2312">
        <v>43.799999</v>
      </c>
      <c r="C2312">
        <v>46.5</v>
      </c>
      <c r="D2312">
        <v>43.299999</v>
      </c>
      <c r="E2312">
        <v>43.360000999999997</v>
      </c>
      <c r="F2312">
        <v>43.360000999999997</v>
      </c>
      <c r="G2312">
        <v>10952200</v>
      </c>
    </row>
    <row r="2313" spans="1:7" x14ac:dyDescent="0.25">
      <c r="A2313" s="27">
        <v>43867</v>
      </c>
      <c r="B2313">
        <v>42.389999000000003</v>
      </c>
      <c r="C2313">
        <v>44.25</v>
      </c>
      <c r="D2313">
        <v>42.009998000000003</v>
      </c>
      <c r="E2313">
        <v>42.5</v>
      </c>
      <c r="F2313">
        <v>42.5</v>
      </c>
      <c r="G2313">
        <v>9050300</v>
      </c>
    </row>
    <row r="2314" spans="1:7" x14ac:dyDescent="0.25">
      <c r="A2314" s="27">
        <v>43868</v>
      </c>
      <c r="B2314">
        <v>44.5</v>
      </c>
      <c r="C2314">
        <v>45.82</v>
      </c>
      <c r="D2314">
        <v>42.830002</v>
      </c>
      <c r="E2314">
        <v>43.650002000000001</v>
      </c>
      <c r="F2314">
        <v>43.650002000000001</v>
      </c>
      <c r="G2314">
        <v>13154000</v>
      </c>
    </row>
    <row r="2315" spans="1:7" x14ac:dyDescent="0.25">
      <c r="A2315" s="27">
        <v>43871</v>
      </c>
      <c r="B2315">
        <v>44.889999000000003</v>
      </c>
      <c r="C2315">
        <v>44.889999000000003</v>
      </c>
      <c r="D2315">
        <v>42.169998</v>
      </c>
      <c r="E2315">
        <v>42.779998999999997</v>
      </c>
      <c r="F2315">
        <v>42.779998999999997</v>
      </c>
      <c r="G2315">
        <v>7050400</v>
      </c>
    </row>
    <row r="2316" spans="1:7" x14ac:dyDescent="0.25">
      <c r="A2316" s="27">
        <v>43872</v>
      </c>
      <c r="B2316">
        <v>41.200001</v>
      </c>
      <c r="C2316">
        <v>42.900002000000001</v>
      </c>
      <c r="D2316">
        <v>40.709999000000003</v>
      </c>
      <c r="E2316">
        <v>42.599997999999999</v>
      </c>
      <c r="F2316">
        <v>42.599997999999999</v>
      </c>
      <c r="G2316">
        <v>9810900</v>
      </c>
    </row>
    <row r="2317" spans="1:7" x14ac:dyDescent="0.25">
      <c r="A2317" s="27">
        <v>43873</v>
      </c>
      <c r="B2317">
        <v>41.119999</v>
      </c>
      <c r="C2317">
        <v>41.560001</v>
      </c>
      <c r="D2317">
        <v>38.330002</v>
      </c>
      <c r="E2317">
        <v>38.560001</v>
      </c>
      <c r="F2317">
        <v>38.560001</v>
      </c>
      <c r="G2317">
        <v>10776100</v>
      </c>
    </row>
    <row r="2318" spans="1:7" x14ac:dyDescent="0.25">
      <c r="A2318" s="27">
        <v>43874</v>
      </c>
      <c r="B2318">
        <v>41.18</v>
      </c>
      <c r="C2318">
        <v>41.549999</v>
      </c>
      <c r="D2318">
        <v>39.150002000000001</v>
      </c>
      <c r="E2318">
        <v>40</v>
      </c>
      <c r="F2318">
        <v>40</v>
      </c>
      <c r="G2318">
        <v>11687500</v>
      </c>
    </row>
    <row r="2319" spans="1:7" x14ac:dyDescent="0.25">
      <c r="A2319" s="27">
        <v>43875</v>
      </c>
      <c r="B2319">
        <v>39.360000999999997</v>
      </c>
      <c r="C2319">
        <v>40.729999999999997</v>
      </c>
      <c r="D2319">
        <v>38.880001</v>
      </c>
      <c r="E2319">
        <v>39.139999000000003</v>
      </c>
      <c r="F2319">
        <v>39.139999000000003</v>
      </c>
      <c r="G2319">
        <v>10975400</v>
      </c>
    </row>
    <row r="2320" spans="1:7" x14ac:dyDescent="0.25">
      <c r="A2320" s="27">
        <v>43879</v>
      </c>
      <c r="B2320">
        <v>40.279998999999997</v>
      </c>
      <c r="C2320">
        <v>41.860000999999997</v>
      </c>
      <c r="D2320">
        <v>39.32</v>
      </c>
      <c r="E2320">
        <v>40.349997999999999</v>
      </c>
      <c r="F2320">
        <v>40.349997999999999</v>
      </c>
      <c r="G2320">
        <v>12113400</v>
      </c>
    </row>
    <row r="2321" spans="1:7" x14ac:dyDescent="0.25">
      <c r="A2321" s="27">
        <v>43880</v>
      </c>
      <c r="B2321">
        <v>39.009998000000003</v>
      </c>
      <c r="C2321">
        <v>39.75</v>
      </c>
      <c r="D2321">
        <v>38.450001</v>
      </c>
      <c r="E2321">
        <v>39.25</v>
      </c>
      <c r="F2321">
        <v>39.25</v>
      </c>
      <c r="G2321">
        <v>7642200</v>
      </c>
    </row>
    <row r="2322" spans="1:7" x14ac:dyDescent="0.25">
      <c r="A2322" s="27">
        <v>43881</v>
      </c>
      <c r="B2322">
        <v>39.529998999999997</v>
      </c>
      <c r="C2322">
        <v>44.360000999999997</v>
      </c>
      <c r="D2322">
        <v>38.919998</v>
      </c>
      <c r="E2322">
        <v>41.73</v>
      </c>
      <c r="F2322">
        <v>41.73</v>
      </c>
      <c r="G2322">
        <v>20067700</v>
      </c>
    </row>
    <row r="2323" spans="1:7" x14ac:dyDescent="0.25">
      <c r="A2323" s="27">
        <v>43882</v>
      </c>
      <c r="B2323">
        <v>44.32</v>
      </c>
      <c r="C2323">
        <v>49.299999</v>
      </c>
      <c r="D2323">
        <v>43.599997999999999</v>
      </c>
      <c r="E2323">
        <v>46.799999</v>
      </c>
      <c r="F2323">
        <v>46.799999</v>
      </c>
      <c r="G2323">
        <v>22922400</v>
      </c>
    </row>
    <row r="2324" spans="1:7" x14ac:dyDescent="0.25">
      <c r="A2324" s="27">
        <v>43885</v>
      </c>
      <c r="B2324">
        <v>60.91</v>
      </c>
      <c r="C2324">
        <v>64.620002999999997</v>
      </c>
      <c r="D2324">
        <v>55.950001</v>
      </c>
      <c r="E2324">
        <v>64.139999000000003</v>
      </c>
      <c r="F2324">
        <v>64.139999000000003</v>
      </c>
      <c r="G2324">
        <v>28291800</v>
      </c>
    </row>
    <row r="2325" spans="1:7" x14ac:dyDescent="0.25">
      <c r="A2325" s="27">
        <v>43886</v>
      </c>
      <c r="B2325">
        <v>60.049999</v>
      </c>
      <c r="C2325">
        <v>80</v>
      </c>
      <c r="D2325">
        <v>59.119999</v>
      </c>
      <c r="E2325">
        <v>76.430000000000007</v>
      </c>
      <c r="F2325">
        <v>76.430000000000007</v>
      </c>
      <c r="G2325">
        <v>33225400</v>
      </c>
    </row>
    <row r="2326" spans="1:7" x14ac:dyDescent="0.25">
      <c r="A2326" s="27">
        <v>43887</v>
      </c>
      <c r="B2326">
        <v>71.699996999999996</v>
      </c>
      <c r="C2326">
        <v>78.940002000000007</v>
      </c>
      <c r="D2326">
        <v>66.690002000000007</v>
      </c>
      <c r="E2326">
        <v>73.069999999999993</v>
      </c>
      <c r="F2326">
        <v>73.069999999999993</v>
      </c>
      <c r="G2326">
        <v>24800400</v>
      </c>
    </row>
    <row r="2327" spans="1:7" x14ac:dyDescent="0.25">
      <c r="A2327" s="27">
        <v>43888</v>
      </c>
      <c r="B2327">
        <v>86.459998999999996</v>
      </c>
      <c r="C2327">
        <v>97.419998000000007</v>
      </c>
      <c r="D2327">
        <v>82.510002</v>
      </c>
      <c r="E2327">
        <v>97.050003000000004</v>
      </c>
      <c r="F2327">
        <v>97.050003000000004</v>
      </c>
      <c r="G2327">
        <v>26569700</v>
      </c>
    </row>
    <row r="2328" spans="1:7" x14ac:dyDescent="0.25">
      <c r="A2328" s="27">
        <v>43889</v>
      </c>
      <c r="B2328">
        <v>119.660004</v>
      </c>
      <c r="C2328">
        <v>123.91999800000001</v>
      </c>
      <c r="D2328">
        <v>103.269997</v>
      </c>
      <c r="E2328">
        <v>104.5</v>
      </c>
      <c r="F2328">
        <v>104.5</v>
      </c>
      <c r="G2328">
        <v>24699300</v>
      </c>
    </row>
    <row r="2329" spans="1:7" x14ac:dyDescent="0.25">
      <c r="A2329" s="27">
        <v>43892</v>
      </c>
      <c r="B2329">
        <v>99.970000999999996</v>
      </c>
      <c r="C2329">
        <v>111.489998</v>
      </c>
      <c r="D2329">
        <v>96.440002000000007</v>
      </c>
      <c r="E2329">
        <v>96.900002000000001</v>
      </c>
      <c r="F2329">
        <v>96.900002000000001</v>
      </c>
      <c r="G2329">
        <v>19070300</v>
      </c>
    </row>
    <row r="2330" spans="1:7" x14ac:dyDescent="0.25">
      <c r="A2330" s="27">
        <v>43893</v>
      </c>
      <c r="B2330">
        <v>97.400002000000001</v>
      </c>
      <c r="C2330">
        <v>124.470001</v>
      </c>
      <c r="D2330">
        <v>89.010002</v>
      </c>
      <c r="E2330">
        <v>119.32</v>
      </c>
      <c r="F2330">
        <v>119.32</v>
      </c>
      <c r="G2330">
        <v>26687800</v>
      </c>
    </row>
    <row r="2331" spans="1:7" x14ac:dyDescent="0.25">
      <c r="A2331" s="27">
        <v>43894</v>
      </c>
      <c r="B2331">
        <v>108.629997</v>
      </c>
      <c r="C2331">
        <v>117.5</v>
      </c>
      <c r="D2331">
        <v>102.400002</v>
      </c>
      <c r="E2331">
        <v>105.849998</v>
      </c>
      <c r="F2331">
        <v>105.849998</v>
      </c>
      <c r="G2331">
        <v>16231200</v>
      </c>
    </row>
    <row r="2332" spans="1:7" x14ac:dyDescent="0.25">
      <c r="A2332" s="27">
        <v>43895</v>
      </c>
      <c r="B2332">
        <v>125.139999</v>
      </c>
      <c r="C2332">
        <v>148.36999499999999</v>
      </c>
      <c r="D2332">
        <v>120.029999</v>
      </c>
      <c r="E2332">
        <v>139.38999899999999</v>
      </c>
      <c r="F2332">
        <v>139.38999899999999</v>
      </c>
      <c r="G2332">
        <v>21665600</v>
      </c>
    </row>
    <row r="2333" spans="1:7" x14ac:dyDescent="0.25">
      <c r="A2333" s="27">
        <v>43896</v>
      </c>
      <c r="B2333">
        <v>190.71000699999999</v>
      </c>
      <c r="C2333">
        <v>201.55999800000001</v>
      </c>
      <c r="D2333">
        <v>165.529999</v>
      </c>
      <c r="E2333">
        <v>169.89999399999999</v>
      </c>
      <c r="F2333">
        <v>169.89999399999999</v>
      </c>
      <c r="G2333">
        <v>21006100</v>
      </c>
    </row>
    <row r="2334" spans="1:7" x14ac:dyDescent="0.25">
      <c r="A2334" s="27">
        <v>43899</v>
      </c>
      <c r="B2334">
        <v>299</v>
      </c>
      <c r="C2334">
        <v>302</v>
      </c>
      <c r="D2334">
        <v>233.35000600000001</v>
      </c>
      <c r="E2334">
        <v>254.38000500000001</v>
      </c>
      <c r="F2334">
        <v>254.38000500000001</v>
      </c>
      <c r="G2334">
        <v>14600500</v>
      </c>
    </row>
    <row r="2335" spans="1:7" x14ac:dyDescent="0.25">
      <c r="A2335" s="27">
        <v>43900</v>
      </c>
      <c r="B2335">
        <v>202.449997</v>
      </c>
      <c r="C2335">
        <v>258.82000699999998</v>
      </c>
      <c r="D2335">
        <v>199.740005</v>
      </c>
      <c r="E2335">
        <v>216.86000100000001</v>
      </c>
      <c r="F2335">
        <v>216.86000100000001</v>
      </c>
      <c r="G2335">
        <v>14031900</v>
      </c>
    </row>
    <row r="2336" spans="1:7" x14ac:dyDescent="0.25">
      <c r="A2336" s="27">
        <v>43901</v>
      </c>
      <c r="B2336">
        <v>252.66999799999999</v>
      </c>
      <c r="C2336">
        <v>286.02999899999998</v>
      </c>
      <c r="D2336">
        <v>246.83999600000001</v>
      </c>
      <c r="E2336">
        <v>270.73001099999999</v>
      </c>
      <c r="F2336">
        <v>270.73001099999999</v>
      </c>
      <c r="G2336">
        <v>11269000</v>
      </c>
    </row>
    <row r="2337" spans="1:7" x14ac:dyDescent="0.25">
      <c r="A2337" s="27">
        <v>43902</v>
      </c>
      <c r="B2337">
        <v>367.64999399999999</v>
      </c>
      <c r="C2337">
        <v>420</v>
      </c>
      <c r="D2337">
        <v>320</v>
      </c>
      <c r="E2337">
        <v>397.89001500000001</v>
      </c>
      <c r="F2337">
        <v>397.89001500000001</v>
      </c>
      <c r="G2337">
        <v>16013400</v>
      </c>
    </row>
    <row r="2338" spans="1:7" x14ac:dyDescent="0.25">
      <c r="A2338" s="27">
        <v>43903</v>
      </c>
      <c r="B2338">
        <v>317.17001299999998</v>
      </c>
      <c r="C2338">
        <v>437.47000100000002</v>
      </c>
      <c r="D2338">
        <v>315.51001000000002</v>
      </c>
      <c r="E2338">
        <v>335.39999399999999</v>
      </c>
      <c r="F2338">
        <v>335.39999399999999</v>
      </c>
      <c r="G2338">
        <v>12517400</v>
      </c>
    </row>
    <row r="2339" spans="1:7" x14ac:dyDescent="0.25">
      <c r="A2339" s="27">
        <v>43906</v>
      </c>
      <c r="B2339">
        <v>516.84997599999997</v>
      </c>
      <c r="C2339">
        <v>627.32000700000003</v>
      </c>
      <c r="D2339">
        <v>451.27999899999998</v>
      </c>
      <c r="E2339">
        <v>591.25</v>
      </c>
      <c r="F2339">
        <v>591.25</v>
      </c>
      <c r="G2339">
        <v>7872500</v>
      </c>
    </row>
    <row r="2340" spans="1:7" x14ac:dyDescent="0.25">
      <c r="A2340" s="27">
        <v>43907</v>
      </c>
      <c r="B2340">
        <v>555.47997999999995</v>
      </c>
      <c r="C2340">
        <v>653.96002199999998</v>
      </c>
      <c r="D2340">
        <v>490.98998999999998</v>
      </c>
      <c r="E2340">
        <v>578</v>
      </c>
      <c r="F2340">
        <v>578</v>
      </c>
      <c r="G2340">
        <v>9347400</v>
      </c>
    </row>
    <row r="2341" spans="1:7" x14ac:dyDescent="0.25">
      <c r="A2341" s="27">
        <v>43908</v>
      </c>
      <c r="B2341">
        <v>720</v>
      </c>
      <c r="C2341">
        <v>1000</v>
      </c>
      <c r="D2341">
        <v>648.01000999999997</v>
      </c>
      <c r="E2341">
        <v>806.35998500000005</v>
      </c>
      <c r="F2341">
        <v>806.35998500000005</v>
      </c>
      <c r="G2341">
        <v>8809200</v>
      </c>
    </row>
    <row r="2342" spans="1:7" x14ac:dyDescent="0.25">
      <c r="A2342" s="27">
        <v>43909</v>
      </c>
      <c r="B2342">
        <v>893.94000200000005</v>
      </c>
      <c r="C2342">
        <v>985.14001499999995</v>
      </c>
      <c r="D2342">
        <v>525.89001499999995</v>
      </c>
      <c r="E2342">
        <v>646</v>
      </c>
      <c r="F2342">
        <v>646</v>
      </c>
      <c r="G2342">
        <v>7959500</v>
      </c>
    </row>
    <row r="2343" spans="1:7" x14ac:dyDescent="0.25">
      <c r="A2343" s="27">
        <v>43910</v>
      </c>
      <c r="B2343">
        <v>595</v>
      </c>
      <c r="C2343">
        <v>684.98999000000003</v>
      </c>
      <c r="D2343">
        <v>440</v>
      </c>
      <c r="E2343">
        <v>607.55999799999995</v>
      </c>
      <c r="F2343">
        <v>607.55999799999995</v>
      </c>
      <c r="G2343">
        <v>6358300</v>
      </c>
    </row>
    <row r="2344" spans="1:7" x14ac:dyDescent="0.25">
      <c r="A2344" s="27">
        <v>43913</v>
      </c>
      <c r="B2344">
        <v>538.92999299999997</v>
      </c>
      <c r="C2344">
        <v>580</v>
      </c>
      <c r="D2344">
        <v>370.35000600000001</v>
      </c>
      <c r="E2344">
        <v>410</v>
      </c>
      <c r="F2344">
        <v>410</v>
      </c>
      <c r="G2344">
        <v>6030000</v>
      </c>
    </row>
    <row r="2345" spans="1:7" x14ac:dyDescent="0.25">
      <c r="A2345" s="27">
        <v>43914</v>
      </c>
      <c r="B2345">
        <v>255.35000600000001</v>
      </c>
      <c r="C2345">
        <v>347.75</v>
      </c>
      <c r="D2345">
        <v>225.509995</v>
      </c>
      <c r="E2345">
        <v>336.33999599999999</v>
      </c>
      <c r="F2345">
        <v>336.33999599999999</v>
      </c>
      <c r="G2345">
        <v>6866500</v>
      </c>
    </row>
    <row r="2346" spans="1:7" x14ac:dyDescent="0.25">
      <c r="A2346" s="27">
        <v>43915</v>
      </c>
      <c r="B2346">
        <v>352.51001000000002</v>
      </c>
      <c r="C2346">
        <v>421.89999399999999</v>
      </c>
      <c r="D2346">
        <v>350</v>
      </c>
      <c r="E2346">
        <v>389.14999399999999</v>
      </c>
      <c r="F2346">
        <v>389.14999399999999</v>
      </c>
      <c r="G2346">
        <v>4852100</v>
      </c>
    </row>
    <row r="2347" spans="1:7" x14ac:dyDescent="0.25">
      <c r="A2347" s="27">
        <v>43916</v>
      </c>
      <c r="B2347">
        <v>370.75</v>
      </c>
      <c r="C2347">
        <v>381.11999500000002</v>
      </c>
      <c r="D2347">
        <v>318.19000199999999</v>
      </c>
      <c r="E2347">
        <v>330</v>
      </c>
      <c r="F2347">
        <v>330</v>
      </c>
      <c r="G2347">
        <v>3608700</v>
      </c>
    </row>
    <row r="2348" spans="1:7" x14ac:dyDescent="0.25">
      <c r="A2348" s="27">
        <v>43917</v>
      </c>
      <c r="B2348">
        <v>379.60000600000001</v>
      </c>
      <c r="C2348">
        <v>384.39999399999999</v>
      </c>
      <c r="D2348">
        <v>353.41000400000001</v>
      </c>
      <c r="E2348">
        <v>376</v>
      </c>
      <c r="F2348">
        <v>376</v>
      </c>
      <c r="G2348">
        <v>3432500</v>
      </c>
    </row>
    <row r="2349" spans="1:7" x14ac:dyDescent="0.25">
      <c r="A2349" s="27">
        <v>43920</v>
      </c>
      <c r="B2349">
        <v>374.04998799999998</v>
      </c>
      <c r="C2349">
        <v>402.27999899999998</v>
      </c>
      <c r="D2349">
        <v>349.01998900000001</v>
      </c>
      <c r="E2349">
        <v>350</v>
      </c>
      <c r="F2349">
        <v>350</v>
      </c>
      <c r="G2349">
        <v>3062600</v>
      </c>
    </row>
    <row r="2350" spans="1:7" x14ac:dyDescent="0.25">
      <c r="A2350" s="27">
        <v>43921</v>
      </c>
      <c r="B2350">
        <v>354.040009</v>
      </c>
      <c r="C2350">
        <v>359.69000199999999</v>
      </c>
      <c r="D2350">
        <v>303.33999599999999</v>
      </c>
      <c r="E2350">
        <v>313.22000100000002</v>
      </c>
      <c r="F2350">
        <v>313.22000100000002</v>
      </c>
      <c r="G2350">
        <v>4172700</v>
      </c>
    </row>
    <row r="2351" spans="1:7" x14ac:dyDescent="0.25">
      <c r="A2351" s="27">
        <v>43922</v>
      </c>
      <c r="B2351">
        <v>359.35998499999999</v>
      </c>
      <c r="C2351">
        <v>377.94000199999999</v>
      </c>
      <c r="D2351">
        <v>326.76998900000001</v>
      </c>
      <c r="E2351">
        <v>367</v>
      </c>
      <c r="F2351">
        <v>367</v>
      </c>
      <c r="G2351">
        <v>3700500</v>
      </c>
    </row>
    <row r="2352" spans="1:7" x14ac:dyDescent="0.25">
      <c r="A2352" s="27">
        <v>43923</v>
      </c>
      <c r="B2352">
        <v>357.57998700000002</v>
      </c>
      <c r="C2352">
        <v>372.60000600000001</v>
      </c>
      <c r="D2352">
        <v>325</v>
      </c>
      <c r="E2352">
        <v>329.01998900000001</v>
      </c>
      <c r="F2352">
        <v>329.01998900000001</v>
      </c>
      <c r="G2352">
        <v>3177100</v>
      </c>
    </row>
    <row r="2353" spans="1:7" x14ac:dyDescent="0.25">
      <c r="A2353" s="27">
        <v>43924</v>
      </c>
      <c r="B2353">
        <v>321.54998799999998</v>
      </c>
      <c r="C2353">
        <v>332.42999300000002</v>
      </c>
      <c r="D2353">
        <v>292.48001099999999</v>
      </c>
      <c r="E2353">
        <v>299.01001000000002</v>
      </c>
      <c r="F2353">
        <v>299.01001000000002</v>
      </c>
      <c r="G2353">
        <v>2605200</v>
      </c>
    </row>
    <row r="2354" spans="1:7" x14ac:dyDescent="0.25">
      <c r="A2354" s="27">
        <v>43927</v>
      </c>
      <c r="B2354">
        <v>255.729996</v>
      </c>
      <c r="C2354">
        <v>268</v>
      </c>
      <c r="D2354">
        <v>247.41999799999999</v>
      </c>
      <c r="E2354">
        <v>256.60998499999999</v>
      </c>
      <c r="F2354">
        <v>256.60998499999999</v>
      </c>
      <c r="G2354">
        <v>1862400</v>
      </c>
    </row>
    <row r="2355" spans="1:7" x14ac:dyDescent="0.25">
      <c r="A2355" s="27">
        <v>43928</v>
      </c>
      <c r="B2355">
        <v>241</v>
      </c>
      <c r="C2355">
        <v>274.709991</v>
      </c>
      <c r="D2355">
        <v>239.050003</v>
      </c>
      <c r="E2355">
        <v>270.20001200000002</v>
      </c>
      <c r="F2355">
        <v>270.20001200000002</v>
      </c>
      <c r="G2355">
        <v>3435800</v>
      </c>
    </row>
    <row r="2356" spans="1:7" x14ac:dyDescent="0.25">
      <c r="A2356" s="27">
        <v>43929</v>
      </c>
      <c r="B2356">
        <v>265.23001099999999</v>
      </c>
      <c r="C2356">
        <v>274.89999399999999</v>
      </c>
      <c r="D2356">
        <v>252.36000100000001</v>
      </c>
      <c r="E2356">
        <v>258.86999500000002</v>
      </c>
      <c r="F2356">
        <v>258.86999500000002</v>
      </c>
      <c r="G2356">
        <v>2273200</v>
      </c>
    </row>
    <row r="2357" spans="1:7" x14ac:dyDescent="0.25">
      <c r="A2357" s="27">
        <v>43930</v>
      </c>
      <c r="B2357">
        <v>255</v>
      </c>
      <c r="C2357">
        <v>263.85998499999999</v>
      </c>
      <c r="D2357">
        <v>246.509995</v>
      </c>
      <c r="E2357">
        <v>249</v>
      </c>
      <c r="F2357">
        <v>249</v>
      </c>
      <c r="G2357">
        <v>2586000</v>
      </c>
    </row>
    <row r="2358" spans="1:7" x14ac:dyDescent="0.25">
      <c r="A2358" s="27">
        <v>43934</v>
      </c>
      <c r="B2358">
        <v>246</v>
      </c>
      <c r="C2358">
        <v>257.11999500000002</v>
      </c>
      <c r="D2358">
        <v>236.16999799999999</v>
      </c>
      <c r="E2358">
        <v>236.990005</v>
      </c>
      <c r="F2358">
        <v>236.990005</v>
      </c>
      <c r="G2358">
        <v>1887700</v>
      </c>
    </row>
    <row r="2359" spans="1:7" x14ac:dyDescent="0.25">
      <c r="A2359" s="27">
        <v>43935</v>
      </c>
      <c r="B2359">
        <v>209.44000199999999</v>
      </c>
      <c r="C2359">
        <v>213.300003</v>
      </c>
      <c r="D2359">
        <v>194.66999799999999</v>
      </c>
      <c r="E2359">
        <v>198.5</v>
      </c>
      <c r="F2359">
        <v>198.5</v>
      </c>
      <c r="G2359">
        <v>2430700</v>
      </c>
    </row>
    <row r="2360" spans="1:7" x14ac:dyDescent="0.25">
      <c r="A2360" s="27">
        <v>43936</v>
      </c>
      <c r="B2360">
        <v>225</v>
      </c>
      <c r="C2360">
        <v>239.86999499999999</v>
      </c>
      <c r="D2360">
        <v>217.61999499999999</v>
      </c>
      <c r="E2360">
        <v>230.78999300000001</v>
      </c>
      <c r="F2360">
        <v>230.78999300000001</v>
      </c>
      <c r="G2360">
        <v>3005100</v>
      </c>
    </row>
    <row r="2361" spans="1:7" x14ac:dyDescent="0.25">
      <c r="A2361" s="27">
        <v>43937</v>
      </c>
      <c r="B2361">
        <v>232.63000500000001</v>
      </c>
      <c r="C2361">
        <v>246.470001</v>
      </c>
      <c r="D2361">
        <v>228.10000600000001</v>
      </c>
      <c r="E2361">
        <v>232.94000199999999</v>
      </c>
      <c r="F2361">
        <v>232.94000199999999</v>
      </c>
      <c r="G2361">
        <v>3057700</v>
      </c>
    </row>
    <row r="2362" spans="1:7" x14ac:dyDescent="0.25">
      <c r="A2362" s="27">
        <v>43938</v>
      </c>
      <c r="B2362">
        <v>213.63000500000001</v>
      </c>
      <c r="C2362">
        <v>228.83000200000001</v>
      </c>
      <c r="D2362">
        <v>210.679993</v>
      </c>
      <c r="E2362">
        <v>213.929993</v>
      </c>
      <c r="F2362">
        <v>213.929993</v>
      </c>
      <c r="G2362">
        <v>2298800</v>
      </c>
    </row>
    <row r="2363" spans="1:7" x14ac:dyDescent="0.25">
      <c r="A2363" s="27">
        <v>43941</v>
      </c>
      <c r="B2363">
        <v>236.05999800000001</v>
      </c>
      <c r="C2363">
        <v>255.75</v>
      </c>
      <c r="D2363">
        <v>224.80999800000001</v>
      </c>
      <c r="E2363">
        <v>255.75</v>
      </c>
      <c r="F2363">
        <v>255.75</v>
      </c>
      <c r="G2363">
        <v>3620800</v>
      </c>
    </row>
    <row r="2364" spans="1:7" x14ac:dyDescent="0.25">
      <c r="A2364" s="27">
        <v>43942</v>
      </c>
      <c r="B2364">
        <v>291</v>
      </c>
      <c r="C2364">
        <v>317.48001099999999</v>
      </c>
      <c r="D2364">
        <v>287.61999500000002</v>
      </c>
      <c r="E2364">
        <v>296.60998499999999</v>
      </c>
      <c r="F2364">
        <v>296.60998499999999</v>
      </c>
      <c r="G2364">
        <v>5311000</v>
      </c>
    </row>
    <row r="2365" spans="1:7" x14ac:dyDescent="0.25">
      <c r="A2365" s="27">
        <v>43943</v>
      </c>
      <c r="B2365">
        <v>275.05999800000001</v>
      </c>
      <c r="C2365">
        <v>285.60998499999999</v>
      </c>
      <c r="D2365">
        <v>262</v>
      </c>
      <c r="E2365">
        <v>267.97000100000002</v>
      </c>
      <c r="F2365">
        <v>267.97000100000002</v>
      </c>
      <c r="G2365">
        <v>2368700</v>
      </c>
    </row>
    <row r="2366" spans="1:7" x14ac:dyDescent="0.25">
      <c r="A2366" s="27">
        <v>43944</v>
      </c>
      <c r="B2366">
        <v>259.66000400000001</v>
      </c>
      <c r="C2366">
        <v>277.08999599999999</v>
      </c>
      <c r="D2366">
        <v>250.30999800000001</v>
      </c>
      <c r="E2366">
        <v>267</v>
      </c>
      <c r="F2366">
        <v>267</v>
      </c>
      <c r="G2366">
        <v>4483800</v>
      </c>
    </row>
    <row r="2367" spans="1:7" x14ac:dyDescent="0.25">
      <c r="A2367" s="27">
        <v>43945</v>
      </c>
      <c r="B2367">
        <v>256.75</v>
      </c>
      <c r="C2367">
        <v>263.85998499999999</v>
      </c>
      <c r="D2367">
        <v>235.10000600000001</v>
      </c>
      <c r="E2367">
        <v>237.449997</v>
      </c>
      <c r="F2367">
        <v>237.449997</v>
      </c>
      <c r="G2367">
        <v>3124500</v>
      </c>
    </row>
    <row r="2368" spans="1:7" x14ac:dyDescent="0.25">
      <c r="A2368" s="27">
        <v>43948</v>
      </c>
      <c r="B2368">
        <v>223.78999300000001</v>
      </c>
      <c r="C2368">
        <v>223.83000200000001</v>
      </c>
      <c r="D2368">
        <v>195.509995</v>
      </c>
      <c r="E2368">
        <v>200.990005</v>
      </c>
      <c r="F2368">
        <v>200.990005</v>
      </c>
      <c r="G2368">
        <v>4250200</v>
      </c>
    </row>
    <row r="2369" spans="1:7" x14ac:dyDescent="0.25">
      <c r="A2369" s="27">
        <v>43949</v>
      </c>
      <c r="B2369">
        <v>188</v>
      </c>
      <c r="C2369">
        <v>213.61999499999999</v>
      </c>
      <c r="D2369">
        <v>185.520004</v>
      </c>
      <c r="E2369">
        <v>207.05999800000001</v>
      </c>
      <c r="F2369">
        <v>207.05999800000001</v>
      </c>
      <c r="G2369">
        <v>5938900</v>
      </c>
    </row>
    <row r="2370" spans="1:7" x14ac:dyDescent="0.25">
      <c r="A2370" s="27">
        <v>43950</v>
      </c>
      <c r="B2370">
        <v>185.279999</v>
      </c>
      <c r="C2370">
        <v>187</v>
      </c>
      <c r="D2370">
        <v>175</v>
      </c>
      <c r="E2370">
        <v>182.89999399999999</v>
      </c>
      <c r="F2370">
        <v>182.89999399999999</v>
      </c>
      <c r="G2370">
        <v>4227000</v>
      </c>
    </row>
    <row r="2371" spans="1:7" x14ac:dyDescent="0.25">
      <c r="A2371" s="27">
        <v>43951</v>
      </c>
      <c r="B2371">
        <v>191.55999800000001</v>
      </c>
      <c r="C2371">
        <v>207.259995</v>
      </c>
      <c r="D2371">
        <v>190.80999800000001</v>
      </c>
      <c r="E2371">
        <v>193.36999499999999</v>
      </c>
      <c r="F2371">
        <v>193.36999499999999</v>
      </c>
      <c r="G2371">
        <v>5037700</v>
      </c>
    </row>
    <row r="2372" spans="1:7" x14ac:dyDescent="0.25">
      <c r="A2372" s="27">
        <v>43952</v>
      </c>
      <c r="B2372">
        <v>226.55999800000001</v>
      </c>
      <c r="C2372">
        <v>235.89999399999999</v>
      </c>
      <c r="D2372">
        <v>217.679993</v>
      </c>
      <c r="E2372">
        <v>227.33999600000001</v>
      </c>
      <c r="F2372">
        <v>227.33999600000001</v>
      </c>
      <c r="G2372">
        <v>5068800</v>
      </c>
    </row>
    <row r="2373" spans="1:7" x14ac:dyDescent="0.25">
      <c r="A2373" s="27">
        <v>43955</v>
      </c>
      <c r="B2373">
        <v>242.19000199999999</v>
      </c>
      <c r="C2373">
        <v>247.89999399999999</v>
      </c>
      <c r="D2373">
        <v>215.770004</v>
      </c>
      <c r="E2373">
        <v>217</v>
      </c>
      <c r="F2373">
        <v>217</v>
      </c>
      <c r="G2373">
        <v>3937900</v>
      </c>
    </row>
    <row r="2374" spans="1:7" x14ac:dyDescent="0.25">
      <c r="A2374" s="27">
        <v>43956</v>
      </c>
      <c r="B2374">
        <v>201.08000200000001</v>
      </c>
      <c r="C2374">
        <v>203.83000200000001</v>
      </c>
      <c r="D2374">
        <v>189</v>
      </c>
      <c r="E2374">
        <v>201.39999399999999</v>
      </c>
      <c r="F2374">
        <v>201.39999399999999</v>
      </c>
      <c r="G2374">
        <v>3140400</v>
      </c>
    </row>
    <row r="2375" spans="1:7" x14ac:dyDescent="0.25">
      <c r="A2375" s="27">
        <v>43957</v>
      </c>
      <c r="B2375">
        <v>194.08000200000001</v>
      </c>
      <c r="C2375">
        <v>207.5</v>
      </c>
      <c r="D2375">
        <v>191.28999300000001</v>
      </c>
      <c r="E2375">
        <v>205.800003</v>
      </c>
      <c r="F2375">
        <v>205.800003</v>
      </c>
      <c r="G2375">
        <v>4398800</v>
      </c>
    </row>
    <row r="2376" spans="1:7" x14ac:dyDescent="0.25">
      <c r="A2376" s="27">
        <v>43958</v>
      </c>
      <c r="B2376">
        <v>192.759995</v>
      </c>
      <c r="C2376">
        <v>195.5</v>
      </c>
      <c r="D2376">
        <v>187.470001</v>
      </c>
      <c r="E2376">
        <v>190.61999499999999</v>
      </c>
      <c r="F2376">
        <v>190.61999499999999</v>
      </c>
      <c r="G2376">
        <v>3554700</v>
      </c>
    </row>
    <row r="2377" spans="1:7" x14ac:dyDescent="0.25">
      <c r="A2377" s="27">
        <v>43959</v>
      </c>
      <c r="B2377">
        <v>180.19000199999999</v>
      </c>
      <c r="C2377">
        <v>183.13999899999999</v>
      </c>
      <c r="D2377">
        <v>165.44000199999999</v>
      </c>
      <c r="E2377">
        <v>165.520004</v>
      </c>
      <c r="F2377">
        <v>165.520004</v>
      </c>
      <c r="G2377">
        <v>4349500</v>
      </c>
    </row>
    <row r="2378" spans="1:7" x14ac:dyDescent="0.25">
      <c r="A2378" s="27">
        <v>43962</v>
      </c>
      <c r="B2378">
        <v>173.729996</v>
      </c>
      <c r="C2378">
        <v>174.88999899999999</v>
      </c>
      <c r="D2378">
        <v>142.33000200000001</v>
      </c>
      <c r="E2378">
        <v>143.16999799999999</v>
      </c>
      <c r="F2378">
        <v>143.16999799999999</v>
      </c>
      <c r="G2378">
        <v>5362400</v>
      </c>
    </row>
    <row r="2379" spans="1:7" x14ac:dyDescent="0.25">
      <c r="A2379" s="27">
        <v>43963</v>
      </c>
      <c r="B2379">
        <v>133.5</v>
      </c>
      <c r="C2379">
        <v>171.199997</v>
      </c>
      <c r="D2379">
        <v>131.78999300000001</v>
      </c>
      <c r="E2379">
        <v>170.429993</v>
      </c>
      <c r="F2379">
        <v>170.429993</v>
      </c>
      <c r="G2379">
        <v>7453600</v>
      </c>
    </row>
    <row r="2380" spans="1:7" x14ac:dyDescent="0.25">
      <c r="A2380" s="27">
        <v>43964</v>
      </c>
      <c r="B2380">
        <v>174.009995</v>
      </c>
      <c r="C2380">
        <v>219.11999499999999</v>
      </c>
      <c r="D2380">
        <v>166.64999399999999</v>
      </c>
      <c r="E2380">
        <v>204.16999799999999</v>
      </c>
      <c r="F2380">
        <v>204.16999799999999</v>
      </c>
      <c r="G2380">
        <v>15652300</v>
      </c>
    </row>
    <row r="2381" spans="1:7" x14ac:dyDescent="0.25">
      <c r="A2381" s="27">
        <v>43965</v>
      </c>
      <c r="B2381">
        <v>223.86000100000001</v>
      </c>
      <c r="C2381">
        <v>238.33999600000001</v>
      </c>
      <c r="D2381">
        <v>183.63000500000001</v>
      </c>
      <c r="E2381">
        <v>184</v>
      </c>
      <c r="F2381">
        <v>184</v>
      </c>
      <c r="G2381">
        <v>13667100</v>
      </c>
    </row>
    <row r="2382" spans="1:7" x14ac:dyDescent="0.25">
      <c r="A2382" s="27">
        <v>43966</v>
      </c>
      <c r="B2382">
        <v>200.38000500000001</v>
      </c>
      <c r="C2382">
        <v>207.179993</v>
      </c>
      <c r="D2382">
        <v>175.60000600000001</v>
      </c>
      <c r="E2382">
        <v>176.08999600000001</v>
      </c>
      <c r="F2382">
        <v>176.08999600000001</v>
      </c>
      <c r="G2382">
        <v>8646200</v>
      </c>
    </row>
    <row r="2383" spans="1:7" x14ac:dyDescent="0.25">
      <c r="A2383" s="27">
        <v>43969</v>
      </c>
      <c r="B2383">
        <v>152.35000600000001</v>
      </c>
      <c r="C2383">
        <v>159.85000600000001</v>
      </c>
      <c r="D2383">
        <v>148.679993</v>
      </c>
      <c r="E2383">
        <v>153.58000200000001</v>
      </c>
      <c r="F2383">
        <v>153.58000200000001</v>
      </c>
      <c r="G2383">
        <v>5262400</v>
      </c>
    </row>
    <row r="2384" spans="1:7" x14ac:dyDescent="0.25">
      <c r="A2384" s="27">
        <v>43970</v>
      </c>
      <c r="B2384">
        <v>154.63000500000001</v>
      </c>
      <c r="C2384">
        <v>171</v>
      </c>
      <c r="D2384">
        <v>149.36999499999999</v>
      </c>
      <c r="E2384">
        <v>169.779999</v>
      </c>
      <c r="F2384">
        <v>169.779999</v>
      </c>
      <c r="G2384">
        <v>7565700</v>
      </c>
    </row>
    <row r="2385" spans="1:7" x14ac:dyDescent="0.25">
      <c r="A2385" s="27">
        <v>43971</v>
      </c>
      <c r="B2385">
        <v>154.46000699999999</v>
      </c>
      <c r="C2385">
        <v>162.429993</v>
      </c>
      <c r="D2385">
        <v>148.80999800000001</v>
      </c>
      <c r="E2385">
        <v>149.509995</v>
      </c>
      <c r="F2385">
        <v>149.509995</v>
      </c>
      <c r="G2385">
        <v>9283900</v>
      </c>
    </row>
    <row r="2386" spans="1:7" x14ac:dyDescent="0.25">
      <c r="A2386" s="27">
        <v>43972</v>
      </c>
      <c r="B2386">
        <v>150.570007</v>
      </c>
      <c r="C2386">
        <v>161.94000199999999</v>
      </c>
      <c r="D2386">
        <v>146.61999499999999</v>
      </c>
      <c r="E2386">
        <v>153.60000600000001</v>
      </c>
      <c r="F2386">
        <v>153.60000600000001</v>
      </c>
      <c r="G2386">
        <v>10231400</v>
      </c>
    </row>
    <row r="2387" spans="1:7" x14ac:dyDescent="0.25">
      <c r="A2387" s="27">
        <v>43973</v>
      </c>
      <c r="B2387">
        <v>156.490005</v>
      </c>
      <c r="C2387">
        <v>161</v>
      </c>
      <c r="D2387">
        <v>150.36000100000001</v>
      </c>
      <c r="E2387">
        <v>151.270004</v>
      </c>
      <c r="F2387">
        <v>151.270004</v>
      </c>
      <c r="G2387">
        <v>6988800</v>
      </c>
    </row>
    <row r="2388" spans="1:7" x14ac:dyDescent="0.25">
      <c r="A2388" s="27">
        <v>43977</v>
      </c>
      <c r="B2388">
        <v>137.979996</v>
      </c>
      <c r="C2388">
        <v>148.970001</v>
      </c>
      <c r="D2388">
        <v>137.33000200000001</v>
      </c>
      <c r="E2388">
        <v>147.11000100000001</v>
      </c>
      <c r="F2388">
        <v>147.11000100000001</v>
      </c>
      <c r="G2388">
        <v>6075700</v>
      </c>
    </row>
    <row r="2389" spans="1:7" ht="15.75" thickBot="1" x14ac:dyDescent="0.3">
      <c r="A2389" s="27">
        <v>43978</v>
      </c>
      <c r="B2389">
        <v>140.279999</v>
      </c>
      <c r="C2389">
        <v>159.75</v>
      </c>
      <c r="D2389">
        <v>140</v>
      </c>
      <c r="E2389">
        <v>141.5</v>
      </c>
      <c r="F2389">
        <v>141.5</v>
      </c>
      <c r="G2389">
        <v>9010100</v>
      </c>
    </row>
    <row r="2390" spans="1:7" ht="15.75" thickBot="1" x14ac:dyDescent="0.3">
      <c r="A2390" s="60">
        <v>43979</v>
      </c>
      <c r="B2390" s="64">
        <v>144.69</v>
      </c>
      <c r="C2390" s="64">
        <v>154.9</v>
      </c>
      <c r="D2390" s="64">
        <v>141.96</v>
      </c>
      <c r="E2390" s="64">
        <v>150.96</v>
      </c>
      <c r="F2390" s="64">
        <v>150.96</v>
      </c>
      <c r="G2390" s="66">
        <v>7460100</v>
      </c>
    </row>
    <row r="2391" spans="1:7" ht="15.75" thickBot="1" x14ac:dyDescent="0.3">
      <c r="A2391" s="60">
        <v>43980</v>
      </c>
      <c r="B2391" s="64">
        <v>154.49</v>
      </c>
      <c r="C2391" s="64">
        <v>157.80000000000001</v>
      </c>
      <c r="D2391" s="64">
        <v>141.30000000000001</v>
      </c>
      <c r="E2391" s="64">
        <v>141.99</v>
      </c>
      <c r="F2391" s="64">
        <v>141.99</v>
      </c>
      <c r="G2391" s="66">
        <v>10091600</v>
      </c>
    </row>
    <row r="2392" spans="1:7" ht="15.75" thickBot="1" x14ac:dyDescent="0.3">
      <c r="A2392" s="60">
        <v>43983</v>
      </c>
      <c r="B2392" s="64">
        <v>148</v>
      </c>
      <c r="C2392" s="64">
        <v>149</v>
      </c>
      <c r="D2392" s="64">
        <v>141.9</v>
      </c>
      <c r="E2392" s="64">
        <v>143.6</v>
      </c>
      <c r="F2392" s="64">
        <v>143.6</v>
      </c>
      <c r="G2392" s="66">
        <v>5400000</v>
      </c>
    </row>
    <row r="2393" spans="1:7" ht="15.75" thickBot="1" x14ac:dyDescent="0.3">
      <c r="A2393" s="60">
        <v>43984</v>
      </c>
      <c r="B2393" s="64">
        <v>142.6</v>
      </c>
      <c r="C2393" s="64">
        <v>146.43</v>
      </c>
      <c r="D2393" s="64">
        <v>137.27000000000001</v>
      </c>
      <c r="E2393" s="64">
        <v>137.69</v>
      </c>
      <c r="F2393" s="64">
        <v>137.69</v>
      </c>
      <c r="G2393" s="66">
        <v>8659400</v>
      </c>
    </row>
    <row r="2394" spans="1:7" ht="15.75" thickBot="1" x14ac:dyDescent="0.3">
      <c r="A2394" s="60">
        <v>43985</v>
      </c>
      <c r="B2394" s="64">
        <v>132.53</v>
      </c>
      <c r="C2394" s="64">
        <v>133.46</v>
      </c>
      <c r="D2394" s="64">
        <v>124.8</v>
      </c>
      <c r="E2394" s="64">
        <v>125.99</v>
      </c>
      <c r="F2394" s="64">
        <v>125.99</v>
      </c>
      <c r="G2394" s="66">
        <v>8653600</v>
      </c>
    </row>
    <row r="2395" spans="1:7" ht="15.75" thickBot="1" x14ac:dyDescent="0.3">
      <c r="A2395" s="60">
        <v>43986</v>
      </c>
      <c r="B2395" s="64">
        <v>127.1</v>
      </c>
      <c r="C2395" s="64">
        <v>128.07</v>
      </c>
      <c r="D2395" s="64">
        <v>115.6</v>
      </c>
      <c r="E2395" s="64">
        <v>121.72</v>
      </c>
      <c r="F2395" s="64">
        <v>121.72</v>
      </c>
      <c r="G2395" s="66">
        <v>10274800</v>
      </c>
    </row>
    <row r="2396" spans="1:7" ht="15.75" thickBot="1" x14ac:dyDescent="0.3">
      <c r="A2396" s="60">
        <v>43987</v>
      </c>
      <c r="B2396" s="64">
        <v>107.46</v>
      </c>
      <c r="C2396" s="64">
        <v>112.25</v>
      </c>
      <c r="D2396" s="64">
        <v>106.32</v>
      </c>
      <c r="E2396" s="64">
        <v>108.5</v>
      </c>
      <c r="F2396" s="64">
        <v>108.5</v>
      </c>
      <c r="G2396" s="66">
        <v>8185400</v>
      </c>
    </row>
    <row r="2397" spans="1:7" ht="15.75" thickBot="1" x14ac:dyDescent="0.3">
      <c r="A2397" s="60">
        <v>43990</v>
      </c>
      <c r="B2397" s="64">
        <v>108.7</v>
      </c>
      <c r="C2397" s="64">
        <v>114.84</v>
      </c>
      <c r="D2397" s="64">
        <v>107.64</v>
      </c>
      <c r="E2397" s="64">
        <v>112.95</v>
      </c>
      <c r="F2397" s="64">
        <v>112.95</v>
      </c>
      <c r="G2397" s="66">
        <v>6141000</v>
      </c>
    </row>
    <row r="2398" spans="1:7" ht="15.75" thickBot="1" x14ac:dyDescent="0.3">
      <c r="A2398" s="60">
        <v>43991</v>
      </c>
      <c r="B2398" s="64">
        <v>119.68</v>
      </c>
      <c r="C2398" s="64">
        <v>125.37</v>
      </c>
      <c r="D2398" s="64">
        <v>117.88</v>
      </c>
      <c r="E2398" s="64">
        <v>123.66</v>
      </c>
      <c r="F2398" s="64">
        <v>123.66</v>
      </c>
      <c r="G2398" s="66">
        <v>7381000</v>
      </c>
    </row>
    <row r="2399" spans="1:7" ht="15.75" thickBot="1" x14ac:dyDescent="0.3">
      <c r="A2399" s="60">
        <v>43992</v>
      </c>
      <c r="B2399" s="64">
        <v>125.28</v>
      </c>
      <c r="C2399" s="64">
        <v>130.30000000000001</v>
      </c>
      <c r="D2399" s="64">
        <v>112.98</v>
      </c>
      <c r="E2399" s="64">
        <v>121.79</v>
      </c>
      <c r="F2399" s="64">
        <v>121.79</v>
      </c>
      <c r="G2399" s="66">
        <v>9842200</v>
      </c>
    </row>
    <row r="2400" spans="1:7" ht="15.75" thickBot="1" x14ac:dyDescent="0.3">
      <c r="A2400" s="60">
        <v>43993</v>
      </c>
      <c r="B2400" s="64">
        <v>148.65</v>
      </c>
      <c r="C2400" s="64">
        <v>207.93</v>
      </c>
      <c r="D2400" s="64">
        <v>137.53</v>
      </c>
      <c r="E2400" s="64">
        <v>201.95</v>
      </c>
      <c r="F2400" s="64">
        <v>201.95</v>
      </c>
      <c r="G2400" s="66">
        <v>31015500</v>
      </c>
    </row>
    <row r="2401" spans="1:7" ht="15.75" thickBot="1" x14ac:dyDescent="0.3">
      <c r="A2401" s="60">
        <v>43994</v>
      </c>
      <c r="B2401" s="64">
        <v>166.49</v>
      </c>
      <c r="C2401" s="64">
        <v>234</v>
      </c>
      <c r="D2401" s="64">
        <v>156.80000000000001</v>
      </c>
      <c r="E2401" s="64">
        <v>169.56</v>
      </c>
      <c r="F2401" s="64">
        <v>169.56</v>
      </c>
      <c r="G2401" s="66">
        <v>40287600</v>
      </c>
    </row>
    <row r="2402" spans="1:7" ht="15.75" thickBot="1" x14ac:dyDescent="0.3">
      <c r="A2402" s="60">
        <v>43997</v>
      </c>
      <c r="B2402" s="64">
        <v>200.93</v>
      </c>
      <c r="C2402" s="64">
        <v>212.98</v>
      </c>
      <c r="D2402" s="64">
        <v>159.09</v>
      </c>
      <c r="E2402" s="64">
        <v>162.33000000000001</v>
      </c>
      <c r="F2402" s="64">
        <v>162.33000000000001</v>
      </c>
      <c r="G2402" s="66">
        <v>21056300</v>
      </c>
    </row>
    <row r="2403" spans="1:7" ht="15.75" thickBot="1" x14ac:dyDescent="0.3">
      <c r="A2403" s="60">
        <v>43998</v>
      </c>
      <c r="B2403" s="64">
        <v>142.22</v>
      </c>
      <c r="C2403" s="64">
        <v>172.85</v>
      </c>
      <c r="D2403" s="64">
        <v>140.11000000000001</v>
      </c>
      <c r="E2403" s="64">
        <v>155.05000000000001</v>
      </c>
      <c r="F2403" s="64">
        <v>155.05000000000001</v>
      </c>
      <c r="G2403" s="66">
        <v>20705000</v>
      </c>
    </row>
    <row r="2404" spans="1:7" ht="15.75" thickBot="1" x14ac:dyDescent="0.3">
      <c r="A2404" s="60">
        <v>43999</v>
      </c>
      <c r="B2404" s="64">
        <v>154.13999999999999</v>
      </c>
      <c r="C2404" s="64">
        <v>165</v>
      </c>
      <c r="D2404" s="64">
        <v>152.51</v>
      </c>
      <c r="E2404" s="64">
        <v>155.88</v>
      </c>
      <c r="F2404" s="64">
        <v>155.88</v>
      </c>
      <c r="G2404" s="66">
        <v>13729000</v>
      </c>
    </row>
    <row r="2405" spans="1:7" ht="15.75" thickBot="1" x14ac:dyDescent="0.3">
      <c r="A2405" s="60">
        <v>44000</v>
      </c>
      <c r="B2405" s="64">
        <v>162</v>
      </c>
      <c r="C2405" s="64">
        <v>164.9</v>
      </c>
      <c r="D2405" s="64">
        <v>151.77000000000001</v>
      </c>
      <c r="E2405" s="64">
        <v>151.78</v>
      </c>
      <c r="F2405" s="64">
        <v>151.78</v>
      </c>
      <c r="G2405" s="66">
        <v>11162900</v>
      </c>
    </row>
    <row r="2406" spans="1:7" ht="15.75" thickBot="1" x14ac:dyDescent="0.3">
      <c r="A2406" s="60">
        <v>44001</v>
      </c>
      <c r="B2406" s="64">
        <v>145.24</v>
      </c>
      <c r="C2406" s="64">
        <v>165.65</v>
      </c>
      <c r="D2406" s="64">
        <v>143.88</v>
      </c>
      <c r="E2406" s="64">
        <v>155.83000000000001</v>
      </c>
      <c r="F2406" s="64">
        <v>155.83000000000001</v>
      </c>
      <c r="G2406" s="66">
        <v>19420400</v>
      </c>
    </row>
    <row r="2407" spans="1:7" ht="15.75" thickBot="1" x14ac:dyDescent="0.3">
      <c r="A2407" s="60">
        <v>44004</v>
      </c>
      <c r="B2407" s="64">
        <v>158.5</v>
      </c>
      <c r="C2407" s="64">
        <v>163.61000000000001</v>
      </c>
      <c r="D2407" s="64">
        <v>143.34</v>
      </c>
      <c r="E2407" s="64">
        <v>143.66999999999999</v>
      </c>
      <c r="F2407" s="64">
        <v>143.66999999999999</v>
      </c>
      <c r="G2407" s="66">
        <v>12777800</v>
      </c>
    </row>
    <row r="2408" spans="1:7" ht="15.75" thickBot="1" x14ac:dyDescent="0.3">
      <c r="A2408" s="60">
        <v>44005</v>
      </c>
      <c r="B2408" s="64">
        <v>126.16</v>
      </c>
      <c r="C2408" s="64">
        <v>134.49</v>
      </c>
      <c r="D2408" s="64">
        <v>125</v>
      </c>
      <c r="E2408" s="64">
        <v>132.1</v>
      </c>
      <c r="F2408" s="64">
        <v>132.1</v>
      </c>
      <c r="G2408" s="66">
        <v>9038700</v>
      </c>
    </row>
    <row r="2409" spans="1:7" ht="15.75" thickBot="1" x14ac:dyDescent="0.3">
      <c r="A2409" s="60">
        <v>44006</v>
      </c>
      <c r="B2409" s="64">
        <v>142.47</v>
      </c>
      <c r="C2409" s="64">
        <v>160</v>
      </c>
      <c r="D2409" s="64">
        <v>134.13999999999999</v>
      </c>
      <c r="E2409" s="64">
        <v>147.29</v>
      </c>
      <c r="F2409" s="64">
        <v>147.29</v>
      </c>
      <c r="G2409" s="66">
        <v>14553900</v>
      </c>
    </row>
    <row r="2410" spans="1:7" ht="15.75" thickBot="1" x14ac:dyDescent="0.3">
      <c r="A2410" s="60">
        <v>44007</v>
      </c>
      <c r="B2410" s="64">
        <v>154.5</v>
      </c>
      <c r="C2410" s="64">
        <v>159.6</v>
      </c>
      <c r="D2410" s="64">
        <v>136.36000000000001</v>
      </c>
      <c r="E2410" s="64">
        <v>137.33000000000001</v>
      </c>
      <c r="F2410" s="64">
        <v>137.33000000000001</v>
      </c>
      <c r="G2410" s="66">
        <v>7899500</v>
      </c>
    </row>
    <row r="2411" spans="1:7" ht="15.75" thickBot="1" x14ac:dyDescent="0.3">
      <c r="A2411" s="60">
        <v>44008</v>
      </c>
      <c r="B2411" s="64">
        <v>138.4</v>
      </c>
      <c r="C2411" s="64">
        <v>156.24</v>
      </c>
      <c r="D2411" s="64">
        <v>137.79</v>
      </c>
      <c r="E2411" s="64">
        <v>152.66999999999999</v>
      </c>
      <c r="F2411" s="64">
        <v>152.66999999999999</v>
      </c>
      <c r="G2411" s="66">
        <v>10065500</v>
      </c>
    </row>
    <row r="2412" spans="1:7" ht="15.75" thickBot="1" x14ac:dyDescent="0.3">
      <c r="A2412" s="60">
        <v>44011</v>
      </c>
      <c r="B2412" s="64">
        <v>148.19999999999999</v>
      </c>
      <c r="C2412" s="64">
        <v>157.88</v>
      </c>
      <c r="D2412" s="64">
        <v>138.76</v>
      </c>
      <c r="E2412" s="64">
        <v>139</v>
      </c>
      <c r="F2412" s="64">
        <v>139</v>
      </c>
      <c r="G2412" s="66">
        <v>4667700</v>
      </c>
    </row>
    <row r="2413" spans="1:7" ht="15.75" thickBot="1" x14ac:dyDescent="0.3">
      <c r="A2413" s="60">
        <v>44012</v>
      </c>
      <c r="B2413" s="64">
        <v>141.85</v>
      </c>
      <c r="C2413" s="64">
        <v>142.5</v>
      </c>
      <c r="D2413" s="64">
        <v>124.55</v>
      </c>
      <c r="E2413" s="64">
        <v>126.55</v>
      </c>
      <c r="F2413" s="64">
        <v>126.55</v>
      </c>
      <c r="G2413" s="66">
        <v>4174700</v>
      </c>
    </row>
    <row r="2414" spans="1:7" ht="15.75" thickBot="1" x14ac:dyDescent="0.3">
      <c r="A2414" s="60">
        <v>44013</v>
      </c>
      <c r="B2414" s="64">
        <v>122.16</v>
      </c>
      <c r="C2414" s="64">
        <v>124.87</v>
      </c>
      <c r="D2414" s="64">
        <v>116</v>
      </c>
      <c r="E2414" s="64">
        <v>117.62</v>
      </c>
      <c r="F2414" s="64">
        <v>117.62</v>
      </c>
      <c r="G2414" s="66">
        <v>4379200</v>
      </c>
    </row>
    <row r="2415" spans="1:7" ht="15.75" thickBot="1" x14ac:dyDescent="0.3">
      <c r="A2415" s="60">
        <v>44014</v>
      </c>
      <c r="B2415" s="64">
        <v>107.27</v>
      </c>
      <c r="C2415" s="64">
        <v>114.42</v>
      </c>
      <c r="D2415" s="64">
        <v>103.89</v>
      </c>
      <c r="E2415" s="64">
        <v>112.36</v>
      </c>
      <c r="F2415" s="64">
        <v>112.36</v>
      </c>
      <c r="G2415" s="66">
        <v>4912800</v>
      </c>
    </row>
    <row r="2416" spans="1:7" ht="15.75" thickBot="1" x14ac:dyDescent="0.3">
      <c r="A2416" s="60">
        <v>44018</v>
      </c>
      <c r="B2416" s="64">
        <v>101</v>
      </c>
      <c r="C2416" s="64">
        <v>114.87</v>
      </c>
      <c r="D2416" s="64">
        <v>100.12</v>
      </c>
      <c r="E2416" s="64">
        <v>112.55</v>
      </c>
      <c r="F2416" s="64">
        <v>112.55</v>
      </c>
      <c r="G2416" s="66">
        <v>1041900</v>
      </c>
    </row>
    <row r="2417" spans="1:7" ht="15.75" thickBot="1" x14ac:dyDescent="0.3">
      <c r="A2417" s="60">
        <v>44019</v>
      </c>
      <c r="B2417" s="64">
        <v>112.61</v>
      </c>
      <c r="C2417" s="64">
        <v>120.32</v>
      </c>
      <c r="D2417" s="64">
        <v>108.04</v>
      </c>
      <c r="E2417" s="64">
        <v>120</v>
      </c>
      <c r="F2417" s="64">
        <v>120</v>
      </c>
      <c r="G2417" s="66">
        <v>591200</v>
      </c>
    </row>
    <row r="2418" spans="1:7" ht="15.75" thickBot="1" x14ac:dyDescent="0.3">
      <c r="A2418" s="60">
        <v>44020</v>
      </c>
      <c r="B2418" s="64">
        <v>114.01</v>
      </c>
      <c r="C2418" s="64">
        <v>123.88</v>
      </c>
      <c r="D2418" s="64">
        <v>113.71</v>
      </c>
      <c r="E2418" s="64">
        <v>114.12</v>
      </c>
      <c r="F2418" s="64">
        <v>114.12</v>
      </c>
      <c r="G2418" s="66">
        <v>374100</v>
      </c>
    </row>
    <row r="2419" spans="1:7" ht="15.75" thickBot="1" x14ac:dyDescent="0.3">
      <c r="A2419" s="60">
        <v>44021</v>
      </c>
      <c r="B2419" s="64">
        <v>113.85</v>
      </c>
      <c r="C2419" s="64">
        <v>127</v>
      </c>
      <c r="D2419" s="64">
        <v>112.97</v>
      </c>
      <c r="E2419" s="64">
        <v>117.8</v>
      </c>
      <c r="F2419" s="64">
        <v>117.8</v>
      </c>
      <c r="G2419" s="66">
        <v>525100</v>
      </c>
    </row>
    <row r="2420" spans="1:7" ht="15.75" thickBot="1" x14ac:dyDescent="0.3">
      <c r="A2420" s="60">
        <v>44022</v>
      </c>
      <c r="B2420" s="64">
        <v>118.3</v>
      </c>
      <c r="C2420" s="64">
        <v>123.92</v>
      </c>
      <c r="D2420" s="64">
        <v>111</v>
      </c>
      <c r="E2420" s="64">
        <v>111.43</v>
      </c>
      <c r="F2420" s="64">
        <v>111.43</v>
      </c>
      <c r="G2420" s="66">
        <v>431300</v>
      </c>
    </row>
    <row r="2421" spans="1:7" ht="15.75" thickBot="1" x14ac:dyDescent="0.3">
      <c r="A2421" s="60">
        <v>44025</v>
      </c>
      <c r="B2421" s="64">
        <v>107.99</v>
      </c>
      <c r="C2421" s="64">
        <v>133.63</v>
      </c>
      <c r="D2421" s="64">
        <v>107.99</v>
      </c>
      <c r="E2421" s="64">
        <v>132.5</v>
      </c>
      <c r="F2421" s="64">
        <v>132.5</v>
      </c>
      <c r="G2421" s="66">
        <v>416800</v>
      </c>
    </row>
    <row r="2422" spans="1:7" ht="15.75" thickBot="1" x14ac:dyDescent="0.3">
      <c r="A2422" s="60">
        <v>44026</v>
      </c>
      <c r="B2422" s="64">
        <v>132.04</v>
      </c>
      <c r="C2422" s="64">
        <v>137.56</v>
      </c>
      <c r="D2422" s="64">
        <v>116.85</v>
      </c>
      <c r="E2422" s="64">
        <v>117</v>
      </c>
      <c r="F2422" s="64">
        <v>117</v>
      </c>
      <c r="G2422" s="66">
        <v>285200</v>
      </c>
    </row>
    <row r="2423" spans="1:7" ht="15.75" thickBot="1" x14ac:dyDescent="0.3">
      <c r="A2423" s="60">
        <v>44027</v>
      </c>
      <c r="B2423" s="64">
        <v>109.67</v>
      </c>
      <c r="C2423" s="64">
        <v>120.48</v>
      </c>
      <c r="D2423" s="64">
        <v>109.67</v>
      </c>
      <c r="E2423" s="64">
        <v>111.05</v>
      </c>
      <c r="F2423" s="64">
        <v>111.05</v>
      </c>
      <c r="G2423" s="66">
        <v>302100</v>
      </c>
    </row>
    <row r="2424" spans="1:7" ht="15.75" thickBot="1" x14ac:dyDescent="0.3">
      <c r="A2424" s="60">
        <v>44028</v>
      </c>
      <c r="B2424" s="64">
        <v>115.08</v>
      </c>
      <c r="C2424" s="64">
        <v>115.91</v>
      </c>
      <c r="D2424" s="64">
        <v>106.5</v>
      </c>
      <c r="E2424" s="64">
        <v>107.29</v>
      </c>
      <c r="F2424" s="64">
        <v>107.29</v>
      </c>
      <c r="G2424" s="66">
        <v>192800</v>
      </c>
    </row>
    <row r="2425" spans="1:7" ht="15.75" thickBot="1" x14ac:dyDescent="0.3">
      <c r="A2425" s="60">
        <v>44029</v>
      </c>
      <c r="B2425" s="64">
        <v>104.76</v>
      </c>
      <c r="C2425" s="64">
        <v>106.93</v>
      </c>
      <c r="D2425" s="64">
        <v>99.19</v>
      </c>
      <c r="E2425" s="64">
        <v>99.7</v>
      </c>
      <c r="F2425" s="64">
        <v>99.7</v>
      </c>
      <c r="G2425" s="66">
        <v>180900</v>
      </c>
    </row>
    <row r="2426" spans="1:7" ht="15.75" thickBot="1" x14ac:dyDescent="0.3">
      <c r="A2426" s="60">
        <v>44032</v>
      </c>
      <c r="B2426" s="64">
        <v>96.82</v>
      </c>
      <c r="C2426" s="64">
        <v>97.93</v>
      </c>
      <c r="D2426" s="64">
        <v>87.35</v>
      </c>
      <c r="E2426" s="64">
        <v>90.2</v>
      </c>
      <c r="F2426" s="64">
        <v>90.2</v>
      </c>
      <c r="G2426" s="66">
        <v>251000</v>
      </c>
    </row>
    <row r="2427" spans="1:7" ht="15.75" thickBot="1" x14ac:dyDescent="0.3">
      <c r="A2427" s="60">
        <v>44033</v>
      </c>
      <c r="B2427" s="64">
        <v>85.22</v>
      </c>
      <c r="C2427" s="64">
        <v>94</v>
      </c>
      <c r="D2427" s="64">
        <v>83.76</v>
      </c>
      <c r="E2427" s="64">
        <v>91.77</v>
      </c>
      <c r="F2427" s="64">
        <v>91.77</v>
      </c>
      <c r="G2427" s="66">
        <v>185800</v>
      </c>
    </row>
    <row r="2428" spans="1:7" ht="15.75" thickBot="1" x14ac:dyDescent="0.3">
      <c r="A2428" s="60">
        <v>44034</v>
      </c>
      <c r="B2428" s="64">
        <v>93.19</v>
      </c>
      <c r="C2428" s="64">
        <v>95.01</v>
      </c>
      <c r="D2428" s="64">
        <v>89.57</v>
      </c>
      <c r="E2428" s="64">
        <v>89.88</v>
      </c>
      <c r="F2428" s="64">
        <v>89.88</v>
      </c>
      <c r="G2428" s="66">
        <v>97500</v>
      </c>
    </row>
    <row r="2429" spans="1:7" ht="15.75" thickBot="1" x14ac:dyDescent="0.3">
      <c r="A2429" s="60">
        <v>44035</v>
      </c>
      <c r="B2429" s="64">
        <v>88.45</v>
      </c>
      <c r="C2429" s="64">
        <v>98.76</v>
      </c>
      <c r="D2429" s="64">
        <v>87.21</v>
      </c>
      <c r="E2429" s="64">
        <v>95.23</v>
      </c>
      <c r="F2429" s="64">
        <v>95.23</v>
      </c>
      <c r="G2429" s="66">
        <v>253300</v>
      </c>
    </row>
    <row r="2430" spans="1:7" ht="15.75" thickBot="1" x14ac:dyDescent="0.3">
      <c r="A2430" s="60">
        <v>44036</v>
      </c>
      <c r="B2430" s="64">
        <v>101.36</v>
      </c>
      <c r="C2430" s="64">
        <v>104</v>
      </c>
      <c r="D2430" s="64">
        <v>96</v>
      </c>
      <c r="E2430" s="64">
        <v>96</v>
      </c>
      <c r="F2430" s="64">
        <v>96</v>
      </c>
      <c r="G2430" s="66">
        <v>222500</v>
      </c>
    </row>
    <row r="2431" spans="1:7" ht="15.75" thickBot="1" x14ac:dyDescent="0.3">
      <c r="A2431" s="60">
        <v>44039</v>
      </c>
      <c r="B2431" s="64">
        <v>93.33</v>
      </c>
      <c r="C2431" s="64">
        <v>95.88</v>
      </c>
      <c r="D2431" s="64">
        <v>90.3</v>
      </c>
      <c r="E2431" s="64">
        <v>90.77</v>
      </c>
      <c r="F2431" s="64">
        <v>90.77</v>
      </c>
      <c r="G2431" s="66">
        <v>104200</v>
      </c>
    </row>
    <row r="2432" spans="1:7" ht="15.75" thickBot="1" x14ac:dyDescent="0.3">
      <c r="A2432" s="60">
        <v>44040</v>
      </c>
      <c r="B2432" s="64">
        <v>90.57</v>
      </c>
      <c r="C2432" s="64">
        <v>92</v>
      </c>
      <c r="D2432" s="64">
        <v>84.25</v>
      </c>
      <c r="E2432" s="64">
        <v>89.36</v>
      </c>
      <c r="F2432" s="64">
        <v>89.36</v>
      </c>
      <c r="G2432" s="66">
        <v>194300</v>
      </c>
    </row>
    <row r="2433" spans="1:7" ht="15.75" thickBot="1" x14ac:dyDescent="0.3">
      <c r="A2433" s="60">
        <v>44041</v>
      </c>
      <c r="B2433" s="64">
        <v>86.58</v>
      </c>
      <c r="C2433" s="64">
        <v>89</v>
      </c>
      <c r="D2433" s="64">
        <v>85.05</v>
      </c>
      <c r="E2433" s="64">
        <v>86.03</v>
      </c>
      <c r="F2433" s="64">
        <v>86.03</v>
      </c>
      <c r="G2433" s="66">
        <v>85200</v>
      </c>
    </row>
    <row r="2434" spans="1:7" ht="15.75" thickBot="1" x14ac:dyDescent="0.3">
      <c r="A2434" s="60">
        <v>44042</v>
      </c>
      <c r="B2434" s="64">
        <v>93.73</v>
      </c>
      <c r="C2434" s="64">
        <v>101.9</v>
      </c>
      <c r="D2434" s="64">
        <v>88.42</v>
      </c>
      <c r="E2434" s="64">
        <v>89.6</v>
      </c>
      <c r="F2434" s="64">
        <v>89.6</v>
      </c>
      <c r="G2434" s="66">
        <v>222400</v>
      </c>
    </row>
    <row r="2435" spans="1:7" ht="15.75" thickBot="1" x14ac:dyDescent="0.3">
      <c r="A2435" s="60">
        <v>44043</v>
      </c>
      <c r="B2435" s="64">
        <v>84.66</v>
      </c>
      <c r="C2435" s="64">
        <v>93.8</v>
      </c>
      <c r="D2435" s="64">
        <v>84.66</v>
      </c>
      <c r="E2435" s="64">
        <v>85.88</v>
      </c>
      <c r="F2435" s="64">
        <v>85.88</v>
      </c>
      <c r="G2435" s="66">
        <v>275200</v>
      </c>
    </row>
    <row r="2436" spans="1:7" ht="15.75" thickBot="1" x14ac:dyDescent="0.3">
      <c r="A2436" s="60">
        <v>44046</v>
      </c>
      <c r="B2436" s="64">
        <v>84.4</v>
      </c>
      <c r="C2436" s="64">
        <v>86.96</v>
      </c>
      <c r="D2436" s="64">
        <v>83.01</v>
      </c>
      <c r="E2436" s="64">
        <v>85.05</v>
      </c>
      <c r="F2436" s="64">
        <v>85.05</v>
      </c>
      <c r="G2436" s="66">
        <v>100800</v>
      </c>
    </row>
    <row r="2437" spans="1:7" ht="15.75" thickBot="1" x14ac:dyDescent="0.3">
      <c r="A2437" s="60">
        <v>44047</v>
      </c>
      <c r="B2437" s="64">
        <v>84.62</v>
      </c>
      <c r="C2437" s="64">
        <v>84.62</v>
      </c>
      <c r="D2437" s="64">
        <v>79.72</v>
      </c>
      <c r="E2437" s="64">
        <v>80.150000000000006</v>
      </c>
      <c r="F2437" s="64">
        <v>80.150000000000006</v>
      </c>
      <c r="G2437" s="66">
        <v>152900</v>
      </c>
    </row>
    <row r="2438" spans="1:7" ht="15.75" thickBot="1" x14ac:dyDescent="0.3">
      <c r="A2438" s="60">
        <v>44048</v>
      </c>
      <c r="B2438" s="64">
        <v>77.7</v>
      </c>
      <c r="C2438" s="64">
        <v>79.5</v>
      </c>
      <c r="D2438" s="64">
        <v>76.36</v>
      </c>
      <c r="E2438" s="64">
        <v>76.52</v>
      </c>
      <c r="F2438" s="64">
        <v>76.52</v>
      </c>
      <c r="G2438" s="66">
        <v>99100</v>
      </c>
    </row>
    <row r="2439" spans="1:7" ht="15.75" thickBot="1" x14ac:dyDescent="0.3">
      <c r="A2439" s="60">
        <v>44049</v>
      </c>
      <c r="B2439" s="64">
        <v>76.900000000000006</v>
      </c>
      <c r="C2439" s="64">
        <v>78.3</v>
      </c>
      <c r="D2439" s="64">
        <v>74.59</v>
      </c>
      <c r="E2439" s="64">
        <v>75.2</v>
      </c>
      <c r="F2439" s="64">
        <v>75.2</v>
      </c>
      <c r="G2439" s="66">
        <v>91500</v>
      </c>
    </row>
    <row r="2440" spans="1:7" ht="15.75" thickBot="1" x14ac:dyDescent="0.3">
      <c r="A2440" s="60">
        <v>44050</v>
      </c>
      <c r="B2440" s="64">
        <v>76.739999999999995</v>
      </c>
      <c r="C2440" s="64">
        <v>77.180000000000007</v>
      </c>
      <c r="D2440" s="64">
        <v>72.62</v>
      </c>
      <c r="E2440" s="64">
        <v>74.2</v>
      </c>
      <c r="F2440" s="64">
        <v>74.2</v>
      </c>
      <c r="G2440" s="66">
        <v>132800</v>
      </c>
    </row>
    <row r="2441" spans="1:7" ht="15.75" thickBot="1" x14ac:dyDescent="0.3">
      <c r="A2441" s="60">
        <v>44053</v>
      </c>
      <c r="B2441" s="64">
        <v>71.52</v>
      </c>
      <c r="C2441" s="64">
        <v>73.569999999999993</v>
      </c>
      <c r="D2441" s="64">
        <v>69.099999999999994</v>
      </c>
      <c r="E2441" s="64">
        <v>70</v>
      </c>
      <c r="F2441" s="64">
        <v>70</v>
      </c>
      <c r="G2441" s="66">
        <v>144400</v>
      </c>
    </row>
    <row r="2442" spans="1:7" ht="15.75" thickBot="1" x14ac:dyDescent="0.3">
      <c r="A2442" s="60">
        <v>44054</v>
      </c>
      <c r="B2442" s="64">
        <v>65.95</v>
      </c>
      <c r="C2442" s="64">
        <v>76.959999999999994</v>
      </c>
      <c r="D2442" s="64">
        <v>65.66</v>
      </c>
      <c r="E2442" s="64">
        <v>75.98</v>
      </c>
      <c r="F2442" s="64">
        <v>75.98</v>
      </c>
      <c r="G2442" s="66">
        <v>143300</v>
      </c>
    </row>
    <row r="2443" spans="1:7" ht="15.75" thickBot="1" x14ac:dyDescent="0.3">
      <c r="A2443" s="60">
        <v>44055</v>
      </c>
      <c r="B2443" s="64">
        <v>69.91</v>
      </c>
      <c r="C2443" s="64">
        <v>70.819999999999993</v>
      </c>
      <c r="D2443" s="64">
        <v>67.11</v>
      </c>
      <c r="E2443" s="64">
        <v>68.08</v>
      </c>
      <c r="F2443" s="64">
        <v>68.08</v>
      </c>
      <c r="G2443" s="66">
        <v>99300</v>
      </c>
    </row>
    <row r="2444" spans="1:7" ht="15.75" thickBot="1" x14ac:dyDescent="0.3">
      <c r="A2444" s="60">
        <v>44056</v>
      </c>
      <c r="B2444" s="64">
        <v>69.02</v>
      </c>
      <c r="C2444" s="64">
        <v>69.5</v>
      </c>
      <c r="D2444" s="64">
        <v>64.8</v>
      </c>
      <c r="E2444" s="64">
        <v>67.83</v>
      </c>
      <c r="F2444" s="64">
        <v>67.83</v>
      </c>
      <c r="G2444" s="66">
        <v>80700</v>
      </c>
    </row>
    <row r="2445" spans="1:7" ht="15.75" thickBot="1" x14ac:dyDescent="0.3">
      <c r="A2445" s="60">
        <v>44057</v>
      </c>
      <c r="B2445" s="64">
        <v>68.72</v>
      </c>
      <c r="C2445" s="64">
        <v>70.010000000000005</v>
      </c>
      <c r="D2445" s="64">
        <v>66.86</v>
      </c>
      <c r="E2445" s="64">
        <v>67.81</v>
      </c>
      <c r="F2445" s="64">
        <v>67.81</v>
      </c>
      <c r="G2445" s="66">
        <v>36400</v>
      </c>
    </row>
    <row r="2446" spans="1:7" ht="15.75" thickBot="1" x14ac:dyDescent="0.3">
      <c r="A2446" s="60">
        <v>44060</v>
      </c>
      <c r="B2446" s="64">
        <v>64.819999999999993</v>
      </c>
      <c r="C2446" s="64">
        <v>65.81</v>
      </c>
      <c r="D2446" s="64">
        <v>62.5</v>
      </c>
      <c r="E2446" s="64">
        <v>63.28</v>
      </c>
      <c r="F2446" s="64">
        <v>63.28</v>
      </c>
      <c r="G2446" s="66">
        <v>79500</v>
      </c>
    </row>
    <row r="2447" spans="1:7" ht="15.75" thickBot="1" x14ac:dyDescent="0.3">
      <c r="A2447" s="60">
        <v>44061</v>
      </c>
      <c r="B2447" s="64">
        <v>61.82</v>
      </c>
      <c r="C2447" s="64">
        <v>64.75</v>
      </c>
      <c r="D2447" s="64">
        <v>60.53</v>
      </c>
      <c r="E2447" s="64">
        <v>61.55</v>
      </c>
      <c r="F2447" s="64">
        <v>61.55</v>
      </c>
      <c r="G2447" s="66">
        <v>64300</v>
      </c>
    </row>
    <row r="2448" spans="1:7" ht="15.75" thickBot="1" x14ac:dyDescent="0.3">
      <c r="A2448" s="60">
        <v>44062</v>
      </c>
      <c r="B2448" s="64">
        <v>60.72</v>
      </c>
      <c r="C2448" s="64">
        <v>64.53</v>
      </c>
      <c r="D2448" s="64">
        <v>59.9</v>
      </c>
      <c r="E2448" s="64">
        <v>63.58</v>
      </c>
      <c r="F2448" s="64">
        <v>63.58</v>
      </c>
      <c r="G2448" s="66">
        <v>82600</v>
      </c>
    </row>
    <row r="2449" spans="1:7" ht="15.75" thickBot="1" x14ac:dyDescent="0.3">
      <c r="A2449" s="60">
        <v>44063</v>
      </c>
      <c r="B2449" s="64">
        <v>68.56</v>
      </c>
      <c r="C2449" s="64">
        <v>69.47</v>
      </c>
      <c r="D2449" s="64">
        <v>61.97</v>
      </c>
      <c r="E2449" s="64">
        <v>62.44</v>
      </c>
      <c r="F2449" s="64">
        <v>62.44</v>
      </c>
      <c r="G2449" s="66">
        <v>88700</v>
      </c>
    </row>
    <row r="2450" spans="1:7" ht="15.75" thickBot="1" x14ac:dyDescent="0.3">
      <c r="A2450" s="60">
        <v>44064</v>
      </c>
      <c r="B2450" s="64">
        <v>64.569999999999993</v>
      </c>
      <c r="C2450" s="64">
        <v>68.87</v>
      </c>
      <c r="D2450" s="64">
        <v>62.5</v>
      </c>
      <c r="E2450" s="64">
        <v>62.77</v>
      </c>
      <c r="F2450" s="64">
        <v>62.77</v>
      </c>
      <c r="G2450" s="66">
        <v>56400</v>
      </c>
    </row>
    <row r="2451" spans="1:7" ht="15.75" thickBot="1" x14ac:dyDescent="0.3">
      <c r="A2451" s="60">
        <v>44067</v>
      </c>
      <c r="B2451" s="64">
        <v>59.76</v>
      </c>
      <c r="C2451" s="64">
        <v>63.89</v>
      </c>
      <c r="D2451" s="64">
        <v>59.36</v>
      </c>
      <c r="E2451" s="64">
        <v>63</v>
      </c>
      <c r="F2451" s="64">
        <v>63</v>
      </c>
      <c r="G2451" s="66">
        <v>33400</v>
      </c>
    </row>
    <row r="2452" spans="1:7" ht="15.75" thickBot="1" x14ac:dyDescent="0.3">
      <c r="A2452" s="60">
        <v>44068</v>
      </c>
      <c r="B2452" s="64">
        <v>62.77</v>
      </c>
      <c r="C2452" s="64">
        <v>66.62</v>
      </c>
      <c r="D2452" s="64">
        <v>61.04</v>
      </c>
      <c r="E2452" s="64">
        <v>61.65</v>
      </c>
      <c r="F2452" s="64">
        <v>61.65</v>
      </c>
      <c r="G2452" s="66">
        <v>15600</v>
      </c>
    </row>
    <row r="2453" spans="1:7" ht="15.75" thickBot="1" x14ac:dyDescent="0.3">
      <c r="A2453" s="60">
        <v>44069</v>
      </c>
      <c r="B2453" s="64">
        <v>60.65</v>
      </c>
      <c r="C2453" s="64">
        <v>65.08</v>
      </c>
      <c r="D2453" s="64">
        <v>58.09</v>
      </c>
      <c r="E2453" s="64">
        <v>64.45</v>
      </c>
      <c r="F2453" s="64">
        <v>64.45</v>
      </c>
      <c r="G2453" s="66">
        <v>46100</v>
      </c>
    </row>
    <row r="2454" spans="1:7" ht="15.75" thickBot="1" x14ac:dyDescent="0.3">
      <c r="A2454" s="60">
        <v>44070</v>
      </c>
      <c r="B2454" s="64">
        <v>63.14</v>
      </c>
      <c r="C2454" s="64">
        <v>78.55</v>
      </c>
      <c r="D2454" s="64">
        <v>62.35</v>
      </c>
      <c r="E2454" s="64">
        <v>67.53</v>
      </c>
      <c r="F2454" s="64">
        <v>67.53</v>
      </c>
      <c r="G2454" s="66">
        <v>87100</v>
      </c>
    </row>
    <row r="2455" spans="1:7" ht="15.75" thickBot="1" x14ac:dyDescent="0.3">
      <c r="A2455" s="60">
        <v>44071</v>
      </c>
      <c r="B2455" s="64">
        <v>70.08</v>
      </c>
      <c r="C2455" s="64">
        <v>75.97</v>
      </c>
      <c r="D2455" s="64">
        <v>66</v>
      </c>
      <c r="E2455" s="64">
        <v>67.47</v>
      </c>
      <c r="F2455" s="64">
        <v>67.47</v>
      </c>
      <c r="G2455" s="66">
        <v>46600</v>
      </c>
    </row>
    <row r="2456" spans="1:7" ht="15.75" thickBot="1" x14ac:dyDescent="0.3">
      <c r="A2456" s="60">
        <v>44074</v>
      </c>
      <c r="B2456" s="64">
        <v>71.28</v>
      </c>
      <c r="C2456" s="64">
        <v>75.7</v>
      </c>
      <c r="D2456" s="64">
        <v>68.44</v>
      </c>
      <c r="E2456" s="64">
        <v>74.099999999999994</v>
      </c>
      <c r="F2456" s="64">
        <v>74.099999999999994</v>
      </c>
      <c r="G2456" s="66">
        <v>73300</v>
      </c>
    </row>
    <row r="2457" spans="1:7" ht="15.75" thickBot="1" x14ac:dyDescent="0.3">
      <c r="A2457" s="60">
        <v>44075</v>
      </c>
      <c r="B2457" s="64">
        <v>74.900000000000006</v>
      </c>
      <c r="C2457" s="64">
        <v>77.91</v>
      </c>
      <c r="D2457" s="64">
        <v>73.760000000000005</v>
      </c>
      <c r="E2457" s="64">
        <v>77.47</v>
      </c>
      <c r="F2457" s="64">
        <v>77.47</v>
      </c>
      <c r="G2457" s="66">
        <v>30500</v>
      </c>
    </row>
    <row r="2458" spans="1:7" ht="15.75" thickBot="1" x14ac:dyDescent="0.3">
      <c r="A2458" s="60">
        <v>44076</v>
      </c>
      <c r="B2458" s="64">
        <v>76.540000000000006</v>
      </c>
      <c r="C2458" s="64">
        <v>82.14</v>
      </c>
      <c r="D2458" s="64">
        <v>76.44</v>
      </c>
      <c r="E2458" s="64">
        <v>80.819999999999993</v>
      </c>
      <c r="F2458" s="64">
        <v>80.819999999999993</v>
      </c>
      <c r="G2458" s="66">
        <v>68800</v>
      </c>
    </row>
    <row r="2459" spans="1:7" ht="15.75" thickBot="1" x14ac:dyDescent="0.3">
      <c r="A2459" s="60">
        <v>44077</v>
      </c>
      <c r="B2459" s="64">
        <v>82.69</v>
      </c>
      <c r="C2459" s="64">
        <v>108.58</v>
      </c>
      <c r="D2459" s="64">
        <v>77.8</v>
      </c>
      <c r="E2459" s="64">
        <v>102.47</v>
      </c>
      <c r="F2459" s="64">
        <v>102.47</v>
      </c>
      <c r="G2459" s="66">
        <v>273500</v>
      </c>
    </row>
    <row r="2460" spans="1:7" ht="15.75" thickBot="1" x14ac:dyDescent="0.3">
      <c r="A2460" s="60">
        <v>44078</v>
      </c>
      <c r="B2460" s="64">
        <v>97.47</v>
      </c>
      <c r="C2460" s="64">
        <v>118</v>
      </c>
      <c r="D2460" s="64">
        <v>82.23</v>
      </c>
      <c r="E2460" s="64">
        <v>86.32</v>
      </c>
      <c r="F2460" s="64">
        <v>86.32</v>
      </c>
      <c r="G2460" s="66">
        <v>163700</v>
      </c>
    </row>
    <row r="2461" spans="1:7" ht="15.75" thickBot="1" x14ac:dyDescent="0.3">
      <c r="A2461" s="60">
        <v>44082</v>
      </c>
      <c r="B2461" s="64">
        <v>93.81</v>
      </c>
      <c r="C2461" s="64">
        <v>99.42</v>
      </c>
      <c r="D2461" s="64">
        <v>80.5</v>
      </c>
      <c r="E2461" s="64">
        <v>81.38</v>
      </c>
      <c r="F2461" s="64">
        <v>81.38</v>
      </c>
      <c r="G2461" s="66">
        <v>41100</v>
      </c>
    </row>
    <row r="2462" spans="1:7" ht="15.75" thickBot="1" x14ac:dyDescent="0.3">
      <c r="A2462" s="60">
        <v>44083</v>
      </c>
      <c r="B2462" s="64">
        <v>76.63</v>
      </c>
      <c r="C2462" s="64">
        <v>77.47</v>
      </c>
      <c r="D2462" s="64">
        <v>69.989999999999995</v>
      </c>
      <c r="E2462" s="64">
        <v>72.319999999999993</v>
      </c>
      <c r="F2462" s="64">
        <v>72.319999999999993</v>
      </c>
      <c r="G2462" s="66">
        <v>32900</v>
      </c>
    </row>
    <row r="2463" spans="1:7" ht="15.75" thickBot="1" x14ac:dyDescent="0.3">
      <c r="A2463" s="60">
        <v>44084</v>
      </c>
      <c r="B2463" s="64">
        <v>71.489999999999995</v>
      </c>
      <c r="C2463" s="64">
        <v>76.7</v>
      </c>
      <c r="D2463" s="64">
        <v>70</v>
      </c>
      <c r="E2463" s="64">
        <v>74</v>
      </c>
      <c r="F2463" s="64">
        <v>74</v>
      </c>
      <c r="G2463" s="66">
        <v>32200</v>
      </c>
    </row>
    <row r="2464" spans="1:7" ht="15.75" thickBot="1" x14ac:dyDescent="0.3">
      <c r="A2464" s="60">
        <v>44085</v>
      </c>
      <c r="B2464" s="64">
        <v>70</v>
      </c>
      <c r="C2464" s="64">
        <v>73.53</v>
      </c>
      <c r="D2464" s="64">
        <v>65.8</v>
      </c>
      <c r="E2464" s="64">
        <v>66.06</v>
      </c>
      <c r="F2464" s="64">
        <v>66.06</v>
      </c>
      <c r="G2464" s="66">
        <v>54100</v>
      </c>
    </row>
    <row r="2465" spans="1:7" ht="15.75" thickBot="1" x14ac:dyDescent="0.3">
      <c r="A2465" s="60">
        <v>44088</v>
      </c>
      <c r="B2465" s="64">
        <v>63.68</v>
      </c>
      <c r="C2465" s="64">
        <v>64.849999999999994</v>
      </c>
      <c r="D2465" s="64">
        <v>61.5</v>
      </c>
      <c r="E2465" s="64">
        <v>63.31</v>
      </c>
      <c r="F2465" s="64">
        <v>63.31</v>
      </c>
      <c r="G2465" s="66">
        <v>25700</v>
      </c>
    </row>
    <row r="2466" spans="1:7" ht="15.75" thickBot="1" x14ac:dyDescent="0.3">
      <c r="A2466" s="60">
        <v>44089</v>
      </c>
      <c r="B2466" s="64">
        <v>62.45</v>
      </c>
      <c r="C2466" s="64">
        <v>64.66</v>
      </c>
      <c r="D2466" s="64">
        <v>62.06</v>
      </c>
      <c r="E2466" s="64">
        <v>63.6</v>
      </c>
      <c r="F2466" s="64">
        <v>63.6</v>
      </c>
      <c r="G2466" s="66">
        <v>12800</v>
      </c>
    </row>
    <row r="2467" spans="1:7" ht="15.75" thickBot="1" x14ac:dyDescent="0.3">
      <c r="A2467" s="60">
        <v>44090</v>
      </c>
      <c r="B2467" s="64">
        <v>62.33</v>
      </c>
      <c r="C2467" s="64">
        <v>62.61</v>
      </c>
      <c r="D2467" s="64">
        <v>59.39</v>
      </c>
      <c r="E2467" s="64">
        <v>62.01</v>
      </c>
      <c r="F2467" s="64">
        <v>62.01</v>
      </c>
      <c r="G2467" s="66">
        <v>46400</v>
      </c>
    </row>
    <row r="2468" spans="1:7" ht="15.75" thickBot="1" x14ac:dyDescent="0.3">
      <c r="A2468" s="60">
        <v>44091</v>
      </c>
      <c r="B2468" s="64">
        <v>66.430000000000007</v>
      </c>
      <c r="C2468" s="64">
        <v>66.430000000000007</v>
      </c>
      <c r="D2468" s="64">
        <v>59.43</v>
      </c>
      <c r="E2468" s="64">
        <v>60.1</v>
      </c>
      <c r="F2468" s="64">
        <v>60.1</v>
      </c>
      <c r="G2468" s="66">
        <v>24600</v>
      </c>
    </row>
    <row r="2469" spans="1:7" ht="15.75" thickBot="1" x14ac:dyDescent="0.3">
      <c r="A2469" s="60">
        <v>44092</v>
      </c>
      <c r="B2469" s="64">
        <v>59</v>
      </c>
      <c r="C2469" s="64">
        <v>62.5</v>
      </c>
      <c r="D2469" s="64">
        <v>56.5</v>
      </c>
      <c r="E2469" s="64">
        <v>60</v>
      </c>
      <c r="F2469" s="64">
        <v>60</v>
      </c>
      <c r="G2469" s="66">
        <v>23200</v>
      </c>
    </row>
    <row r="2470" spans="1:7" ht="15.75" thickBot="1" x14ac:dyDescent="0.3">
      <c r="A2470" s="60">
        <v>44095</v>
      </c>
      <c r="B2470" s="64">
        <v>62.62</v>
      </c>
      <c r="C2470" s="64">
        <v>70.319999999999993</v>
      </c>
      <c r="D2470" s="64">
        <v>62.62</v>
      </c>
      <c r="E2470" s="64">
        <v>63.62</v>
      </c>
      <c r="F2470" s="64">
        <v>63.62</v>
      </c>
      <c r="G2470" s="66">
        <v>30400</v>
      </c>
    </row>
    <row r="2471" spans="1:7" ht="15.75" thickBot="1" x14ac:dyDescent="0.3">
      <c r="A2471" s="60">
        <v>44096</v>
      </c>
      <c r="B2471" s="64">
        <v>62.96</v>
      </c>
      <c r="C2471" s="64">
        <v>68.03</v>
      </c>
      <c r="D2471" s="64">
        <v>62.96</v>
      </c>
      <c r="E2471" s="64">
        <v>63.54</v>
      </c>
      <c r="F2471" s="64">
        <v>63.54</v>
      </c>
      <c r="G2471" s="66">
        <v>23600</v>
      </c>
    </row>
    <row r="2472" spans="1:7" ht="15.75" thickBot="1" x14ac:dyDescent="0.3">
      <c r="A2472" s="60">
        <v>44097</v>
      </c>
      <c r="B2472" s="64">
        <v>64.67</v>
      </c>
      <c r="C2472" s="64">
        <v>71.25</v>
      </c>
      <c r="D2472" s="64">
        <v>63.78</v>
      </c>
      <c r="E2472" s="64">
        <v>71.25</v>
      </c>
      <c r="F2472" s="64">
        <v>71.25</v>
      </c>
      <c r="G2472" s="66">
        <v>29200</v>
      </c>
    </row>
    <row r="2473" spans="1:7" ht="15.75" thickBot="1" x14ac:dyDescent="0.3">
      <c r="A2473" s="60">
        <v>44098</v>
      </c>
      <c r="B2473" s="64">
        <v>74.09</v>
      </c>
      <c r="C2473" s="64">
        <v>74.09</v>
      </c>
      <c r="D2473" s="64">
        <v>66.67</v>
      </c>
      <c r="E2473" s="64">
        <v>68.91</v>
      </c>
      <c r="F2473" s="64">
        <v>68.91</v>
      </c>
      <c r="G2473" s="66">
        <v>33000</v>
      </c>
    </row>
    <row r="2474" spans="1:7" ht="15.75" thickBot="1" x14ac:dyDescent="0.3">
      <c r="A2474" s="60">
        <v>44099</v>
      </c>
      <c r="B2474" s="64">
        <v>68.400000000000006</v>
      </c>
      <c r="C2474" s="64">
        <v>69.8</v>
      </c>
      <c r="D2474" s="64">
        <v>65</v>
      </c>
      <c r="E2474" s="64">
        <v>65</v>
      </c>
      <c r="F2474" s="64">
        <v>65</v>
      </c>
      <c r="G2474" s="66">
        <v>5900</v>
      </c>
    </row>
    <row r="2475" spans="1:7" ht="15.75" thickBot="1" x14ac:dyDescent="0.3">
      <c r="A2475" s="60">
        <v>44102</v>
      </c>
      <c r="B2475" s="64">
        <v>59.39</v>
      </c>
      <c r="C2475" s="64">
        <v>65.75</v>
      </c>
      <c r="D2475" s="64">
        <v>59.39</v>
      </c>
      <c r="E2475" s="64">
        <v>64.92</v>
      </c>
      <c r="F2475" s="64">
        <v>64.92</v>
      </c>
      <c r="G2475" s="66">
        <v>11700</v>
      </c>
    </row>
    <row r="2476" spans="1:7" ht="15.75" thickBot="1" x14ac:dyDescent="0.3">
      <c r="A2476" s="60">
        <v>44103</v>
      </c>
      <c r="B2476" s="64">
        <v>64.86</v>
      </c>
      <c r="C2476" s="64">
        <v>65</v>
      </c>
      <c r="D2476" s="64">
        <v>60.65</v>
      </c>
      <c r="E2476" s="64">
        <v>61.73</v>
      </c>
      <c r="F2476" s="64">
        <v>61.73</v>
      </c>
      <c r="G2476" s="66">
        <v>18800</v>
      </c>
    </row>
    <row r="2477" spans="1:7" ht="15.75" thickBot="1" x14ac:dyDescent="0.3">
      <c r="A2477" s="60">
        <v>44104</v>
      </c>
      <c r="B2477" s="64">
        <v>62</v>
      </c>
      <c r="C2477" s="64">
        <v>63.08</v>
      </c>
      <c r="D2477" s="64">
        <v>59.28</v>
      </c>
      <c r="E2477" s="64">
        <v>61.6</v>
      </c>
      <c r="F2477" s="64">
        <v>61.6</v>
      </c>
      <c r="G2477" s="66">
        <v>26800</v>
      </c>
    </row>
    <row r="2478" spans="1:7" ht="15.75" thickBot="1" x14ac:dyDescent="0.3">
      <c r="A2478" s="60">
        <v>44105</v>
      </c>
      <c r="B2478" s="64">
        <v>61</v>
      </c>
      <c r="C2478" s="64">
        <v>64</v>
      </c>
      <c r="D2478" s="64">
        <v>60.45</v>
      </c>
      <c r="E2478" s="64">
        <v>63</v>
      </c>
      <c r="F2478" s="64">
        <v>63</v>
      </c>
      <c r="G2478" s="66">
        <v>17200</v>
      </c>
    </row>
    <row r="2479" spans="1:7" ht="15.75" thickBot="1" x14ac:dyDescent="0.3">
      <c r="A2479" s="60">
        <v>44106</v>
      </c>
      <c r="B2479" s="64">
        <v>69.69</v>
      </c>
      <c r="C2479" s="64">
        <v>69.69</v>
      </c>
      <c r="D2479" s="64">
        <v>64.25</v>
      </c>
      <c r="E2479" s="64">
        <v>64.260000000000005</v>
      </c>
      <c r="F2479" s="64">
        <v>64.260000000000005</v>
      </c>
      <c r="G2479" s="66">
        <v>11700</v>
      </c>
    </row>
    <row r="2480" spans="1:7" ht="15.75" thickBot="1" x14ac:dyDescent="0.3">
      <c r="A2480" s="60">
        <v>44109</v>
      </c>
      <c r="B2480" s="64">
        <v>67</v>
      </c>
      <c r="C2480" s="64">
        <v>67</v>
      </c>
      <c r="D2480" s="64">
        <v>61.36</v>
      </c>
      <c r="E2480" s="64">
        <v>62.22</v>
      </c>
      <c r="F2480" s="64">
        <v>62.22</v>
      </c>
      <c r="G2480" s="66">
        <v>7400</v>
      </c>
    </row>
    <row r="2481" spans="1:7" ht="15.75" thickBot="1" x14ac:dyDescent="0.3">
      <c r="A2481" s="60">
        <v>44110</v>
      </c>
      <c r="B2481" s="64">
        <v>60.84</v>
      </c>
      <c r="C2481" s="64">
        <v>65</v>
      </c>
      <c r="D2481" s="64">
        <v>59</v>
      </c>
      <c r="E2481" s="64">
        <v>63.41</v>
      </c>
      <c r="F2481" s="64">
        <v>63.41</v>
      </c>
      <c r="G2481" s="66">
        <v>18000</v>
      </c>
    </row>
    <row r="2482" spans="1:7" ht="15.75" thickBot="1" x14ac:dyDescent="0.3">
      <c r="A2482" s="60">
        <v>44111</v>
      </c>
      <c r="B2482" s="64">
        <v>61.74</v>
      </c>
      <c r="C2482" s="64">
        <v>61.74</v>
      </c>
      <c r="D2482" s="64">
        <v>59.21</v>
      </c>
      <c r="E2482" s="64">
        <v>60</v>
      </c>
      <c r="F2482" s="64">
        <v>60</v>
      </c>
      <c r="G2482" s="66">
        <v>13700</v>
      </c>
    </row>
    <row r="2483" spans="1:7" ht="15.75" thickBot="1" x14ac:dyDescent="0.3">
      <c r="A2483" s="60">
        <v>44112</v>
      </c>
      <c r="B2483" s="64">
        <v>59</v>
      </c>
      <c r="C2483" s="64">
        <v>59</v>
      </c>
      <c r="D2483" s="64">
        <v>54.68</v>
      </c>
      <c r="E2483" s="64">
        <v>55</v>
      </c>
      <c r="F2483" s="64">
        <v>55</v>
      </c>
      <c r="G2483" s="66">
        <v>23200</v>
      </c>
    </row>
    <row r="2484" spans="1:7" ht="15.75" thickBot="1" x14ac:dyDescent="0.3">
      <c r="A2484" s="60">
        <v>44113</v>
      </c>
      <c r="B2484" s="64">
        <v>51.79</v>
      </c>
      <c r="C2484" s="64">
        <v>51.79</v>
      </c>
      <c r="D2484" s="64">
        <v>49.33</v>
      </c>
      <c r="E2484" s="64">
        <v>49.48</v>
      </c>
      <c r="F2484" s="64">
        <v>49.48</v>
      </c>
      <c r="G2484" s="66">
        <v>54300</v>
      </c>
    </row>
    <row r="2485" spans="1:7" ht="15.75" thickBot="1" x14ac:dyDescent="0.3">
      <c r="A2485" s="60">
        <v>44116</v>
      </c>
      <c r="B2485" s="64">
        <v>52.58</v>
      </c>
      <c r="C2485" s="64">
        <v>52.58</v>
      </c>
      <c r="D2485" s="64">
        <v>47.44</v>
      </c>
      <c r="E2485" s="64">
        <v>47.44</v>
      </c>
      <c r="F2485" s="64">
        <v>47.44</v>
      </c>
      <c r="G2485" s="66">
        <v>14500</v>
      </c>
    </row>
    <row r="2486" spans="1:7" ht="15.75" thickBot="1" x14ac:dyDescent="0.3">
      <c r="A2486" s="60">
        <v>44117</v>
      </c>
      <c r="B2486" s="64">
        <v>48.29</v>
      </c>
      <c r="C2486" s="64">
        <v>50.2</v>
      </c>
      <c r="D2486" s="64">
        <v>47.87</v>
      </c>
      <c r="E2486" s="64">
        <v>48.35</v>
      </c>
      <c r="F2486" s="64">
        <v>48.35</v>
      </c>
      <c r="G2486" s="66">
        <v>14100</v>
      </c>
    </row>
    <row r="2487" spans="1:7" ht="15.75" thickBot="1" x14ac:dyDescent="0.3">
      <c r="A2487" s="60">
        <v>44118</v>
      </c>
      <c r="B2487" s="64">
        <v>47.2</v>
      </c>
      <c r="C2487" s="64">
        <v>49.07</v>
      </c>
      <c r="D2487" s="64">
        <v>46.28</v>
      </c>
      <c r="E2487" s="64">
        <v>47.3</v>
      </c>
      <c r="F2487" s="64">
        <v>47.3</v>
      </c>
      <c r="G2487" s="66">
        <v>19800</v>
      </c>
    </row>
    <row r="2488" spans="1:7" ht="15.75" thickBot="1" x14ac:dyDescent="0.3">
      <c r="A2488" s="60">
        <v>44119</v>
      </c>
      <c r="B2488" s="64">
        <v>51.52</v>
      </c>
      <c r="C2488" s="64">
        <v>52.5</v>
      </c>
      <c r="D2488" s="64">
        <v>50.41</v>
      </c>
      <c r="E2488" s="64">
        <v>50.63</v>
      </c>
      <c r="F2488" s="64">
        <v>50.63</v>
      </c>
      <c r="G2488" s="66">
        <v>18900</v>
      </c>
    </row>
    <row r="2489" spans="1:7" ht="15.75" thickBot="1" x14ac:dyDescent="0.3">
      <c r="A2489" s="60">
        <v>44120</v>
      </c>
      <c r="B2489" s="64">
        <v>48.15</v>
      </c>
      <c r="C2489" s="64">
        <v>48.75</v>
      </c>
      <c r="D2489" s="64">
        <v>47</v>
      </c>
      <c r="E2489" s="64">
        <v>48.75</v>
      </c>
      <c r="F2489" s="64">
        <v>48.75</v>
      </c>
      <c r="G2489" s="66">
        <v>17000</v>
      </c>
    </row>
    <row r="2490" spans="1:7" ht="15.75" thickBot="1" x14ac:dyDescent="0.3">
      <c r="A2490" s="60">
        <v>44123</v>
      </c>
      <c r="B2490" s="64">
        <v>48.4</v>
      </c>
      <c r="C2490" s="64">
        <v>53.8</v>
      </c>
      <c r="D2490" s="64">
        <v>48.4</v>
      </c>
      <c r="E2490" s="64">
        <v>53.8</v>
      </c>
      <c r="F2490" s="64">
        <v>53.8</v>
      </c>
      <c r="G2490" s="66">
        <v>7600</v>
      </c>
    </row>
    <row r="2491" spans="1:7" ht="15.75" thickBot="1" x14ac:dyDescent="0.3">
      <c r="A2491" s="60">
        <v>44124</v>
      </c>
      <c r="B2491" s="64">
        <v>52.85</v>
      </c>
      <c r="C2491" s="64">
        <v>53.95</v>
      </c>
      <c r="D2491" s="64">
        <v>51.72</v>
      </c>
      <c r="E2491" s="64">
        <v>53.36</v>
      </c>
      <c r="F2491" s="64">
        <v>53.36</v>
      </c>
      <c r="G2491" s="66">
        <v>5100</v>
      </c>
    </row>
    <row r="2492" spans="1:7" ht="15.75" thickBot="1" x14ac:dyDescent="0.3">
      <c r="A2492" s="60">
        <v>44125</v>
      </c>
      <c r="B2492" s="64">
        <v>52.75</v>
      </c>
      <c r="C2492" s="64">
        <v>52.88</v>
      </c>
      <c r="D2492" s="64">
        <v>50.65</v>
      </c>
      <c r="E2492" s="64">
        <v>50.65</v>
      </c>
      <c r="F2492" s="64">
        <v>50.65</v>
      </c>
      <c r="G2492" s="66">
        <v>6600</v>
      </c>
    </row>
    <row r="2493" spans="1:7" ht="15.75" thickBot="1" x14ac:dyDescent="0.3">
      <c r="A2493" s="60">
        <v>44126</v>
      </c>
      <c r="B2493" s="64">
        <v>50.33</v>
      </c>
      <c r="C2493" s="64">
        <v>50.48</v>
      </c>
      <c r="D2493" s="64">
        <v>47.8</v>
      </c>
      <c r="E2493" s="64">
        <v>48.15</v>
      </c>
      <c r="F2493" s="64">
        <v>48.15</v>
      </c>
      <c r="G2493" s="66">
        <v>4300</v>
      </c>
    </row>
    <row r="2494" spans="1:7" ht="15.75" thickBot="1" x14ac:dyDescent="0.3">
      <c r="A2494" s="60">
        <v>44127</v>
      </c>
      <c r="B2494" s="64">
        <v>50</v>
      </c>
      <c r="C2494" s="64">
        <v>50.5</v>
      </c>
      <c r="D2494" s="64">
        <v>48.25</v>
      </c>
      <c r="E2494" s="64">
        <v>48.25</v>
      </c>
      <c r="F2494" s="64">
        <v>48.25</v>
      </c>
      <c r="G2494" s="66">
        <v>3100</v>
      </c>
    </row>
    <row r="2495" spans="1:7" ht="15.75" thickBot="1" x14ac:dyDescent="0.3">
      <c r="A2495" s="60">
        <v>44130</v>
      </c>
      <c r="B2495" s="64">
        <v>50.9</v>
      </c>
      <c r="C2495" s="64">
        <v>59</v>
      </c>
      <c r="D2495" s="64">
        <v>50.9</v>
      </c>
      <c r="E2495" s="64">
        <v>57.05</v>
      </c>
      <c r="F2495" s="64">
        <v>57.05</v>
      </c>
      <c r="G2495" s="66">
        <v>35900</v>
      </c>
    </row>
    <row r="2496" spans="1:7" ht="15.75" thickBot="1" x14ac:dyDescent="0.3">
      <c r="A2496" s="60">
        <v>44131</v>
      </c>
      <c r="B2496" s="64">
        <v>57</v>
      </c>
      <c r="C2496" s="64">
        <v>59</v>
      </c>
      <c r="D2496" s="64">
        <v>56.1</v>
      </c>
      <c r="E2496" s="64">
        <v>57.5</v>
      </c>
      <c r="F2496" s="64">
        <v>57.5</v>
      </c>
      <c r="G2496" s="66">
        <v>29700</v>
      </c>
    </row>
    <row r="2497" spans="1:7" ht="15.75" thickBot="1" x14ac:dyDescent="0.3">
      <c r="A2497" s="60">
        <v>44132</v>
      </c>
      <c r="B2497" s="64">
        <v>62.02</v>
      </c>
      <c r="C2497" s="64">
        <v>74.400000000000006</v>
      </c>
      <c r="D2497" s="64">
        <v>62.02</v>
      </c>
      <c r="E2497" s="64">
        <v>73.989999999999995</v>
      </c>
      <c r="F2497" s="64">
        <v>73.989999999999995</v>
      </c>
      <c r="G2497" s="66">
        <v>77800</v>
      </c>
    </row>
    <row r="2498" spans="1:7" ht="15.75" thickBot="1" x14ac:dyDescent="0.3">
      <c r="A2498" s="60">
        <v>44133</v>
      </c>
      <c r="B2498" s="64">
        <v>71.150000000000006</v>
      </c>
      <c r="C2498" s="64">
        <v>74</v>
      </c>
      <c r="D2498" s="64">
        <v>59.71</v>
      </c>
      <c r="E2498" s="64">
        <v>61.03</v>
      </c>
      <c r="F2498" s="64">
        <v>61.03</v>
      </c>
      <c r="G2498" s="66">
        <v>44500</v>
      </c>
    </row>
    <row r="2499" spans="1:7" ht="15.75" thickBot="1" x14ac:dyDescent="0.3">
      <c r="A2499" s="60">
        <v>44134</v>
      </c>
      <c r="B2499" s="64">
        <v>65.989999999999995</v>
      </c>
      <c r="C2499" s="64">
        <v>69.790000000000006</v>
      </c>
      <c r="D2499" s="64">
        <v>64.12</v>
      </c>
      <c r="E2499" s="64">
        <v>67.599999999999994</v>
      </c>
      <c r="F2499" s="64">
        <v>67.599999999999994</v>
      </c>
      <c r="G2499" s="66">
        <v>69400</v>
      </c>
    </row>
    <row r="2500" spans="1:7" ht="15.75" thickBot="1" x14ac:dyDescent="0.3">
      <c r="A2500" s="60">
        <v>44137</v>
      </c>
      <c r="B2500" s="64">
        <v>61.64</v>
      </c>
      <c r="C2500" s="64">
        <v>65.819999999999993</v>
      </c>
      <c r="D2500" s="64">
        <v>61.62</v>
      </c>
      <c r="E2500" s="64">
        <v>64.38</v>
      </c>
      <c r="F2500" s="64">
        <v>64.38</v>
      </c>
      <c r="G2500" s="66">
        <v>35800</v>
      </c>
    </row>
    <row r="2501" spans="1:7" ht="15.75" thickBot="1" x14ac:dyDescent="0.3">
      <c r="A2501" s="60">
        <v>44138</v>
      </c>
      <c r="B2501" s="64">
        <v>60.43</v>
      </c>
      <c r="C2501" s="64">
        <v>61.13</v>
      </c>
      <c r="D2501" s="64">
        <v>56.1</v>
      </c>
      <c r="E2501" s="64">
        <v>57.26</v>
      </c>
      <c r="F2501" s="64">
        <v>57.26</v>
      </c>
      <c r="G2501" s="66">
        <v>25200</v>
      </c>
    </row>
    <row r="2502" spans="1:7" ht="15.75" thickBot="1" x14ac:dyDescent="0.3">
      <c r="A2502" s="60">
        <v>44139</v>
      </c>
      <c r="B2502" s="64">
        <v>52.88</v>
      </c>
      <c r="C2502" s="64">
        <v>52.88</v>
      </c>
      <c r="D2502" s="64">
        <v>47</v>
      </c>
      <c r="E2502" s="64">
        <v>48.32</v>
      </c>
      <c r="F2502" s="64">
        <v>48.32</v>
      </c>
      <c r="G2502" s="66">
        <v>52600</v>
      </c>
    </row>
    <row r="2503" spans="1:7" ht="15.75" thickBot="1" x14ac:dyDescent="0.3">
      <c r="A2503" s="60">
        <v>44140</v>
      </c>
      <c r="B2503" s="64">
        <v>44.7</v>
      </c>
      <c r="C2503" s="64">
        <v>47.5</v>
      </c>
      <c r="D2503" s="64">
        <v>43.61</v>
      </c>
      <c r="E2503" s="64">
        <v>46</v>
      </c>
      <c r="F2503" s="64">
        <v>46</v>
      </c>
      <c r="G2503" s="66">
        <v>19800</v>
      </c>
    </row>
    <row r="2504" spans="1:7" ht="15.75" thickBot="1" x14ac:dyDescent="0.3">
      <c r="A2504" s="60">
        <v>44141</v>
      </c>
      <c r="B2504" s="64">
        <v>45.37</v>
      </c>
      <c r="C2504" s="64">
        <v>45.37</v>
      </c>
      <c r="D2504" s="64">
        <v>39.92</v>
      </c>
      <c r="E2504" s="64">
        <v>40</v>
      </c>
      <c r="F2504" s="64">
        <v>40</v>
      </c>
      <c r="G2504" s="66">
        <v>31400</v>
      </c>
    </row>
    <row r="2505" spans="1:7" ht="15.75" thickBot="1" x14ac:dyDescent="0.3">
      <c r="A2505" s="60">
        <v>44144</v>
      </c>
      <c r="B2505" s="64">
        <v>35</v>
      </c>
      <c r="C2505" s="64">
        <v>37.47</v>
      </c>
      <c r="D2505" s="64">
        <v>29.22</v>
      </c>
      <c r="E2505" s="64">
        <v>36.86</v>
      </c>
      <c r="F2505" s="64">
        <v>36.86</v>
      </c>
      <c r="G2505" s="66">
        <v>49000</v>
      </c>
    </row>
    <row r="2506" spans="1:7" ht="15.75" thickBot="1" x14ac:dyDescent="0.3">
      <c r="A2506" s="60">
        <v>44145</v>
      </c>
      <c r="B2506" s="64">
        <v>36.36</v>
      </c>
      <c r="C2506" s="64">
        <v>38.36</v>
      </c>
      <c r="D2506" s="64">
        <v>35.75</v>
      </c>
      <c r="E2506" s="64">
        <v>36</v>
      </c>
      <c r="F2506" s="64">
        <v>36</v>
      </c>
      <c r="G2506" s="66">
        <v>11400</v>
      </c>
    </row>
    <row r="2507" spans="1:7" ht="15.75" thickBot="1" x14ac:dyDescent="0.3">
      <c r="A2507" s="60">
        <v>44146</v>
      </c>
      <c r="B2507" s="64">
        <v>35.9</v>
      </c>
      <c r="C2507" s="64">
        <v>35.9</v>
      </c>
      <c r="D2507" s="64">
        <v>32.68</v>
      </c>
      <c r="E2507" s="64">
        <v>34.11</v>
      </c>
      <c r="F2507" s="64">
        <v>34.11</v>
      </c>
      <c r="G2507" s="66">
        <v>13100</v>
      </c>
    </row>
    <row r="2508" spans="1:7" ht="15.75" thickBot="1" x14ac:dyDescent="0.3">
      <c r="A2508" s="60">
        <v>44147</v>
      </c>
      <c r="B2508" s="64">
        <v>35.36</v>
      </c>
      <c r="C2508" s="64">
        <v>40.07</v>
      </c>
      <c r="D2508" s="64">
        <v>34.5</v>
      </c>
      <c r="E2508" s="64">
        <v>38.869999999999997</v>
      </c>
      <c r="F2508" s="64">
        <v>38.869999999999997</v>
      </c>
      <c r="G2508" s="66">
        <v>29100</v>
      </c>
    </row>
    <row r="2509" spans="1:7" ht="15.75" thickBot="1" x14ac:dyDescent="0.3">
      <c r="A2509" s="60">
        <v>44148</v>
      </c>
      <c r="B2509" s="64">
        <v>38.5</v>
      </c>
      <c r="C2509" s="64">
        <v>38.5</v>
      </c>
      <c r="D2509" s="64">
        <v>33.15</v>
      </c>
      <c r="E2509" s="64">
        <v>33.99</v>
      </c>
      <c r="F2509" s="64">
        <v>33.99</v>
      </c>
      <c r="G2509" s="66">
        <v>51300</v>
      </c>
    </row>
    <row r="2510" spans="1:7" ht="15.75" thickBot="1" x14ac:dyDescent="0.3">
      <c r="A2510" s="60">
        <v>44151</v>
      </c>
      <c r="B2510" s="64">
        <v>30.96</v>
      </c>
      <c r="C2510" s="64">
        <v>34.76</v>
      </c>
      <c r="D2510" s="64">
        <v>30.96</v>
      </c>
      <c r="E2510" s="64">
        <v>32.74</v>
      </c>
      <c r="F2510" s="64">
        <v>32.74</v>
      </c>
      <c r="G2510" s="66">
        <v>18100</v>
      </c>
    </row>
    <row r="2511" spans="1:7" ht="15.75" thickBot="1" x14ac:dyDescent="0.3">
      <c r="A2511" s="60">
        <v>44152</v>
      </c>
      <c r="B2511" s="64">
        <v>33.57</v>
      </c>
      <c r="C2511" s="64">
        <v>33.74</v>
      </c>
      <c r="D2511" s="64">
        <v>31.21</v>
      </c>
      <c r="E2511" s="64">
        <v>31.87</v>
      </c>
      <c r="F2511" s="64">
        <v>31.87</v>
      </c>
      <c r="G2511" s="66">
        <v>11700</v>
      </c>
    </row>
    <row r="2512" spans="1:7" ht="15.75" thickBot="1" x14ac:dyDescent="0.3">
      <c r="A2512" s="60">
        <v>44153</v>
      </c>
      <c r="B2512" s="64">
        <v>34.36</v>
      </c>
      <c r="C2512" s="64">
        <v>34.36</v>
      </c>
      <c r="D2512" s="64">
        <v>30.11</v>
      </c>
      <c r="E2512" s="64">
        <v>33.549999999999997</v>
      </c>
      <c r="F2512" s="64">
        <v>33.549999999999997</v>
      </c>
      <c r="G2512" s="66">
        <v>20000</v>
      </c>
    </row>
    <row r="2513" spans="1:7" ht="15.75" thickBot="1" x14ac:dyDescent="0.3">
      <c r="A2513" s="60">
        <v>44154</v>
      </c>
      <c r="B2513" s="64">
        <v>34</v>
      </c>
      <c r="C2513" s="64">
        <v>34</v>
      </c>
      <c r="D2513" s="64">
        <v>31.82</v>
      </c>
      <c r="E2513" s="64">
        <v>32.6</v>
      </c>
      <c r="F2513" s="64">
        <v>32.6</v>
      </c>
      <c r="G2513" s="66">
        <v>7300</v>
      </c>
    </row>
    <row r="2514" spans="1:7" ht="15.75" thickBot="1" x14ac:dyDescent="0.3">
      <c r="A2514" s="60">
        <v>44155</v>
      </c>
      <c r="B2514" s="64">
        <v>31.6</v>
      </c>
      <c r="C2514" s="64">
        <v>32.200000000000003</v>
      </c>
      <c r="D2514" s="64">
        <v>31.25</v>
      </c>
      <c r="E2514" s="64">
        <v>32.1</v>
      </c>
      <c r="F2514" s="64">
        <v>32.1</v>
      </c>
      <c r="G2514" s="66">
        <v>6700</v>
      </c>
    </row>
    <row r="2515" spans="1:7" ht="15.75" thickBot="1" x14ac:dyDescent="0.3">
      <c r="A2515" s="60">
        <v>44158</v>
      </c>
      <c r="B2515" s="64">
        <v>31.2</v>
      </c>
      <c r="C2515" s="64">
        <v>32.5</v>
      </c>
      <c r="D2515" s="64">
        <v>31</v>
      </c>
      <c r="E2515" s="64">
        <v>31.4</v>
      </c>
      <c r="F2515" s="64">
        <v>31.4</v>
      </c>
      <c r="G2515" s="66">
        <v>30000</v>
      </c>
    </row>
    <row r="2516" spans="1:7" ht="15.75" thickBot="1" x14ac:dyDescent="0.3">
      <c r="A2516" s="60">
        <v>44159</v>
      </c>
      <c r="B2516" s="64">
        <v>31</v>
      </c>
      <c r="C2516" s="64">
        <v>31.13</v>
      </c>
      <c r="D2516" s="64">
        <v>30</v>
      </c>
      <c r="E2516" s="64">
        <v>30.48</v>
      </c>
      <c r="F2516" s="64">
        <v>30.48</v>
      </c>
      <c r="G2516" s="66">
        <v>25700</v>
      </c>
    </row>
    <row r="2517" spans="1:7" ht="15.75" thickBot="1" x14ac:dyDescent="0.3">
      <c r="A2517" s="60">
        <v>44160</v>
      </c>
      <c r="B2517" s="64">
        <v>30.5</v>
      </c>
      <c r="C2517" s="64">
        <v>30.66</v>
      </c>
      <c r="D2517" s="64">
        <v>28.5</v>
      </c>
      <c r="E2517" s="64">
        <v>28.5</v>
      </c>
      <c r="F2517" s="64">
        <v>28.5</v>
      </c>
      <c r="G2517" s="66">
        <v>15100</v>
      </c>
    </row>
    <row r="2518" spans="1:7" ht="15.75" thickBot="1" x14ac:dyDescent="0.3">
      <c r="A2518" s="60">
        <v>44162</v>
      </c>
      <c r="B2518" s="64">
        <v>27.77</v>
      </c>
      <c r="C2518" s="64">
        <v>29</v>
      </c>
      <c r="D2518" s="64">
        <v>27.39</v>
      </c>
      <c r="E2518" s="64">
        <v>28.75</v>
      </c>
      <c r="F2518" s="64">
        <v>28.75</v>
      </c>
      <c r="G2518" s="66">
        <v>6600</v>
      </c>
    </row>
    <row r="2519" spans="1:7" ht="15.75" thickBot="1" x14ac:dyDescent="0.3">
      <c r="A2519" s="60">
        <v>44165</v>
      </c>
      <c r="B2519" s="64">
        <v>29.2</v>
      </c>
      <c r="C2519" s="64">
        <v>30.89</v>
      </c>
      <c r="D2519" s="64">
        <v>27.8</v>
      </c>
      <c r="E2519" s="64">
        <v>27.8</v>
      </c>
      <c r="F2519" s="64">
        <v>27.8</v>
      </c>
      <c r="G2519" s="66">
        <v>28000</v>
      </c>
    </row>
    <row r="2520" spans="1:7" ht="15.75" thickBot="1" x14ac:dyDescent="0.3">
      <c r="A2520" s="60">
        <v>44166</v>
      </c>
      <c r="B2520" s="64">
        <v>26.65</v>
      </c>
      <c r="C2520" s="64">
        <v>28.26</v>
      </c>
      <c r="D2520" s="64">
        <v>26.64</v>
      </c>
      <c r="E2520" s="64">
        <v>28.26</v>
      </c>
      <c r="F2520" s="64">
        <v>28.26</v>
      </c>
      <c r="G2520" s="66">
        <v>16000</v>
      </c>
    </row>
    <row r="2521" spans="1:7" ht="15.75" thickBot="1" x14ac:dyDescent="0.3">
      <c r="A2521" s="60">
        <v>44167</v>
      </c>
      <c r="B2521" s="64">
        <v>28.15</v>
      </c>
      <c r="C2521" s="64">
        <v>28.17</v>
      </c>
      <c r="D2521" s="64">
        <v>26.68</v>
      </c>
      <c r="E2521" s="64">
        <v>27.89</v>
      </c>
      <c r="F2521" s="64">
        <v>27.89</v>
      </c>
      <c r="G2521" s="66">
        <v>39300</v>
      </c>
    </row>
    <row r="2522" spans="1:7" ht="15.75" thickBot="1" x14ac:dyDescent="0.3">
      <c r="A2522" s="60">
        <v>44168</v>
      </c>
      <c r="B2522" s="64">
        <v>26.7</v>
      </c>
      <c r="C2522" s="64">
        <v>28.47</v>
      </c>
      <c r="D2522" s="64">
        <v>26.7</v>
      </c>
      <c r="E2522" s="64">
        <v>28.2</v>
      </c>
      <c r="F2522" s="64">
        <v>28.2</v>
      </c>
      <c r="G2522" s="66">
        <v>14000</v>
      </c>
    </row>
    <row r="2523" spans="1:7" ht="15.75" thickBot="1" x14ac:dyDescent="0.3">
      <c r="A2523" s="60">
        <v>44169</v>
      </c>
      <c r="B2523" s="64">
        <v>26.88</v>
      </c>
      <c r="C2523" s="64">
        <v>27.57</v>
      </c>
      <c r="D2523" s="64">
        <v>26.88</v>
      </c>
      <c r="E2523" s="64">
        <v>27.21</v>
      </c>
      <c r="F2523" s="64">
        <v>27.21</v>
      </c>
      <c r="G2523" s="66">
        <v>8100</v>
      </c>
    </row>
    <row r="2524" spans="1:7" ht="15.75" thickBot="1" x14ac:dyDescent="0.3">
      <c r="A2524" s="60">
        <v>44172</v>
      </c>
      <c r="B2524" s="64">
        <v>28.4</v>
      </c>
      <c r="C2524" s="64">
        <v>28.4</v>
      </c>
      <c r="D2524" s="64">
        <v>27.36</v>
      </c>
      <c r="E2524" s="64">
        <v>27.76</v>
      </c>
      <c r="F2524" s="64">
        <v>27.76</v>
      </c>
      <c r="G2524" s="66">
        <v>9700</v>
      </c>
    </row>
    <row r="2525" spans="1:7" ht="15.75" thickBot="1" x14ac:dyDescent="0.3">
      <c r="A2525" s="60">
        <v>44173</v>
      </c>
      <c r="B2525" s="64">
        <v>28.39</v>
      </c>
      <c r="C2525" s="64">
        <v>28.39</v>
      </c>
      <c r="D2525" s="64">
        <v>25.76</v>
      </c>
      <c r="E2525" s="64">
        <v>25.76</v>
      </c>
      <c r="F2525" s="64">
        <v>25.76</v>
      </c>
      <c r="G2525" s="66">
        <v>14900</v>
      </c>
    </row>
    <row r="2526" spans="1:7" ht="15.75" thickBot="1" x14ac:dyDescent="0.3">
      <c r="A2526" s="60">
        <v>44174</v>
      </c>
      <c r="B2526" s="64">
        <v>25</v>
      </c>
      <c r="C2526" s="64">
        <v>27.76</v>
      </c>
      <c r="D2526" s="64">
        <v>24.54</v>
      </c>
      <c r="E2526" s="64">
        <v>26.9</v>
      </c>
      <c r="F2526" s="64">
        <v>26.9</v>
      </c>
      <c r="G2526" s="66">
        <v>34800</v>
      </c>
    </row>
    <row r="2527" spans="1:7" ht="15.75" thickBot="1" x14ac:dyDescent="0.3">
      <c r="A2527" s="60">
        <v>44175</v>
      </c>
      <c r="B2527" s="64">
        <v>27.5</v>
      </c>
      <c r="C2527" s="64">
        <v>28.2</v>
      </c>
      <c r="D2527" s="64">
        <v>26.42</v>
      </c>
      <c r="E2527" s="64">
        <v>27.5</v>
      </c>
      <c r="F2527" s="64">
        <v>27.5</v>
      </c>
      <c r="G2527" s="66">
        <v>12200</v>
      </c>
    </row>
    <row r="2528" spans="1:7" ht="15.75" thickBot="1" x14ac:dyDescent="0.3">
      <c r="A2528" s="60">
        <v>44176</v>
      </c>
      <c r="B2528" s="64">
        <v>29.06</v>
      </c>
      <c r="C2528" s="64">
        <v>31.64</v>
      </c>
      <c r="D2528" s="64">
        <v>28.78</v>
      </c>
      <c r="E2528" s="64">
        <v>30.35</v>
      </c>
      <c r="F2528" s="64">
        <v>30.35</v>
      </c>
      <c r="G2528" s="66">
        <v>39300</v>
      </c>
    </row>
    <row r="2529" spans="1:7" ht="15.75" thickBot="1" x14ac:dyDescent="0.3">
      <c r="A2529" s="60">
        <v>44179</v>
      </c>
      <c r="B2529" s="64">
        <v>27.01</v>
      </c>
      <c r="C2529" s="64">
        <v>31.4</v>
      </c>
      <c r="D2529" s="64">
        <v>27.01</v>
      </c>
      <c r="E2529" s="64">
        <v>30.9</v>
      </c>
      <c r="F2529" s="64">
        <v>30.9</v>
      </c>
      <c r="G2529" s="66">
        <v>20300</v>
      </c>
    </row>
    <row r="2530" spans="1:7" ht="15.75" thickBot="1" x14ac:dyDescent="0.3">
      <c r="A2530" s="60">
        <v>44180</v>
      </c>
      <c r="B2530" s="64">
        <v>30</v>
      </c>
      <c r="C2530" s="64">
        <v>30.25</v>
      </c>
      <c r="D2530" s="64">
        <v>28.64</v>
      </c>
      <c r="E2530" s="64">
        <v>28.64</v>
      </c>
      <c r="F2530" s="64">
        <v>28.64</v>
      </c>
      <c r="G2530" s="66">
        <v>7700</v>
      </c>
    </row>
    <row r="2531" spans="1:7" ht="15.75" thickBot="1" x14ac:dyDescent="0.3">
      <c r="A2531" s="60">
        <v>44181</v>
      </c>
      <c r="B2531" s="64">
        <v>28.15</v>
      </c>
      <c r="C2531" s="64">
        <v>28.94</v>
      </c>
      <c r="D2531" s="64">
        <v>26.7</v>
      </c>
      <c r="E2531" s="64">
        <v>26.7</v>
      </c>
      <c r="F2531" s="64">
        <v>26.7</v>
      </c>
      <c r="G2531" s="66">
        <v>14900</v>
      </c>
    </row>
    <row r="2532" spans="1:7" ht="15.75" thickBot="1" x14ac:dyDescent="0.3">
      <c r="A2532" s="60">
        <v>44182</v>
      </c>
      <c r="B2532" s="64">
        <v>26.07</v>
      </c>
      <c r="C2532" s="64">
        <v>26.94</v>
      </c>
      <c r="D2532" s="64">
        <v>25.5</v>
      </c>
      <c r="E2532" s="64">
        <v>25.86</v>
      </c>
      <c r="F2532" s="64">
        <v>25.86</v>
      </c>
      <c r="G2532" s="66">
        <v>20100</v>
      </c>
    </row>
    <row r="2533" spans="1:7" ht="15.75" thickBot="1" x14ac:dyDescent="0.3">
      <c r="A2533" s="60">
        <v>44183</v>
      </c>
      <c r="B2533" s="64">
        <v>25.97</v>
      </c>
      <c r="C2533" s="64">
        <v>28.28</v>
      </c>
      <c r="D2533" s="64">
        <v>25.97</v>
      </c>
      <c r="E2533" s="64">
        <v>27</v>
      </c>
      <c r="F2533" s="64">
        <v>27</v>
      </c>
      <c r="G2533" s="66">
        <v>31100</v>
      </c>
    </row>
    <row r="2534" spans="1:7" ht="15.75" thickBot="1" x14ac:dyDescent="0.3">
      <c r="A2534" s="60">
        <v>44186</v>
      </c>
      <c r="B2534" s="64">
        <v>29.01</v>
      </c>
      <c r="C2534" s="64">
        <v>34.01</v>
      </c>
      <c r="D2534" s="64">
        <v>29.01</v>
      </c>
      <c r="E2534" s="64">
        <v>31.45</v>
      </c>
      <c r="F2534" s="64">
        <v>31.45</v>
      </c>
      <c r="G2534" s="66">
        <v>65900</v>
      </c>
    </row>
    <row r="2535" spans="1:7" ht="15.75" thickBot="1" x14ac:dyDescent="0.3">
      <c r="A2535" s="60">
        <v>44187</v>
      </c>
      <c r="B2535" s="64">
        <v>30.22</v>
      </c>
      <c r="C2535" s="64">
        <v>31.28</v>
      </c>
      <c r="D2535" s="64">
        <v>29.89</v>
      </c>
      <c r="E2535" s="64">
        <v>30.3</v>
      </c>
      <c r="F2535" s="64">
        <v>30.3</v>
      </c>
      <c r="G2535" s="66">
        <v>30700</v>
      </c>
    </row>
    <row r="2536" spans="1:7" ht="15.75" thickBot="1" x14ac:dyDescent="0.3">
      <c r="A2536" s="60">
        <v>44188</v>
      </c>
      <c r="B2536" s="64">
        <v>26.85</v>
      </c>
      <c r="C2536" s="64">
        <v>28.9</v>
      </c>
      <c r="D2536" s="64">
        <v>26.51</v>
      </c>
      <c r="E2536" s="64">
        <v>27.45</v>
      </c>
      <c r="F2536" s="64">
        <v>27.45</v>
      </c>
      <c r="G2536" s="66">
        <v>37800</v>
      </c>
    </row>
    <row r="2537" spans="1:7" ht="15.75" thickBot="1" x14ac:dyDescent="0.3">
      <c r="A2537" s="60">
        <v>44189</v>
      </c>
      <c r="B2537" s="64">
        <v>27</v>
      </c>
      <c r="C2537" s="64">
        <v>27</v>
      </c>
      <c r="D2537" s="64">
        <v>26</v>
      </c>
      <c r="E2537" s="64">
        <v>26.21</v>
      </c>
      <c r="F2537" s="64">
        <v>26.21</v>
      </c>
      <c r="G2537" s="66">
        <v>21000</v>
      </c>
    </row>
    <row r="2538" spans="1:7" ht="15.75" thickBot="1" x14ac:dyDescent="0.3">
      <c r="A2538" s="60">
        <v>44193</v>
      </c>
      <c r="B2538" s="64">
        <v>25.21</v>
      </c>
      <c r="C2538" s="64">
        <v>25.64</v>
      </c>
      <c r="D2538" s="64">
        <v>25</v>
      </c>
      <c r="E2538" s="64">
        <v>25.45</v>
      </c>
      <c r="F2538" s="64">
        <v>25.45</v>
      </c>
      <c r="G2538" s="66">
        <v>25700</v>
      </c>
    </row>
    <row r="2539" spans="1:7" ht="15.75" thickBot="1" x14ac:dyDescent="0.3">
      <c r="A2539" s="60">
        <v>44194</v>
      </c>
      <c r="B2539" s="64">
        <v>25.4</v>
      </c>
      <c r="C2539" s="64">
        <v>28.45</v>
      </c>
      <c r="D2539" s="64">
        <v>25</v>
      </c>
      <c r="E2539" s="64">
        <v>27.94</v>
      </c>
      <c r="F2539" s="64">
        <v>27.94</v>
      </c>
      <c r="G2539" s="66">
        <v>49200</v>
      </c>
    </row>
    <row r="2540" spans="1:7" ht="15.75" thickBot="1" x14ac:dyDescent="0.3">
      <c r="A2540" s="60">
        <v>44195</v>
      </c>
      <c r="B2540" s="64">
        <v>26.51</v>
      </c>
      <c r="C2540" s="64">
        <v>27.5</v>
      </c>
      <c r="D2540" s="64">
        <v>25.53</v>
      </c>
      <c r="E2540" s="64">
        <v>25.53</v>
      </c>
      <c r="F2540" s="64">
        <v>25.53</v>
      </c>
      <c r="G2540" s="66">
        <v>35700</v>
      </c>
    </row>
    <row r="2541" spans="1:7" ht="15.75" thickBot="1" x14ac:dyDescent="0.3">
      <c r="A2541" s="60">
        <v>44196</v>
      </c>
      <c r="B2541" s="64">
        <v>24.85</v>
      </c>
      <c r="C2541" s="64">
        <v>26.4</v>
      </c>
      <c r="D2541" s="64">
        <v>24.72</v>
      </c>
      <c r="E2541" s="64">
        <v>25.13</v>
      </c>
      <c r="F2541" s="64">
        <v>25.13</v>
      </c>
      <c r="G2541" s="66">
        <v>50600</v>
      </c>
    </row>
    <row r="2542" spans="1:7" ht="15.75" thickBot="1" x14ac:dyDescent="0.3">
      <c r="A2542" s="60">
        <v>44200</v>
      </c>
      <c r="B2542" s="64">
        <v>24.5</v>
      </c>
      <c r="C2542" s="64">
        <v>31.5</v>
      </c>
      <c r="D2542" s="64">
        <v>24.5</v>
      </c>
      <c r="E2542" s="64">
        <v>30.23</v>
      </c>
      <c r="F2542" s="64">
        <v>30.23</v>
      </c>
      <c r="G2542" s="66">
        <v>51400</v>
      </c>
    </row>
    <row r="2543" spans="1:7" ht="15.75" thickBot="1" x14ac:dyDescent="0.3">
      <c r="A2543" s="60">
        <v>44201</v>
      </c>
      <c r="B2543" s="64">
        <v>31.34</v>
      </c>
      <c r="C2543" s="64">
        <v>31.5</v>
      </c>
      <c r="D2543" s="64">
        <v>27.75</v>
      </c>
      <c r="E2543" s="64">
        <v>27.98</v>
      </c>
      <c r="F2543" s="64">
        <v>27.98</v>
      </c>
      <c r="G2543" s="66">
        <v>26600</v>
      </c>
    </row>
    <row r="2544" spans="1:7" ht="15.75" thickBot="1" x14ac:dyDescent="0.3">
      <c r="A2544" s="60">
        <v>44202</v>
      </c>
      <c r="B2544" s="64">
        <v>28.16</v>
      </c>
      <c r="C2544" s="64">
        <v>29</v>
      </c>
      <c r="D2544" s="64">
        <v>24.68</v>
      </c>
      <c r="E2544" s="64">
        <v>27.61</v>
      </c>
      <c r="F2544" s="64">
        <v>27.61</v>
      </c>
      <c r="G2544" s="66">
        <v>92200</v>
      </c>
    </row>
    <row r="2545" spans="1:7" ht="15.75" thickBot="1" x14ac:dyDescent="0.3">
      <c r="A2545" s="60">
        <v>44203</v>
      </c>
      <c r="B2545" s="64">
        <v>24.5</v>
      </c>
      <c r="C2545" s="64">
        <v>25.85</v>
      </c>
      <c r="D2545" s="64">
        <v>24.5</v>
      </c>
      <c r="E2545" s="64">
        <v>25.28</v>
      </c>
      <c r="F2545" s="64">
        <v>25.28</v>
      </c>
      <c r="G2545" s="66">
        <v>35100</v>
      </c>
    </row>
    <row r="2546" spans="1:7" ht="15.75" thickBot="1" x14ac:dyDescent="0.3">
      <c r="A2546" s="60">
        <v>44204</v>
      </c>
      <c r="B2546" s="64">
        <v>24.5</v>
      </c>
      <c r="C2546" s="64">
        <v>25.22</v>
      </c>
      <c r="D2546" s="64">
        <v>23.9</v>
      </c>
      <c r="E2546" s="64">
        <v>24.24</v>
      </c>
      <c r="F2546" s="64">
        <v>24.24</v>
      </c>
      <c r="G2546" s="66">
        <v>33500</v>
      </c>
    </row>
    <row r="2547" spans="1:7" ht="15.75" thickBot="1" x14ac:dyDescent="0.3">
      <c r="A2547" s="60">
        <v>44207</v>
      </c>
      <c r="B2547" s="64">
        <v>24.05</v>
      </c>
      <c r="C2547" s="64">
        <v>27</v>
      </c>
      <c r="D2547" s="64">
        <v>24.05</v>
      </c>
      <c r="E2547" s="64">
        <v>26.75</v>
      </c>
      <c r="F2547" s="64">
        <v>26.75</v>
      </c>
      <c r="G2547" s="66">
        <v>49500</v>
      </c>
    </row>
    <row r="2548" spans="1:7" ht="15.75" thickBot="1" x14ac:dyDescent="0.3">
      <c r="A2548" s="60">
        <v>44208</v>
      </c>
      <c r="B2548" s="64">
        <v>24.33</v>
      </c>
      <c r="C2548" s="64">
        <v>27.5</v>
      </c>
      <c r="D2548" s="64">
        <v>24.33</v>
      </c>
      <c r="E2548" s="64">
        <v>25.15</v>
      </c>
      <c r="F2548" s="64">
        <v>25.15</v>
      </c>
      <c r="G2548" s="66">
        <v>18500</v>
      </c>
    </row>
    <row r="2549" spans="1:7" ht="15.75" thickBot="1" x14ac:dyDescent="0.3">
      <c r="A2549" s="60">
        <v>44209</v>
      </c>
      <c r="B2549" s="64">
        <v>29.61</v>
      </c>
      <c r="C2549" s="64">
        <v>29.61</v>
      </c>
      <c r="D2549" s="64">
        <v>24</v>
      </c>
      <c r="E2549" s="64">
        <v>24.05</v>
      </c>
      <c r="F2549" s="64">
        <v>24.05</v>
      </c>
      <c r="G2549" s="66">
        <v>39500</v>
      </c>
    </row>
    <row r="2550" spans="1:7" ht="15.75" thickBot="1" x14ac:dyDescent="0.3">
      <c r="A2550" s="60">
        <v>44210</v>
      </c>
      <c r="B2550" s="64">
        <v>26.5</v>
      </c>
      <c r="C2550" s="64">
        <v>26.5</v>
      </c>
      <c r="D2550" s="64">
        <v>23.45</v>
      </c>
      <c r="E2550" s="64">
        <v>25</v>
      </c>
      <c r="F2550" s="64">
        <v>25</v>
      </c>
      <c r="G2550" s="66">
        <v>33600</v>
      </c>
    </row>
    <row r="2551" spans="1:7" ht="15.75" thickBot="1" x14ac:dyDescent="0.3">
      <c r="A2551" s="60">
        <v>44211</v>
      </c>
      <c r="B2551" s="64">
        <v>25.38</v>
      </c>
      <c r="C2551" s="64">
        <v>27.4</v>
      </c>
      <c r="D2551" s="64">
        <v>25.05</v>
      </c>
      <c r="E2551" s="64">
        <v>26.11</v>
      </c>
      <c r="F2551" s="64">
        <v>26.11</v>
      </c>
      <c r="G2551" s="66">
        <v>33500</v>
      </c>
    </row>
    <row r="2552" spans="1:7" ht="15.75" thickBot="1" x14ac:dyDescent="0.3">
      <c r="A2552" s="60">
        <v>44215</v>
      </c>
      <c r="B2552" s="64">
        <v>26</v>
      </c>
      <c r="C2552" s="64">
        <v>26</v>
      </c>
      <c r="D2552" s="64">
        <v>24.55</v>
      </c>
      <c r="E2552" s="64">
        <v>24.76</v>
      </c>
      <c r="F2552" s="64">
        <v>24.76</v>
      </c>
      <c r="G2552" s="66">
        <v>40300</v>
      </c>
    </row>
    <row r="2553" spans="1:7" ht="15.75" thickBot="1" x14ac:dyDescent="0.3">
      <c r="A2553" s="60">
        <v>44216</v>
      </c>
      <c r="B2553" s="64">
        <v>23.96</v>
      </c>
      <c r="C2553" s="64">
        <v>25</v>
      </c>
      <c r="D2553" s="64">
        <v>23.67</v>
      </c>
      <c r="E2553" s="64">
        <v>24</v>
      </c>
      <c r="F2553" s="64">
        <v>24</v>
      </c>
      <c r="G2553" s="66">
        <v>68400</v>
      </c>
    </row>
    <row r="2554" spans="1:7" ht="15.75" thickBot="1" x14ac:dyDescent="0.3">
      <c r="A2554" s="60">
        <v>44217</v>
      </c>
      <c r="B2554" s="64">
        <v>24.24</v>
      </c>
      <c r="C2554" s="64">
        <v>25.5</v>
      </c>
      <c r="D2554" s="64">
        <v>23.45</v>
      </c>
      <c r="E2554" s="64">
        <v>23.55</v>
      </c>
      <c r="F2554" s="64">
        <v>23.55</v>
      </c>
      <c r="G2554" s="66">
        <v>34000</v>
      </c>
    </row>
    <row r="2555" spans="1:7" ht="15.75" thickBot="1" x14ac:dyDescent="0.3">
      <c r="A2555" s="60">
        <v>44218</v>
      </c>
      <c r="B2555" s="64">
        <v>24.23</v>
      </c>
      <c r="C2555" s="64">
        <v>24.78</v>
      </c>
      <c r="D2555" s="64">
        <v>23.71</v>
      </c>
      <c r="E2555" s="64">
        <v>23.75</v>
      </c>
      <c r="F2555" s="64">
        <v>23.75</v>
      </c>
      <c r="G2555" s="66">
        <v>12700</v>
      </c>
    </row>
    <row r="2556" spans="1:7" ht="15.75" thickBot="1" x14ac:dyDescent="0.3">
      <c r="A2556" s="60">
        <v>44221</v>
      </c>
      <c r="B2556" s="64">
        <v>23.39</v>
      </c>
      <c r="C2556" s="64">
        <v>28.19</v>
      </c>
      <c r="D2556" s="64">
        <v>23.27</v>
      </c>
      <c r="E2556" s="64">
        <v>25.77</v>
      </c>
      <c r="F2556" s="64">
        <v>25.77</v>
      </c>
      <c r="G2556" s="66">
        <v>49100</v>
      </c>
    </row>
    <row r="2557" spans="1:7" ht="15.75" thickBot="1" x14ac:dyDescent="0.3">
      <c r="A2557" s="60">
        <v>44222</v>
      </c>
      <c r="B2557" s="64">
        <v>25</v>
      </c>
      <c r="C2557" s="64">
        <v>25.5</v>
      </c>
      <c r="D2557" s="64">
        <v>24.24</v>
      </c>
      <c r="E2557" s="64">
        <v>25.45</v>
      </c>
      <c r="F2557" s="64">
        <v>25.45</v>
      </c>
      <c r="G2557" s="66">
        <v>31200</v>
      </c>
    </row>
    <row r="2558" spans="1:7" ht="15.75" thickBot="1" x14ac:dyDescent="0.3">
      <c r="A2558" s="60">
        <v>44223</v>
      </c>
      <c r="B2558" s="64">
        <v>27.63</v>
      </c>
      <c r="C2558" s="64">
        <v>36.15</v>
      </c>
      <c r="D2558" s="64">
        <v>27.63</v>
      </c>
      <c r="E2558" s="64">
        <v>35.89</v>
      </c>
      <c r="F2558" s="64">
        <v>35.89</v>
      </c>
      <c r="G2558" s="66">
        <v>125400</v>
      </c>
    </row>
    <row r="2559" spans="1:7" ht="15.75" thickBot="1" x14ac:dyDescent="0.3">
      <c r="A2559" s="60">
        <v>44224</v>
      </c>
      <c r="B2559" s="64">
        <v>35.89</v>
      </c>
      <c r="C2559" s="64">
        <v>35.89</v>
      </c>
      <c r="D2559" s="64">
        <v>31</v>
      </c>
      <c r="E2559" s="64">
        <v>33.5</v>
      </c>
      <c r="F2559" s="64">
        <v>33.5</v>
      </c>
      <c r="G2559" s="66">
        <v>78200</v>
      </c>
    </row>
    <row r="2560" spans="1:7" ht="15.75" thickBot="1" x14ac:dyDescent="0.3">
      <c r="A2560" s="60">
        <v>44225</v>
      </c>
      <c r="B2560" s="64">
        <v>35.89</v>
      </c>
      <c r="C2560" s="64">
        <v>64.989999999999995</v>
      </c>
      <c r="D2560" s="64">
        <v>32.19</v>
      </c>
      <c r="E2560" s="64">
        <v>39.9</v>
      </c>
      <c r="F2560" s="64">
        <v>39.9</v>
      </c>
      <c r="G2560" s="66">
        <v>314500</v>
      </c>
    </row>
    <row r="2561" spans="1:7" ht="15.75" thickBot="1" x14ac:dyDescent="0.3">
      <c r="A2561" s="60">
        <v>44228</v>
      </c>
      <c r="B2561" s="64">
        <v>42</v>
      </c>
      <c r="C2561" s="64">
        <v>52.85</v>
      </c>
      <c r="D2561" s="64">
        <v>38.85</v>
      </c>
      <c r="E2561" s="64">
        <v>48.4</v>
      </c>
      <c r="F2561" s="64">
        <v>48.4</v>
      </c>
      <c r="G2561" s="66">
        <v>196600</v>
      </c>
    </row>
    <row r="2562" spans="1:7" ht="15.75" thickBot="1" x14ac:dyDescent="0.3">
      <c r="A2562" s="60">
        <v>44229</v>
      </c>
      <c r="B2562" s="64">
        <v>45.05</v>
      </c>
      <c r="C2562" s="64">
        <v>45.05</v>
      </c>
      <c r="D2562" s="64">
        <v>38.979999999999997</v>
      </c>
      <c r="E2562" s="64">
        <v>39.299999999999997</v>
      </c>
      <c r="F2562" s="64">
        <v>39.299999999999997</v>
      </c>
      <c r="G2562" s="66">
        <v>31000</v>
      </c>
    </row>
    <row r="2563" spans="1:7" ht="15.75" thickBot="1" x14ac:dyDescent="0.3">
      <c r="A2563" s="60">
        <v>44230</v>
      </c>
      <c r="B2563" s="64">
        <v>35.4</v>
      </c>
      <c r="C2563" s="64">
        <v>39.729999999999997</v>
      </c>
      <c r="D2563" s="64">
        <v>32</v>
      </c>
      <c r="E2563" s="64">
        <v>32</v>
      </c>
      <c r="F2563" s="64">
        <v>32</v>
      </c>
      <c r="G2563" s="66">
        <v>32400</v>
      </c>
    </row>
    <row r="2564" spans="1:7" ht="15.75" thickBot="1" x14ac:dyDescent="0.3">
      <c r="A2564" s="60">
        <v>44231</v>
      </c>
      <c r="B2564" s="64">
        <v>32</v>
      </c>
      <c r="C2564" s="64">
        <v>32</v>
      </c>
      <c r="D2564" s="64">
        <v>26.5</v>
      </c>
      <c r="E2564" s="64">
        <v>28.01</v>
      </c>
      <c r="F2564" s="64">
        <v>28.01</v>
      </c>
      <c r="G2564" s="66">
        <v>33700</v>
      </c>
    </row>
    <row r="2565" spans="1:7" ht="15.75" thickBot="1" x14ac:dyDescent="0.3">
      <c r="A2565" s="60">
        <v>44232</v>
      </c>
      <c r="B2565" s="64">
        <v>30.9</v>
      </c>
      <c r="C2565" s="64">
        <v>32.5</v>
      </c>
      <c r="D2565" s="64">
        <v>28</v>
      </c>
      <c r="E2565" s="64">
        <v>32.5</v>
      </c>
      <c r="F2565" s="64">
        <v>32.5</v>
      </c>
      <c r="G2565" s="66">
        <v>13100</v>
      </c>
    </row>
    <row r="2566" spans="1:7" ht="15.75" thickBot="1" x14ac:dyDescent="0.3">
      <c r="A2566" s="60">
        <v>44235</v>
      </c>
      <c r="B2566" s="64">
        <v>34.25</v>
      </c>
      <c r="C2566" s="64">
        <v>34.950000000000003</v>
      </c>
      <c r="D2566" s="64">
        <v>31</v>
      </c>
      <c r="E2566" s="64">
        <v>34.4</v>
      </c>
      <c r="F2566" s="64">
        <v>34.4</v>
      </c>
      <c r="G2566" s="66">
        <v>12200</v>
      </c>
    </row>
    <row r="2567" spans="1:7" ht="15.75" thickBot="1" x14ac:dyDescent="0.3">
      <c r="A2567" s="60">
        <v>44236</v>
      </c>
      <c r="B2567" s="64">
        <v>33.1</v>
      </c>
      <c r="C2567" s="64">
        <v>34.39</v>
      </c>
      <c r="D2567" s="64">
        <v>32.33</v>
      </c>
      <c r="E2567" s="64">
        <v>33.25</v>
      </c>
      <c r="F2567" s="64">
        <v>33.25</v>
      </c>
      <c r="G2567" s="66">
        <v>10100</v>
      </c>
    </row>
    <row r="2568" spans="1:7" ht="15.75" thickBot="1" x14ac:dyDescent="0.3">
      <c r="A2568" s="60">
        <v>44237</v>
      </c>
      <c r="B2568" s="64">
        <v>34.380000000000003</v>
      </c>
      <c r="C2568" s="64">
        <v>37.25</v>
      </c>
      <c r="D2568" s="64">
        <v>33.299999999999997</v>
      </c>
      <c r="E2568" s="64">
        <v>36.5</v>
      </c>
      <c r="F2568" s="64">
        <v>36.5</v>
      </c>
      <c r="G2568" s="66">
        <v>21200</v>
      </c>
    </row>
    <row r="2569" spans="1:7" ht="15.75" thickBot="1" x14ac:dyDescent="0.3">
      <c r="A2569" s="60">
        <v>44238</v>
      </c>
      <c r="B2569" s="64">
        <v>39.090000000000003</v>
      </c>
      <c r="C2569" s="64">
        <v>39.090000000000003</v>
      </c>
      <c r="D2569" s="64">
        <v>36.01</v>
      </c>
      <c r="E2569" s="64">
        <v>37.5</v>
      </c>
      <c r="F2569" s="64">
        <v>37.5</v>
      </c>
      <c r="G2569" s="66">
        <v>19400</v>
      </c>
    </row>
    <row r="2570" spans="1:7" ht="15.75" thickBot="1" x14ac:dyDescent="0.3">
      <c r="A2570" s="60">
        <v>44239</v>
      </c>
      <c r="B2570" s="64">
        <v>40.01</v>
      </c>
      <c r="C2570" s="64">
        <v>40.01</v>
      </c>
      <c r="D2570" s="64">
        <v>37</v>
      </c>
      <c r="E2570" s="64">
        <v>37</v>
      </c>
      <c r="F2570" s="64">
        <v>37</v>
      </c>
      <c r="G2570" s="66">
        <v>13600</v>
      </c>
    </row>
    <row r="2571" spans="1:7" ht="15.75" thickBot="1" x14ac:dyDescent="0.3">
      <c r="A2571" s="60">
        <v>44243</v>
      </c>
      <c r="B2571" s="64">
        <v>35.9</v>
      </c>
      <c r="C2571" s="64">
        <v>40.1</v>
      </c>
      <c r="D2571" s="64">
        <v>35.799999999999997</v>
      </c>
      <c r="E2571" s="64">
        <v>38.25</v>
      </c>
      <c r="F2571" s="64">
        <v>38.25</v>
      </c>
      <c r="G2571" s="66">
        <v>19300</v>
      </c>
    </row>
    <row r="2572" spans="1:7" ht="15.75" thickBot="1" x14ac:dyDescent="0.3">
      <c r="A2572" s="60">
        <v>44244</v>
      </c>
      <c r="B2572" s="64">
        <v>38.74</v>
      </c>
      <c r="C2572" s="64">
        <v>40.6</v>
      </c>
      <c r="D2572" s="64">
        <v>36.5</v>
      </c>
      <c r="E2572" s="64">
        <v>37.65</v>
      </c>
      <c r="F2572" s="64">
        <v>37.65</v>
      </c>
      <c r="G2572" s="66">
        <v>18900</v>
      </c>
    </row>
    <row r="2573" spans="1:7" ht="15.75" thickBot="1" x14ac:dyDescent="0.3">
      <c r="A2573" s="60">
        <v>44245</v>
      </c>
      <c r="B2573" s="64">
        <v>44.88</v>
      </c>
      <c r="C2573" s="64">
        <v>44.88</v>
      </c>
      <c r="D2573" s="64">
        <v>37.65</v>
      </c>
      <c r="E2573" s="64">
        <v>38.17</v>
      </c>
      <c r="F2573" s="64">
        <v>38.17</v>
      </c>
      <c r="G2573" s="66">
        <v>22100</v>
      </c>
    </row>
    <row r="2574" spans="1:7" ht="15.75" thickBot="1" x14ac:dyDescent="0.3">
      <c r="A2574" s="60">
        <v>44246</v>
      </c>
      <c r="B2574" s="64">
        <v>40</v>
      </c>
      <c r="C2574" s="64">
        <v>40</v>
      </c>
      <c r="D2574" s="64">
        <v>36</v>
      </c>
      <c r="E2574" s="64">
        <v>37.5</v>
      </c>
      <c r="F2574" s="64">
        <v>37.5</v>
      </c>
      <c r="G2574" s="66">
        <v>20200</v>
      </c>
    </row>
    <row r="2575" spans="1:7" ht="15.75" thickBot="1" x14ac:dyDescent="0.3">
      <c r="A2575" s="60">
        <v>44249</v>
      </c>
      <c r="B2575" s="64">
        <v>38.9</v>
      </c>
      <c r="C2575" s="64">
        <v>39.5</v>
      </c>
      <c r="D2575" s="64">
        <v>37</v>
      </c>
      <c r="E2575" s="64">
        <v>39.5</v>
      </c>
      <c r="F2575" s="64">
        <v>39.5</v>
      </c>
      <c r="G2575" s="66">
        <v>21400</v>
      </c>
    </row>
    <row r="2576" spans="1:7" ht="15.75" thickBot="1" x14ac:dyDescent="0.3">
      <c r="A2576" s="60">
        <v>44250</v>
      </c>
      <c r="B2576" s="64">
        <v>40</v>
      </c>
      <c r="C2576" s="64">
        <v>41.8</v>
      </c>
      <c r="D2576" s="64">
        <v>34</v>
      </c>
      <c r="E2576" s="64">
        <v>34.799999999999997</v>
      </c>
      <c r="F2576" s="64">
        <v>34.799999999999997</v>
      </c>
      <c r="G2576" s="66">
        <v>19100</v>
      </c>
    </row>
    <row r="2577" spans="1:7" ht="15.75" thickBot="1" x14ac:dyDescent="0.3">
      <c r="A2577" s="60">
        <v>44251</v>
      </c>
      <c r="B2577" s="64">
        <v>35</v>
      </c>
      <c r="C2577" s="64">
        <v>36.01</v>
      </c>
      <c r="D2577" s="64">
        <v>32</v>
      </c>
      <c r="E2577" s="64">
        <v>33.5</v>
      </c>
      <c r="F2577" s="64">
        <v>33.5</v>
      </c>
      <c r="G2577" s="66">
        <v>8400</v>
      </c>
    </row>
    <row r="2578" spans="1:7" ht="15.75" thickBot="1" x14ac:dyDescent="0.3">
      <c r="A2578" s="60">
        <v>44252</v>
      </c>
      <c r="B2578" s="64">
        <v>33</v>
      </c>
      <c r="C2578" s="64">
        <v>37.01</v>
      </c>
      <c r="D2578" s="64">
        <v>33</v>
      </c>
      <c r="E2578" s="64">
        <v>37</v>
      </c>
      <c r="F2578" s="64">
        <v>37</v>
      </c>
      <c r="G2578" s="66">
        <v>18100</v>
      </c>
    </row>
    <row r="2579" spans="1:7" ht="15.75" thickBot="1" x14ac:dyDescent="0.3">
      <c r="A2579" s="60">
        <v>44253</v>
      </c>
      <c r="B2579" s="64">
        <v>30</v>
      </c>
      <c r="C2579" s="64">
        <v>36.1</v>
      </c>
      <c r="D2579" s="64">
        <v>30</v>
      </c>
      <c r="E2579" s="64">
        <v>32.03</v>
      </c>
      <c r="F2579" s="64">
        <v>32.03</v>
      </c>
      <c r="G2579" s="66">
        <v>31900</v>
      </c>
    </row>
    <row r="2580" spans="1:7" ht="15.75" thickBot="1" x14ac:dyDescent="0.3">
      <c r="A2580" s="60">
        <v>44256</v>
      </c>
      <c r="B2580" s="64">
        <v>30.05</v>
      </c>
      <c r="C2580" s="64">
        <v>31.5</v>
      </c>
      <c r="D2580" s="64">
        <v>28.8</v>
      </c>
      <c r="E2580" s="64">
        <v>31.1</v>
      </c>
      <c r="F2580" s="64">
        <v>31.1</v>
      </c>
      <c r="G2580" s="66">
        <v>12200</v>
      </c>
    </row>
    <row r="2581" spans="1:7" ht="15.75" thickBot="1" x14ac:dyDescent="0.3">
      <c r="A2581" s="60">
        <v>44257</v>
      </c>
      <c r="B2581" s="64">
        <v>30.38</v>
      </c>
      <c r="C2581" s="64">
        <v>30.5</v>
      </c>
      <c r="D2581" s="64">
        <v>29</v>
      </c>
      <c r="E2581" s="64">
        <v>30</v>
      </c>
      <c r="F2581" s="64">
        <v>30</v>
      </c>
      <c r="G2581" s="66">
        <v>6000</v>
      </c>
    </row>
    <row r="2582" spans="1:7" ht="15.75" thickBot="1" x14ac:dyDescent="0.3">
      <c r="A2582" s="60">
        <v>44258</v>
      </c>
      <c r="B2582" s="64">
        <v>33.159999999999997</v>
      </c>
      <c r="C2582" s="64">
        <v>33.159999999999997</v>
      </c>
      <c r="D2582" s="64">
        <v>29.62</v>
      </c>
      <c r="E2582" s="64">
        <v>31</v>
      </c>
      <c r="F2582" s="64">
        <v>31</v>
      </c>
      <c r="G2582" s="66">
        <v>6400</v>
      </c>
    </row>
    <row r="2583" spans="1:7" ht="15.75" thickBot="1" x14ac:dyDescent="0.3">
      <c r="A2583" s="60">
        <v>44259</v>
      </c>
      <c r="B2583" s="64">
        <v>31</v>
      </c>
      <c r="C2583" s="64">
        <v>32</v>
      </c>
      <c r="D2583" s="64">
        <v>29</v>
      </c>
      <c r="E2583" s="64">
        <v>29.43</v>
      </c>
      <c r="F2583" s="64">
        <v>29.43</v>
      </c>
      <c r="G2583" s="66">
        <v>17700</v>
      </c>
    </row>
    <row r="2584" spans="1:7" ht="15.75" thickBot="1" x14ac:dyDescent="0.3">
      <c r="A2584" s="60">
        <v>44260</v>
      </c>
      <c r="B2584" s="64">
        <v>29.05</v>
      </c>
      <c r="C2584" s="64">
        <v>29.05</v>
      </c>
      <c r="D2584" s="64">
        <v>18.920000000000002</v>
      </c>
      <c r="E2584" s="64">
        <v>21.21</v>
      </c>
      <c r="F2584" s="64">
        <v>21.21</v>
      </c>
      <c r="G2584" s="66">
        <v>461200</v>
      </c>
    </row>
    <row r="2585" spans="1:7" ht="15.75" thickBot="1" x14ac:dyDescent="0.3">
      <c r="A2585" s="60">
        <v>44263</v>
      </c>
      <c r="B2585" s="64">
        <v>22</v>
      </c>
      <c r="C2585" s="64">
        <v>22.4</v>
      </c>
      <c r="D2585" s="64">
        <v>19.5</v>
      </c>
      <c r="E2585" s="64">
        <v>21</v>
      </c>
      <c r="F2585" s="64">
        <v>21</v>
      </c>
      <c r="G2585" s="66">
        <v>19500</v>
      </c>
    </row>
    <row r="2586" spans="1:7" ht="15.75" thickBot="1" x14ac:dyDescent="0.3">
      <c r="A2586" s="60">
        <v>44264</v>
      </c>
      <c r="B2586" s="64">
        <v>20.100000000000001</v>
      </c>
      <c r="C2586" s="64">
        <v>20.73</v>
      </c>
      <c r="D2586" s="64">
        <v>19.5</v>
      </c>
      <c r="E2586" s="64">
        <v>20</v>
      </c>
      <c r="F2586" s="64">
        <v>20</v>
      </c>
      <c r="G2586" s="66">
        <v>43700</v>
      </c>
    </row>
    <row r="2587" spans="1:7" ht="15.75" thickBot="1" x14ac:dyDescent="0.3">
      <c r="A2587" s="60">
        <v>44265</v>
      </c>
      <c r="B2587" s="64">
        <v>23.1</v>
      </c>
      <c r="C2587" s="64">
        <v>23.1</v>
      </c>
      <c r="D2587" s="64">
        <v>19.25</v>
      </c>
      <c r="E2587" s="64">
        <v>20</v>
      </c>
      <c r="F2587" s="64">
        <v>20</v>
      </c>
      <c r="G2587" s="66">
        <v>9400</v>
      </c>
    </row>
    <row r="2588" spans="1:7" ht="15.75" thickBot="1" x14ac:dyDescent="0.3">
      <c r="A2588" s="60">
        <v>44266</v>
      </c>
      <c r="B2588" s="64">
        <v>19.95</v>
      </c>
      <c r="C2588" s="64">
        <v>20.77</v>
      </c>
      <c r="D2588" s="64">
        <v>19.25</v>
      </c>
      <c r="E2588" s="64">
        <v>19.45</v>
      </c>
      <c r="F2588" s="64">
        <v>19.45</v>
      </c>
      <c r="G2588" s="66">
        <v>19300</v>
      </c>
    </row>
    <row r="2589" spans="1:7" ht="15.75" thickBot="1" x14ac:dyDescent="0.3">
      <c r="A2589" s="60">
        <v>44267</v>
      </c>
      <c r="B2589" s="64">
        <v>20.5</v>
      </c>
      <c r="C2589" s="64">
        <v>20.5</v>
      </c>
      <c r="D2589" s="64">
        <v>18.7</v>
      </c>
      <c r="E2589" s="64">
        <v>18.75</v>
      </c>
      <c r="F2589" s="64">
        <v>18.75</v>
      </c>
      <c r="G2589" s="66">
        <v>12900</v>
      </c>
    </row>
    <row r="2590" spans="1:7" ht="15.75" thickBot="1" x14ac:dyDescent="0.3">
      <c r="A2590" s="60">
        <v>44270</v>
      </c>
      <c r="B2590" s="64">
        <v>18.8</v>
      </c>
      <c r="C2590" s="64">
        <v>19.399999999999999</v>
      </c>
      <c r="D2590" s="64">
        <v>17.52</v>
      </c>
      <c r="E2590" s="64">
        <v>17.52</v>
      </c>
      <c r="F2590" s="64">
        <v>17.52</v>
      </c>
      <c r="G2590" s="66">
        <v>12500</v>
      </c>
    </row>
    <row r="2591" spans="1:7" ht="15.75" thickBot="1" x14ac:dyDescent="0.3">
      <c r="A2591" s="60">
        <v>44271</v>
      </c>
      <c r="B2591" s="64">
        <v>17.02</v>
      </c>
      <c r="C2591" s="64">
        <v>17.399999999999999</v>
      </c>
      <c r="D2591" s="64">
        <v>16.010000000000002</v>
      </c>
      <c r="E2591" s="64">
        <v>16.809999999999999</v>
      </c>
      <c r="F2591" s="64">
        <v>16.809999999999999</v>
      </c>
      <c r="G2591" s="66">
        <v>17100</v>
      </c>
    </row>
    <row r="2592" spans="1:7" ht="15.75" thickBot="1" x14ac:dyDescent="0.3">
      <c r="A2592" s="60">
        <v>44272</v>
      </c>
      <c r="B2592" s="64">
        <v>17.18</v>
      </c>
      <c r="C2592" s="64">
        <v>18.239999999999998</v>
      </c>
      <c r="D2592" s="64">
        <v>15.7</v>
      </c>
      <c r="E2592" s="64">
        <v>15.8</v>
      </c>
      <c r="F2592" s="64">
        <v>15.8</v>
      </c>
      <c r="G2592" s="66">
        <v>14800</v>
      </c>
    </row>
    <row r="2593" spans="1:7" ht="15.75" thickBot="1" x14ac:dyDescent="0.3">
      <c r="A2593" s="60">
        <v>44273</v>
      </c>
      <c r="B2593" s="64">
        <v>16.100000000000001</v>
      </c>
      <c r="C2593" s="64">
        <v>17</v>
      </c>
      <c r="D2593" s="64">
        <v>16.100000000000001</v>
      </c>
      <c r="E2593" s="64">
        <v>17</v>
      </c>
      <c r="F2593" s="64">
        <v>17</v>
      </c>
      <c r="G2593" s="66">
        <v>9100</v>
      </c>
    </row>
    <row r="2594" spans="1:7" ht="15.75" thickBot="1" x14ac:dyDescent="0.3">
      <c r="A2594" s="60">
        <v>44274</v>
      </c>
      <c r="B2594" s="64">
        <v>16.05</v>
      </c>
      <c r="C2594" s="64">
        <v>17.38</v>
      </c>
      <c r="D2594" s="64">
        <v>15</v>
      </c>
      <c r="E2594" s="64">
        <v>15.29</v>
      </c>
      <c r="F2594" s="64">
        <v>15.29</v>
      </c>
      <c r="G2594" s="66">
        <v>18300</v>
      </c>
    </row>
    <row r="2595" spans="1:7" ht="15.75" thickBot="1" x14ac:dyDescent="0.3">
      <c r="A2595" s="60">
        <v>44277</v>
      </c>
      <c r="B2595" s="64">
        <v>15.01</v>
      </c>
      <c r="C2595" s="64">
        <v>15.12</v>
      </c>
      <c r="D2595" s="64">
        <v>14.05</v>
      </c>
      <c r="E2595" s="64">
        <v>14.45</v>
      </c>
      <c r="F2595" s="64">
        <v>14.45</v>
      </c>
      <c r="G2595" s="66">
        <v>12700</v>
      </c>
    </row>
    <row r="2596" spans="1:7" ht="15.75" thickBot="1" x14ac:dyDescent="0.3">
      <c r="A2596" s="60">
        <v>44278</v>
      </c>
      <c r="B2596" s="64">
        <v>15</v>
      </c>
      <c r="C2596" s="64">
        <v>15</v>
      </c>
      <c r="D2596" s="64">
        <v>12.9</v>
      </c>
      <c r="E2596" s="64">
        <v>13.96</v>
      </c>
      <c r="F2596" s="64">
        <v>13.96</v>
      </c>
      <c r="G2596" s="66">
        <v>30600</v>
      </c>
    </row>
    <row r="2597" spans="1:7" ht="15.75" thickBot="1" x14ac:dyDescent="0.3">
      <c r="A2597" s="60">
        <v>44279</v>
      </c>
      <c r="B2597" s="64">
        <v>13.5</v>
      </c>
      <c r="C2597" s="64">
        <v>14</v>
      </c>
      <c r="D2597" s="64">
        <v>12.35</v>
      </c>
      <c r="E2597" s="64">
        <v>12.92</v>
      </c>
      <c r="F2597" s="64">
        <v>12.92</v>
      </c>
      <c r="G2597" s="66">
        <v>17400</v>
      </c>
    </row>
    <row r="2598" spans="1:7" ht="15.75" thickBot="1" x14ac:dyDescent="0.3">
      <c r="A2598" s="60">
        <v>44280</v>
      </c>
      <c r="B2598" s="64">
        <v>12.81</v>
      </c>
      <c r="C2598" s="64">
        <v>14.13</v>
      </c>
      <c r="D2598" s="64">
        <v>12.34</v>
      </c>
      <c r="E2598" s="64">
        <v>12.5</v>
      </c>
      <c r="F2598" s="64">
        <v>12.5</v>
      </c>
      <c r="G2598" s="66">
        <v>52400</v>
      </c>
    </row>
    <row r="2599" spans="1:7" ht="15.75" thickBot="1" x14ac:dyDescent="0.3">
      <c r="A2599" s="60">
        <v>44281</v>
      </c>
      <c r="B2599" s="64">
        <v>12.5</v>
      </c>
      <c r="C2599" s="64">
        <v>12.61</v>
      </c>
      <c r="D2599" s="64">
        <v>11.38</v>
      </c>
      <c r="E2599" s="64">
        <v>11.72</v>
      </c>
      <c r="F2599" s="64">
        <v>11.72</v>
      </c>
      <c r="G2599" s="66">
        <v>22700</v>
      </c>
    </row>
    <row r="2600" spans="1:7" ht="15.75" thickBot="1" x14ac:dyDescent="0.3">
      <c r="A2600" s="60">
        <v>44284</v>
      </c>
      <c r="B2600" s="64">
        <v>13.82</v>
      </c>
      <c r="C2600" s="64">
        <v>13.82</v>
      </c>
      <c r="D2600" s="64">
        <v>11.8</v>
      </c>
      <c r="E2600" s="64">
        <v>12.5</v>
      </c>
      <c r="F2600" s="64">
        <v>12.5</v>
      </c>
      <c r="G2600" s="66">
        <v>13200</v>
      </c>
    </row>
    <row r="2601" spans="1:7" ht="15.75" thickBot="1" x14ac:dyDescent="0.3">
      <c r="A2601" s="60">
        <v>44285</v>
      </c>
      <c r="B2601" s="64">
        <v>13.2</v>
      </c>
      <c r="C2601" s="64">
        <v>13.2</v>
      </c>
      <c r="D2601" s="64">
        <v>11.62</v>
      </c>
      <c r="E2601" s="64">
        <v>12</v>
      </c>
      <c r="F2601" s="64">
        <v>12</v>
      </c>
      <c r="G2601" s="66">
        <v>4900</v>
      </c>
    </row>
    <row r="2602" spans="1:7" ht="15.75" thickBot="1" x14ac:dyDescent="0.3">
      <c r="A2602" s="60">
        <v>44286</v>
      </c>
      <c r="B2602" s="64">
        <v>11</v>
      </c>
      <c r="C2602" s="64">
        <v>11.58</v>
      </c>
      <c r="D2602" s="64">
        <v>11</v>
      </c>
      <c r="E2602" s="64">
        <v>11.06</v>
      </c>
      <c r="F2602" s="64">
        <v>11.06</v>
      </c>
      <c r="G2602" s="66">
        <v>8800</v>
      </c>
    </row>
    <row r="2603" spans="1:7" ht="15.75" thickBot="1" x14ac:dyDescent="0.3">
      <c r="A2603" s="60">
        <v>44287</v>
      </c>
      <c r="B2603" s="64">
        <v>11</v>
      </c>
      <c r="C2603" s="64">
        <v>11</v>
      </c>
      <c r="D2603" s="64">
        <v>9.9</v>
      </c>
      <c r="E2603" s="64">
        <v>9.9499999999999993</v>
      </c>
      <c r="F2603" s="64">
        <v>9.9499999999999993</v>
      </c>
      <c r="G2603" s="66">
        <v>51800</v>
      </c>
    </row>
    <row r="2604" spans="1:7" ht="15.75" thickBot="1" x14ac:dyDescent="0.3">
      <c r="A2604" s="60">
        <v>44291</v>
      </c>
      <c r="B2604" s="64">
        <v>10</v>
      </c>
      <c r="C2604" s="64">
        <v>10.36</v>
      </c>
      <c r="D2604" s="64">
        <v>10</v>
      </c>
      <c r="E2604" s="64">
        <v>10.16</v>
      </c>
      <c r="F2604" s="64">
        <v>10.16</v>
      </c>
      <c r="G2604" s="66">
        <v>10700</v>
      </c>
    </row>
    <row r="2605" spans="1:7" ht="15.75" thickBot="1" x14ac:dyDescent="0.3">
      <c r="A2605" s="60">
        <v>44292</v>
      </c>
      <c r="B2605" s="64">
        <v>10.4</v>
      </c>
      <c r="C2605" s="64">
        <v>10.4</v>
      </c>
      <c r="D2605" s="64">
        <v>9.9</v>
      </c>
      <c r="E2605" s="64">
        <v>10.01</v>
      </c>
      <c r="F2605" s="64">
        <v>10.01</v>
      </c>
      <c r="G2605" s="66">
        <v>4200</v>
      </c>
    </row>
    <row r="2606" spans="1:7" ht="15.75" thickBot="1" x14ac:dyDescent="0.3">
      <c r="A2606" s="60">
        <v>44293</v>
      </c>
      <c r="B2606" s="64">
        <v>9.9600000000000009</v>
      </c>
      <c r="C2606" s="64">
        <v>10</v>
      </c>
      <c r="D2606" s="64">
        <v>9.3699999999999992</v>
      </c>
      <c r="E2606" s="64">
        <v>9.4499999999999993</v>
      </c>
      <c r="F2606" s="64">
        <v>9.4499999999999993</v>
      </c>
      <c r="G2606" s="66">
        <v>12000</v>
      </c>
    </row>
    <row r="2607" spans="1:7" ht="15.75" thickBot="1" x14ac:dyDescent="0.3">
      <c r="A2607" s="60">
        <v>44294</v>
      </c>
      <c r="B2607" s="64">
        <v>9.26</v>
      </c>
      <c r="C2607" s="64">
        <v>9.2799999999999994</v>
      </c>
      <c r="D2607" s="64">
        <v>8.58</v>
      </c>
      <c r="E2607" s="64">
        <v>8.58</v>
      </c>
      <c r="F2607" s="64">
        <v>8.58</v>
      </c>
      <c r="G2607" s="66">
        <v>17300</v>
      </c>
    </row>
    <row r="2608" spans="1:7" ht="15.75" thickBot="1" x14ac:dyDescent="0.3">
      <c r="A2608" s="60">
        <v>44295</v>
      </c>
      <c r="B2608" s="64">
        <v>8.65</v>
      </c>
      <c r="C2608" s="64">
        <v>9.3800000000000008</v>
      </c>
      <c r="D2608" s="64">
        <v>8.65</v>
      </c>
      <c r="E2608" s="64">
        <v>8.84</v>
      </c>
      <c r="F2608" s="64">
        <v>8.84</v>
      </c>
      <c r="G2608" s="66">
        <v>17300</v>
      </c>
    </row>
    <row r="2609" spans="1:7" ht="15.75" thickBot="1" x14ac:dyDescent="0.3">
      <c r="A2609" s="60">
        <v>44298</v>
      </c>
      <c r="B2609" s="64">
        <v>9</v>
      </c>
      <c r="C2609" s="64">
        <v>9.24</v>
      </c>
      <c r="D2609" s="64">
        <v>8.7899999999999991</v>
      </c>
      <c r="E2609" s="64">
        <v>8.7899999999999991</v>
      </c>
      <c r="F2609" s="64">
        <v>8.7899999999999991</v>
      </c>
      <c r="G2609" s="66">
        <v>11600</v>
      </c>
    </row>
    <row r="2610" spans="1:7" ht="15.75" thickBot="1" x14ac:dyDescent="0.3">
      <c r="A2610" s="60">
        <v>44299</v>
      </c>
      <c r="B2610" s="64">
        <v>8.6</v>
      </c>
      <c r="C2610" s="64">
        <v>9.1</v>
      </c>
      <c r="D2610" s="64">
        <v>8.2799999999999994</v>
      </c>
      <c r="E2610" s="64">
        <v>8.9700000000000006</v>
      </c>
      <c r="F2610" s="64">
        <v>8.9700000000000006</v>
      </c>
      <c r="G2610" s="66">
        <v>59600</v>
      </c>
    </row>
    <row r="2611" spans="1:7" ht="15.75" thickBot="1" x14ac:dyDescent="0.3">
      <c r="A2611" s="60">
        <v>44300</v>
      </c>
      <c r="B2611" s="64">
        <v>8.9700000000000006</v>
      </c>
      <c r="C2611" s="64">
        <v>9.1999999999999993</v>
      </c>
      <c r="D2611" s="64">
        <v>8.93</v>
      </c>
      <c r="E2611" s="64">
        <v>9.1999999999999993</v>
      </c>
      <c r="F2611" s="64">
        <v>9.1999999999999993</v>
      </c>
      <c r="G2611" s="66">
        <v>7600</v>
      </c>
    </row>
    <row r="2612" spans="1:7" ht="15.75" thickBot="1" x14ac:dyDescent="0.3">
      <c r="A2612" s="60">
        <v>44301</v>
      </c>
      <c r="B2612" s="61">
        <v>9.1</v>
      </c>
      <c r="C2612" s="61">
        <v>9.1</v>
      </c>
      <c r="D2612" s="61">
        <v>8.9</v>
      </c>
      <c r="E2612" s="61">
        <v>9</v>
      </c>
      <c r="F2612" s="61">
        <v>9</v>
      </c>
      <c r="G2612" s="61">
        <v>47900</v>
      </c>
    </row>
    <row r="2613" spans="1:7" ht="15.75" thickBot="1" x14ac:dyDescent="0.3">
      <c r="A2613" s="60">
        <v>44302</v>
      </c>
      <c r="B2613" s="61">
        <v>8.98</v>
      </c>
      <c r="C2613" s="61">
        <v>9.24</v>
      </c>
      <c r="D2613" s="61">
        <v>8.98</v>
      </c>
      <c r="E2613" s="61">
        <v>9.24</v>
      </c>
      <c r="F2613" s="61">
        <v>9.24</v>
      </c>
      <c r="G2613" s="61">
        <v>14300</v>
      </c>
    </row>
    <row r="2614" spans="1:7" ht="15.75" thickBot="1" x14ac:dyDescent="0.3">
      <c r="A2614" s="60">
        <v>44305</v>
      </c>
      <c r="B2614" s="61">
        <v>9.2200000000000006</v>
      </c>
      <c r="C2614" s="61">
        <v>9.9</v>
      </c>
      <c r="D2614" s="61">
        <v>9.1999999999999993</v>
      </c>
      <c r="E2614" s="61">
        <v>9.35</v>
      </c>
      <c r="F2614" s="61">
        <v>9.35</v>
      </c>
      <c r="G2614" s="61">
        <v>22200</v>
      </c>
    </row>
    <row r="2615" spans="1:7" ht="15.75" thickBot="1" x14ac:dyDescent="0.3">
      <c r="A2615" s="60">
        <v>44306</v>
      </c>
      <c r="B2615" s="61">
        <v>9.8800000000000008</v>
      </c>
      <c r="C2615" s="61">
        <v>9.9499999999999993</v>
      </c>
      <c r="D2615" s="61">
        <v>9.3699999999999992</v>
      </c>
      <c r="E2615" s="61">
        <v>9.3699999999999992</v>
      </c>
      <c r="F2615" s="61">
        <v>9.3699999999999992</v>
      </c>
      <c r="G2615" s="61">
        <v>18500</v>
      </c>
    </row>
    <row r="2616" spans="1:7" ht="15.75" thickBot="1" x14ac:dyDescent="0.3">
      <c r="A2616" s="60">
        <v>44307</v>
      </c>
      <c r="B2616" s="61">
        <v>9.8800000000000008</v>
      </c>
      <c r="C2616" s="61">
        <v>10.48</v>
      </c>
      <c r="D2616" s="61">
        <v>8.98</v>
      </c>
      <c r="E2616" s="61">
        <v>9.99</v>
      </c>
      <c r="F2616" s="61">
        <v>9.99</v>
      </c>
      <c r="G2616" s="61">
        <v>54100</v>
      </c>
    </row>
    <row r="2617" spans="1:7" ht="15.75" thickBot="1" x14ac:dyDescent="0.3">
      <c r="A2617" s="60">
        <v>44308</v>
      </c>
      <c r="B2617" s="61">
        <v>9.94</v>
      </c>
      <c r="C2617" s="61">
        <v>10.45</v>
      </c>
      <c r="D2617" s="61">
        <v>9.94</v>
      </c>
      <c r="E2617" s="61">
        <v>10.44</v>
      </c>
      <c r="F2617" s="61">
        <v>10.44</v>
      </c>
      <c r="G2617" s="61">
        <v>20500</v>
      </c>
    </row>
    <row r="2618" spans="1:7" ht="15.75" thickBot="1" x14ac:dyDescent="0.3">
      <c r="A2618" s="60">
        <v>44309</v>
      </c>
      <c r="B2618" s="61">
        <v>10.5</v>
      </c>
      <c r="C2618" s="61">
        <v>10.5</v>
      </c>
      <c r="D2618" s="61">
        <v>9.68</v>
      </c>
      <c r="E2618" s="61">
        <v>9.81</v>
      </c>
      <c r="F2618" s="61">
        <v>9.81</v>
      </c>
      <c r="G2618" s="61">
        <v>6200</v>
      </c>
    </row>
    <row r="2619" spans="1:7" ht="15.75" thickBot="1" x14ac:dyDescent="0.3">
      <c r="A2619" s="60">
        <v>44312</v>
      </c>
      <c r="B2619" s="61">
        <v>9.4499999999999993</v>
      </c>
      <c r="C2619" s="61">
        <v>9.64</v>
      </c>
      <c r="D2619" s="61">
        <v>9.15</v>
      </c>
      <c r="E2619" s="61">
        <v>9.5</v>
      </c>
      <c r="F2619" s="61">
        <v>9.5</v>
      </c>
      <c r="G2619" s="61">
        <v>13900</v>
      </c>
    </row>
    <row r="2620" spans="1:7" ht="15.75" thickBot="1" x14ac:dyDescent="0.3">
      <c r="A2620" s="60">
        <v>44313</v>
      </c>
      <c r="B2620" s="61">
        <v>10</v>
      </c>
      <c r="C2620" s="61">
        <v>10</v>
      </c>
      <c r="D2620" s="61">
        <v>9.85</v>
      </c>
      <c r="E2620" s="61">
        <v>10</v>
      </c>
      <c r="F2620" s="61">
        <v>10</v>
      </c>
      <c r="G2620" s="61">
        <v>5600</v>
      </c>
    </row>
    <row r="2621" spans="1:7" ht="15.75" thickBot="1" x14ac:dyDescent="0.3">
      <c r="A2621" s="60">
        <v>44314</v>
      </c>
      <c r="B2621" s="61">
        <v>9.6999999999999993</v>
      </c>
      <c r="C2621" s="61">
        <v>10.15</v>
      </c>
      <c r="D2621" s="61">
        <v>9.6999999999999993</v>
      </c>
      <c r="E2621" s="61">
        <v>9.81</v>
      </c>
      <c r="F2621" s="61">
        <v>9.81</v>
      </c>
      <c r="G2621" s="61">
        <v>4500</v>
      </c>
    </row>
    <row r="2622" spans="1:7" ht="15.75" thickBot="1" x14ac:dyDescent="0.3">
      <c r="A2622" s="60">
        <v>44315</v>
      </c>
      <c r="B2622" s="61">
        <v>9.5</v>
      </c>
      <c r="C2622" s="61">
        <v>9.6300000000000008</v>
      </c>
      <c r="D2622" s="61">
        <v>9.4499999999999993</v>
      </c>
      <c r="E2622" s="61">
        <v>9.4499999999999993</v>
      </c>
      <c r="F2622" s="61">
        <v>9.4499999999999993</v>
      </c>
      <c r="G2622" s="61">
        <v>2100</v>
      </c>
    </row>
    <row r="2623" spans="1:7" ht="15.75" thickBot="1" x14ac:dyDescent="0.3">
      <c r="A2623" s="60">
        <v>44316</v>
      </c>
      <c r="B2623" s="61">
        <v>9.1999999999999993</v>
      </c>
      <c r="C2623" s="61">
        <v>9.5</v>
      </c>
      <c r="D2623" s="61">
        <v>9.18</v>
      </c>
      <c r="E2623" s="61">
        <v>9.27</v>
      </c>
      <c r="F2623" s="61">
        <v>9.27</v>
      </c>
      <c r="G2623" s="61">
        <v>3500</v>
      </c>
    </row>
    <row r="2624" spans="1:7" ht="15.75" thickBot="1" x14ac:dyDescent="0.3">
      <c r="A2624" s="60">
        <v>44319</v>
      </c>
      <c r="B2624" s="61">
        <v>9.1</v>
      </c>
      <c r="C2624" s="61">
        <v>9.4</v>
      </c>
      <c r="D2624" s="61">
        <v>8.6300000000000008</v>
      </c>
      <c r="E2624" s="61">
        <v>9.1999999999999993</v>
      </c>
      <c r="F2624" s="61">
        <v>9.1999999999999993</v>
      </c>
      <c r="G2624" s="61">
        <v>20600</v>
      </c>
    </row>
    <row r="2625" spans="1:7" ht="15.75" thickBot="1" x14ac:dyDescent="0.3">
      <c r="A2625" s="60">
        <v>44320</v>
      </c>
      <c r="B2625" s="61">
        <v>9.39</v>
      </c>
      <c r="C2625" s="61">
        <v>10</v>
      </c>
      <c r="D2625" s="61">
        <v>9.14</v>
      </c>
      <c r="E2625" s="61">
        <v>9.4</v>
      </c>
      <c r="F2625" s="61">
        <v>9.4</v>
      </c>
      <c r="G2625" s="61">
        <v>14000</v>
      </c>
    </row>
    <row r="2626" spans="1:7" ht="15.75" thickBot="1" x14ac:dyDescent="0.3">
      <c r="A2626" s="60">
        <v>44321</v>
      </c>
      <c r="B2626" s="61">
        <v>9.1999999999999993</v>
      </c>
      <c r="C2626" s="61">
        <v>9.2100000000000009</v>
      </c>
      <c r="D2626" s="61">
        <v>8.6999999999999993</v>
      </c>
      <c r="E2626" s="61">
        <v>8.9499999999999993</v>
      </c>
      <c r="F2626" s="61">
        <v>8.9499999999999993</v>
      </c>
      <c r="G2626" s="61">
        <v>6500</v>
      </c>
    </row>
    <row r="2627" spans="1:7" ht="15.75" thickBot="1" x14ac:dyDescent="0.3">
      <c r="A2627" s="60">
        <v>44322</v>
      </c>
      <c r="B2627" s="61">
        <v>9.1300000000000008</v>
      </c>
      <c r="C2627" s="61">
        <v>9.34</v>
      </c>
      <c r="D2627" s="61">
        <v>9</v>
      </c>
      <c r="E2627" s="61">
        <v>9</v>
      </c>
      <c r="F2627" s="61">
        <v>9</v>
      </c>
      <c r="G2627" s="61">
        <v>1500</v>
      </c>
    </row>
    <row r="2628" spans="1:7" ht="15.75" thickBot="1" x14ac:dyDescent="0.3">
      <c r="A2628" s="60">
        <v>44323</v>
      </c>
      <c r="B2628" s="61">
        <v>9.07</v>
      </c>
      <c r="C2628" s="61">
        <v>9.15</v>
      </c>
      <c r="D2628" s="61">
        <v>7.7</v>
      </c>
      <c r="E2628" s="61">
        <v>9.1</v>
      </c>
      <c r="F2628" s="61">
        <v>9.1</v>
      </c>
      <c r="G2628" s="61">
        <v>77200</v>
      </c>
    </row>
    <row r="2629" spans="1:7" ht="15.75" thickBot="1" x14ac:dyDescent="0.3">
      <c r="A2629" s="60">
        <v>44326</v>
      </c>
      <c r="B2629" s="61">
        <v>9.15</v>
      </c>
      <c r="C2629" s="61">
        <v>9.3800000000000008</v>
      </c>
      <c r="D2629" s="61">
        <v>8.5</v>
      </c>
      <c r="E2629" s="61">
        <v>9.11</v>
      </c>
      <c r="F2629" s="61">
        <v>9.11</v>
      </c>
      <c r="G2629" s="61">
        <v>6500</v>
      </c>
    </row>
    <row r="2630" spans="1:7" ht="15.75" thickBot="1" x14ac:dyDescent="0.3">
      <c r="A2630" s="60">
        <v>44327</v>
      </c>
      <c r="B2630" s="61">
        <v>9.75</v>
      </c>
      <c r="C2630" s="61">
        <v>10</v>
      </c>
      <c r="D2630" s="61">
        <v>9.31</v>
      </c>
      <c r="E2630" s="61">
        <v>9.44</v>
      </c>
      <c r="F2630" s="61">
        <v>9.44</v>
      </c>
      <c r="G2630" s="61">
        <v>8800</v>
      </c>
    </row>
    <row r="2631" spans="1:7" ht="15.75" thickBot="1" x14ac:dyDescent="0.3">
      <c r="A2631" s="60">
        <v>44328</v>
      </c>
      <c r="B2631" s="61">
        <v>9.6999999999999993</v>
      </c>
      <c r="C2631" s="61">
        <v>11.95</v>
      </c>
      <c r="D2631" s="61">
        <v>9.6999999999999993</v>
      </c>
      <c r="E2631" s="61">
        <v>11.68</v>
      </c>
      <c r="F2631" s="61">
        <v>11.68</v>
      </c>
      <c r="G2631" s="61">
        <v>90700</v>
      </c>
    </row>
    <row r="2632" spans="1:7" ht="15.75" thickBot="1" x14ac:dyDescent="0.3">
      <c r="A2632" s="60">
        <v>44329</v>
      </c>
      <c r="B2632" s="61">
        <v>11.6</v>
      </c>
      <c r="C2632" s="61">
        <v>11.6</v>
      </c>
      <c r="D2632" s="61">
        <v>9</v>
      </c>
      <c r="E2632" s="61">
        <v>9.6</v>
      </c>
      <c r="F2632" s="61">
        <v>9.6</v>
      </c>
      <c r="G2632" s="61">
        <v>88000</v>
      </c>
    </row>
    <row r="2633" spans="1:7" ht="15.75" thickBot="1" x14ac:dyDescent="0.3">
      <c r="A2633" s="60">
        <v>44330</v>
      </c>
      <c r="B2633" s="61">
        <v>9.02</v>
      </c>
      <c r="C2633" s="61">
        <v>10.6</v>
      </c>
      <c r="D2633" s="61">
        <v>8.5</v>
      </c>
      <c r="E2633" s="61">
        <v>8.5</v>
      </c>
      <c r="F2633" s="61">
        <v>8.5</v>
      </c>
      <c r="G2633" s="61">
        <v>50600</v>
      </c>
    </row>
    <row r="2634" spans="1:7" ht="15.75" thickBot="1" x14ac:dyDescent="0.3">
      <c r="A2634" s="60">
        <v>44333</v>
      </c>
      <c r="B2634" s="61">
        <v>9.4499999999999993</v>
      </c>
      <c r="C2634" s="61">
        <v>9.4499999999999993</v>
      </c>
      <c r="D2634" s="61">
        <v>9</v>
      </c>
      <c r="E2634" s="61">
        <v>9</v>
      </c>
      <c r="F2634" s="61">
        <v>9</v>
      </c>
      <c r="G2634" s="61">
        <v>8000</v>
      </c>
    </row>
    <row r="2635" spans="1:7" ht="15.75" thickBot="1" x14ac:dyDescent="0.3">
      <c r="A2635" s="60">
        <v>44334</v>
      </c>
      <c r="B2635" s="61">
        <v>8.75</v>
      </c>
      <c r="C2635" s="61">
        <v>9.1</v>
      </c>
      <c r="D2635" s="61">
        <v>8.67</v>
      </c>
      <c r="E2635" s="61">
        <v>9.1</v>
      </c>
      <c r="F2635" s="61">
        <v>9.1</v>
      </c>
      <c r="G2635" s="61">
        <v>3300</v>
      </c>
    </row>
    <row r="2636" spans="1:7" ht="15.75" thickBot="1" x14ac:dyDescent="0.3">
      <c r="A2636" s="60">
        <v>44335</v>
      </c>
      <c r="B2636" s="61">
        <v>9.39</v>
      </c>
      <c r="C2636" s="61">
        <v>10.69</v>
      </c>
      <c r="D2636" s="61">
        <v>9.39</v>
      </c>
      <c r="E2636" s="61">
        <v>9.4600000000000009</v>
      </c>
      <c r="F2636" s="61">
        <v>9.4600000000000009</v>
      </c>
      <c r="G2636" s="61">
        <v>28800</v>
      </c>
    </row>
    <row r="2637" spans="1:7" ht="15.75" thickBot="1" x14ac:dyDescent="0.3">
      <c r="A2637" s="60">
        <v>44336</v>
      </c>
      <c r="B2637" s="61">
        <v>9.4</v>
      </c>
      <c r="C2637" s="61">
        <v>10.4</v>
      </c>
      <c r="D2637" s="61">
        <v>9.25</v>
      </c>
      <c r="E2637" s="61">
        <v>10.25</v>
      </c>
      <c r="F2637" s="61">
        <v>10.25</v>
      </c>
      <c r="G2637" s="61">
        <v>60300</v>
      </c>
    </row>
    <row r="2638" spans="1:7" ht="15.75" thickBot="1" x14ac:dyDescent="0.3">
      <c r="A2638" s="60">
        <v>44337</v>
      </c>
      <c r="B2638" s="61">
        <v>9.4</v>
      </c>
      <c r="C2638" s="61">
        <v>9.56</v>
      </c>
      <c r="D2638" s="61">
        <v>9.4</v>
      </c>
      <c r="E2638" s="61">
        <v>9.5</v>
      </c>
      <c r="F2638" s="61">
        <v>9.5</v>
      </c>
      <c r="G2638" s="61">
        <v>1600</v>
      </c>
    </row>
    <row r="2639" spans="1:7" ht="15.75" thickBot="1" x14ac:dyDescent="0.3">
      <c r="A2639" s="60">
        <v>44340</v>
      </c>
      <c r="B2639" s="61">
        <v>9.0500000000000007</v>
      </c>
      <c r="C2639" s="61">
        <v>9.2200000000000006</v>
      </c>
      <c r="D2639" s="61">
        <v>9</v>
      </c>
      <c r="E2639" s="61">
        <v>9.0500000000000007</v>
      </c>
      <c r="F2639" s="61">
        <v>9.0500000000000007</v>
      </c>
      <c r="G2639" s="61">
        <v>3100</v>
      </c>
    </row>
    <row r="2640" spans="1:7" ht="15.75" thickBot="1" x14ac:dyDescent="0.3">
      <c r="A2640" s="60">
        <v>44341</v>
      </c>
      <c r="B2640" s="61">
        <v>9.0500000000000007</v>
      </c>
      <c r="C2640" s="61">
        <v>9.6</v>
      </c>
      <c r="D2640" s="61">
        <v>9.0500000000000007</v>
      </c>
      <c r="E2640" s="61">
        <v>9.15</v>
      </c>
      <c r="F2640" s="61">
        <v>9.15</v>
      </c>
      <c r="G2640" s="61">
        <v>4300</v>
      </c>
    </row>
    <row r="2641" spans="1:7" ht="15.75" thickBot="1" x14ac:dyDescent="0.3">
      <c r="A2641" s="60">
        <v>44342</v>
      </c>
      <c r="B2641" s="61">
        <v>9</v>
      </c>
      <c r="C2641" s="61">
        <v>10</v>
      </c>
      <c r="D2641" s="61">
        <v>9</v>
      </c>
      <c r="E2641" s="61">
        <v>9.08</v>
      </c>
      <c r="F2641" s="61">
        <v>9.08</v>
      </c>
      <c r="G2641" s="61">
        <v>14900</v>
      </c>
    </row>
    <row r="2642" spans="1:7" ht="15.75" thickBot="1" x14ac:dyDescent="0.3">
      <c r="A2642" s="60">
        <v>44343</v>
      </c>
      <c r="B2642" s="61">
        <v>9</v>
      </c>
      <c r="C2642" s="61">
        <v>9.5</v>
      </c>
      <c r="D2642" s="61">
        <v>9</v>
      </c>
      <c r="E2642" s="61">
        <v>9</v>
      </c>
      <c r="F2642" s="61">
        <v>9</v>
      </c>
      <c r="G2642" s="61">
        <v>8800</v>
      </c>
    </row>
    <row r="2643" spans="1:7" ht="15.75" thickBot="1" x14ac:dyDescent="0.3">
      <c r="A2643" s="60">
        <v>44344</v>
      </c>
      <c r="B2643" s="61">
        <v>9.1</v>
      </c>
      <c r="C2643" s="61">
        <v>9.52</v>
      </c>
      <c r="D2643" s="61">
        <v>8.5</v>
      </c>
      <c r="E2643" s="61">
        <v>9.4</v>
      </c>
      <c r="F2643" s="61">
        <v>9.4</v>
      </c>
      <c r="G2643" s="61">
        <v>6000</v>
      </c>
    </row>
    <row r="2644" spans="1:7" ht="15.75" thickBot="1" x14ac:dyDescent="0.3">
      <c r="A2644" s="60">
        <v>44348</v>
      </c>
      <c r="B2644" s="61">
        <v>8.31</v>
      </c>
      <c r="C2644" s="61">
        <v>9.6</v>
      </c>
      <c r="D2644" s="61">
        <v>8.31</v>
      </c>
      <c r="E2644" s="61">
        <v>9.25</v>
      </c>
      <c r="F2644" s="61">
        <v>9.25</v>
      </c>
      <c r="G2644" s="61">
        <v>6500</v>
      </c>
    </row>
    <row r="2645" spans="1:7" ht="15.75" thickBot="1" x14ac:dyDescent="0.3">
      <c r="A2645" s="60">
        <v>44349</v>
      </c>
      <c r="B2645" s="61">
        <v>9</v>
      </c>
      <c r="C2645" s="61">
        <v>9.4499999999999993</v>
      </c>
      <c r="D2645" s="61">
        <v>8.8000000000000007</v>
      </c>
      <c r="E2645" s="61">
        <v>9.4</v>
      </c>
      <c r="F2645" s="61">
        <v>9.4</v>
      </c>
      <c r="G2645" s="61">
        <v>1800</v>
      </c>
    </row>
    <row r="2646" spans="1:7" ht="15.75" thickBot="1" x14ac:dyDescent="0.3">
      <c r="A2646" s="60">
        <v>44350</v>
      </c>
      <c r="B2646" s="61">
        <v>9.5</v>
      </c>
      <c r="C2646" s="61">
        <v>9.9600000000000009</v>
      </c>
      <c r="D2646" s="61">
        <v>9.1999999999999993</v>
      </c>
      <c r="E2646" s="61">
        <v>9.1999999999999993</v>
      </c>
      <c r="F2646" s="61">
        <v>9.1999999999999993</v>
      </c>
      <c r="G2646" s="61">
        <v>5000</v>
      </c>
    </row>
    <row r="2647" spans="1:7" ht="15.75" thickBot="1" x14ac:dyDescent="0.3">
      <c r="A2647" s="60">
        <v>44351</v>
      </c>
      <c r="B2647" s="61">
        <v>9.14</v>
      </c>
      <c r="C2647" s="61">
        <v>9.4</v>
      </c>
      <c r="D2647" s="61">
        <v>9.14</v>
      </c>
      <c r="E2647" s="61">
        <v>9.3699999999999992</v>
      </c>
      <c r="F2647" s="61">
        <v>9.3699999999999992</v>
      </c>
      <c r="G2647" s="61">
        <v>13100</v>
      </c>
    </row>
    <row r="2648" spans="1:7" ht="15.75" thickBot="1" x14ac:dyDescent="0.3">
      <c r="A2648" s="60">
        <v>44354</v>
      </c>
      <c r="B2648" s="61">
        <v>9.14</v>
      </c>
      <c r="C2648" s="61">
        <v>9.5</v>
      </c>
      <c r="D2648" s="61">
        <v>8.5</v>
      </c>
      <c r="E2648" s="61">
        <v>9.5</v>
      </c>
      <c r="F2648" s="61">
        <v>9.5</v>
      </c>
      <c r="G2648" s="61">
        <v>14000</v>
      </c>
    </row>
    <row r="2649" spans="1:7" ht="15.75" thickBot="1" x14ac:dyDescent="0.3">
      <c r="A2649" s="60">
        <v>44355</v>
      </c>
      <c r="B2649" s="61">
        <v>8.9499999999999993</v>
      </c>
      <c r="C2649" s="61">
        <v>9.4499999999999993</v>
      </c>
      <c r="D2649" s="61">
        <v>8.9499999999999993</v>
      </c>
      <c r="E2649" s="61">
        <v>9.4</v>
      </c>
      <c r="F2649" s="61">
        <v>9.4</v>
      </c>
      <c r="G2649" s="61">
        <v>6400</v>
      </c>
    </row>
    <row r="2650" spans="1:7" ht="15.75" thickBot="1" x14ac:dyDescent="0.3">
      <c r="A2650" s="60">
        <v>44356</v>
      </c>
      <c r="B2650" s="61">
        <v>9.11</v>
      </c>
      <c r="C2650" s="61">
        <v>9.11</v>
      </c>
      <c r="D2650" s="61">
        <v>8.8800000000000008</v>
      </c>
      <c r="E2650" s="61">
        <v>9.0500000000000007</v>
      </c>
      <c r="F2650" s="61">
        <v>9.0500000000000007</v>
      </c>
      <c r="G2650" s="61">
        <v>1200</v>
      </c>
    </row>
    <row r="2651" spans="1:7" ht="15.75" thickBot="1" x14ac:dyDescent="0.3">
      <c r="A2651" s="60">
        <v>44357</v>
      </c>
      <c r="B2651" s="61">
        <v>9.1</v>
      </c>
      <c r="C2651" s="61">
        <v>9.2100000000000009</v>
      </c>
      <c r="D2651" s="61">
        <v>8.9499999999999993</v>
      </c>
      <c r="E2651" s="61">
        <v>9</v>
      </c>
      <c r="F2651" s="61">
        <v>9</v>
      </c>
      <c r="G2651" s="61">
        <v>6000</v>
      </c>
    </row>
    <row r="2652" spans="1:7" ht="15.75" thickBot="1" x14ac:dyDescent="0.3">
      <c r="A2652" s="60">
        <v>44358</v>
      </c>
      <c r="B2652" s="61">
        <v>8.5</v>
      </c>
      <c r="C2652" s="61">
        <v>9.4499999999999993</v>
      </c>
      <c r="D2652" s="61">
        <v>8.5</v>
      </c>
      <c r="E2652" s="61">
        <v>9.2200000000000006</v>
      </c>
      <c r="F2652" s="61">
        <v>9.2200000000000006</v>
      </c>
      <c r="G2652" s="61">
        <v>7900</v>
      </c>
    </row>
    <row r="2653" spans="1:7" ht="15.75" thickBot="1" x14ac:dyDescent="0.3">
      <c r="A2653" s="60">
        <v>44361</v>
      </c>
      <c r="B2653" s="61">
        <v>8.8000000000000007</v>
      </c>
      <c r="C2653" s="61">
        <v>9.75</v>
      </c>
      <c r="D2653" s="61">
        <v>8.5</v>
      </c>
      <c r="E2653" s="61">
        <v>9.75</v>
      </c>
      <c r="F2653" s="61">
        <v>9.75</v>
      </c>
      <c r="G2653" s="61">
        <v>11400</v>
      </c>
    </row>
    <row r="2654" spans="1:7" ht="15.75" thickBot="1" x14ac:dyDescent="0.3">
      <c r="A2654" s="60">
        <v>44362</v>
      </c>
      <c r="B2654" s="61">
        <v>9.5</v>
      </c>
      <c r="C2654" s="61">
        <v>10.17</v>
      </c>
      <c r="D2654" s="61">
        <v>9.5</v>
      </c>
      <c r="E2654" s="61">
        <v>9.7799999999999994</v>
      </c>
      <c r="F2654" s="61">
        <v>9.7799999999999994</v>
      </c>
      <c r="G2654" s="61">
        <v>36900</v>
      </c>
    </row>
    <row r="2655" spans="1:7" ht="15.75" thickBot="1" x14ac:dyDescent="0.3">
      <c r="A2655" s="60">
        <v>44363</v>
      </c>
      <c r="B2655" s="61">
        <v>10.050000000000001</v>
      </c>
      <c r="C2655" s="61">
        <v>10.050000000000001</v>
      </c>
      <c r="D2655" s="61">
        <v>9.59</v>
      </c>
      <c r="E2655" s="61">
        <v>9.59</v>
      </c>
      <c r="F2655" s="61">
        <v>9.59</v>
      </c>
      <c r="G2655" s="61">
        <v>6200</v>
      </c>
    </row>
    <row r="2656" spans="1:7" ht="15.75" thickBot="1" x14ac:dyDescent="0.3">
      <c r="A2656" s="60">
        <v>44364</v>
      </c>
      <c r="B2656" s="61">
        <v>9.81</v>
      </c>
      <c r="C2656" s="61">
        <v>9.98</v>
      </c>
      <c r="D2656" s="61">
        <v>9.24</v>
      </c>
      <c r="E2656" s="61">
        <v>9.57</v>
      </c>
      <c r="F2656" s="61">
        <v>9.57</v>
      </c>
      <c r="G2656" s="61">
        <v>10400</v>
      </c>
    </row>
    <row r="2657" spans="1:7" ht="15.75" thickBot="1" x14ac:dyDescent="0.3">
      <c r="A2657" s="60">
        <v>44365</v>
      </c>
      <c r="B2657" s="61">
        <v>9.85</v>
      </c>
      <c r="C2657" s="61">
        <v>9.85</v>
      </c>
      <c r="D2657" s="61">
        <v>9.15</v>
      </c>
      <c r="E2657" s="61">
        <v>9.5</v>
      </c>
      <c r="F2657" s="61">
        <v>9.5</v>
      </c>
      <c r="G2657" s="61">
        <v>11100</v>
      </c>
    </row>
    <row r="2658" spans="1:7" ht="15.75" thickBot="1" x14ac:dyDescent="0.3">
      <c r="A2658" s="60">
        <v>44368</v>
      </c>
      <c r="B2658" s="61">
        <v>10</v>
      </c>
      <c r="C2658" s="61">
        <v>10</v>
      </c>
      <c r="D2658" s="61">
        <v>8.5</v>
      </c>
      <c r="E2658" s="61">
        <v>8.77</v>
      </c>
      <c r="F2658" s="61">
        <v>8.77</v>
      </c>
      <c r="G2658" s="61">
        <v>16200</v>
      </c>
    </row>
    <row r="2659" spans="1:7" ht="15.75" thickBot="1" x14ac:dyDescent="0.3">
      <c r="A2659" s="60">
        <v>44369</v>
      </c>
      <c r="B2659" s="61">
        <v>8.77</v>
      </c>
      <c r="C2659" s="61">
        <v>9.1999999999999993</v>
      </c>
      <c r="D2659" s="61">
        <v>8.77</v>
      </c>
      <c r="E2659" s="61">
        <v>8.99</v>
      </c>
      <c r="F2659" s="61">
        <v>8.99</v>
      </c>
      <c r="G2659" s="61">
        <v>4600</v>
      </c>
    </row>
    <row r="2660" spans="1:7" ht="15.75" thickBot="1" x14ac:dyDescent="0.3">
      <c r="A2660" s="60">
        <v>44370</v>
      </c>
      <c r="B2660" s="61">
        <v>8.9</v>
      </c>
      <c r="C2660" s="61">
        <v>9.15</v>
      </c>
      <c r="D2660" s="61">
        <v>8.8000000000000007</v>
      </c>
      <c r="E2660" s="61">
        <v>8.8000000000000007</v>
      </c>
      <c r="F2660" s="61">
        <v>8.8000000000000007</v>
      </c>
      <c r="G2660" s="61">
        <v>5000</v>
      </c>
    </row>
    <row r="2661" spans="1:7" ht="15.75" thickBot="1" x14ac:dyDescent="0.3">
      <c r="A2661" s="60">
        <v>44371</v>
      </c>
      <c r="B2661" s="61">
        <v>8.5</v>
      </c>
      <c r="C2661" s="61">
        <v>9.68</v>
      </c>
      <c r="D2661" s="61">
        <v>8.4499999999999993</v>
      </c>
      <c r="E2661" s="61">
        <v>8.4499999999999993</v>
      </c>
      <c r="F2661" s="61">
        <v>8.4499999999999993</v>
      </c>
      <c r="G2661" s="61">
        <v>12000</v>
      </c>
    </row>
    <row r="2662" spans="1:7" ht="15.75" thickBot="1" x14ac:dyDescent="0.3">
      <c r="A2662" s="60">
        <v>44372</v>
      </c>
      <c r="B2662" s="61">
        <v>8.42</v>
      </c>
      <c r="C2662" s="61">
        <v>8.73</v>
      </c>
      <c r="D2662" s="61">
        <v>8.4</v>
      </c>
      <c r="E2662" s="61">
        <v>8.5</v>
      </c>
      <c r="F2662" s="61">
        <v>8.5</v>
      </c>
      <c r="G2662" s="61">
        <v>3900</v>
      </c>
    </row>
    <row r="2663" spans="1:7" ht="15.75" thickBot="1" x14ac:dyDescent="0.3">
      <c r="A2663" s="60">
        <v>44375</v>
      </c>
      <c r="B2663" s="61">
        <v>8.4</v>
      </c>
      <c r="C2663" s="61">
        <v>8.81</v>
      </c>
      <c r="D2663" s="61">
        <v>8.3000000000000007</v>
      </c>
      <c r="E2663" s="61">
        <v>8.8000000000000007</v>
      </c>
      <c r="F2663" s="61">
        <v>8.8000000000000007</v>
      </c>
      <c r="G2663" s="61">
        <v>6200</v>
      </c>
    </row>
    <row r="2664" spans="1:7" ht="15.75" thickBot="1" x14ac:dyDescent="0.3">
      <c r="A2664" s="60">
        <v>44376</v>
      </c>
      <c r="B2664" s="61">
        <v>8.89</v>
      </c>
      <c r="C2664" s="61">
        <v>8.9</v>
      </c>
      <c r="D2664" s="61">
        <v>8.1999999999999993</v>
      </c>
      <c r="E2664" s="61">
        <v>8.8000000000000007</v>
      </c>
      <c r="F2664" s="61">
        <v>8.8000000000000007</v>
      </c>
      <c r="G2664" s="61">
        <v>6300</v>
      </c>
    </row>
    <row r="2665" spans="1:7" ht="15.75" thickBot="1" x14ac:dyDescent="0.3">
      <c r="A2665" s="60">
        <v>44377</v>
      </c>
      <c r="B2665" s="61">
        <v>8.5</v>
      </c>
      <c r="C2665" s="61">
        <v>8.75</v>
      </c>
      <c r="D2665" s="61">
        <v>8.5</v>
      </c>
      <c r="E2665" s="61">
        <v>8.75</v>
      </c>
      <c r="F2665" s="61">
        <v>8.75</v>
      </c>
      <c r="G2665" s="61">
        <v>800</v>
      </c>
    </row>
    <row r="2666" spans="1:7" ht="15.75" thickBot="1" x14ac:dyDescent="0.3">
      <c r="A2666" s="60">
        <v>44378</v>
      </c>
      <c r="B2666" s="61">
        <v>8.76</v>
      </c>
      <c r="C2666" s="61">
        <v>8.76</v>
      </c>
      <c r="D2666" s="61">
        <v>8.4499999999999993</v>
      </c>
      <c r="E2666" s="61">
        <v>8.6300000000000008</v>
      </c>
      <c r="F2666" s="61">
        <v>8.6300000000000008</v>
      </c>
      <c r="G2666" s="61">
        <v>1400</v>
      </c>
    </row>
    <row r="2667" spans="1:7" ht="15.75" thickBot="1" x14ac:dyDescent="0.3">
      <c r="A2667" s="60">
        <v>44379</v>
      </c>
      <c r="B2667" s="61">
        <v>8.25</v>
      </c>
      <c r="C2667" s="61">
        <v>8.6999999999999993</v>
      </c>
      <c r="D2667" s="61">
        <v>8</v>
      </c>
      <c r="E2667" s="61">
        <v>8.6999999999999993</v>
      </c>
      <c r="F2667" s="61">
        <v>8.6999999999999993</v>
      </c>
      <c r="G2667" s="61">
        <v>8000</v>
      </c>
    </row>
    <row r="2668" spans="1:7" ht="15.75" thickBot="1" x14ac:dyDescent="0.3">
      <c r="A2668" s="60">
        <v>44383</v>
      </c>
      <c r="B2668" s="61">
        <v>8.1999999999999993</v>
      </c>
      <c r="C2668" s="61">
        <v>9</v>
      </c>
      <c r="D2668" s="61">
        <v>8.1999999999999993</v>
      </c>
      <c r="E2668" s="61">
        <v>8.99</v>
      </c>
      <c r="F2668" s="61">
        <v>8.99</v>
      </c>
      <c r="G2668" s="61">
        <v>4200</v>
      </c>
    </row>
    <row r="2669" spans="1:7" ht="15.75" thickBot="1" x14ac:dyDescent="0.3">
      <c r="A2669" s="60">
        <v>44384</v>
      </c>
      <c r="B2669" s="61">
        <v>9.02</v>
      </c>
      <c r="C2669" s="61">
        <v>9.02</v>
      </c>
      <c r="D2669" s="61">
        <v>8.48</v>
      </c>
      <c r="E2669" s="61">
        <v>8.77</v>
      </c>
      <c r="F2669" s="61">
        <v>8.77</v>
      </c>
      <c r="G2669" s="61">
        <v>2700</v>
      </c>
    </row>
    <row r="2670" spans="1:7" ht="15.75" thickBot="1" x14ac:dyDescent="0.3">
      <c r="A2670" s="60">
        <v>44385</v>
      </c>
      <c r="B2670" s="61">
        <v>9.3000000000000007</v>
      </c>
      <c r="C2670" s="61">
        <v>9.6</v>
      </c>
      <c r="D2670" s="61">
        <v>9.3000000000000007</v>
      </c>
      <c r="E2670" s="61">
        <v>9.42</v>
      </c>
      <c r="F2670" s="61">
        <v>9.42</v>
      </c>
      <c r="G2670" s="61">
        <v>15000</v>
      </c>
    </row>
    <row r="2671" spans="1:7" ht="15.75" thickBot="1" x14ac:dyDescent="0.3">
      <c r="A2671" s="60">
        <v>44386</v>
      </c>
      <c r="B2671" s="61">
        <v>9.1999999999999993</v>
      </c>
      <c r="C2671" s="61">
        <v>9.34</v>
      </c>
      <c r="D2671" s="61">
        <v>8.81</v>
      </c>
      <c r="E2671" s="61">
        <v>8.81</v>
      </c>
      <c r="F2671" s="61">
        <v>8.81</v>
      </c>
      <c r="G2671" s="61">
        <v>1400</v>
      </c>
    </row>
    <row r="2672" spans="1:7" ht="15.75" thickBot="1" x14ac:dyDescent="0.3">
      <c r="A2672" s="60">
        <v>44389</v>
      </c>
      <c r="B2672" s="61">
        <v>9.1</v>
      </c>
      <c r="C2672" s="61">
        <v>9.1</v>
      </c>
      <c r="D2672" s="61">
        <v>9</v>
      </c>
      <c r="E2672" s="61">
        <v>9</v>
      </c>
      <c r="F2672" s="61">
        <v>9</v>
      </c>
      <c r="G2672" s="61">
        <v>1500</v>
      </c>
    </row>
    <row r="2673" spans="1:7" ht="15.75" thickBot="1" x14ac:dyDescent="0.3">
      <c r="A2673" s="60">
        <v>44390</v>
      </c>
      <c r="B2673" s="61">
        <v>9</v>
      </c>
      <c r="C2673" s="61">
        <v>9.0399999999999991</v>
      </c>
      <c r="D2673" s="61">
        <v>9</v>
      </c>
      <c r="E2673" s="61">
        <v>9.02</v>
      </c>
      <c r="F2673" s="61">
        <v>9.02</v>
      </c>
      <c r="G2673" s="61">
        <v>3300</v>
      </c>
    </row>
    <row r="2674" spans="1:7" ht="15.75" thickBot="1" x14ac:dyDescent="0.3">
      <c r="A2674" s="60">
        <v>44391</v>
      </c>
      <c r="B2674" s="61">
        <v>9.0500000000000007</v>
      </c>
      <c r="C2674" s="61">
        <v>9.0500000000000007</v>
      </c>
      <c r="D2674" s="61">
        <v>8.8000000000000007</v>
      </c>
      <c r="E2674" s="61">
        <v>8.81</v>
      </c>
      <c r="F2674" s="61">
        <v>8.81</v>
      </c>
      <c r="G2674" s="61">
        <v>3900</v>
      </c>
    </row>
    <row r="2675" spans="1:7" ht="15.75" thickBot="1" x14ac:dyDescent="0.3">
      <c r="A2675" s="60">
        <v>44392</v>
      </c>
      <c r="B2675" s="61">
        <v>10.17</v>
      </c>
      <c r="C2675" s="61">
        <v>10.17</v>
      </c>
      <c r="D2675" s="61">
        <v>8.8000000000000007</v>
      </c>
      <c r="E2675" s="61">
        <v>9.1</v>
      </c>
      <c r="F2675" s="61">
        <v>9.1</v>
      </c>
      <c r="G2675" s="61">
        <v>2600</v>
      </c>
    </row>
    <row r="2676" spans="1:7" ht="15.75" thickBot="1" x14ac:dyDescent="0.3">
      <c r="A2676" s="60">
        <v>44393</v>
      </c>
      <c r="B2676" s="61">
        <v>9</v>
      </c>
      <c r="C2676" s="61">
        <v>9.3000000000000007</v>
      </c>
      <c r="D2676" s="61">
        <v>9</v>
      </c>
      <c r="E2676" s="61">
        <v>9.3000000000000007</v>
      </c>
      <c r="F2676" s="61">
        <v>9.3000000000000007</v>
      </c>
      <c r="G2676" s="61">
        <v>900</v>
      </c>
    </row>
    <row r="2677" spans="1:7" ht="15.75" thickBot="1" x14ac:dyDescent="0.3">
      <c r="A2677" s="60">
        <v>44396</v>
      </c>
      <c r="B2677" s="61">
        <v>9.5399999999999991</v>
      </c>
      <c r="C2677" s="61">
        <v>10</v>
      </c>
      <c r="D2677" s="61">
        <v>8.65</v>
      </c>
      <c r="E2677" s="61">
        <v>8.7899999999999991</v>
      </c>
      <c r="F2677" s="61">
        <v>8.7899999999999991</v>
      </c>
      <c r="G2677" s="61">
        <v>28400</v>
      </c>
    </row>
    <row r="2678" spans="1:7" ht="15.75" thickBot="1" x14ac:dyDescent="0.3">
      <c r="A2678" s="60">
        <v>44397</v>
      </c>
      <c r="B2678" s="61">
        <v>8.7899999999999991</v>
      </c>
      <c r="C2678" s="61">
        <v>8.7899999999999991</v>
      </c>
      <c r="D2678" s="61">
        <v>7.5</v>
      </c>
      <c r="E2678" s="61">
        <v>7.75</v>
      </c>
      <c r="F2678" s="61">
        <v>7.75</v>
      </c>
      <c r="G2678" s="61">
        <v>20400</v>
      </c>
    </row>
    <row r="2679" spans="1:7" ht="15.75" thickBot="1" x14ac:dyDescent="0.3">
      <c r="A2679" s="60">
        <v>44398</v>
      </c>
      <c r="B2679" s="61">
        <v>7.76</v>
      </c>
      <c r="C2679" s="61">
        <v>8</v>
      </c>
      <c r="D2679" s="61">
        <v>7.6</v>
      </c>
      <c r="E2679" s="61">
        <v>7.7</v>
      </c>
      <c r="F2679" s="61">
        <v>7.7</v>
      </c>
      <c r="G2679" s="61">
        <v>6600</v>
      </c>
    </row>
    <row r="2680" spans="1:7" ht="15.75" thickBot="1" x14ac:dyDescent="0.3">
      <c r="A2680" s="60">
        <v>44399</v>
      </c>
      <c r="B2680" s="61">
        <v>7.6</v>
      </c>
      <c r="C2680" s="61">
        <v>7.64</v>
      </c>
      <c r="D2680" s="61">
        <v>7.45</v>
      </c>
      <c r="E2680" s="61">
        <v>7.53</v>
      </c>
      <c r="F2680" s="61">
        <v>7.53</v>
      </c>
      <c r="G2680" s="61">
        <v>2700</v>
      </c>
    </row>
    <row r="2681" spans="1:7" ht="15.75" thickBot="1" x14ac:dyDescent="0.3">
      <c r="A2681" s="60">
        <v>44400</v>
      </c>
      <c r="B2681" s="61">
        <v>7.6</v>
      </c>
      <c r="C2681" s="61">
        <v>7.95</v>
      </c>
      <c r="D2681" s="61">
        <v>7.6</v>
      </c>
      <c r="E2681" s="61">
        <v>7.95</v>
      </c>
      <c r="F2681" s="61">
        <v>7.95</v>
      </c>
      <c r="G2681" s="61">
        <v>5000</v>
      </c>
    </row>
    <row r="2682" spans="1:7" ht="15.75" thickBot="1" x14ac:dyDescent="0.3">
      <c r="A2682" s="60">
        <v>44403</v>
      </c>
      <c r="B2682" s="61">
        <v>7.95</v>
      </c>
      <c r="C2682" s="61">
        <v>8.0500000000000007</v>
      </c>
      <c r="D2682" s="61">
        <v>7.95</v>
      </c>
      <c r="E2682" s="61">
        <v>7.95</v>
      </c>
      <c r="F2682" s="61">
        <v>7.95</v>
      </c>
      <c r="G2682" s="61">
        <v>4300</v>
      </c>
    </row>
    <row r="2683" spans="1:7" ht="15.75" thickBot="1" x14ac:dyDescent="0.3">
      <c r="A2683" s="60">
        <v>44404</v>
      </c>
      <c r="B2683" s="61">
        <v>8</v>
      </c>
      <c r="C2683" s="61">
        <v>8</v>
      </c>
      <c r="D2683" s="61">
        <v>7.15</v>
      </c>
      <c r="E2683" s="61">
        <v>7.15</v>
      </c>
      <c r="F2683" s="61">
        <v>7.15</v>
      </c>
      <c r="G2683" s="61">
        <v>6600</v>
      </c>
    </row>
    <row r="2684" spans="1:7" ht="15.75" thickBot="1" x14ac:dyDescent="0.3">
      <c r="A2684" s="60">
        <v>44405</v>
      </c>
      <c r="B2684" s="61">
        <v>7.15</v>
      </c>
      <c r="C2684" s="61">
        <v>7.15</v>
      </c>
      <c r="D2684" s="61">
        <v>6.51</v>
      </c>
      <c r="E2684" s="61">
        <v>6.9</v>
      </c>
      <c r="F2684" s="61">
        <v>6.9</v>
      </c>
      <c r="G2684" s="61">
        <v>13800</v>
      </c>
    </row>
    <row r="2685" spans="1:7" ht="15.75" thickBot="1" x14ac:dyDescent="0.3">
      <c r="A2685" s="60">
        <v>44406</v>
      </c>
      <c r="B2685" s="61">
        <v>6.6</v>
      </c>
      <c r="C2685" s="61">
        <v>6.6</v>
      </c>
      <c r="D2685" s="61">
        <v>6</v>
      </c>
      <c r="E2685" s="61">
        <v>6.3</v>
      </c>
      <c r="F2685" s="61">
        <v>6.3</v>
      </c>
      <c r="G2685" s="61">
        <v>10500</v>
      </c>
    </row>
    <row r="2686" spans="1:7" x14ac:dyDescent="0.25">
      <c r="A2686" s="60">
        <v>44407</v>
      </c>
      <c r="B2686" s="61">
        <v>6.3775000000000004</v>
      </c>
      <c r="C2686" s="61">
        <v>6.5</v>
      </c>
      <c r="D2686" s="61">
        <v>6</v>
      </c>
      <c r="E2686" s="61">
        <v>6.3</v>
      </c>
      <c r="F2686" s="61">
        <v>6.3</v>
      </c>
      <c r="G2686" s="61">
        <v>5761</v>
      </c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A87E4C-B8C3-4395-B2EF-3D763B47563F}">
  <sheetPr codeName="Sheet34"/>
  <dimension ref="A1:N2967"/>
  <sheetViews>
    <sheetView topLeftCell="A2877" workbookViewId="0">
      <selection activeCell="D2893" sqref="D2893"/>
    </sheetView>
  </sheetViews>
  <sheetFormatPr defaultRowHeight="15" x14ac:dyDescent="0.25"/>
  <cols>
    <col min="1" max="1" width="13.85546875" customWidth="1"/>
  </cols>
  <sheetData>
    <row r="1" spans="1:14" x14ac:dyDescent="0.25">
      <c r="A1" t="s">
        <v>107</v>
      </c>
      <c r="B1" t="s">
        <v>77</v>
      </c>
      <c r="C1" t="s">
        <v>78</v>
      </c>
      <c r="D1" t="s">
        <v>79</v>
      </c>
      <c r="E1" t="s">
        <v>80</v>
      </c>
      <c r="F1" t="s">
        <v>82</v>
      </c>
      <c r="G1" t="s">
        <v>81</v>
      </c>
      <c r="H1" s="3" t="s">
        <v>164</v>
      </c>
    </row>
    <row r="2" spans="1:14" x14ac:dyDescent="0.25">
      <c r="A2" s="27">
        <v>40547</v>
      </c>
      <c r="B2" s="61" t="e">
        <f>#REF!*4</f>
        <v>#REF!</v>
      </c>
      <c r="C2" s="61" t="e">
        <f t="shared" ref="C2" si="0">#REF!*4</f>
        <v>#REF!</v>
      </c>
      <c r="D2" s="61" t="e">
        <f t="shared" ref="D2" si="1">#REF!*4</f>
        <v>#REF!</v>
      </c>
      <c r="E2" s="61" t="e">
        <f t="shared" ref="E2" si="2">#REF!*4</f>
        <v>#REF!</v>
      </c>
      <c r="F2" s="61" t="e">
        <f t="shared" ref="F2" si="3">#REF!*4</f>
        <v>#REF!</v>
      </c>
      <c r="G2" s="61" t="e">
        <f>#REF!/4</f>
        <v>#REF!</v>
      </c>
      <c r="J2" s="61"/>
      <c r="K2" s="61"/>
      <c r="L2" s="61"/>
      <c r="M2" s="61"/>
    </row>
    <row r="3" spans="1:14" x14ac:dyDescent="0.25">
      <c r="A3" s="27">
        <v>40548</v>
      </c>
      <c r="B3" s="61" t="e">
        <f>#REF!*4</f>
        <v>#REF!</v>
      </c>
      <c r="C3" s="61" t="e">
        <f t="shared" ref="C3" si="4">#REF!*4</f>
        <v>#REF!</v>
      </c>
      <c r="D3" s="61" t="e">
        <f t="shared" ref="D3" si="5">#REF!*4</f>
        <v>#REF!</v>
      </c>
      <c r="E3" s="61" t="e">
        <f t="shared" ref="E3" si="6">#REF!*4</f>
        <v>#REF!</v>
      </c>
      <c r="F3" s="61" t="e">
        <f t="shared" ref="F3" si="7">#REF!*4</f>
        <v>#REF!</v>
      </c>
      <c r="G3" s="61" t="e">
        <f>#REF!/4</f>
        <v>#REF!</v>
      </c>
      <c r="I3" s="61"/>
      <c r="J3" s="61"/>
      <c r="K3" s="61"/>
      <c r="L3" s="61"/>
      <c r="M3" s="61"/>
      <c r="N3" s="61"/>
    </row>
    <row r="4" spans="1:14" x14ac:dyDescent="0.25">
      <c r="A4" s="27">
        <v>40549</v>
      </c>
      <c r="B4">
        <v>30976</v>
      </c>
      <c r="C4">
        <v>31472</v>
      </c>
      <c r="D4">
        <v>30748</v>
      </c>
      <c r="E4">
        <v>31152</v>
      </c>
      <c r="F4">
        <v>31152</v>
      </c>
      <c r="G4">
        <v>200</v>
      </c>
      <c r="I4" s="61"/>
      <c r="J4" s="61"/>
      <c r="K4" s="61"/>
      <c r="L4" s="61"/>
      <c r="M4" s="61"/>
      <c r="N4" s="61"/>
    </row>
    <row r="5" spans="1:14" x14ac:dyDescent="0.25">
      <c r="A5" s="27">
        <v>40550</v>
      </c>
      <c r="B5">
        <v>30896</v>
      </c>
      <c r="C5">
        <v>32004</v>
      </c>
      <c r="D5">
        <v>30472</v>
      </c>
      <c r="E5">
        <v>31216</v>
      </c>
      <c r="F5">
        <v>31216</v>
      </c>
      <c r="G5">
        <v>100</v>
      </c>
      <c r="I5" s="61"/>
      <c r="J5" s="61"/>
      <c r="K5" s="61"/>
      <c r="L5" s="61"/>
      <c r="M5" s="61"/>
      <c r="N5" s="61"/>
    </row>
    <row r="6" spans="1:14" x14ac:dyDescent="0.25">
      <c r="A6" s="27">
        <v>40553</v>
      </c>
      <c r="B6">
        <v>31856</v>
      </c>
      <c r="C6">
        <v>32348</v>
      </c>
      <c r="D6">
        <v>31104</v>
      </c>
      <c r="E6">
        <v>31152</v>
      </c>
      <c r="F6">
        <v>31152</v>
      </c>
      <c r="G6">
        <v>175</v>
      </c>
      <c r="I6" s="61"/>
      <c r="J6" s="61"/>
      <c r="K6" s="61"/>
      <c r="L6" s="61"/>
      <c r="M6" s="61"/>
      <c r="N6" s="61"/>
    </row>
    <row r="7" spans="1:14" x14ac:dyDescent="0.25">
      <c r="A7" s="27">
        <v>40554</v>
      </c>
      <c r="B7">
        <v>30688</v>
      </c>
      <c r="C7">
        <v>30904</v>
      </c>
      <c r="D7">
        <v>30204</v>
      </c>
      <c r="E7">
        <v>30292</v>
      </c>
      <c r="F7">
        <v>30292</v>
      </c>
      <c r="G7">
        <v>150</v>
      </c>
      <c r="I7" s="61"/>
      <c r="J7" s="61"/>
      <c r="K7" s="61"/>
      <c r="L7" s="61"/>
      <c r="M7" s="61"/>
      <c r="N7" s="61"/>
    </row>
    <row r="8" spans="1:14" x14ac:dyDescent="0.25">
      <c r="A8" s="27">
        <v>40555</v>
      </c>
      <c r="B8">
        <v>29644</v>
      </c>
      <c r="C8">
        <v>29708</v>
      </c>
      <c r="D8">
        <v>28864</v>
      </c>
      <c r="E8">
        <v>28940</v>
      </c>
      <c r="F8">
        <v>28940</v>
      </c>
      <c r="G8">
        <v>100</v>
      </c>
      <c r="I8" s="61"/>
      <c r="J8" s="61"/>
      <c r="K8" s="61"/>
      <c r="L8" s="61"/>
      <c r="M8" s="61"/>
      <c r="N8" s="61"/>
    </row>
    <row r="9" spans="1:14" x14ac:dyDescent="0.25">
      <c r="A9" s="27">
        <v>40556</v>
      </c>
      <c r="B9">
        <v>28912</v>
      </c>
      <c r="C9">
        <v>29216</v>
      </c>
      <c r="D9">
        <v>28596</v>
      </c>
      <c r="E9">
        <v>28600</v>
      </c>
      <c r="F9">
        <v>28600</v>
      </c>
      <c r="G9">
        <v>25</v>
      </c>
      <c r="I9" s="61"/>
      <c r="J9" s="61"/>
      <c r="K9" s="61"/>
      <c r="L9" s="61"/>
      <c r="M9" s="61"/>
      <c r="N9" s="61"/>
    </row>
    <row r="10" spans="1:14" x14ac:dyDescent="0.25">
      <c r="A10" s="27">
        <v>40557</v>
      </c>
      <c r="B10">
        <v>28800</v>
      </c>
      <c r="C10">
        <v>28800</v>
      </c>
      <c r="D10">
        <v>27120</v>
      </c>
      <c r="E10">
        <v>27420</v>
      </c>
      <c r="F10">
        <v>27420</v>
      </c>
      <c r="G10">
        <v>100</v>
      </c>
      <c r="I10" s="61"/>
      <c r="J10" s="61"/>
      <c r="K10" s="61"/>
      <c r="L10" s="61"/>
      <c r="M10" s="61"/>
      <c r="N10" s="61"/>
    </row>
    <row r="11" spans="1:14" x14ac:dyDescent="0.25">
      <c r="A11" s="27">
        <v>40561</v>
      </c>
      <c r="B11">
        <v>27208</v>
      </c>
      <c r="C11">
        <v>27352</v>
      </c>
      <c r="D11">
        <v>26568</v>
      </c>
      <c r="E11">
        <v>26584</v>
      </c>
      <c r="F11">
        <v>26584</v>
      </c>
      <c r="G11">
        <v>50</v>
      </c>
      <c r="I11" s="61"/>
      <c r="J11" s="61"/>
      <c r="K11" s="61"/>
      <c r="L11" s="61"/>
      <c r="M11" s="61"/>
      <c r="N11" s="61"/>
    </row>
    <row r="12" spans="1:14" x14ac:dyDescent="0.25">
      <c r="A12" s="27">
        <v>40562</v>
      </c>
      <c r="B12">
        <v>26724</v>
      </c>
      <c r="C12">
        <v>28500</v>
      </c>
      <c r="D12">
        <v>26656</v>
      </c>
      <c r="E12">
        <v>27968</v>
      </c>
      <c r="F12">
        <v>27968</v>
      </c>
      <c r="G12">
        <v>125</v>
      </c>
      <c r="I12" s="61"/>
      <c r="J12" s="61"/>
      <c r="K12" s="61"/>
      <c r="L12" s="61"/>
      <c r="M12" s="61"/>
      <c r="N12" s="61"/>
    </row>
    <row r="13" spans="1:14" x14ac:dyDescent="0.25">
      <c r="A13" s="27">
        <v>40563</v>
      </c>
      <c r="B13">
        <v>28156</v>
      </c>
      <c r="C13">
        <v>28816</v>
      </c>
      <c r="D13">
        <v>27572</v>
      </c>
      <c r="E13">
        <v>27724</v>
      </c>
      <c r="F13">
        <v>27724</v>
      </c>
      <c r="G13">
        <v>225</v>
      </c>
      <c r="I13" s="61"/>
      <c r="J13" s="61"/>
      <c r="K13" s="61"/>
      <c r="L13" s="61"/>
      <c r="M13" s="61"/>
      <c r="N13" s="61"/>
    </row>
    <row r="14" spans="1:14" x14ac:dyDescent="0.25">
      <c r="A14" s="27">
        <v>40564</v>
      </c>
      <c r="B14">
        <v>26956</v>
      </c>
      <c r="C14">
        <v>28248</v>
      </c>
      <c r="D14">
        <v>26948</v>
      </c>
      <c r="E14">
        <v>27988</v>
      </c>
      <c r="F14">
        <v>27988</v>
      </c>
      <c r="G14">
        <v>75</v>
      </c>
      <c r="I14" s="61"/>
      <c r="J14" s="61"/>
      <c r="K14" s="61"/>
      <c r="L14" s="61"/>
      <c r="M14" s="61"/>
      <c r="N14" s="61"/>
    </row>
    <row r="15" spans="1:14" x14ac:dyDescent="0.25">
      <c r="A15" s="27">
        <v>40567</v>
      </c>
      <c r="B15">
        <v>28040</v>
      </c>
      <c r="C15">
        <v>28180</v>
      </c>
      <c r="D15">
        <v>27324</v>
      </c>
      <c r="E15">
        <v>27384</v>
      </c>
      <c r="F15">
        <v>27384</v>
      </c>
      <c r="G15">
        <v>75</v>
      </c>
      <c r="I15" s="61"/>
      <c r="J15" s="61"/>
      <c r="K15" s="61"/>
      <c r="L15" s="61"/>
      <c r="M15" s="61"/>
      <c r="N15" s="61"/>
    </row>
    <row r="16" spans="1:14" x14ac:dyDescent="0.25">
      <c r="A16" s="27">
        <v>40568</v>
      </c>
      <c r="B16">
        <v>27676</v>
      </c>
      <c r="C16">
        <v>28068</v>
      </c>
      <c r="D16">
        <v>27036</v>
      </c>
      <c r="E16">
        <v>27036</v>
      </c>
      <c r="F16">
        <v>27036</v>
      </c>
      <c r="G16">
        <v>50</v>
      </c>
      <c r="I16" s="61"/>
      <c r="J16" s="61"/>
      <c r="K16" s="61"/>
      <c r="L16" s="61"/>
      <c r="M16" s="61"/>
      <c r="N16" s="61"/>
    </row>
    <row r="17" spans="1:14" x14ac:dyDescent="0.25">
      <c r="A17" s="27">
        <v>40569</v>
      </c>
      <c r="B17">
        <v>26776</v>
      </c>
      <c r="C17">
        <v>26948</v>
      </c>
      <c r="D17">
        <v>26064</v>
      </c>
      <c r="E17">
        <v>26192</v>
      </c>
      <c r="F17">
        <v>26192</v>
      </c>
      <c r="G17">
        <v>75</v>
      </c>
      <c r="I17" s="61"/>
      <c r="J17" s="61"/>
      <c r="K17" s="61"/>
      <c r="L17" s="61"/>
      <c r="M17" s="61"/>
      <c r="N17" s="61"/>
    </row>
    <row r="18" spans="1:14" x14ac:dyDescent="0.25">
      <c r="A18" s="27">
        <v>40570</v>
      </c>
      <c r="B18">
        <v>26228</v>
      </c>
      <c r="C18">
        <v>26340</v>
      </c>
      <c r="D18">
        <v>25640</v>
      </c>
      <c r="E18">
        <v>25700</v>
      </c>
      <c r="F18">
        <v>25700</v>
      </c>
      <c r="G18">
        <v>25</v>
      </c>
      <c r="I18" s="61"/>
      <c r="J18" s="61"/>
      <c r="K18" s="61"/>
      <c r="L18" s="61"/>
      <c r="M18" s="61"/>
      <c r="N18" s="61"/>
    </row>
    <row r="19" spans="1:14" x14ac:dyDescent="0.25">
      <c r="A19" s="27">
        <v>40571</v>
      </c>
      <c r="B19">
        <v>25604</v>
      </c>
      <c r="C19">
        <v>28244</v>
      </c>
      <c r="D19">
        <v>25452</v>
      </c>
      <c r="E19">
        <v>27852</v>
      </c>
      <c r="F19">
        <v>27852</v>
      </c>
      <c r="G19">
        <v>150</v>
      </c>
      <c r="I19" s="61"/>
      <c r="J19" s="61"/>
      <c r="K19" s="61"/>
      <c r="L19" s="61"/>
      <c r="M19" s="61"/>
      <c r="N19" s="61"/>
    </row>
    <row r="20" spans="1:14" x14ac:dyDescent="0.25">
      <c r="A20" s="27">
        <v>40574</v>
      </c>
      <c r="B20">
        <v>27484</v>
      </c>
      <c r="C20">
        <v>27924</v>
      </c>
      <c r="D20">
        <v>27352</v>
      </c>
      <c r="E20">
        <v>27740</v>
      </c>
      <c r="F20">
        <v>27740</v>
      </c>
      <c r="G20">
        <v>50</v>
      </c>
      <c r="I20" s="61"/>
      <c r="J20" s="61"/>
      <c r="K20" s="61"/>
      <c r="L20" s="61"/>
      <c r="M20" s="61"/>
      <c r="N20" s="61"/>
    </row>
    <row r="21" spans="1:14" x14ac:dyDescent="0.25">
      <c r="A21" s="27">
        <v>40575</v>
      </c>
      <c r="B21">
        <v>27112</v>
      </c>
      <c r="C21">
        <v>27112</v>
      </c>
      <c r="D21">
        <v>26152</v>
      </c>
      <c r="E21">
        <v>26420</v>
      </c>
      <c r="F21">
        <v>26420</v>
      </c>
      <c r="G21">
        <v>75</v>
      </c>
      <c r="I21" s="61"/>
      <c r="J21" s="61"/>
      <c r="K21" s="61"/>
      <c r="L21" s="61"/>
      <c r="M21" s="61"/>
      <c r="N21" s="61"/>
    </row>
    <row r="22" spans="1:14" x14ac:dyDescent="0.25">
      <c r="A22" s="27">
        <v>40576</v>
      </c>
      <c r="B22">
        <v>26624</v>
      </c>
      <c r="C22">
        <v>26680</v>
      </c>
      <c r="D22">
        <v>25964</v>
      </c>
      <c r="E22">
        <v>26312</v>
      </c>
      <c r="F22">
        <v>26312</v>
      </c>
      <c r="G22">
        <v>25</v>
      </c>
      <c r="I22" s="61"/>
      <c r="J22" s="61"/>
      <c r="K22" s="61"/>
      <c r="L22" s="61"/>
      <c r="M22" s="61"/>
      <c r="N22" s="61"/>
    </row>
    <row r="23" spans="1:14" x14ac:dyDescent="0.25">
      <c r="A23" s="27">
        <v>40577</v>
      </c>
      <c r="B23">
        <v>26412</v>
      </c>
      <c r="C23">
        <v>27072</v>
      </c>
      <c r="D23">
        <v>25920</v>
      </c>
      <c r="E23">
        <v>26000</v>
      </c>
      <c r="F23">
        <v>26000</v>
      </c>
      <c r="G23">
        <v>25</v>
      </c>
      <c r="I23" s="61"/>
      <c r="J23" s="61"/>
      <c r="K23" s="61"/>
      <c r="L23" s="61"/>
      <c r="M23" s="61"/>
      <c r="N23" s="61"/>
    </row>
    <row r="24" spans="1:14" x14ac:dyDescent="0.25">
      <c r="A24" s="27">
        <v>40578</v>
      </c>
      <c r="B24">
        <v>25916</v>
      </c>
      <c r="C24">
        <v>25980</v>
      </c>
      <c r="D24">
        <v>25340</v>
      </c>
      <c r="E24">
        <v>25388</v>
      </c>
      <c r="F24">
        <v>25388</v>
      </c>
      <c r="G24">
        <v>75</v>
      </c>
      <c r="I24" s="61"/>
      <c r="J24" s="61"/>
      <c r="K24" s="61"/>
      <c r="L24" s="61"/>
      <c r="M24" s="61"/>
      <c r="N24" s="61"/>
    </row>
    <row r="25" spans="1:14" x14ac:dyDescent="0.25">
      <c r="A25" s="27">
        <v>40581</v>
      </c>
      <c r="B25">
        <v>25096</v>
      </c>
      <c r="C25">
        <v>25096</v>
      </c>
      <c r="D25">
        <v>24644</v>
      </c>
      <c r="E25">
        <v>24920</v>
      </c>
      <c r="F25">
        <v>24920</v>
      </c>
      <c r="G25">
        <v>50</v>
      </c>
      <c r="I25" s="61"/>
      <c r="J25" s="61"/>
      <c r="K25" s="61"/>
      <c r="L25" s="61"/>
      <c r="M25" s="61"/>
      <c r="N25" s="61"/>
    </row>
    <row r="26" spans="1:14" x14ac:dyDescent="0.25">
      <c r="A26" s="27">
        <v>40582</v>
      </c>
      <c r="B26">
        <v>24876</v>
      </c>
      <c r="C26">
        <v>25200</v>
      </c>
      <c r="D26">
        <v>24504</v>
      </c>
      <c r="E26">
        <v>24580</v>
      </c>
      <c r="F26">
        <v>24580</v>
      </c>
      <c r="G26">
        <v>50</v>
      </c>
      <c r="I26" s="61"/>
      <c r="J26" s="61"/>
      <c r="K26" s="61"/>
      <c r="L26" s="61"/>
      <c r="M26" s="61"/>
      <c r="N26" s="61"/>
    </row>
    <row r="27" spans="1:14" x14ac:dyDescent="0.25">
      <c r="A27" s="27">
        <v>40583</v>
      </c>
      <c r="B27">
        <v>24844</v>
      </c>
      <c r="C27">
        <v>25200</v>
      </c>
      <c r="D27">
        <v>24644</v>
      </c>
      <c r="E27">
        <v>24700</v>
      </c>
      <c r="F27">
        <v>24700</v>
      </c>
      <c r="G27">
        <v>125</v>
      </c>
      <c r="I27" s="61"/>
      <c r="J27" s="61"/>
      <c r="K27" s="61"/>
      <c r="L27" s="61"/>
      <c r="M27" s="61"/>
      <c r="N27" s="61"/>
    </row>
    <row r="28" spans="1:14" x14ac:dyDescent="0.25">
      <c r="A28" s="27">
        <v>40584</v>
      </c>
      <c r="B28">
        <v>25348</v>
      </c>
      <c r="C28">
        <v>25348</v>
      </c>
      <c r="D28">
        <v>24604</v>
      </c>
      <c r="E28">
        <v>24680</v>
      </c>
      <c r="F28">
        <v>24680</v>
      </c>
      <c r="G28">
        <v>75</v>
      </c>
      <c r="I28" s="61"/>
      <c r="J28" s="61"/>
      <c r="K28" s="61"/>
      <c r="L28" s="61"/>
      <c r="M28" s="61"/>
      <c r="N28" s="61"/>
    </row>
    <row r="29" spans="1:14" x14ac:dyDescent="0.25">
      <c r="A29" s="27">
        <v>40585</v>
      </c>
      <c r="B29">
        <v>24960</v>
      </c>
      <c r="C29">
        <v>24960</v>
      </c>
      <c r="D29">
        <v>24260</v>
      </c>
      <c r="E29">
        <v>24280</v>
      </c>
      <c r="F29">
        <v>24280</v>
      </c>
      <c r="G29">
        <v>100</v>
      </c>
      <c r="I29" s="61"/>
      <c r="J29" s="61"/>
      <c r="K29" s="61"/>
      <c r="L29" s="61"/>
      <c r="M29" s="61"/>
      <c r="N29" s="61"/>
    </row>
    <row r="30" spans="1:14" x14ac:dyDescent="0.25">
      <c r="A30" s="27">
        <v>40588</v>
      </c>
      <c r="B30">
        <v>24292</v>
      </c>
      <c r="C30">
        <v>24408</v>
      </c>
      <c r="D30">
        <v>24060</v>
      </c>
      <c r="E30">
        <v>24064</v>
      </c>
      <c r="F30">
        <v>24064</v>
      </c>
      <c r="G30">
        <v>75</v>
      </c>
      <c r="I30" s="61"/>
      <c r="J30" s="61"/>
      <c r="K30" s="61"/>
      <c r="L30" s="61"/>
      <c r="M30" s="61"/>
      <c r="N30" s="61"/>
    </row>
    <row r="31" spans="1:14" x14ac:dyDescent="0.25">
      <c r="A31" s="27">
        <v>40589</v>
      </c>
      <c r="B31">
        <v>24196</v>
      </c>
      <c r="C31">
        <v>24412</v>
      </c>
      <c r="D31">
        <v>24112</v>
      </c>
      <c r="E31">
        <v>24388</v>
      </c>
      <c r="F31">
        <v>24388</v>
      </c>
      <c r="G31">
        <v>75</v>
      </c>
      <c r="I31" s="61"/>
      <c r="J31" s="61"/>
      <c r="K31" s="61"/>
      <c r="L31" s="61"/>
      <c r="M31" s="61"/>
      <c r="N31" s="61"/>
    </row>
    <row r="32" spans="1:14" x14ac:dyDescent="0.25">
      <c r="A32" s="27">
        <v>40590</v>
      </c>
      <c r="B32">
        <v>24048</v>
      </c>
      <c r="C32">
        <v>24676</v>
      </c>
      <c r="D32">
        <v>23820</v>
      </c>
      <c r="E32">
        <v>24676</v>
      </c>
      <c r="F32">
        <v>24676</v>
      </c>
      <c r="G32">
        <v>100</v>
      </c>
      <c r="I32" s="61"/>
      <c r="J32" s="61"/>
      <c r="K32" s="61"/>
      <c r="L32" s="61"/>
      <c r="M32" s="61"/>
      <c r="N32" s="61"/>
    </row>
    <row r="33" spans="1:14" x14ac:dyDescent="0.25">
      <c r="A33" s="27">
        <v>40591</v>
      </c>
      <c r="B33">
        <v>24816</v>
      </c>
      <c r="C33">
        <v>25100</v>
      </c>
      <c r="D33">
        <v>24792</v>
      </c>
      <c r="E33">
        <v>24916</v>
      </c>
      <c r="F33">
        <v>24916</v>
      </c>
      <c r="G33">
        <v>100</v>
      </c>
      <c r="I33" s="61"/>
      <c r="J33" s="61"/>
      <c r="K33" s="61"/>
      <c r="L33" s="61"/>
      <c r="M33" s="61"/>
      <c r="N33" s="61"/>
    </row>
    <row r="34" spans="1:14" x14ac:dyDescent="0.25">
      <c r="A34" s="27">
        <v>40592</v>
      </c>
      <c r="B34">
        <v>24844</v>
      </c>
      <c r="C34">
        <v>25400</v>
      </c>
      <c r="D34">
        <v>24840</v>
      </c>
      <c r="E34">
        <v>25176</v>
      </c>
      <c r="F34">
        <v>25176</v>
      </c>
      <c r="G34">
        <v>75</v>
      </c>
      <c r="I34" s="61"/>
      <c r="J34" s="61"/>
      <c r="K34" s="61"/>
      <c r="L34" s="61"/>
      <c r="M34" s="61"/>
      <c r="N34" s="61"/>
    </row>
    <row r="35" spans="1:14" x14ac:dyDescent="0.25">
      <c r="A35" s="27">
        <v>40596</v>
      </c>
      <c r="B35">
        <v>26708</v>
      </c>
      <c r="C35">
        <v>28460</v>
      </c>
      <c r="D35">
        <v>25824</v>
      </c>
      <c r="E35">
        <v>28320</v>
      </c>
      <c r="F35">
        <v>28320</v>
      </c>
      <c r="G35">
        <v>275</v>
      </c>
      <c r="I35" s="61"/>
      <c r="J35" s="61"/>
      <c r="K35" s="61"/>
      <c r="L35" s="61"/>
      <c r="M35" s="61"/>
      <c r="N35" s="61"/>
    </row>
    <row r="36" spans="1:14" x14ac:dyDescent="0.25">
      <c r="A36" s="27">
        <v>40597</v>
      </c>
      <c r="B36">
        <v>28348</v>
      </c>
      <c r="C36">
        <v>30332</v>
      </c>
      <c r="D36">
        <v>28044</v>
      </c>
      <c r="E36">
        <v>29572</v>
      </c>
      <c r="F36">
        <v>29572</v>
      </c>
      <c r="G36">
        <v>275</v>
      </c>
      <c r="I36" s="61"/>
      <c r="J36" s="61"/>
      <c r="K36" s="61"/>
      <c r="L36" s="61"/>
      <c r="M36" s="61"/>
      <c r="N36" s="61"/>
    </row>
    <row r="37" spans="1:14" x14ac:dyDescent="0.25">
      <c r="A37" s="27">
        <v>40598</v>
      </c>
      <c r="B37">
        <v>29532</v>
      </c>
      <c r="C37">
        <v>30120</v>
      </c>
      <c r="D37">
        <v>28988</v>
      </c>
      <c r="E37">
        <v>29180</v>
      </c>
      <c r="F37">
        <v>29180</v>
      </c>
      <c r="G37">
        <v>50</v>
      </c>
      <c r="I37" s="61"/>
      <c r="J37" s="61"/>
      <c r="K37" s="61"/>
      <c r="L37" s="61"/>
      <c r="M37" s="61"/>
      <c r="N37" s="61"/>
    </row>
    <row r="38" spans="1:14" x14ac:dyDescent="0.25">
      <c r="A38" s="27">
        <v>40599</v>
      </c>
      <c r="B38">
        <v>28384</v>
      </c>
      <c r="C38">
        <v>28384</v>
      </c>
      <c r="D38">
        <v>27360</v>
      </c>
      <c r="E38">
        <v>27396</v>
      </c>
      <c r="F38">
        <v>27396</v>
      </c>
      <c r="G38">
        <v>100</v>
      </c>
      <c r="I38" s="61"/>
      <c r="J38" s="61"/>
      <c r="K38" s="61"/>
      <c r="L38" s="61"/>
      <c r="M38" s="61"/>
      <c r="N38" s="61"/>
    </row>
    <row r="39" spans="1:14" x14ac:dyDescent="0.25">
      <c r="A39" s="27">
        <v>40602</v>
      </c>
      <c r="B39">
        <v>26724</v>
      </c>
      <c r="C39">
        <v>26724</v>
      </c>
      <c r="D39">
        <v>26032</v>
      </c>
      <c r="E39">
        <v>26216</v>
      </c>
      <c r="F39">
        <v>26216</v>
      </c>
      <c r="G39">
        <v>150</v>
      </c>
      <c r="I39" s="61"/>
      <c r="J39" s="61"/>
      <c r="K39" s="61"/>
      <c r="L39" s="61"/>
      <c r="M39" s="61"/>
      <c r="N39" s="61"/>
    </row>
    <row r="40" spans="1:14" x14ac:dyDescent="0.25">
      <c r="A40" s="27">
        <v>40603</v>
      </c>
      <c r="B40">
        <v>25964</v>
      </c>
      <c r="C40">
        <v>28184</v>
      </c>
      <c r="D40">
        <v>25900</v>
      </c>
      <c r="E40">
        <v>28132</v>
      </c>
      <c r="F40">
        <v>28132</v>
      </c>
      <c r="G40">
        <v>225</v>
      </c>
      <c r="I40" s="61"/>
      <c r="J40" s="61"/>
      <c r="K40" s="61"/>
      <c r="L40" s="61"/>
      <c r="M40" s="61"/>
      <c r="N40" s="61"/>
    </row>
    <row r="41" spans="1:14" x14ac:dyDescent="0.25">
      <c r="A41" s="27">
        <v>40604</v>
      </c>
      <c r="B41">
        <v>28228</v>
      </c>
      <c r="C41">
        <v>28508</v>
      </c>
      <c r="D41">
        <v>27436</v>
      </c>
      <c r="E41">
        <v>28240</v>
      </c>
      <c r="F41">
        <v>28240</v>
      </c>
      <c r="G41">
        <v>175</v>
      </c>
      <c r="I41" s="61"/>
      <c r="J41" s="61"/>
      <c r="K41" s="61"/>
      <c r="L41" s="61"/>
      <c r="M41" s="61"/>
      <c r="N41" s="61"/>
    </row>
    <row r="42" spans="1:14" x14ac:dyDescent="0.25">
      <c r="A42" s="27">
        <v>40605</v>
      </c>
      <c r="B42">
        <v>26932</v>
      </c>
      <c r="C42">
        <v>27172</v>
      </c>
      <c r="D42">
        <v>26740</v>
      </c>
      <c r="E42">
        <v>26780</v>
      </c>
      <c r="F42">
        <v>26780</v>
      </c>
      <c r="G42">
        <v>50</v>
      </c>
      <c r="I42" s="61"/>
      <c r="J42" s="61"/>
      <c r="K42" s="61"/>
      <c r="L42" s="61"/>
      <c r="M42" s="61"/>
      <c r="N42" s="61"/>
    </row>
    <row r="43" spans="1:14" x14ac:dyDescent="0.25">
      <c r="A43" s="27">
        <v>40606</v>
      </c>
      <c r="B43">
        <v>26624</v>
      </c>
      <c r="C43">
        <v>28048</v>
      </c>
      <c r="D43">
        <v>26576</v>
      </c>
      <c r="E43">
        <v>27544</v>
      </c>
      <c r="F43">
        <v>27544</v>
      </c>
      <c r="G43">
        <v>100</v>
      </c>
      <c r="I43" s="61"/>
      <c r="J43" s="61"/>
      <c r="K43" s="61"/>
      <c r="L43" s="61"/>
      <c r="M43" s="61"/>
      <c r="N43" s="61"/>
    </row>
    <row r="44" spans="1:14" x14ac:dyDescent="0.25">
      <c r="A44" s="27">
        <v>40609</v>
      </c>
      <c r="B44">
        <v>28200</v>
      </c>
      <c r="C44">
        <v>29004</v>
      </c>
      <c r="D44">
        <v>26864</v>
      </c>
      <c r="E44">
        <v>28244</v>
      </c>
      <c r="F44">
        <v>28244</v>
      </c>
      <c r="G44">
        <v>100</v>
      </c>
      <c r="I44" s="61"/>
      <c r="J44" s="61"/>
      <c r="K44" s="61"/>
      <c r="L44" s="61"/>
      <c r="M44" s="61"/>
      <c r="N44" s="61"/>
    </row>
    <row r="45" spans="1:14" x14ac:dyDescent="0.25">
      <c r="A45" s="27">
        <v>40610</v>
      </c>
      <c r="B45">
        <v>28056</v>
      </c>
      <c r="C45">
        <v>28808</v>
      </c>
      <c r="D45">
        <v>27416</v>
      </c>
      <c r="E45">
        <v>27628</v>
      </c>
      <c r="F45">
        <v>27628</v>
      </c>
      <c r="G45">
        <v>25</v>
      </c>
      <c r="I45" s="61"/>
      <c r="J45" s="61"/>
      <c r="K45" s="61"/>
      <c r="L45" s="61"/>
      <c r="M45" s="61"/>
      <c r="N45" s="61"/>
    </row>
    <row r="46" spans="1:14" x14ac:dyDescent="0.25">
      <c r="A46" s="27">
        <v>40611</v>
      </c>
      <c r="B46">
        <v>27992</v>
      </c>
      <c r="C46">
        <v>28760</v>
      </c>
      <c r="D46">
        <v>27872</v>
      </c>
      <c r="E46">
        <v>27996</v>
      </c>
      <c r="F46">
        <v>27996</v>
      </c>
      <c r="G46">
        <v>50</v>
      </c>
      <c r="I46" s="61"/>
      <c r="J46" s="61"/>
      <c r="K46" s="61"/>
      <c r="L46" s="61"/>
      <c r="M46" s="61"/>
      <c r="N46" s="61"/>
    </row>
    <row r="47" spans="1:14" x14ac:dyDescent="0.25">
      <c r="A47" s="27">
        <v>40612</v>
      </c>
      <c r="B47">
        <v>29048</v>
      </c>
      <c r="C47">
        <v>29624</v>
      </c>
      <c r="D47">
        <v>28728</v>
      </c>
      <c r="E47">
        <v>29416</v>
      </c>
      <c r="F47">
        <v>29416</v>
      </c>
      <c r="G47">
        <v>75</v>
      </c>
      <c r="I47" s="61"/>
      <c r="J47" s="61"/>
      <c r="K47" s="61"/>
      <c r="L47" s="61"/>
      <c r="M47" s="61"/>
      <c r="N47" s="61"/>
    </row>
    <row r="48" spans="1:14" x14ac:dyDescent="0.25">
      <c r="A48" s="27">
        <v>40613</v>
      </c>
      <c r="B48">
        <v>30004</v>
      </c>
      <c r="C48">
        <v>30004</v>
      </c>
      <c r="D48">
        <v>28460</v>
      </c>
      <c r="E48">
        <v>28608</v>
      </c>
      <c r="F48">
        <v>28608</v>
      </c>
      <c r="G48">
        <v>75</v>
      </c>
      <c r="I48" s="61"/>
      <c r="J48" s="61"/>
      <c r="K48" s="61"/>
      <c r="L48" s="61"/>
      <c r="M48" s="61"/>
      <c r="N48" s="61"/>
    </row>
    <row r="49" spans="1:14" x14ac:dyDescent="0.25">
      <c r="A49" s="27">
        <v>40616</v>
      </c>
      <c r="B49">
        <v>29580</v>
      </c>
      <c r="C49">
        <v>29792</v>
      </c>
      <c r="D49">
        <v>28872</v>
      </c>
      <c r="E49">
        <v>28984</v>
      </c>
      <c r="F49">
        <v>28984</v>
      </c>
      <c r="G49">
        <v>50</v>
      </c>
      <c r="I49" s="61"/>
      <c r="J49" s="61"/>
      <c r="K49" s="61"/>
      <c r="L49" s="61"/>
      <c r="M49" s="61"/>
      <c r="N49" s="61"/>
    </row>
    <row r="50" spans="1:14" x14ac:dyDescent="0.25">
      <c r="A50" s="27">
        <v>40617</v>
      </c>
      <c r="B50">
        <v>32112</v>
      </c>
      <c r="C50">
        <v>32172</v>
      </c>
      <c r="D50">
        <v>29644</v>
      </c>
      <c r="E50">
        <v>30152</v>
      </c>
      <c r="F50">
        <v>30152</v>
      </c>
      <c r="G50">
        <v>475</v>
      </c>
      <c r="I50" s="61"/>
      <c r="J50" s="61"/>
      <c r="K50" s="61"/>
      <c r="L50" s="61"/>
      <c r="M50" s="61"/>
      <c r="N50" s="61"/>
    </row>
    <row r="51" spans="1:14" x14ac:dyDescent="0.25">
      <c r="A51" s="27">
        <v>40618</v>
      </c>
      <c r="B51">
        <v>30408</v>
      </c>
      <c r="C51">
        <v>33996</v>
      </c>
      <c r="D51">
        <v>30232</v>
      </c>
      <c r="E51">
        <v>32864</v>
      </c>
      <c r="F51">
        <v>32864</v>
      </c>
      <c r="G51">
        <v>650</v>
      </c>
      <c r="I51" s="61"/>
      <c r="J51" s="61"/>
      <c r="K51" s="61"/>
      <c r="L51" s="61"/>
      <c r="M51" s="61"/>
      <c r="N51" s="61"/>
    </row>
    <row r="52" spans="1:14" x14ac:dyDescent="0.25">
      <c r="A52" s="27">
        <v>40619</v>
      </c>
      <c r="B52">
        <v>31000</v>
      </c>
      <c r="C52">
        <v>31860</v>
      </c>
      <c r="D52">
        <v>30728</v>
      </c>
      <c r="E52">
        <v>31636</v>
      </c>
      <c r="F52">
        <v>31636</v>
      </c>
      <c r="G52">
        <v>250</v>
      </c>
      <c r="I52" s="61"/>
      <c r="J52" s="61"/>
      <c r="K52" s="61"/>
      <c r="L52" s="61"/>
      <c r="M52" s="61"/>
      <c r="N52" s="61"/>
    </row>
    <row r="53" spans="1:14" x14ac:dyDescent="0.25">
      <c r="A53" s="27">
        <v>40620</v>
      </c>
      <c r="B53">
        <v>30192</v>
      </c>
      <c r="C53">
        <v>31080</v>
      </c>
      <c r="D53">
        <v>30192</v>
      </c>
      <c r="E53">
        <v>30684</v>
      </c>
      <c r="F53">
        <v>30684</v>
      </c>
      <c r="G53">
        <v>100</v>
      </c>
      <c r="I53" s="61"/>
      <c r="J53" s="61"/>
      <c r="K53" s="61"/>
      <c r="L53" s="61"/>
      <c r="M53" s="61"/>
      <c r="N53" s="61"/>
    </row>
    <row r="54" spans="1:14" x14ac:dyDescent="0.25">
      <c r="A54" s="27">
        <v>40623</v>
      </c>
      <c r="B54">
        <v>29328</v>
      </c>
      <c r="C54">
        <v>29348</v>
      </c>
      <c r="D54">
        <v>28276</v>
      </c>
      <c r="E54">
        <v>28284</v>
      </c>
      <c r="F54">
        <v>28284</v>
      </c>
      <c r="G54">
        <v>200</v>
      </c>
      <c r="I54" s="61"/>
      <c r="J54" s="61"/>
      <c r="K54" s="61"/>
      <c r="L54" s="61"/>
      <c r="M54" s="61"/>
      <c r="N54" s="61"/>
    </row>
    <row r="55" spans="1:14" x14ac:dyDescent="0.25">
      <c r="A55" s="27">
        <v>40624</v>
      </c>
      <c r="B55">
        <v>27980</v>
      </c>
      <c r="C55">
        <v>28436</v>
      </c>
      <c r="D55">
        <v>27924</v>
      </c>
      <c r="E55">
        <v>28044</v>
      </c>
      <c r="F55">
        <v>28044</v>
      </c>
      <c r="G55">
        <v>100</v>
      </c>
      <c r="I55" s="61"/>
      <c r="J55" s="61"/>
      <c r="K55" s="61"/>
      <c r="L55" s="61"/>
      <c r="M55" s="61"/>
      <c r="N55" s="61"/>
    </row>
    <row r="56" spans="1:14" x14ac:dyDescent="0.25">
      <c r="A56" s="27">
        <v>40625</v>
      </c>
      <c r="B56">
        <v>28392</v>
      </c>
      <c r="C56">
        <v>28876</v>
      </c>
      <c r="D56">
        <v>27016</v>
      </c>
      <c r="E56">
        <v>27092</v>
      </c>
      <c r="F56">
        <v>27092</v>
      </c>
      <c r="G56">
        <v>250</v>
      </c>
      <c r="I56" s="61"/>
      <c r="J56" s="61"/>
      <c r="K56" s="61"/>
      <c r="L56" s="61"/>
      <c r="M56" s="61"/>
      <c r="N56" s="61"/>
    </row>
    <row r="57" spans="1:14" x14ac:dyDescent="0.25">
      <c r="A57" s="27">
        <v>40626</v>
      </c>
      <c r="B57">
        <v>26284</v>
      </c>
      <c r="C57">
        <v>26764</v>
      </c>
      <c r="D57">
        <v>26144</v>
      </c>
      <c r="E57">
        <v>26372</v>
      </c>
      <c r="F57">
        <v>26372</v>
      </c>
      <c r="G57">
        <v>250</v>
      </c>
      <c r="I57" s="61"/>
      <c r="J57" s="61"/>
      <c r="K57" s="61"/>
      <c r="L57" s="61"/>
      <c r="M57" s="61"/>
      <c r="N57" s="61"/>
    </row>
    <row r="58" spans="1:14" x14ac:dyDescent="0.25">
      <c r="A58" s="27">
        <v>40627</v>
      </c>
      <c r="B58">
        <v>26028</v>
      </c>
      <c r="C58">
        <v>26412</v>
      </c>
      <c r="D58">
        <v>25688</v>
      </c>
      <c r="E58">
        <v>26348</v>
      </c>
      <c r="F58">
        <v>26348</v>
      </c>
      <c r="G58">
        <v>375</v>
      </c>
      <c r="I58" s="61"/>
      <c r="J58" s="61"/>
      <c r="K58" s="61"/>
      <c r="L58" s="61"/>
      <c r="M58" s="61"/>
      <c r="N58" s="61"/>
    </row>
    <row r="59" spans="1:14" x14ac:dyDescent="0.25">
      <c r="A59" s="27">
        <v>40630</v>
      </c>
      <c r="B59">
        <v>26088</v>
      </c>
      <c r="C59">
        <v>26696</v>
      </c>
      <c r="D59">
        <v>25844</v>
      </c>
      <c r="E59">
        <v>26684</v>
      </c>
      <c r="F59">
        <v>26684</v>
      </c>
      <c r="G59">
        <v>250</v>
      </c>
      <c r="I59" s="61"/>
      <c r="J59" s="61"/>
      <c r="K59" s="61"/>
      <c r="L59" s="61"/>
      <c r="M59" s="61"/>
      <c r="N59" s="61"/>
    </row>
    <row r="60" spans="1:14" x14ac:dyDescent="0.25">
      <c r="A60" s="27">
        <v>40631</v>
      </c>
      <c r="B60">
        <v>26664</v>
      </c>
      <c r="C60">
        <v>27060</v>
      </c>
      <c r="D60">
        <v>26024</v>
      </c>
      <c r="E60">
        <v>26044</v>
      </c>
      <c r="F60">
        <v>26044</v>
      </c>
      <c r="G60">
        <v>200</v>
      </c>
      <c r="I60" s="61"/>
      <c r="J60" s="61"/>
      <c r="K60" s="61"/>
      <c r="L60" s="61"/>
      <c r="M60" s="61"/>
      <c r="N60" s="61"/>
    </row>
    <row r="61" spans="1:14" x14ac:dyDescent="0.25">
      <c r="A61" s="27">
        <v>40632</v>
      </c>
      <c r="B61">
        <v>25708</v>
      </c>
      <c r="C61">
        <v>25836</v>
      </c>
      <c r="D61">
        <v>25376</v>
      </c>
      <c r="E61">
        <v>25552</v>
      </c>
      <c r="F61">
        <v>25552</v>
      </c>
      <c r="G61">
        <v>275</v>
      </c>
      <c r="I61" s="61"/>
      <c r="J61" s="61"/>
      <c r="K61" s="61"/>
      <c r="L61" s="61"/>
      <c r="M61" s="61"/>
      <c r="N61" s="61"/>
    </row>
    <row r="62" spans="1:14" x14ac:dyDescent="0.25">
      <c r="A62" s="27">
        <v>40633</v>
      </c>
      <c r="B62">
        <v>25800</v>
      </c>
      <c r="C62">
        <v>25888</v>
      </c>
      <c r="D62">
        <v>25416</v>
      </c>
      <c r="E62">
        <v>25500</v>
      </c>
      <c r="F62">
        <v>25500</v>
      </c>
      <c r="G62">
        <v>200</v>
      </c>
      <c r="I62" s="61"/>
      <c r="J62" s="61"/>
      <c r="K62" s="61"/>
      <c r="L62" s="61"/>
      <c r="M62" s="61"/>
      <c r="N62" s="61"/>
    </row>
    <row r="63" spans="1:14" x14ac:dyDescent="0.25">
      <c r="A63" s="27">
        <v>40634</v>
      </c>
      <c r="B63">
        <v>24956</v>
      </c>
      <c r="C63">
        <v>25540</v>
      </c>
      <c r="D63">
        <v>24720</v>
      </c>
      <c r="E63">
        <v>25264</v>
      </c>
      <c r="F63">
        <v>25264</v>
      </c>
      <c r="G63">
        <v>375</v>
      </c>
      <c r="I63" s="61"/>
      <c r="J63" s="61"/>
      <c r="K63" s="61"/>
      <c r="L63" s="61"/>
      <c r="M63" s="61"/>
      <c r="N63" s="61"/>
    </row>
    <row r="64" spans="1:14" x14ac:dyDescent="0.25">
      <c r="A64" s="27">
        <v>40637</v>
      </c>
      <c r="B64">
        <v>25028</v>
      </c>
      <c r="C64">
        <v>25388</v>
      </c>
      <c r="D64">
        <v>24960</v>
      </c>
      <c r="E64">
        <v>25040</v>
      </c>
      <c r="F64">
        <v>25040</v>
      </c>
      <c r="G64">
        <v>250</v>
      </c>
      <c r="I64" s="61"/>
      <c r="J64" s="61"/>
      <c r="K64" s="61"/>
      <c r="L64" s="61"/>
      <c r="M64" s="61"/>
      <c r="N64" s="61"/>
    </row>
    <row r="65" spans="1:14" x14ac:dyDescent="0.25">
      <c r="A65" s="27">
        <v>40638</v>
      </c>
      <c r="B65">
        <v>25208</v>
      </c>
      <c r="C65">
        <v>25228</v>
      </c>
      <c r="D65">
        <v>24460</v>
      </c>
      <c r="E65">
        <v>24572</v>
      </c>
      <c r="F65">
        <v>24572</v>
      </c>
      <c r="G65">
        <v>375</v>
      </c>
      <c r="I65" s="61"/>
      <c r="J65" s="61"/>
      <c r="K65" s="61"/>
      <c r="L65" s="61"/>
      <c r="M65" s="61"/>
      <c r="N65" s="61"/>
    </row>
    <row r="66" spans="1:14" x14ac:dyDescent="0.25">
      <c r="A66" s="27">
        <v>40639</v>
      </c>
      <c r="B66">
        <v>24368</v>
      </c>
      <c r="C66">
        <v>24888</v>
      </c>
      <c r="D66">
        <v>24204</v>
      </c>
      <c r="E66">
        <v>24464</v>
      </c>
      <c r="F66">
        <v>24464</v>
      </c>
      <c r="G66">
        <v>400</v>
      </c>
      <c r="I66" s="61"/>
      <c r="J66" s="61"/>
      <c r="K66" s="61"/>
      <c r="L66" s="61"/>
      <c r="M66" s="61"/>
      <c r="N66" s="61"/>
    </row>
    <row r="67" spans="1:14" x14ac:dyDescent="0.25">
      <c r="A67" s="27">
        <v>40640</v>
      </c>
      <c r="B67">
        <v>24560</v>
      </c>
      <c r="C67">
        <v>25188</v>
      </c>
      <c r="D67">
        <v>24396</v>
      </c>
      <c r="E67">
        <v>24676</v>
      </c>
      <c r="F67">
        <v>24676</v>
      </c>
      <c r="G67">
        <v>450</v>
      </c>
      <c r="I67" s="61"/>
      <c r="J67" s="61"/>
      <c r="K67" s="61"/>
      <c r="L67" s="61"/>
      <c r="M67" s="61"/>
      <c r="N67" s="61"/>
    </row>
    <row r="68" spans="1:14" x14ac:dyDescent="0.25">
      <c r="A68" s="27">
        <v>40641</v>
      </c>
      <c r="B68">
        <v>24432</v>
      </c>
      <c r="C68">
        <v>25416</v>
      </c>
      <c r="D68">
        <v>24256</v>
      </c>
      <c r="E68">
        <v>25132</v>
      </c>
      <c r="F68">
        <v>25132</v>
      </c>
      <c r="G68">
        <v>575</v>
      </c>
      <c r="I68" s="61"/>
      <c r="J68" s="61"/>
      <c r="K68" s="61"/>
      <c r="L68" s="61"/>
      <c r="M68" s="61"/>
      <c r="N68" s="61"/>
    </row>
    <row r="69" spans="1:14" x14ac:dyDescent="0.25">
      <c r="A69" s="27">
        <v>40644</v>
      </c>
      <c r="B69">
        <v>24904</v>
      </c>
      <c r="C69">
        <v>25192</v>
      </c>
      <c r="D69">
        <v>24592</v>
      </c>
      <c r="E69">
        <v>24876</v>
      </c>
      <c r="F69">
        <v>24876</v>
      </c>
      <c r="G69">
        <v>375</v>
      </c>
      <c r="I69" s="61"/>
      <c r="J69" s="61"/>
      <c r="K69" s="61"/>
      <c r="L69" s="61"/>
      <c r="M69" s="61"/>
      <c r="N69" s="61"/>
    </row>
    <row r="70" spans="1:14" x14ac:dyDescent="0.25">
      <c r="A70" s="27">
        <v>40645</v>
      </c>
      <c r="B70">
        <v>25340</v>
      </c>
      <c r="C70">
        <v>25632</v>
      </c>
      <c r="D70">
        <v>24920</v>
      </c>
      <c r="E70">
        <v>25112</v>
      </c>
      <c r="F70">
        <v>25112</v>
      </c>
      <c r="G70">
        <v>625</v>
      </c>
      <c r="I70" s="61"/>
      <c r="J70" s="61"/>
      <c r="K70" s="61"/>
      <c r="L70" s="61"/>
      <c r="M70" s="61"/>
      <c r="N70" s="61"/>
    </row>
    <row r="71" spans="1:14" x14ac:dyDescent="0.25">
      <c r="A71" s="27">
        <v>40646</v>
      </c>
      <c r="B71">
        <v>24764</v>
      </c>
      <c r="C71">
        <v>25200</v>
      </c>
      <c r="D71">
        <v>24632</v>
      </c>
      <c r="E71">
        <v>24676</v>
      </c>
      <c r="F71">
        <v>24676</v>
      </c>
      <c r="G71">
        <v>475</v>
      </c>
      <c r="I71" s="61"/>
      <c r="J71" s="61"/>
      <c r="K71" s="61"/>
      <c r="L71" s="61"/>
      <c r="M71" s="61"/>
      <c r="N71" s="61"/>
    </row>
    <row r="72" spans="1:14" x14ac:dyDescent="0.25">
      <c r="A72" s="27">
        <v>40647</v>
      </c>
      <c r="B72">
        <v>25200</v>
      </c>
      <c r="C72">
        <v>25296</v>
      </c>
      <c r="D72">
        <v>24336</v>
      </c>
      <c r="E72">
        <v>24448</v>
      </c>
      <c r="F72">
        <v>24448</v>
      </c>
      <c r="G72">
        <v>450</v>
      </c>
      <c r="I72" s="61"/>
      <c r="J72" s="61"/>
      <c r="K72" s="61"/>
      <c r="L72" s="61"/>
      <c r="M72" s="61"/>
      <c r="N72" s="61"/>
    </row>
    <row r="73" spans="1:14" x14ac:dyDescent="0.25">
      <c r="A73" s="27">
        <v>40648</v>
      </c>
      <c r="B73">
        <v>24288</v>
      </c>
      <c r="C73">
        <v>24532</v>
      </c>
      <c r="D73">
        <v>23788</v>
      </c>
      <c r="E73">
        <v>23904</v>
      </c>
      <c r="F73">
        <v>23904</v>
      </c>
      <c r="G73">
        <v>600</v>
      </c>
      <c r="I73" s="61"/>
      <c r="J73" s="61"/>
      <c r="K73" s="61"/>
      <c r="L73" s="61"/>
      <c r="M73" s="61"/>
      <c r="N73" s="61"/>
    </row>
    <row r="74" spans="1:14" x14ac:dyDescent="0.25">
      <c r="A74" s="27">
        <v>40651</v>
      </c>
      <c r="B74">
        <v>25000</v>
      </c>
      <c r="C74">
        <v>25456</v>
      </c>
      <c r="D74">
        <v>24340</v>
      </c>
      <c r="E74">
        <v>24460</v>
      </c>
      <c r="F74">
        <v>24460</v>
      </c>
      <c r="G74">
        <v>1075</v>
      </c>
      <c r="I74" s="61"/>
      <c r="J74" s="61"/>
      <c r="K74" s="61"/>
      <c r="L74" s="61"/>
      <c r="M74" s="61"/>
      <c r="N74" s="61"/>
    </row>
    <row r="75" spans="1:14" x14ac:dyDescent="0.25">
      <c r="A75" s="27">
        <v>40652</v>
      </c>
      <c r="B75">
        <v>24212</v>
      </c>
      <c r="C75">
        <v>24212</v>
      </c>
      <c r="D75">
        <v>23168</v>
      </c>
      <c r="E75">
        <v>23228</v>
      </c>
      <c r="F75">
        <v>23228</v>
      </c>
      <c r="G75">
        <v>625</v>
      </c>
      <c r="I75" s="61"/>
      <c r="J75" s="61"/>
      <c r="K75" s="61"/>
      <c r="L75" s="61"/>
      <c r="M75" s="61"/>
      <c r="N75" s="61"/>
    </row>
    <row r="76" spans="1:14" x14ac:dyDescent="0.25">
      <c r="A76" s="27">
        <v>40653</v>
      </c>
      <c r="B76">
        <v>22324</v>
      </c>
      <c r="C76">
        <v>22444</v>
      </c>
      <c r="D76">
        <v>22088</v>
      </c>
      <c r="E76">
        <v>22268</v>
      </c>
      <c r="F76">
        <v>22268</v>
      </c>
      <c r="G76">
        <v>500</v>
      </c>
      <c r="I76" s="61"/>
      <c r="J76" s="61"/>
      <c r="K76" s="61"/>
      <c r="L76" s="61"/>
      <c r="M76" s="61"/>
      <c r="N76" s="61"/>
    </row>
    <row r="77" spans="1:14" x14ac:dyDescent="0.25">
      <c r="A77" s="27">
        <v>40654</v>
      </c>
      <c r="B77">
        <v>21840</v>
      </c>
      <c r="C77">
        <v>22192</v>
      </c>
      <c r="D77">
        <v>21604</v>
      </c>
      <c r="E77">
        <v>21620</v>
      </c>
      <c r="F77">
        <v>21620</v>
      </c>
      <c r="G77">
        <v>650</v>
      </c>
      <c r="I77" s="61"/>
      <c r="J77" s="61"/>
      <c r="K77" s="61"/>
      <c r="L77" s="61"/>
      <c r="M77" s="61"/>
      <c r="N77" s="61"/>
    </row>
    <row r="78" spans="1:14" x14ac:dyDescent="0.25">
      <c r="A78" s="27">
        <v>40658</v>
      </c>
      <c r="B78">
        <v>21524</v>
      </c>
      <c r="C78">
        <v>21692</v>
      </c>
      <c r="D78">
        <v>21112</v>
      </c>
      <c r="E78">
        <v>21128</v>
      </c>
      <c r="F78">
        <v>21128</v>
      </c>
      <c r="G78">
        <v>250</v>
      </c>
      <c r="I78" s="61"/>
      <c r="J78" s="61"/>
      <c r="K78" s="61"/>
      <c r="L78" s="61"/>
      <c r="M78" s="61"/>
      <c r="N78" s="61"/>
    </row>
    <row r="79" spans="1:14" x14ac:dyDescent="0.25">
      <c r="A79" s="27">
        <v>40659</v>
      </c>
      <c r="B79">
        <v>20840</v>
      </c>
      <c r="C79">
        <v>21004</v>
      </c>
      <c r="D79">
        <v>20404</v>
      </c>
      <c r="E79">
        <v>20664</v>
      </c>
      <c r="F79">
        <v>20664</v>
      </c>
      <c r="G79">
        <v>450</v>
      </c>
      <c r="I79" s="61"/>
      <c r="J79" s="61"/>
      <c r="K79" s="61"/>
      <c r="L79" s="61"/>
      <c r="M79" s="61"/>
      <c r="N79" s="61"/>
    </row>
    <row r="80" spans="1:14" x14ac:dyDescent="0.25">
      <c r="A80" s="27">
        <v>40660</v>
      </c>
      <c r="B80">
        <v>20684</v>
      </c>
      <c r="C80">
        <v>21516</v>
      </c>
      <c r="D80">
        <v>20388</v>
      </c>
      <c r="E80">
        <v>20388</v>
      </c>
      <c r="F80">
        <v>20388</v>
      </c>
      <c r="G80">
        <v>500</v>
      </c>
      <c r="I80" s="61"/>
      <c r="J80" s="61"/>
      <c r="K80" s="61"/>
      <c r="L80" s="61"/>
      <c r="M80" s="61"/>
      <c r="N80" s="61"/>
    </row>
    <row r="81" spans="1:14" x14ac:dyDescent="0.25">
      <c r="A81" s="27">
        <v>40661</v>
      </c>
      <c r="B81">
        <v>20620</v>
      </c>
      <c r="C81">
        <v>20624</v>
      </c>
      <c r="D81">
        <v>20000</v>
      </c>
      <c r="E81">
        <v>20100</v>
      </c>
      <c r="F81">
        <v>20100</v>
      </c>
      <c r="G81">
        <v>425</v>
      </c>
      <c r="I81" s="61"/>
      <c r="J81" s="61"/>
      <c r="K81" s="61"/>
      <c r="L81" s="61"/>
      <c r="M81" s="61"/>
      <c r="N81" s="61"/>
    </row>
    <row r="82" spans="1:14" x14ac:dyDescent="0.25">
      <c r="A82" s="27">
        <v>40662</v>
      </c>
      <c r="B82">
        <v>20088</v>
      </c>
      <c r="C82">
        <v>20304</v>
      </c>
      <c r="D82">
        <v>20076</v>
      </c>
      <c r="E82">
        <v>20156</v>
      </c>
      <c r="F82">
        <v>20156</v>
      </c>
      <c r="G82">
        <v>275</v>
      </c>
      <c r="I82" s="61"/>
      <c r="J82" s="61"/>
      <c r="K82" s="61"/>
      <c r="L82" s="61"/>
      <c r="M82" s="61"/>
      <c r="N82" s="61"/>
    </row>
    <row r="83" spans="1:14" x14ac:dyDescent="0.25">
      <c r="A83" s="27">
        <v>40665</v>
      </c>
      <c r="B83">
        <v>19908</v>
      </c>
      <c r="C83">
        <v>20900</v>
      </c>
      <c r="D83">
        <v>19908</v>
      </c>
      <c r="E83">
        <v>20708</v>
      </c>
      <c r="F83">
        <v>20708</v>
      </c>
      <c r="G83">
        <v>450</v>
      </c>
      <c r="I83" s="61"/>
      <c r="J83" s="61"/>
      <c r="K83" s="61"/>
      <c r="L83" s="61"/>
      <c r="M83" s="61"/>
      <c r="N83" s="61"/>
    </row>
    <row r="84" spans="1:14" x14ac:dyDescent="0.25">
      <c r="A84" s="27">
        <v>40666</v>
      </c>
      <c r="B84">
        <v>20836</v>
      </c>
      <c r="C84">
        <v>21652</v>
      </c>
      <c r="D84">
        <v>20800</v>
      </c>
      <c r="E84">
        <v>21176</v>
      </c>
      <c r="F84">
        <v>21176</v>
      </c>
      <c r="G84">
        <v>325</v>
      </c>
      <c r="I84" s="61"/>
      <c r="J84" s="61"/>
      <c r="K84" s="61"/>
      <c r="L84" s="61"/>
      <c r="M84" s="61"/>
      <c r="N84" s="61"/>
    </row>
    <row r="85" spans="1:14" x14ac:dyDescent="0.25">
      <c r="A85" s="27">
        <v>40667</v>
      </c>
      <c r="B85">
        <v>21228</v>
      </c>
      <c r="C85">
        <v>22096</v>
      </c>
      <c r="D85">
        <v>21168</v>
      </c>
      <c r="E85">
        <v>21400</v>
      </c>
      <c r="F85">
        <v>21400</v>
      </c>
      <c r="G85">
        <v>775</v>
      </c>
      <c r="I85" s="61"/>
      <c r="J85" s="61"/>
      <c r="K85" s="61"/>
      <c r="L85" s="61"/>
      <c r="M85" s="61"/>
      <c r="N85" s="61"/>
    </row>
    <row r="86" spans="1:14" x14ac:dyDescent="0.25">
      <c r="A86" s="27">
        <v>40668</v>
      </c>
      <c r="B86">
        <v>22120</v>
      </c>
      <c r="C86">
        <v>22232</v>
      </c>
      <c r="D86">
        <v>21152</v>
      </c>
      <c r="E86">
        <v>22028</v>
      </c>
      <c r="F86">
        <v>22028</v>
      </c>
      <c r="G86">
        <v>1025</v>
      </c>
      <c r="I86" s="61"/>
      <c r="J86" s="61"/>
      <c r="K86" s="61"/>
      <c r="L86" s="61"/>
      <c r="M86" s="61"/>
      <c r="N86" s="61"/>
    </row>
    <row r="87" spans="1:14" x14ac:dyDescent="0.25">
      <c r="A87" s="27">
        <v>40669</v>
      </c>
      <c r="B87">
        <v>21024</v>
      </c>
      <c r="C87">
        <v>22200</v>
      </c>
      <c r="D87">
        <v>20616</v>
      </c>
      <c r="E87">
        <v>21528</v>
      </c>
      <c r="F87">
        <v>21528</v>
      </c>
      <c r="G87">
        <v>1050</v>
      </c>
      <c r="I87" s="61"/>
      <c r="J87" s="61"/>
      <c r="K87" s="61"/>
      <c r="L87" s="61"/>
      <c r="M87" s="61"/>
      <c r="N87" s="61"/>
    </row>
    <row r="88" spans="1:14" x14ac:dyDescent="0.25">
      <c r="A88" s="27">
        <v>40672</v>
      </c>
      <c r="B88">
        <v>21564</v>
      </c>
      <c r="C88">
        <v>21600</v>
      </c>
      <c r="D88">
        <v>20772</v>
      </c>
      <c r="E88">
        <v>20808</v>
      </c>
      <c r="F88">
        <v>20808</v>
      </c>
      <c r="G88">
        <v>425</v>
      </c>
      <c r="I88" s="61"/>
      <c r="J88" s="61"/>
      <c r="K88" s="61"/>
      <c r="L88" s="61"/>
      <c r="M88" s="61"/>
      <c r="N88" s="61"/>
    </row>
    <row r="89" spans="1:14" x14ac:dyDescent="0.25">
      <c r="A89" s="27">
        <v>40673</v>
      </c>
      <c r="B89">
        <v>20584</v>
      </c>
      <c r="C89">
        <v>20732</v>
      </c>
      <c r="D89">
        <v>20004</v>
      </c>
      <c r="E89">
        <v>20076</v>
      </c>
      <c r="F89">
        <v>20076</v>
      </c>
      <c r="G89">
        <v>775</v>
      </c>
      <c r="I89" s="61"/>
      <c r="J89" s="61"/>
      <c r="K89" s="61"/>
      <c r="L89" s="61"/>
      <c r="M89" s="61"/>
      <c r="N89" s="61"/>
    </row>
    <row r="90" spans="1:14" x14ac:dyDescent="0.25">
      <c r="A90" s="27">
        <v>40674</v>
      </c>
      <c r="B90">
        <v>20124</v>
      </c>
      <c r="C90">
        <v>21064</v>
      </c>
      <c r="D90">
        <v>20124</v>
      </c>
      <c r="E90">
        <v>20472</v>
      </c>
      <c r="F90">
        <v>20472</v>
      </c>
      <c r="G90">
        <v>800</v>
      </c>
      <c r="I90" s="61"/>
      <c r="J90" s="61"/>
      <c r="K90" s="61"/>
      <c r="L90" s="61"/>
      <c r="M90" s="61"/>
      <c r="N90" s="61"/>
    </row>
    <row r="91" spans="1:14" x14ac:dyDescent="0.25">
      <c r="A91" s="27">
        <v>40675</v>
      </c>
      <c r="B91">
        <v>20808</v>
      </c>
      <c r="C91">
        <v>21100</v>
      </c>
      <c r="D91">
        <v>20040</v>
      </c>
      <c r="E91">
        <v>20248</v>
      </c>
      <c r="F91">
        <v>20248</v>
      </c>
      <c r="G91">
        <v>800</v>
      </c>
      <c r="I91" s="61"/>
      <c r="J91" s="61"/>
      <c r="K91" s="61"/>
      <c r="L91" s="61"/>
      <c r="M91" s="61"/>
      <c r="N91" s="61"/>
    </row>
    <row r="92" spans="1:14" x14ac:dyDescent="0.25">
      <c r="A92" s="27">
        <v>40676</v>
      </c>
      <c r="B92">
        <v>20160</v>
      </c>
      <c r="C92">
        <v>20828</v>
      </c>
      <c r="D92">
        <v>20092</v>
      </c>
      <c r="E92">
        <v>20520</v>
      </c>
      <c r="F92">
        <v>20520</v>
      </c>
      <c r="G92">
        <v>600</v>
      </c>
      <c r="I92" s="61"/>
      <c r="J92" s="61"/>
      <c r="K92" s="61"/>
      <c r="L92" s="61"/>
      <c r="M92" s="61"/>
      <c r="N92" s="61"/>
    </row>
    <row r="93" spans="1:14" x14ac:dyDescent="0.25">
      <c r="A93" s="27">
        <v>40679</v>
      </c>
      <c r="B93">
        <v>20684</v>
      </c>
      <c r="C93">
        <v>20920</v>
      </c>
      <c r="D93">
        <v>20092</v>
      </c>
      <c r="E93">
        <v>20920</v>
      </c>
      <c r="F93">
        <v>20920</v>
      </c>
      <c r="G93">
        <v>900</v>
      </c>
      <c r="I93" s="61"/>
      <c r="J93" s="61"/>
      <c r="K93" s="61"/>
      <c r="L93" s="61"/>
      <c r="M93" s="61"/>
      <c r="N93" s="61"/>
    </row>
    <row r="94" spans="1:14" x14ac:dyDescent="0.25">
      <c r="A94" s="27">
        <v>40680</v>
      </c>
      <c r="B94">
        <v>21172</v>
      </c>
      <c r="C94">
        <v>21496</v>
      </c>
      <c r="D94">
        <v>20484</v>
      </c>
      <c r="E94">
        <v>20548</v>
      </c>
      <c r="F94">
        <v>20548</v>
      </c>
      <c r="G94">
        <v>1000</v>
      </c>
      <c r="I94" s="61"/>
      <c r="J94" s="61"/>
      <c r="K94" s="61"/>
      <c r="L94" s="61"/>
      <c r="M94" s="61"/>
      <c r="N94" s="61"/>
    </row>
    <row r="95" spans="1:14" x14ac:dyDescent="0.25">
      <c r="A95" s="27">
        <v>40681</v>
      </c>
      <c r="B95">
        <v>20540</v>
      </c>
      <c r="C95">
        <v>20708</v>
      </c>
      <c r="D95">
        <v>19872</v>
      </c>
      <c r="E95">
        <v>19980</v>
      </c>
      <c r="F95">
        <v>19980</v>
      </c>
      <c r="G95">
        <v>875</v>
      </c>
      <c r="I95" s="61"/>
      <c r="J95" s="61"/>
      <c r="K95" s="61"/>
      <c r="L95" s="61"/>
      <c r="M95" s="61"/>
      <c r="N95" s="61"/>
    </row>
    <row r="96" spans="1:14" x14ac:dyDescent="0.25">
      <c r="A96" s="27">
        <v>40682</v>
      </c>
      <c r="B96">
        <v>19708</v>
      </c>
      <c r="C96">
        <v>19992</v>
      </c>
      <c r="D96">
        <v>19492</v>
      </c>
      <c r="E96">
        <v>19504</v>
      </c>
      <c r="F96">
        <v>19504</v>
      </c>
      <c r="G96">
        <v>875</v>
      </c>
      <c r="I96" s="61"/>
      <c r="J96" s="61"/>
      <c r="K96" s="61"/>
      <c r="L96" s="61"/>
      <c r="M96" s="61"/>
      <c r="N96" s="61"/>
    </row>
    <row r="97" spans="1:14" x14ac:dyDescent="0.25">
      <c r="A97" s="27">
        <v>40683</v>
      </c>
      <c r="B97">
        <v>19548</v>
      </c>
      <c r="C97">
        <v>20164</v>
      </c>
      <c r="D97">
        <v>19280</v>
      </c>
      <c r="E97">
        <v>19736</v>
      </c>
      <c r="F97">
        <v>19736</v>
      </c>
      <c r="G97">
        <v>1150</v>
      </c>
      <c r="I97" s="61"/>
      <c r="J97" s="61"/>
      <c r="K97" s="61"/>
      <c r="L97" s="61"/>
      <c r="M97" s="61"/>
      <c r="N97" s="61"/>
    </row>
    <row r="98" spans="1:14" x14ac:dyDescent="0.25">
      <c r="A98" s="27">
        <v>40686</v>
      </c>
      <c r="B98">
        <v>20712</v>
      </c>
      <c r="C98">
        <v>20840</v>
      </c>
      <c r="D98">
        <v>20116</v>
      </c>
      <c r="E98">
        <v>20396</v>
      </c>
      <c r="F98">
        <v>20396</v>
      </c>
      <c r="G98">
        <v>1050</v>
      </c>
      <c r="I98" s="61"/>
      <c r="J98" s="61"/>
      <c r="K98" s="61"/>
      <c r="L98" s="61"/>
      <c r="M98" s="61"/>
      <c r="N98" s="61"/>
    </row>
    <row r="99" spans="1:14" x14ac:dyDescent="0.25">
      <c r="A99" s="27">
        <v>40687</v>
      </c>
      <c r="B99">
        <v>20188</v>
      </c>
      <c r="C99">
        <v>20364</v>
      </c>
      <c r="D99">
        <v>19920</v>
      </c>
      <c r="E99">
        <v>20360</v>
      </c>
      <c r="F99">
        <v>20360</v>
      </c>
      <c r="G99">
        <v>800</v>
      </c>
      <c r="I99" s="61"/>
      <c r="J99" s="61"/>
      <c r="K99" s="61"/>
      <c r="L99" s="61"/>
      <c r="M99" s="61"/>
      <c r="N99" s="61"/>
    </row>
    <row r="100" spans="1:14" x14ac:dyDescent="0.25">
      <c r="A100" s="27">
        <v>40688</v>
      </c>
      <c r="B100">
        <v>20344</v>
      </c>
      <c r="C100">
        <v>20376</v>
      </c>
      <c r="D100">
        <v>19576</v>
      </c>
      <c r="E100">
        <v>19776</v>
      </c>
      <c r="F100">
        <v>19776</v>
      </c>
      <c r="G100">
        <v>375</v>
      </c>
      <c r="I100" s="61"/>
      <c r="J100" s="61"/>
      <c r="K100" s="61"/>
      <c r="L100" s="61"/>
      <c r="M100" s="61"/>
      <c r="N100" s="61"/>
    </row>
    <row r="101" spans="1:14" x14ac:dyDescent="0.25">
      <c r="A101" s="27">
        <v>40689</v>
      </c>
      <c r="B101">
        <v>19904</v>
      </c>
      <c r="C101">
        <v>19996</v>
      </c>
      <c r="D101">
        <v>19300</v>
      </c>
      <c r="E101">
        <v>19360</v>
      </c>
      <c r="F101">
        <v>19360</v>
      </c>
      <c r="G101">
        <v>550</v>
      </c>
      <c r="I101" s="61"/>
      <c r="J101" s="61"/>
      <c r="K101" s="61"/>
      <c r="L101" s="61"/>
      <c r="M101" s="61"/>
      <c r="N101" s="61"/>
    </row>
    <row r="102" spans="1:14" x14ac:dyDescent="0.25">
      <c r="A102" s="27">
        <v>40690</v>
      </c>
      <c r="B102">
        <v>19076</v>
      </c>
      <c r="C102">
        <v>19128</v>
      </c>
      <c r="D102">
        <v>18748</v>
      </c>
      <c r="E102">
        <v>19020</v>
      </c>
      <c r="F102">
        <v>19020</v>
      </c>
      <c r="G102">
        <v>600</v>
      </c>
      <c r="I102" s="61"/>
      <c r="J102" s="61"/>
      <c r="K102" s="61"/>
      <c r="L102" s="61"/>
      <c r="M102" s="61"/>
      <c r="N102" s="61"/>
    </row>
    <row r="103" spans="1:14" x14ac:dyDescent="0.25">
      <c r="A103" s="27">
        <v>40694</v>
      </c>
      <c r="B103">
        <v>18320</v>
      </c>
      <c r="C103">
        <v>18696</v>
      </c>
      <c r="D103">
        <v>18320</v>
      </c>
      <c r="E103">
        <v>18476</v>
      </c>
      <c r="F103">
        <v>18476</v>
      </c>
      <c r="G103">
        <v>475</v>
      </c>
      <c r="I103" s="61"/>
      <c r="J103" s="61"/>
      <c r="K103" s="61"/>
      <c r="L103" s="61"/>
      <c r="M103" s="61"/>
      <c r="N103" s="61"/>
    </row>
    <row r="104" spans="1:14" x14ac:dyDescent="0.25">
      <c r="A104" s="27">
        <v>40695</v>
      </c>
      <c r="B104">
        <v>18624</v>
      </c>
      <c r="C104">
        <v>19644</v>
      </c>
      <c r="D104">
        <v>18528</v>
      </c>
      <c r="E104">
        <v>19644</v>
      </c>
      <c r="F104">
        <v>19644</v>
      </c>
      <c r="G104">
        <v>850</v>
      </c>
      <c r="I104" s="61"/>
      <c r="J104" s="61"/>
      <c r="K104" s="61"/>
      <c r="L104" s="61"/>
      <c r="M104" s="61"/>
      <c r="N104" s="61"/>
    </row>
    <row r="105" spans="1:14" x14ac:dyDescent="0.25">
      <c r="A105" s="27">
        <v>40696</v>
      </c>
      <c r="B105">
        <v>19348</v>
      </c>
      <c r="C105">
        <v>20020</v>
      </c>
      <c r="D105">
        <v>19192</v>
      </c>
      <c r="E105">
        <v>19404</v>
      </c>
      <c r="F105">
        <v>19404</v>
      </c>
      <c r="G105">
        <v>1000</v>
      </c>
      <c r="I105" s="61"/>
      <c r="J105" s="61"/>
      <c r="K105" s="61"/>
      <c r="L105" s="61"/>
      <c r="M105" s="61"/>
      <c r="N105" s="61"/>
    </row>
    <row r="106" spans="1:14" x14ac:dyDescent="0.25">
      <c r="A106" s="27">
        <v>40697</v>
      </c>
      <c r="B106">
        <v>20240</v>
      </c>
      <c r="C106">
        <v>20240</v>
      </c>
      <c r="D106">
        <v>19184</v>
      </c>
      <c r="E106">
        <v>19416</v>
      </c>
      <c r="F106">
        <v>19416</v>
      </c>
      <c r="G106">
        <v>1050</v>
      </c>
      <c r="I106" s="61"/>
      <c r="J106" s="61"/>
      <c r="K106" s="61"/>
      <c r="L106" s="61"/>
      <c r="M106" s="61"/>
      <c r="N106" s="61"/>
    </row>
    <row r="107" spans="1:14" x14ac:dyDescent="0.25">
      <c r="A107" s="27">
        <v>40700</v>
      </c>
      <c r="B107">
        <v>19412</v>
      </c>
      <c r="C107">
        <v>19964</v>
      </c>
      <c r="D107">
        <v>19168</v>
      </c>
      <c r="E107">
        <v>19732</v>
      </c>
      <c r="F107">
        <v>19732</v>
      </c>
      <c r="G107">
        <v>625</v>
      </c>
      <c r="I107" s="61"/>
      <c r="J107" s="61"/>
      <c r="K107" s="61"/>
      <c r="L107" s="61"/>
      <c r="M107" s="61"/>
      <c r="N107" s="61"/>
    </row>
    <row r="108" spans="1:14" x14ac:dyDescent="0.25">
      <c r="A108" s="27">
        <v>40701</v>
      </c>
      <c r="B108">
        <v>19376</v>
      </c>
      <c r="C108">
        <v>19500</v>
      </c>
      <c r="D108">
        <v>19032</v>
      </c>
      <c r="E108">
        <v>19476</v>
      </c>
      <c r="F108">
        <v>19476</v>
      </c>
      <c r="G108">
        <v>775</v>
      </c>
      <c r="I108" s="61"/>
      <c r="J108" s="61"/>
      <c r="K108" s="61"/>
      <c r="L108" s="61"/>
      <c r="M108" s="61"/>
      <c r="N108" s="61"/>
    </row>
    <row r="109" spans="1:14" x14ac:dyDescent="0.25">
      <c r="A109" s="27">
        <v>40702</v>
      </c>
      <c r="B109">
        <v>19536</v>
      </c>
      <c r="C109">
        <v>19908</v>
      </c>
      <c r="D109">
        <v>19296</v>
      </c>
      <c r="E109">
        <v>19800</v>
      </c>
      <c r="F109">
        <v>19800</v>
      </c>
      <c r="G109">
        <v>1000</v>
      </c>
      <c r="I109" s="61"/>
      <c r="J109" s="61"/>
      <c r="K109" s="61"/>
      <c r="L109" s="61"/>
      <c r="M109" s="61"/>
      <c r="N109" s="61"/>
    </row>
    <row r="110" spans="1:14" x14ac:dyDescent="0.25">
      <c r="A110" s="27">
        <v>40703</v>
      </c>
      <c r="B110">
        <v>19520</v>
      </c>
      <c r="C110">
        <v>19556</v>
      </c>
      <c r="D110">
        <v>19024</v>
      </c>
      <c r="E110">
        <v>19164</v>
      </c>
      <c r="F110">
        <v>19164</v>
      </c>
      <c r="G110">
        <v>525</v>
      </c>
      <c r="I110" s="61"/>
      <c r="J110" s="61"/>
      <c r="K110" s="61"/>
      <c r="L110" s="61"/>
      <c r="M110" s="61"/>
      <c r="N110" s="61"/>
    </row>
    <row r="111" spans="1:14" x14ac:dyDescent="0.25">
      <c r="A111" s="27">
        <v>40704</v>
      </c>
      <c r="B111">
        <v>19252</v>
      </c>
      <c r="C111">
        <v>20012</v>
      </c>
      <c r="D111">
        <v>19192</v>
      </c>
      <c r="E111">
        <v>19832</v>
      </c>
      <c r="F111">
        <v>19832</v>
      </c>
      <c r="G111">
        <v>1400</v>
      </c>
      <c r="I111" s="61"/>
      <c r="J111" s="61"/>
      <c r="K111" s="61"/>
      <c r="L111" s="61"/>
      <c r="M111" s="61"/>
      <c r="N111" s="61"/>
    </row>
    <row r="112" spans="1:14" x14ac:dyDescent="0.25">
      <c r="A112" s="27">
        <v>40707</v>
      </c>
      <c r="B112">
        <v>19736</v>
      </c>
      <c r="C112">
        <v>20552</v>
      </c>
      <c r="D112">
        <v>19520</v>
      </c>
      <c r="E112">
        <v>20136</v>
      </c>
      <c r="F112">
        <v>20136</v>
      </c>
      <c r="G112">
        <v>850</v>
      </c>
      <c r="I112" s="61"/>
      <c r="J112" s="61"/>
      <c r="K112" s="61"/>
      <c r="L112" s="61"/>
      <c r="M112" s="61"/>
      <c r="N112" s="61"/>
    </row>
    <row r="113" spans="1:14" x14ac:dyDescent="0.25">
      <c r="A113" s="27">
        <v>40708</v>
      </c>
      <c r="B113">
        <v>19572</v>
      </c>
      <c r="C113">
        <v>19604</v>
      </c>
      <c r="D113">
        <v>19292</v>
      </c>
      <c r="E113">
        <v>19528</v>
      </c>
      <c r="F113">
        <v>19528</v>
      </c>
      <c r="G113">
        <v>575</v>
      </c>
      <c r="I113" s="61"/>
      <c r="J113" s="61"/>
      <c r="K113" s="61"/>
      <c r="L113" s="61"/>
      <c r="M113" s="61"/>
      <c r="N113" s="61"/>
    </row>
    <row r="114" spans="1:14" x14ac:dyDescent="0.25">
      <c r="A114" s="27">
        <v>40709</v>
      </c>
      <c r="B114">
        <v>20216</v>
      </c>
      <c r="C114">
        <v>21260</v>
      </c>
      <c r="D114">
        <v>20076</v>
      </c>
      <c r="E114">
        <v>21168</v>
      </c>
      <c r="F114">
        <v>21168</v>
      </c>
      <c r="G114">
        <v>3075</v>
      </c>
      <c r="I114" s="61"/>
      <c r="J114" s="61"/>
      <c r="K114" s="61"/>
      <c r="L114" s="61"/>
      <c r="M114" s="61"/>
      <c r="N114" s="61"/>
    </row>
    <row r="115" spans="1:14" x14ac:dyDescent="0.25">
      <c r="A115" s="27">
        <v>40710</v>
      </c>
      <c r="B115">
        <v>21564</v>
      </c>
      <c r="C115">
        <v>23300</v>
      </c>
      <c r="D115">
        <v>21240</v>
      </c>
      <c r="E115">
        <v>22292</v>
      </c>
      <c r="F115">
        <v>22292</v>
      </c>
      <c r="G115">
        <v>2750</v>
      </c>
      <c r="I115" s="61"/>
      <c r="J115" s="61"/>
      <c r="K115" s="61"/>
      <c r="L115" s="61"/>
      <c r="M115" s="61"/>
      <c r="N115" s="61"/>
    </row>
    <row r="116" spans="1:14" x14ac:dyDescent="0.25">
      <c r="A116" s="27">
        <v>40711</v>
      </c>
      <c r="B116">
        <v>21596</v>
      </c>
      <c r="C116">
        <v>22392</v>
      </c>
      <c r="D116">
        <v>21348</v>
      </c>
      <c r="E116">
        <v>21860</v>
      </c>
      <c r="F116">
        <v>21860</v>
      </c>
      <c r="G116">
        <v>1525</v>
      </c>
      <c r="I116" s="61"/>
      <c r="J116" s="61"/>
      <c r="K116" s="61"/>
      <c r="L116" s="61"/>
      <c r="M116" s="61"/>
      <c r="N116" s="61"/>
    </row>
    <row r="117" spans="1:14" x14ac:dyDescent="0.25">
      <c r="A117" s="27">
        <v>40714</v>
      </c>
      <c r="B117">
        <v>22032</v>
      </c>
      <c r="C117">
        <v>22152</v>
      </c>
      <c r="D117">
        <v>20860</v>
      </c>
      <c r="E117">
        <v>20884</v>
      </c>
      <c r="F117">
        <v>20884</v>
      </c>
      <c r="G117">
        <v>1125</v>
      </c>
      <c r="I117" s="61"/>
      <c r="J117" s="61"/>
      <c r="K117" s="61"/>
      <c r="L117" s="61"/>
      <c r="M117" s="61"/>
      <c r="N117" s="61"/>
    </row>
    <row r="118" spans="1:14" x14ac:dyDescent="0.25">
      <c r="A118" s="27">
        <v>40715</v>
      </c>
      <c r="B118">
        <v>20268</v>
      </c>
      <c r="C118">
        <v>20388</v>
      </c>
      <c r="D118">
        <v>19696</v>
      </c>
      <c r="E118">
        <v>20216</v>
      </c>
      <c r="F118">
        <v>20216</v>
      </c>
      <c r="G118">
        <v>925</v>
      </c>
      <c r="I118" s="61"/>
      <c r="J118" s="61"/>
      <c r="K118" s="61"/>
      <c r="L118" s="61"/>
      <c r="M118" s="61"/>
      <c r="N118" s="61"/>
    </row>
    <row r="119" spans="1:14" x14ac:dyDescent="0.25">
      <c r="A119" s="27">
        <v>40716</v>
      </c>
      <c r="B119">
        <v>19972</v>
      </c>
      <c r="C119">
        <v>20468</v>
      </c>
      <c r="D119">
        <v>19580</v>
      </c>
      <c r="E119">
        <v>20428</v>
      </c>
      <c r="F119">
        <v>20428</v>
      </c>
      <c r="G119">
        <v>1025</v>
      </c>
      <c r="I119" s="61"/>
      <c r="J119" s="61"/>
      <c r="K119" s="61"/>
      <c r="L119" s="61"/>
      <c r="M119" s="61"/>
      <c r="N119" s="61"/>
    </row>
    <row r="120" spans="1:14" x14ac:dyDescent="0.25">
      <c r="A120" s="27">
        <v>40717</v>
      </c>
      <c r="B120">
        <v>21568</v>
      </c>
      <c r="C120">
        <v>21844</v>
      </c>
      <c r="D120">
        <v>20368</v>
      </c>
      <c r="E120">
        <v>20412</v>
      </c>
      <c r="F120">
        <v>20412</v>
      </c>
      <c r="G120">
        <v>1675</v>
      </c>
      <c r="I120" s="61"/>
      <c r="J120" s="61"/>
      <c r="K120" s="61"/>
      <c r="L120" s="61"/>
      <c r="M120" s="61"/>
      <c r="N120" s="61"/>
    </row>
    <row r="121" spans="1:14" x14ac:dyDescent="0.25">
      <c r="A121" s="27">
        <v>40718</v>
      </c>
      <c r="B121">
        <v>20240</v>
      </c>
      <c r="C121">
        <v>21332</v>
      </c>
      <c r="D121">
        <v>20132</v>
      </c>
      <c r="E121">
        <v>21252</v>
      </c>
      <c r="F121">
        <v>21252</v>
      </c>
      <c r="G121">
        <v>1325</v>
      </c>
      <c r="I121" s="61"/>
      <c r="J121" s="61"/>
      <c r="K121" s="61"/>
      <c r="L121" s="61"/>
      <c r="M121" s="61"/>
      <c r="N121" s="61"/>
    </row>
    <row r="122" spans="1:14" x14ac:dyDescent="0.25">
      <c r="A122" s="27">
        <v>40721</v>
      </c>
      <c r="B122">
        <v>21272</v>
      </c>
      <c r="C122">
        <v>21544</v>
      </c>
      <c r="D122">
        <v>20796</v>
      </c>
      <c r="E122">
        <v>20880</v>
      </c>
      <c r="F122">
        <v>20880</v>
      </c>
      <c r="G122">
        <v>925</v>
      </c>
      <c r="I122" s="61"/>
      <c r="J122" s="61"/>
      <c r="K122" s="61"/>
      <c r="L122" s="61"/>
      <c r="M122" s="61"/>
      <c r="N122" s="61"/>
    </row>
    <row r="123" spans="1:14" x14ac:dyDescent="0.25">
      <c r="A123" s="27">
        <v>40722</v>
      </c>
      <c r="B123">
        <v>20600</v>
      </c>
      <c r="C123">
        <v>20748</v>
      </c>
      <c r="D123">
        <v>20040</v>
      </c>
      <c r="E123">
        <v>20056</v>
      </c>
      <c r="F123">
        <v>20056</v>
      </c>
      <c r="G123">
        <v>525</v>
      </c>
      <c r="I123" s="61"/>
      <c r="J123" s="61"/>
      <c r="K123" s="61"/>
      <c r="L123" s="61"/>
      <c r="M123" s="61"/>
      <c r="N123" s="61"/>
    </row>
    <row r="124" spans="1:14" x14ac:dyDescent="0.25">
      <c r="A124" s="27">
        <v>40723</v>
      </c>
      <c r="B124">
        <v>19544</v>
      </c>
      <c r="C124">
        <v>19704</v>
      </c>
      <c r="D124">
        <v>19020</v>
      </c>
      <c r="E124">
        <v>19052</v>
      </c>
      <c r="F124">
        <v>19052</v>
      </c>
      <c r="G124">
        <v>1200</v>
      </c>
      <c r="I124" s="61"/>
      <c r="J124" s="61"/>
      <c r="K124" s="61"/>
      <c r="L124" s="61"/>
      <c r="M124" s="61"/>
      <c r="N124" s="61"/>
    </row>
    <row r="125" spans="1:14" x14ac:dyDescent="0.25">
      <c r="A125" s="27">
        <v>40724</v>
      </c>
      <c r="B125">
        <v>18696</v>
      </c>
      <c r="C125">
        <v>18708</v>
      </c>
      <c r="D125">
        <v>18084</v>
      </c>
      <c r="E125">
        <v>18272</v>
      </c>
      <c r="F125">
        <v>18272</v>
      </c>
      <c r="G125">
        <v>1775</v>
      </c>
      <c r="I125" s="61"/>
      <c r="J125" s="61"/>
      <c r="K125" s="61"/>
      <c r="L125" s="61"/>
      <c r="M125" s="61"/>
      <c r="N125" s="61"/>
    </row>
    <row r="126" spans="1:14" x14ac:dyDescent="0.25">
      <c r="A126" s="27">
        <v>40725</v>
      </c>
      <c r="B126">
        <v>18124</v>
      </c>
      <c r="C126">
        <v>18220</v>
      </c>
      <c r="D126">
        <v>17416</v>
      </c>
      <c r="E126">
        <v>17540</v>
      </c>
      <c r="F126">
        <v>17540</v>
      </c>
      <c r="G126">
        <v>950</v>
      </c>
      <c r="I126" s="61"/>
      <c r="J126" s="61"/>
      <c r="K126" s="61"/>
      <c r="L126" s="61"/>
      <c r="M126" s="61"/>
      <c r="N126" s="61"/>
    </row>
    <row r="127" spans="1:14" x14ac:dyDescent="0.25">
      <c r="A127" s="27">
        <v>40729</v>
      </c>
      <c r="B127">
        <v>17508</v>
      </c>
      <c r="C127">
        <v>17712</v>
      </c>
      <c r="D127">
        <v>17360</v>
      </c>
      <c r="E127">
        <v>17616</v>
      </c>
      <c r="F127">
        <v>17616</v>
      </c>
      <c r="G127">
        <v>550</v>
      </c>
      <c r="I127" s="61"/>
      <c r="J127" s="61"/>
      <c r="K127" s="61"/>
      <c r="L127" s="61"/>
      <c r="M127" s="61"/>
      <c r="N127" s="61"/>
    </row>
    <row r="128" spans="1:14" x14ac:dyDescent="0.25">
      <c r="A128" s="27">
        <v>40730</v>
      </c>
      <c r="B128">
        <v>17848</v>
      </c>
      <c r="C128">
        <v>18172</v>
      </c>
      <c r="D128">
        <v>17692</v>
      </c>
      <c r="E128">
        <v>17888</v>
      </c>
      <c r="F128">
        <v>17888</v>
      </c>
      <c r="G128">
        <v>425</v>
      </c>
      <c r="I128" s="61"/>
      <c r="J128" s="61"/>
      <c r="K128" s="61"/>
      <c r="L128" s="61"/>
      <c r="M128" s="61"/>
      <c r="N128" s="61"/>
    </row>
    <row r="129" spans="1:14" x14ac:dyDescent="0.25">
      <c r="A129" s="27">
        <v>40731</v>
      </c>
      <c r="B129">
        <v>17284</v>
      </c>
      <c r="C129">
        <v>17444</v>
      </c>
      <c r="D129">
        <v>17212</v>
      </c>
      <c r="E129">
        <v>17400</v>
      </c>
      <c r="F129">
        <v>17400</v>
      </c>
      <c r="G129">
        <v>450</v>
      </c>
      <c r="I129" s="61"/>
      <c r="J129" s="61"/>
      <c r="K129" s="61"/>
      <c r="L129" s="61"/>
      <c r="M129" s="61"/>
      <c r="N129" s="61"/>
    </row>
    <row r="130" spans="1:14" x14ac:dyDescent="0.25">
      <c r="A130" s="27">
        <v>40732</v>
      </c>
      <c r="B130">
        <v>18052</v>
      </c>
      <c r="C130">
        <v>18056</v>
      </c>
      <c r="D130">
        <v>17592</v>
      </c>
      <c r="E130">
        <v>17592</v>
      </c>
      <c r="F130">
        <v>17592</v>
      </c>
      <c r="G130">
        <v>925</v>
      </c>
      <c r="I130" s="61"/>
      <c r="J130" s="61"/>
      <c r="K130" s="61"/>
      <c r="L130" s="61"/>
      <c r="M130" s="61"/>
      <c r="N130" s="61"/>
    </row>
    <row r="131" spans="1:14" x14ac:dyDescent="0.25">
      <c r="A131" s="27">
        <v>40735</v>
      </c>
      <c r="B131">
        <v>18460</v>
      </c>
      <c r="C131">
        <v>19136</v>
      </c>
      <c r="D131">
        <v>18284</v>
      </c>
      <c r="E131">
        <v>19056</v>
      </c>
      <c r="F131">
        <v>19056</v>
      </c>
      <c r="G131">
        <v>1250</v>
      </c>
      <c r="I131" s="61"/>
      <c r="J131" s="61"/>
      <c r="K131" s="61"/>
      <c r="L131" s="61"/>
      <c r="M131" s="61"/>
      <c r="N131" s="61"/>
    </row>
    <row r="132" spans="1:14" x14ac:dyDescent="0.25">
      <c r="A132" s="27">
        <v>40736</v>
      </c>
      <c r="B132">
        <v>19468</v>
      </c>
      <c r="C132">
        <v>19552</v>
      </c>
      <c r="D132">
        <v>18664</v>
      </c>
      <c r="E132">
        <v>19528</v>
      </c>
      <c r="F132">
        <v>19528</v>
      </c>
      <c r="G132">
        <v>1100</v>
      </c>
      <c r="I132" s="61"/>
      <c r="J132" s="61"/>
      <c r="K132" s="61"/>
      <c r="L132" s="61"/>
      <c r="M132" s="61"/>
      <c r="N132" s="61"/>
    </row>
    <row r="133" spans="1:14" x14ac:dyDescent="0.25">
      <c r="A133" s="27">
        <v>40737</v>
      </c>
      <c r="B133">
        <v>19132</v>
      </c>
      <c r="C133">
        <v>19732</v>
      </c>
      <c r="D133">
        <v>18500</v>
      </c>
      <c r="E133">
        <v>19512</v>
      </c>
      <c r="F133">
        <v>19512</v>
      </c>
      <c r="G133">
        <v>1250</v>
      </c>
      <c r="I133" s="61"/>
      <c r="J133" s="61"/>
      <c r="K133" s="61"/>
      <c r="L133" s="61"/>
      <c r="M133" s="61"/>
      <c r="N133" s="61"/>
    </row>
    <row r="134" spans="1:14" x14ac:dyDescent="0.25">
      <c r="A134" s="27">
        <v>40738</v>
      </c>
      <c r="B134">
        <v>19264</v>
      </c>
      <c r="C134">
        <v>20716</v>
      </c>
      <c r="D134">
        <v>19264</v>
      </c>
      <c r="E134">
        <v>20220</v>
      </c>
      <c r="F134">
        <v>20220</v>
      </c>
      <c r="G134">
        <v>1800</v>
      </c>
      <c r="I134" s="61"/>
      <c r="J134" s="61"/>
      <c r="K134" s="61"/>
      <c r="L134" s="61"/>
      <c r="M134" s="61"/>
      <c r="N134" s="61"/>
    </row>
    <row r="135" spans="1:14" x14ac:dyDescent="0.25">
      <c r="A135" s="27">
        <v>40739</v>
      </c>
      <c r="B135">
        <v>19980</v>
      </c>
      <c r="C135">
        <v>20728</v>
      </c>
      <c r="D135">
        <v>19748</v>
      </c>
      <c r="E135">
        <v>20016</v>
      </c>
      <c r="F135">
        <v>20016</v>
      </c>
      <c r="G135">
        <v>1525</v>
      </c>
      <c r="I135" s="61"/>
      <c r="J135" s="61"/>
      <c r="K135" s="61"/>
      <c r="L135" s="61"/>
      <c r="M135" s="61"/>
      <c r="N135" s="61"/>
    </row>
    <row r="136" spans="1:14" x14ac:dyDescent="0.25">
      <c r="A136" s="27">
        <v>40742</v>
      </c>
      <c r="B136">
        <v>20400</v>
      </c>
      <c r="C136">
        <v>20844</v>
      </c>
      <c r="D136">
        <v>20380</v>
      </c>
      <c r="E136">
        <v>20444</v>
      </c>
      <c r="F136">
        <v>20444</v>
      </c>
      <c r="G136">
        <v>1350</v>
      </c>
      <c r="I136" s="61"/>
      <c r="J136" s="61"/>
      <c r="K136" s="61"/>
      <c r="L136" s="61"/>
      <c r="M136" s="61"/>
      <c r="N136" s="61"/>
    </row>
    <row r="137" spans="1:14" x14ac:dyDescent="0.25">
      <c r="A137" s="27">
        <v>40743</v>
      </c>
      <c r="B137">
        <v>20048</v>
      </c>
      <c r="C137">
        <v>20068</v>
      </c>
      <c r="D137">
        <v>19372</v>
      </c>
      <c r="E137">
        <v>19456</v>
      </c>
      <c r="F137">
        <v>19456</v>
      </c>
      <c r="G137">
        <v>1150</v>
      </c>
      <c r="I137" s="61"/>
      <c r="J137" s="61"/>
      <c r="K137" s="61"/>
      <c r="L137" s="61"/>
      <c r="M137" s="61"/>
      <c r="N137" s="61"/>
    </row>
    <row r="138" spans="1:14" x14ac:dyDescent="0.25">
      <c r="A138" s="27">
        <v>40744</v>
      </c>
      <c r="B138">
        <v>19068</v>
      </c>
      <c r="C138">
        <v>19472</v>
      </c>
      <c r="D138">
        <v>18968</v>
      </c>
      <c r="E138">
        <v>19052</v>
      </c>
      <c r="F138">
        <v>19052</v>
      </c>
      <c r="G138">
        <v>950</v>
      </c>
      <c r="I138" s="61"/>
      <c r="J138" s="61"/>
      <c r="K138" s="61"/>
      <c r="L138" s="61"/>
      <c r="M138" s="61"/>
      <c r="N138" s="61"/>
    </row>
    <row r="139" spans="1:14" x14ac:dyDescent="0.25">
      <c r="A139" s="27">
        <v>40745</v>
      </c>
      <c r="B139">
        <v>18560</v>
      </c>
      <c r="C139">
        <v>18676</v>
      </c>
      <c r="D139">
        <v>18000</v>
      </c>
      <c r="E139">
        <v>18076</v>
      </c>
      <c r="F139">
        <v>18076</v>
      </c>
      <c r="G139">
        <v>1400</v>
      </c>
      <c r="I139" s="61"/>
      <c r="J139" s="61"/>
      <c r="K139" s="61"/>
      <c r="L139" s="61"/>
      <c r="M139" s="61"/>
      <c r="N139" s="61"/>
    </row>
    <row r="140" spans="1:14" x14ac:dyDescent="0.25">
      <c r="A140" s="27">
        <v>40746</v>
      </c>
      <c r="B140">
        <v>17872</v>
      </c>
      <c r="C140">
        <v>18212</v>
      </c>
      <c r="D140">
        <v>17760</v>
      </c>
      <c r="E140">
        <v>17932</v>
      </c>
      <c r="F140">
        <v>17932</v>
      </c>
      <c r="G140">
        <v>800</v>
      </c>
      <c r="I140" s="61"/>
      <c r="J140" s="61"/>
      <c r="K140" s="61"/>
      <c r="L140" s="61"/>
      <c r="M140" s="61"/>
      <c r="N140" s="61"/>
    </row>
    <row r="141" spans="1:14" x14ac:dyDescent="0.25">
      <c r="A141" s="27">
        <v>40749</v>
      </c>
      <c r="B141">
        <v>18516</v>
      </c>
      <c r="C141">
        <v>18652</v>
      </c>
      <c r="D141">
        <v>18204</v>
      </c>
      <c r="E141">
        <v>18616</v>
      </c>
      <c r="F141">
        <v>18616</v>
      </c>
      <c r="G141">
        <v>1250</v>
      </c>
      <c r="I141" s="61"/>
      <c r="J141" s="61"/>
      <c r="K141" s="61"/>
      <c r="L141" s="61"/>
      <c r="M141" s="61"/>
      <c r="N141" s="61"/>
    </row>
    <row r="142" spans="1:14" x14ac:dyDescent="0.25">
      <c r="A142" s="27">
        <v>40750</v>
      </c>
      <c r="B142">
        <v>18712</v>
      </c>
      <c r="C142">
        <v>19148</v>
      </c>
      <c r="D142">
        <v>18608</v>
      </c>
      <c r="E142">
        <v>19000</v>
      </c>
      <c r="F142">
        <v>19000</v>
      </c>
      <c r="G142">
        <v>1100</v>
      </c>
      <c r="I142" s="61"/>
      <c r="J142" s="61"/>
      <c r="K142" s="61"/>
      <c r="L142" s="61"/>
      <c r="M142" s="61"/>
      <c r="N142" s="61"/>
    </row>
    <row r="143" spans="1:14" x14ac:dyDescent="0.25">
      <c r="A143" s="27">
        <v>40751</v>
      </c>
      <c r="B143">
        <v>19364</v>
      </c>
      <c r="C143">
        <v>20220</v>
      </c>
      <c r="D143">
        <v>19344</v>
      </c>
      <c r="E143">
        <v>20124</v>
      </c>
      <c r="F143">
        <v>20124</v>
      </c>
      <c r="G143">
        <v>1575</v>
      </c>
      <c r="I143" s="61"/>
      <c r="J143" s="61"/>
      <c r="K143" s="61"/>
      <c r="L143" s="61"/>
      <c r="M143" s="61"/>
      <c r="N143" s="61"/>
    </row>
    <row r="144" spans="1:14" x14ac:dyDescent="0.25">
      <c r="A144" s="27">
        <v>40752</v>
      </c>
      <c r="B144">
        <v>20252</v>
      </c>
      <c r="C144">
        <v>20732</v>
      </c>
      <c r="D144">
        <v>19544</v>
      </c>
      <c r="E144">
        <v>20588</v>
      </c>
      <c r="F144">
        <v>20588</v>
      </c>
      <c r="G144">
        <v>1250</v>
      </c>
      <c r="I144" s="61"/>
      <c r="J144" s="61"/>
      <c r="K144" s="61"/>
      <c r="L144" s="61"/>
      <c r="M144" s="61"/>
      <c r="N144" s="61"/>
    </row>
    <row r="145" spans="1:14" x14ac:dyDescent="0.25">
      <c r="A145" s="27">
        <v>40753</v>
      </c>
      <c r="B145">
        <v>21236</v>
      </c>
      <c r="C145">
        <v>21544</v>
      </c>
      <c r="D145">
        <v>20084</v>
      </c>
      <c r="E145">
        <v>20204</v>
      </c>
      <c r="F145">
        <v>20204</v>
      </c>
      <c r="G145">
        <v>2800</v>
      </c>
      <c r="I145" s="61"/>
      <c r="J145" s="61"/>
      <c r="K145" s="61"/>
      <c r="L145" s="61"/>
      <c r="M145" s="61"/>
      <c r="N145" s="61"/>
    </row>
    <row r="146" spans="1:14" x14ac:dyDescent="0.25">
      <c r="A146" s="27">
        <v>40756</v>
      </c>
      <c r="B146">
        <v>19120</v>
      </c>
      <c r="C146">
        <v>20660</v>
      </c>
      <c r="D146">
        <v>19064</v>
      </c>
      <c r="E146">
        <v>19356</v>
      </c>
      <c r="F146">
        <v>19356</v>
      </c>
      <c r="G146">
        <v>2600</v>
      </c>
      <c r="I146" s="61"/>
      <c r="J146" s="61"/>
      <c r="K146" s="61"/>
      <c r="L146" s="61"/>
      <c r="M146" s="61"/>
      <c r="N146" s="61"/>
    </row>
    <row r="147" spans="1:14" x14ac:dyDescent="0.25">
      <c r="A147" s="27">
        <v>40757</v>
      </c>
      <c r="B147">
        <v>19976</v>
      </c>
      <c r="C147">
        <v>20700</v>
      </c>
      <c r="D147">
        <v>19528</v>
      </c>
      <c r="E147">
        <v>20700</v>
      </c>
      <c r="F147">
        <v>20700</v>
      </c>
      <c r="G147">
        <v>1700</v>
      </c>
      <c r="I147" s="61"/>
      <c r="J147" s="61"/>
      <c r="K147" s="61"/>
      <c r="L147" s="61"/>
      <c r="M147" s="61"/>
      <c r="N147" s="61"/>
    </row>
    <row r="148" spans="1:14" x14ac:dyDescent="0.25">
      <c r="A148" s="27">
        <v>40758</v>
      </c>
      <c r="B148">
        <v>20800</v>
      </c>
      <c r="C148">
        <v>21764</v>
      </c>
      <c r="D148">
        <v>20452</v>
      </c>
      <c r="E148">
        <v>20824</v>
      </c>
      <c r="F148">
        <v>20824</v>
      </c>
      <c r="G148">
        <v>1600</v>
      </c>
      <c r="I148" s="61"/>
      <c r="J148" s="61"/>
      <c r="K148" s="61"/>
      <c r="L148" s="61"/>
      <c r="M148" s="61"/>
      <c r="N148" s="61"/>
    </row>
    <row r="149" spans="1:14" x14ac:dyDescent="0.25">
      <c r="A149" s="27">
        <v>40759</v>
      </c>
      <c r="B149">
        <v>21612</v>
      </c>
      <c r="C149">
        <v>24952</v>
      </c>
      <c r="D149">
        <v>21480</v>
      </c>
      <c r="E149">
        <v>24920</v>
      </c>
      <c r="F149">
        <v>24920</v>
      </c>
      <c r="G149">
        <v>2625</v>
      </c>
      <c r="I149" s="61"/>
      <c r="J149" s="61"/>
      <c r="K149" s="61"/>
      <c r="L149" s="61"/>
      <c r="M149" s="61"/>
      <c r="N149" s="61"/>
    </row>
    <row r="150" spans="1:14" x14ac:dyDescent="0.25">
      <c r="A150" s="27">
        <v>40760</v>
      </c>
      <c r="B150">
        <v>23848</v>
      </c>
      <c r="C150">
        <v>28720</v>
      </c>
      <c r="D150">
        <v>23476</v>
      </c>
      <c r="E150">
        <v>26192</v>
      </c>
      <c r="F150">
        <v>26192</v>
      </c>
      <c r="G150">
        <v>5500</v>
      </c>
      <c r="I150" s="61"/>
      <c r="J150" s="61"/>
      <c r="K150" s="61"/>
      <c r="L150" s="61"/>
      <c r="M150" s="61"/>
      <c r="N150" s="61"/>
    </row>
    <row r="151" spans="1:14" x14ac:dyDescent="0.25">
      <c r="A151" s="27">
        <v>40763</v>
      </c>
      <c r="B151">
        <v>28516</v>
      </c>
      <c r="C151">
        <v>30780</v>
      </c>
      <c r="D151">
        <v>27568</v>
      </c>
      <c r="E151">
        <v>30028</v>
      </c>
      <c r="F151">
        <v>30028</v>
      </c>
      <c r="G151">
        <v>5250</v>
      </c>
      <c r="I151" s="61"/>
      <c r="J151" s="61"/>
      <c r="K151" s="61"/>
      <c r="L151" s="61"/>
      <c r="M151" s="61"/>
      <c r="N151" s="61"/>
    </row>
    <row r="152" spans="1:14" x14ac:dyDescent="0.25">
      <c r="A152" s="27">
        <v>40764</v>
      </c>
      <c r="B152">
        <v>28816</v>
      </c>
      <c r="C152">
        <v>31120</v>
      </c>
      <c r="D152">
        <v>27000</v>
      </c>
      <c r="E152">
        <v>27056</v>
      </c>
      <c r="F152">
        <v>27056</v>
      </c>
      <c r="G152">
        <v>3350</v>
      </c>
      <c r="I152" s="61"/>
      <c r="J152" s="61"/>
      <c r="K152" s="61"/>
      <c r="L152" s="61"/>
      <c r="M152" s="61"/>
      <c r="N152" s="61"/>
    </row>
    <row r="153" spans="1:14" x14ac:dyDescent="0.25">
      <c r="A153" s="27">
        <v>40765</v>
      </c>
      <c r="B153">
        <v>28096</v>
      </c>
      <c r="C153">
        <v>30568</v>
      </c>
      <c r="D153">
        <v>27812</v>
      </c>
      <c r="E153">
        <v>30316</v>
      </c>
      <c r="F153">
        <v>30316</v>
      </c>
      <c r="G153">
        <v>1225</v>
      </c>
      <c r="I153" s="61"/>
      <c r="J153" s="61"/>
      <c r="K153" s="61"/>
      <c r="L153" s="61"/>
      <c r="M153" s="61"/>
      <c r="N153" s="61"/>
    </row>
    <row r="154" spans="1:14" x14ac:dyDescent="0.25">
      <c r="A154" s="27">
        <v>40766</v>
      </c>
      <c r="B154">
        <v>29812</v>
      </c>
      <c r="C154">
        <v>30612</v>
      </c>
      <c r="D154">
        <v>28272</v>
      </c>
      <c r="E154">
        <v>29080</v>
      </c>
      <c r="F154">
        <v>29080</v>
      </c>
      <c r="G154">
        <v>2425</v>
      </c>
      <c r="I154" s="61"/>
      <c r="J154" s="61"/>
      <c r="K154" s="61"/>
      <c r="L154" s="61"/>
      <c r="M154" s="61"/>
      <c r="N154" s="61"/>
    </row>
    <row r="155" spans="1:14" x14ac:dyDescent="0.25">
      <c r="A155" s="27">
        <v>40767</v>
      </c>
      <c r="B155">
        <v>28064</v>
      </c>
      <c r="C155">
        <v>29396</v>
      </c>
      <c r="D155">
        <v>27772</v>
      </c>
      <c r="E155">
        <v>29288</v>
      </c>
      <c r="F155">
        <v>29288</v>
      </c>
      <c r="G155">
        <v>1575</v>
      </c>
      <c r="I155" s="61"/>
      <c r="J155" s="61"/>
      <c r="K155" s="61"/>
      <c r="L155" s="61"/>
      <c r="M155" s="61"/>
      <c r="N155" s="61"/>
    </row>
    <row r="156" spans="1:14" x14ac:dyDescent="0.25">
      <c r="A156" s="27">
        <v>40770</v>
      </c>
      <c r="B156">
        <v>28400</v>
      </c>
      <c r="C156">
        <v>28836</v>
      </c>
      <c r="D156">
        <v>27632</v>
      </c>
      <c r="E156">
        <v>27632</v>
      </c>
      <c r="F156">
        <v>27632</v>
      </c>
      <c r="G156">
        <v>1200</v>
      </c>
      <c r="I156" s="61"/>
      <c r="J156" s="61"/>
      <c r="K156" s="61"/>
      <c r="L156" s="61"/>
      <c r="M156" s="61"/>
      <c r="N156" s="61"/>
    </row>
    <row r="157" spans="1:14" x14ac:dyDescent="0.25">
      <c r="A157" s="27">
        <v>40771</v>
      </c>
      <c r="B157">
        <v>28264</v>
      </c>
      <c r="C157">
        <v>29232</v>
      </c>
      <c r="D157">
        <v>27788</v>
      </c>
      <c r="E157">
        <v>28260</v>
      </c>
      <c r="F157">
        <v>28260</v>
      </c>
      <c r="G157">
        <v>1825</v>
      </c>
      <c r="I157" s="61"/>
      <c r="J157" s="61"/>
      <c r="K157" s="61"/>
      <c r="L157" s="61"/>
      <c r="M157" s="61"/>
      <c r="N157" s="61"/>
    </row>
    <row r="158" spans="1:14" x14ac:dyDescent="0.25">
      <c r="A158" s="27">
        <v>40772</v>
      </c>
      <c r="B158">
        <v>27860</v>
      </c>
      <c r="C158">
        <v>29140</v>
      </c>
      <c r="D158">
        <v>27600</v>
      </c>
      <c r="E158">
        <v>28824</v>
      </c>
      <c r="F158">
        <v>28824</v>
      </c>
      <c r="G158">
        <v>1525</v>
      </c>
      <c r="I158" s="61"/>
      <c r="J158" s="61"/>
      <c r="K158" s="61"/>
      <c r="L158" s="61"/>
      <c r="M158" s="61"/>
      <c r="N158" s="61"/>
    </row>
    <row r="159" spans="1:14" x14ac:dyDescent="0.25">
      <c r="A159" s="27">
        <v>40773</v>
      </c>
      <c r="B159">
        <v>31524</v>
      </c>
      <c r="C159">
        <v>35544</v>
      </c>
      <c r="D159">
        <v>31472</v>
      </c>
      <c r="E159">
        <v>34784</v>
      </c>
      <c r="F159">
        <v>34784</v>
      </c>
      <c r="G159">
        <v>2100</v>
      </c>
      <c r="I159" s="61"/>
      <c r="J159" s="61"/>
      <c r="K159" s="61"/>
      <c r="L159" s="61"/>
      <c r="M159" s="61"/>
      <c r="N159" s="61"/>
    </row>
    <row r="160" spans="1:14" x14ac:dyDescent="0.25">
      <c r="A160" s="27">
        <v>40774</v>
      </c>
      <c r="B160">
        <v>37024</v>
      </c>
      <c r="C160">
        <v>37040</v>
      </c>
      <c r="D160">
        <v>34380</v>
      </c>
      <c r="E160">
        <v>36540</v>
      </c>
      <c r="F160">
        <v>36540</v>
      </c>
      <c r="G160">
        <v>1925</v>
      </c>
      <c r="I160" s="61"/>
      <c r="J160" s="61"/>
      <c r="K160" s="61"/>
      <c r="L160" s="61"/>
      <c r="M160" s="61"/>
      <c r="N160" s="61"/>
    </row>
    <row r="161" spans="1:14" x14ac:dyDescent="0.25">
      <c r="A161" s="27">
        <v>40777</v>
      </c>
      <c r="B161">
        <v>34496</v>
      </c>
      <c r="C161">
        <v>38096</v>
      </c>
      <c r="D161">
        <v>34424</v>
      </c>
      <c r="E161">
        <v>37652</v>
      </c>
      <c r="F161">
        <v>37652</v>
      </c>
      <c r="G161">
        <v>1225</v>
      </c>
      <c r="I161" s="61"/>
      <c r="J161" s="61"/>
      <c r="K161" s="61"/>
      <c r="L161" s="61"/>
      <c r="M161" s="61"/>
      <c r="N161" s="61"/>
    </row>
    <row r="162" spans="1:14" x14ac:dyDescent="0.25">
      <c r="A162" s="27">
        <v>40778</v>
      </c>
      <c r="B162">
        <v>37616</v>
      </c>
      <c r="C162">
        <v>38380</v>
      </c>
      <c r="D162">
        <v>35680</v>
      </c>
      <c r="E162">
        <v>35852</v>
      </c>
      <c r="F162">
        <v>35852</v>
      </c>
      <c r="G162">
        <v>675</v>
      </c>
      <c r="I162" s="61"/>
      <c r="J162" s="61"/>
      <c r="K162" s="61"/>
      <c r="L162" s="61"/>
      <c r="M162" s="61"/>
      <c r="N162" s="61"/>
    </row>
    <row r="163" spans="1:14" x14ac:dyDescent="0.25">
      <c r="A163" s="27">
        <v>40779</v>
      </c>
      <c r="B163">
        <v>35800</v>
      </c>
      <c r="C163">
        <v>36160</v>
      </c>
      <c r="D163">
        <v>34096</v>
      </c>
      <c r="E163">
        <v>35124</v>
      </c>
      <c r="F163">
        <v>35124</v>
      </c>
      <c r="G163">
        <v>500</v>
      </c>
      <c r="I163" s="61"/>
      <c r="J163" s="61"/>
      <c r="K163" s="61"/>
      <c r="L163" s="61"/>
      <c r="M163" s="61"/>
      <c r="N163" s="61"/>
    </row>
    <row r="164" spans="1:14" x14ac:dyDescent="0.25">
      <c r="A164" s="27">
        <v>40780</v>
      </c>
      <c r="B164">
        <v>34160</v>
      </c>
      <c r="C164">
        <v>36704</v>
      </c>
      <c r="D164">
        <v>33720</v>
      </c>
      <c r="E164">
        <v>35848</v>
      </c>
      <c r="F164">
        <v>35848</v>
      </c>
      <c r="G164">
        <v>1600</v>
      </c>
      <c r="I164" s="61"/>
      <c r="J164" s="61"/>
      <c r="K164" s="61"/>
      <c r="L164" s="61"/>
      <c r="M164" s="61"/>
      <c r="N164" s="61"/>
    </row>
    <row r="165" spans="1:14" x14ac:dyDescent="0.25">
      <c r="A165" s="27">
        <v>40781</v>
      </c>
      <c r="B165">
        <v>37096</v>
      </c>
      <c r="C165">
        <v>37784</v>
      </c>
      <c r="D165">
        <v>34632</v>
      </c>
      <c r="E165">
        <v>35244</v>
      </c>
      <c r="F165">
        <v>35244</v>
      </c>
      <c r="G165">
        <v>575</v>
      </c>
      <c r="I165" s="61"/>
      <c r="J165" s="61"/>
      <c r="K165" s="61"/>
      <c r="L165" s="61"/>
      <c r="M165" s="61"/>
      <c r="N165" s="61"/>
    </row>
    <row r="166" spans="1:14" x14ac:dyDescent="0.25">
      <c r="A166" s="27">
        <v>40784</v>
      </c>
      <c r="B166">
        <v>33944</v>
      </c>
      <c r="C166">
        <v>34020</v>
      </c>
      <c r="D166">
        <v>33028</v>
      </c>
      <c r="E166">
        <v>33028</v>
      </c>
      <c r="F166">
        <v>33028</v>
      </c>
      <c r="G166">
        <v>675</v>
      </c>
      <c r="I166" s="61"/>
      <c r="J166" s="61"/>
      <c r="K166" s="61"/>
      <c r="L166" s="61"/>
      <c r="M166" s="61"/>
      <c r="N166" s="61"/>
    </row>
    <row r="167" spans="1:14" x14ac:dyDescent="0.25">
      <c r="A167" s="27">
        <v>40785</v>
      </c>
      <c r="B167">
        <v>33596</v>
      </c>
      <c r="C167">
        <v>34272</v>
      </c>
      <c r="D167">
        <v>32944</v>
      </c>
      <c r="E167">
        <v>33424</v>
      </c>
      <c r="F167">
        <v>33424</v>
      </c>
      <c r="G167">
        <v>675</v>
      </c>
      <c r="I167" s="61"/>
      <c r="J167" s="61"/>
      <c r="K167" s="61"/>
      <c r="L167" s="61"/>
      <c r="M167" s="61"/>
      <c r="N167" s="61"/>
    </row>
    <row r="168" spans="1:14" x14ac:dyDescent="0.25">
      <c r="A168" s="27">
        <v>40786</v>
      </c>
      <c r="B168">
        <v>33080</v>
      </c>
      <c r="C168">
        <v>33836</v>
      </c>
      <c r="D168">
        <v>32428</v>
      </c>
      <c r="E168">
        <v>33484</v>
      </c>
      <c r="F168">
        <v>33484</v>
      </c>
      <c r="G168">
        <v>1025</v>
      </c>
      <c r="I168" s="61"/>
      <c r="J168" s="61"/>
      <c r="K168" s="61"/>
      <c r="L168" s="61"/>
      <c r="M168" s="61"/>
      <c r="N168" s="61"/>
    </row>
    <row r="169" spans="1:14" x14ac:dyDescent="0.25">
      <c r="A169" s="27">
        <v>40787</v>
      </c>
      <c r="B169">
        <v>33496</v>
      </c>
      <c r="C169">
        <v>33928</v>
      </c>
      <c r="D169">
        <v>32384</v>
      </c>
      <c r="E169">
        <v>33908</v>
      </c>
      <c r="F169">
        <v>33908</v>
      </c>
      <c r="G169">
        <v>275</v>
      </c>
      <c r="I169" s="61"/>
      <c r="J169" s="61"/>
      <c r="K169" s="61"/>
      <c r="L169" s="61"/>
      <c r="M169" s="61"/>
      <c r="N169" s="61"/>
    </row>
    <row r="170" spans="1:14" x14ac:dyDescent="0.25">
      <c r="A170" s="27">
        <v>40788</v>
      </c>
      <c r="B170">
        <v>35528</v>
      </c>
      <c r="C170">
        <v>35964</v>
      </c>
      <c r="D170">
        <v>35040</v>
      </c>
      <c r="E170">
        <v>35616</v>
      </c>
      <c r="F170">
        <v>35616</v>
      </c>
      <c r="G170">
        <v>500</v>
      </c>
      <c r="I170" s="61"/>
      <c r="J170" s="61"/>
      <c r="K170" s="61"/>
      <c r="L170" s="61"/>
      <c r="M170" s="61"/>
      <c r="N170" s="61"/>
    </row>
    <row r="171" spans="1:14" x14ac:dyDescent="0.25">
      <c r="A171" s="27">
        <v>40792</v>
      </c>
      <c r="B171">
        <v>38856</v>
      </c>
      <c r="C171">
        <v>38856</v>
      </c>
      <c r="D171">
        <v>36652</v>
      </c>
      <c r="E171">
        <v>36672</v>
      </c>
      <c r="F171">
        <v>36672</v>
      </c>
      <c r="G171">
        <v>675</v>
      </c>
      <c r="I171" s="61"/>
      <c r="J171" s="61"/>
      <c r="K171" s="61"/>
      <c r="L171" s="61"/>
      <c r="M171" s="61"/>
      <c r="N171" s="61"/>
    </row>
    <row r="172" spans="1:14" x14ac:dyDescent="0.25">
      <c r="A172" s="27">
        <v>40793</v>
      </c>
      <c r="B172">
        <v>35612</v>
      </c>
      <c r="C172">
        <v>35960</v>
      </c>
      <c r="D172">
        <v>35216</v>
      </c>
      <c r="E172">
        <v>35340</v>
      </c>
      <c r="F172">
        <v>35340</v>
      </c>
      <c r="G172">
        <v>500</v>
      </c>
      <c r="I172" s="61"/>
      <c r="J172" s="61"/>
      <c r="K172" s="61"/>
      <c r="L172" s="61"/>
      <c r="M172" s="61"/>
      <c r="N172" s="61"/>
    </row>
    <row r="173" spans="1:14" x14ac:dyDescent="0.25">
      <c r="A173" s="27">
        <v>40794</v>
      </c>
      <c r="B173">
        <v>35888</v>
      </c>
      <c r="C173">
        <v>36176</v>
      </c>
      <c r="D173">
        <v>34728</v>
      </c>
      <c r="E173">
        <v>35916</v>
      </c>
      <c r="F173">
        <v>35916</v>
      </c>
      <c r="G173">
        <v>550</v>
      </c>
      <c r="I173" s="61"/>
      <c r="J173" s="61"/>
      <c r="K173" s="61"/>
      <c r="L173" s="61"/>
      <c r="M173" s="61"/>
      <c r="N173" s="61"/>
    </row>
    <row r="174" spans="1:14" x14ac:dyDescent="0.25">
      <c r="A174" s="27">
        <v>40795</v>
      </c>
      <c r="B174">
        <v>36992</v>
      </c>
      <c r="C174">
        <v>39800</v>
      </c>
      <c r="D174">
        <v>36812</v>
      </c>
      <c r="E174">
        <v>39336</v>
      </c>
      <c r="F174">
        <v>39336</v>
      </c>
      <c r="G174">
        <v>525</v>
      </c>
      <c r="I174" s="61"/>
      <c r="J174" s="61"/>
      <c r="K174" s="61"/>
      <c r="L174" s="61"/>
      <c r="M174" s="61"/>
      <c r="N174" s="61"/>
    </row>
    <row r="175" spans="1:14" x14ac:dyDescent="0.25">
      <c r="A175" s="27">
        <v>40798</v>
      </c>
      <c r="B175">
        <v>41232</v>
      </c>
      <c r="C175">
        <v>42104</v>
      </c>
      <c r="D175">
        <v>39592</v>
      </c>
      <c r="E175">
        <v>39720</v>
      </c>
      <c r="F175">
        <v>39720</v>
      </c>
      <c r="G175">
        <v>575</v>
      </c>
      <c r="I175" s="61"/>
      <c r="J175" s="61"/>
      <c r="K175" s="61"/>
      <c r="L175" s="61"/>
      <c r="M175" s="61"/>
      <c r="N175" s="61"/>
    </row>
    <row r="176" spans="1:14" x14ac:dyDescent="0.25">
      <c r="A176" s="27">
        <v>40799</v>
      </c>
      <c r="B176">
        <v>39348</v>
      </c>
      <c r="C176">
        <v>40516</v>
      </c>
      <c r="D176">
        <v>39176</v>
      </c>
      <c r="E176">
        <v>39288</v>
      </c>
      <c r="F176">
        <v>39288</v>
      </c>
      <c r="G176">
        <v>725</v>
      </c>
      <c r="I176" s="61"/>
      <c r="J176" s="61"/>
      <c r="K176" s="61"/>
      <c r="L176" s="61"/>
      <c r="M176" s="61"/>
      <c r="N176" s="61"/>
    </row>
    <row r="177" spans="1:14" x14ac:dyDescent="0.25">
      <c r="A177" s="27">
        <v>40800</v>
      </c>
      <c r="B177">
        <v>38772</v>
      </c>
      <c r="C177">
        <v>40232</v>
      </c>
      <c r="D177">
        <v>37368</v>
      </c>
      <c r="E177">
        <v>38252</v>
      </c>
      <c r="F177">
        <v>38252</v>
      </c>
      <c r="G177">
        <v>450</v>
      </c>
      <c r="I177" s="61"/>
      <c r="J177" s="61"/>
      <c r="K177" s="61"/>
      <c r="L177" s="61"/>
      <c r="M177" s="61"/>
      <c r="N177" s="61"/>
    </row>
    <row r="178" spans="1:14" x14ac:dyDescent="0.25">
      <c r="A178" s="27">
        <v>40801</v>
      </c>
      <c r="B178">
        <v>37400</v>
      </c>
      <c r="C178">
        <v>37736</v>
      </c>
      <c r="D178">
        <v>36336</v>
      </c>
      <c r="E178">
        <v>36336</v>
      </c>
      <c r="F178">
        <v>36336</v>
      </c>
      <c r="G178">
        <v>375</v>
      </c>
      <c r="I178" s="61"/>
      <c r="J178" s="61"/>
      <c r="K178" s="61"/>
      <c r="L178" s="61"/>
      <c r="M178" s="61"/>
      <c r="N178" s="61"/>
    </row>
    <row r="179" spans="1:14" x14ac:dyDescent="0.25">
      <c r="A179" s="27">
        <v>40802</v>
      </c>
      <c r="B179">
        <v>36136</v>
      </c>
      <c r="C179">
        <v>36892</v>
      </c>
      <c r="D179">
        <v>35456</v>
      </c>
      <c r="E179">
        <v>35608</v>
      </c>
      <c r="F179">
        <v>35608</v>
      </c>
      <c r="G179">
        <v>525</v>
      </c>
      <c r="I179" s="61"/>
      <c r="J179" s="61"/>
      <c r="K179" s="61"/>
      <c r="L179" s="61"/>
      <c r="M179" s="61"/>
      <c r="N179" s="61"/>
    </row>
    <row r="180" spans="1:14" x14ac:dyDescent="0.25">
      <c r="A180" s="27">
        <v>40805</v>
      </c>
      <c r="B180">
        <v>37312</v>
      </c>
      <c r="C180">
        <v>37976</v>
      </c>
      <c r="D180">
        <v>36392</v>
      </c>
      <c r="E180">
        <v>36812</v>
      </c>
      <c r="F180">
        <v>36812</v>
      </c>
      <c r="G180">
        <v>900</v>
      </c>
      <c r="I180" s="61"/>
      <c r="J180" s="61"/>
      <c r="K180" s="61"/>
      <c r="L180" s="61"/>
      <c r="M180" s="61"/>
      <c r="N180" s="61"/>
    </row>
    <row r="181" spans="1:14" x14ac:dyDescent="0.25">
      <c r="A181" s="27">
        <v>40806</v>
      </c>
      <c r="B181">
        <v>36204</v>
      </c>
      <c r="C181">
        <v>36904</v>
      </c>
      <c r="D181">
        <v>35472</v>
      </c>
      <c r="E181">
        <v>36772</v>
      </c>
      <c r="F181">
        <v>36772</v>
      </c>
      <c r="G181">
        <v>525</v>
      </c>
      <c r="I181" s="61"/>
      <c r="J181" s="61"/>
      <c r="K181" s="61"/>
      <c r="L181" s="61"/>
      <c r="M181" s="61"/>
      <c r="N181" s="61"/>
    </row>
    <row r="182" spans="1:14" x14ac:dyDescent="0.25">
      <c r="A182" s="27">
        <v>40807</v>
      </c>
      <c r="B182">
        <v>36520</v>
      </c>
      <c r="C182">
        <v>38768</v>
      </c>
      <c r="D182">
        <v>36164</v>
      </c>
      <c r="E182">
        <v>38768</v>
      </c>
      <c r="F182">
        <v>38768</v>
      </c>
      <c r="G182">
        <v>1425</v>
      </c>
      <c r="I182" s="61"/>
      <c r="J182" s="61"/>
      <c r="K182" s="61"/>
      <c r="L182" s="61"/>
      <c r="M182" s="61"/>
      <c r="N182" s="61"/>
    </row>
    <row r="183" spans="1:14" x14ac:dyDescent="0.25">
      <c r="A183" s="27">
        <v>40808</v>
      </c>
      <c r="B183">
        <v>42056</v>
      </c>
      <c r="C183">
        <v>43968</v>
      </c>
      <c r="D183">
        <v>41000</v>
      </c>
      <c r="E183">
        <v>42680</v>
      </c>
      <c r="F183">
        <v>42680</v>
      </c>
      <c r="G183">
        <v>1200</v>
      </c>
      <c r="I183" s="61"/>
      <c r="J183" s="61"/>
      <c r="K183" s="61"/>
      <c r="L183" s="61"/>
      <c r="M183" s="61"/>
      <c r="N183" s="61"/>
    </row>
    <row r="184" spans="1:14" x14ac:dyDescent="0.25">
      <c r="A184" s="27">
        <v>40809</v>
      </c>
      <c r="B184">
        <v>43068</v>
      </c>
      <c r="C184">
        <v>43784</v>
      </c>
      <c r="D184">
        <v>42168</v>
      </c>
      <c r="E184">
        <v>43120</v>
      </c>
      <c r="F184">
        <v>43120</v>
      </c>
      <c r="G184">
        <v>575</v>
      </c>
      <c r="I184" s="61"/>
      <c r="J184" s="61"/>
      <c r="K184" s="61"/>
      <c r="L184" s="61"/>
      <c r="M184" s="61"/>
      <c r="N184" s="61"/>
    </row>
    <row r="185" spans="1:14" x14ac:dyDescent="0.25">
      <c r="A185" s="27">
        <v>40812</v>
      </c>
      <c r="B185">
        <v>42384</v>
      </c>
      <c r="C185">
        <v>43936</v>
      </c>
      <c r="D185">
        <v>41536</v>
      </c>
      <c r="E185">
        <v>41620</v>
      </c>
      <c r="F185">
        <v>41620</v>
      </c>
      <c r="G185">
        <v>475</v>
      </c>
      <c r="I185" s="61"/>
      <c r="J185" s="61"/>
      <c r="K185" s="61"/>
      <c r="L185" s="61"/>
      <c r="M185" s="61"/>
      <c r="N185" s="61"/>
    </row>
    <row r="186" spans="1:14" x14ac:dyDescent="0.25">
      <c r="A186" s="27">
        <v>40813</v>
      </c>
      <c r="B186">
        <v>39744</v>
      </c>
      <c r="C186">
        <v>41236</v>
      </c>
      <c r="D186">
        <v>38956</v>
      </c>
      <c r="E186">
        <v>40832</v>
      </c>
      <c r="F186">
        <v>40832</v>
      </c>
      <c r="G186">
        <v>1375</v>
      </c>
      <c r="I186" s="61"/>
      <c r="J186" s="61"/>
      <c r="K186" s="61"/>
      <c r="L186" s="61"/>
      <c r="M186" s="61"/>
      <c r="N186" s="61"/>
    </row>
    <row r="187" spans="1:14" x14ac:dyDescent="0.25">
      <c r="A187" s="27">
        <v>40814</v>
      </c>
      <c r="B187">
        <v>40408</v>
      </c>
      <c r="C187">
        <v>43508</v>
      </c>
      <c r="D187">
        <v>40028</v>
      </c>
      <c r="E187">
        <v>43440</v>
      </c>
      <c r="F187">
        <v>43440</v>
      </c>
      <c r="G187">
        <v>525</v>
      </c>
      <c r="I187" s="61"/>
      <c r="J187" s="61"/>
      <c r="K187" s="61"/>
      <c r="L187" s="61"/>
      <c r="M187" s="61"/>
      <c r="N187" s="61"/>
    </row>
    <row r="188" spans="1:14" x14ac:dyDescent="0.25">
      <c r="A188" s="27">
        <v>40815</v>
      </c>
      <c r="B188">
        <v>41992</v>
      </c>
      <c r="C188">
        <v>44740</v>
      </c>
      <c r="D188">
        <v>41592</v>
      </c>
      <c r="E188">
        <v>42680</v>
      </c>
      <c r="F188">
        <v>42680</v>
      </c>
      <c r="G188">
        <v>525</v>
      </c>
      <c r="I188" s="61"/>
      <c r="J188" s="61"/>
      <c r="K188" s="61"/>
      <c r="L188" s="61"/>
      <c r="M188" s="61"/>
      <c r="N188" s="61"/>
    </row>
    <row r="189" spans="1:14" x14ac:dyDescent="0.25">
      <c r="A189" s="27">
        <v>40816</v>
      </c>
      <c r="B189">
        <v>44392</v>
      </c>
      <c r="C189">
        <v>45896</v>
      </c>
      <c r="D189">
        <v>43600</v>
      </c>
      <c r="E189">
        <v>45808</v>
      </c>
      <c r="F189">
        <v>45808</v>
      </c>
      <c r="G189">
        <v>800</v>
      </c>
      <c r="I189" s="61"/>
      <c r="J189" s="61"/>
      <c r="K189" s="61"/>
      <c r="L189" s="61"/>
      <c r="M189" s="61"/>
      <c r="N189" s="61"/>
    </row>
    <row r="190" spans="1:14" x14ac:dyDescent="0.25">
      <c r="A190" s="27">
        <v>40819</v>
      </c>
      <c r="B190">
        <v>46716</v>
      </c>
      <c r="C190">
        <v>48824</v>
      </c>
      <c r="D190">
        <v>45584</v>
      </c>
      <c r="E190">
        <v>48780</v>
      </c>
      <c r="F190">
        <v>48780</v>
      </c>
      <c r="G190">
        <v>1300</v>
      </c>
      <c r="I190" s="61"/>
      <c r="J190" s="61"/>
      <c r="K190" s="61"/>
      <c r="L190" s="61"/>
      <c r="M190" s="61"/>
      <c r="N190" s="61"/>
    </row>
    <row r="191" spans="1:14" x14ac:dyDescent="0.25">
      <c r="A191" s="27">
        <v>40820</v>
      </c>
      <c r="B191">
        <v>49968</v>
      </c>
      <c r="C191">
        <v>50696</v>
      </c>
      <c r="D191">
        <v>45080</v>
      </c>
      <c r="E191">
        <v>45380</v>
      </c>
      <c r="F191">
        <v>45380</v>
      </c>
      <c r="G191">
        <v>1675</v>
      </c>
      <c r="I191" s="61"/>
      <c r="J191" s="61"/>
      <c r="K191" s="61"/>
      <c r="L191" s="61"/>
      <c r="M191" s="61"/>
      <c r="N191" s="61"/>
    </row>
    <row r="192" spans="1:14" x14ac:dyDescent="0.25">
      <c r="A192" s="27">
        <v>40821</v>
      </c>
      <c r="B192">
        <v>44696</v>
      </c>
      <c r="C192">
        <v>45448</v>
      </c>
      <c r="D192">
        <v>42888</v>
      </c>
      <c r="E192">
        <v>43064</v>
      </c>
      <c r="F192">
        <v>43064</v>
      </c>
      <c r="G192">
        <v>900</v>
      </c>
      <c r="I192" s="61"/>
      <c r="J192" s="61"/>
      <c r="K192" s="61"/>
      <c r="L192" s="61"/>
      <c r="M192" s="61"/>
      <c r="N192" s="61"/>
    </row>
    <row r="193" spans="1:14" x14ac:dyDescent="0.25">
      <c r="A193" s="27">
        <v>40822</v>
      </c>
      <c r="B193">
        <v>43296</v>
      </c>
      <c r="C193">
        <v>44024</v>
      </c>
      <c r="D193">
        <v>42280</v>
      </c>
      <c r="E193">
        <v>42344</v>
      </c>
      <c r="F193">
        <v>42344</v>
      </c>
      <c r="G193">
        <v>475</v>
      </c>
      <c r="I193" s="61"/>
      <c r="J193" s="61"/>
      <c r="K193" s="61"/>
      <c r="L193" s="61"/>
      <c r="M193" s="61"/>
      <c r="N193" s="61"/>
    </row>
    <row r="194" spans="1:14" x14ac:dyDescent="0.25">
      <c r="A194" s="27">
        <v>40823</v>
      </c>
      <c r="B194">
        <v>41520</v>
      </c>
      <c r="C194">
        <v>43840</v>
      </c>
      <c r="D194">
        <v>41488</v>
      </c>
      <c r="E194">
        <v>43112</v>
      </c>
      <c r="F194">
        <v>43112</v>
      </c>
      <c r="G194">
        <v>1125</v>
      </c>
      <c r="I194" s="61"/>
      <c r="J194" s="61"/>
      <c r="K194" s="61"/>
      <c r="L194" s="61"/>
      <c r="M194" s="61"/>
      <c r="N194" s="61"/>
    </row>
    <row r="195" spans="1:14" x14ac:dyDescent="0.25">
      <c r="A195" s="27">
        <v>40826</v>
      </c>
      <c r="B195">
        <v>41320</v>
      </c>
      <c r="C195">
        <v>41400</v>
      </c>
      <c r="D195">
        <v>39968</v>
      </c>
      <c r="E195">
        <v>39984</v>
      </c>
      <c r="F195">
        <v>39984</v>
      </c>
      <c r="G195">
        <v>475</v>
      </c>
      <c r="I195" s="61"/>
      <c r="J195" s="61"/>
      <c r="K195" s="61"/>
      <c r="L195" s="61"/>
      <c r="M195" s="61"/>
      <c r="N195" s="61"/>
    </row>
    <row r="196" spans="1:14" x14ac:dyDescent="0.25">
      <c r="A196" s="27">
        <v>40827</v>
      </c>
      <c r="B196">
        <v>40472</v>
      </c>
      <c r="C196">
        <v>40472</v>
      </c>
      <c r="D196">
        <v>39220</v>
      </c>
      <c r="E196">
        <v>39508</v>
      </c>
      <c r="F196">
        <v>39508</v>
      </c>
      <c r="G196">
        <v>300</v>
      </c>
      <c r="I196" s="61"/>
      <c r="J196" s="61"/>
      <c r="K196" s="61"/>
      <c r="L196" s="61"/>
      <c r="M196" s="61"/>
      <c r="N196" s="61"/>
    </row>
    <row r="197" spans="1:14" x14ac:dyDescent="0.25">
      <c r="A197" s="27">
        <v>40828</v>
      </c>
      <c r="B197">
        <v>38064</v>
      </c>
      <c r="C197">
        <v>38244</v>
      </c>
      <c r="D197">
        <v>36104</v>
      </c>
      <c r="E197">
        <v>36840</v>
      </c>
      <c r="F197">
        <v>36840</v>
      </c>
      <c r="G197">
        <v>675</v>
      </c>
      <c r="I197" s="61"/>
      <c r="J197" s="61"/>
      <c r="K197" s="61"/>
      <c r="L197" s="61"/>
      <c r="M197" s="61"/>
      <c r="N197" s="61"/>
    </row>
    <row r="198" spans="1:14" x14ac:dyDescent="0.25">
      <c r="A198" s="27">
        <v>40829</v>
      </c>
      <c r="B198">
        <v>37280</v>
      </c>
      <c r="C198">
        <v>38324</v>
      </c>
      <c r="D198">
        <v>36648</v>
      </c>
      <c r="E198">
        <v>36768</v>
      </c>
      <c r="F198">
        <v>36768</v>
      </c>
      <c r="G198">
        <v>475</v>
      </c>
      <c r="I198" s="61"/>
      <c r="J198" s="61"/>
      <c r="K198" s="61"/>
      <c r="L198" s="61"/>
      <c r="M198" s="61"/>
      <c r="N198" s="61"/>
    </row>
    <row r="199" spans="1:14" x14ac:dyDescent="0.25">
      <c r="A199" s="27">
        <v>40830</v>
      </c>
      <c r="B199">
        <v>35172</v>
      </c>
      <c r="C199">
        <v>36000</v>
      </c>
      <c r="D199">
        <v>34560</v>
      </c>
      <c r="E199">
        <v>34628</v>
      </c>
      <c r="F199">
        <v>34628</v>
      </c>
      <c r="G199">
        <v>375</v>
      </c>
      <c r="I199" s="61"/>
      <c r="J199" s="61"/>
      <c r="K199" s="61"/>
      <c r="L199" s="61"/>
      <c r="M199" s="61"/>
      <c r="N199" s="61"/>
    </row>
    <row r="200" spans="1:14" x14ac:dyDescent="0.25">
      <c r="A200" s="27">
        <v>40833</v>
      </c>
      <c r="B200">
        <v>34800</v>
      </c>
      <c r="C200">
        <v>38428</v>
      </c>
      <c r="D200">
        <v>34764</v>
      </c>
      <c r="E200">
        <v>38288</v>
      </c>
      <c r="F200">
        <v>38288</v>
      </c>
      <c r="G200">
        <v>525</v>
      </c>
      <c r="I200" s="61"/>
      <c r="J200" s="61"/>
      <c r="K200" s="61"/>
      <c r="L200" s="61"/>
      <c r="M200" s="61"/>
      <c r="N200" s="61"/>
    </row>
    <row r="201" spans="1:14" x14ac:dyDescent="0.25">
      <c r="A201" s="27">
        <v>40834</v>
      </c>
      <c r="B201">
        <v>38324</v>
      </c>
      <c r="C201">
        <v>39592</v>
      </c>
      <c r="D201">
        <v>35552</v>
      </c>
      <c r="E201">
        <v>36776</v>
      </c>
      <c r="F201">
        <v>36776</v>
      </c>
      <c r="G201">
        <v>625</v>
      </c>
      <c r="I201" s="61"/>
      <c r="J201" s="61"/>
      <c r="K201" s="61"/>
      <c r="L201" s="61"/>
      <c r="M201" s="61"/>
      <c r="N201" s="61"/>
    </row>
    <row r="202" spans="1:14" x14ac:dyDescent="0.25">
      <c r="A202" s="27">
        <v>40835</v>
      </c>
      <c r="B202">
        <v>36592</v>
      </c>
      <c r="C202">
        <v>40020</v>
      </c>
      <c r="D202">
        <v>36216</v>
      </c>
      <c r="E202">
        <v>39284</v>
      </c>
      <c r="F202">
        <v>39284</v>
      </c>
      <c r="G202">
        <v>825</v>
      </c>
      <c r="I202" s="61"/>
      <c r="J202" s="61"/>
      <c r="K202" s="61"/>
      <c r="L202" s="61"/>
      <c r="M202" s="61"/>
      <c r="N202" s="61"/>
    </row>
    <row r="203" spans="1:14" x14ac:dyDescent="0.25">
      <c r="A203" s="27">
        <v>40836</v>
      </c>
      <c r="B203">
        <v>39544</v>
      </c>
      <c r="C203">
        <v>41276</v>
      </c>
      <c r="D203">
        <v>39116</v>
      </c>
      <c r="E203">
        <v>39660</v>
      </c>
      <c r="F203">
        <v>39660</v>
      </c>
      <c r="G203">
        <v>575</v>
      </c>
      <c r="I203" s="61"/>
      <c r="J203" s="61"/>
      <c r="K203" s="61"/>
      <c r="L203" s="61"/>
      <c r="M203" s="61"/>
      <c r="N203" s="61"/>
    </row>
    <row r="204" spans="1:14" x14ac:dyDescent="0.25">
      <c r="A204" s="27">
        <v>40837</v>
      </c>
      <c r="B204">
        <v>38184</v>
      </c>
      <c r="C204">
        <v>38788</v>
      </c>
      <c r="D204">
        <v>37404</v>
      </c>
      <c r="E204">
        <v>37492</v>
      </c>
      <c r="F204">
        <v>37492</v>
      </c>
      <c r="G204">
        <v>475</v>
      </c>
      <c r="I204" s="61"/>
      <c r="J204" s="61"/>
      <c r="K204" s="61"/>
      <c r="L204" s="61"/>
      <c r="M204" s="61"/>
      <c r="N204" s="61"/>
    </row>
    <row r="205" spans="1:14" x14ac:dyDescent="0.25">
      <c r="A205" s="27">
        <v>40840</v>
      </c>
      <c r="B205">
        <v>36996</v>
      </c>
      <c r="C205">
        <v>36996</v>
      </c>
      <c r="D205">
        <v>35112</v>
      </c>
      <c r="E205">
        <v>35196</v>
      </c>
      <c r="F205">
        <v>35196</v>
      </c>
      <c r="G205">
        <v>500</v>
      </c>
      <c r="I205" s="61"/>
      <c r="J205" s="61"/>
      <c r="K205" s="61"/>
      <c r="L205" s="61"/>
      <c r="M205" s="61"/>
      <c r="N205" s="61"/>
    </row>
    <row r="206" spans="1:14" x14ac:dyDescent="0.25">
      <c r="A206" s="27">
        <v>40841</v>
      </c>
      <c r="B206">
        <v>35628</v>
      </c>
      <c r="C206">
        <v>37784</v>
      </c>
      <c r="D206">
        <v>35628</v>
      </c>
      <c r="E206">
        <v>37480</v>
      </c>
      <c r="F206">
        <v>37480</v>
      </c>
      <c r="G206">
        <v>675</v>
      </c>
      <c r="I206" s="61"/>
      <c r="J206" s="61"/>
      <c r="K206" s="61"/>
      <c r="L206" s="61"/>
      <c r="M206" s="61"/>
      <c r="N206" s="61"/>
    </row>
    <row r="207" spans="1:14" x14ac:dyDescent="0.25">
      <c r="A207" s="27">
        <v>40842</v>
      </c>
      <c r="B207">
        <v>36028</v>
      </c>
      <c r="C207">
        <v>38752</v>
      </c>
      <c r="D207">
        <v>35856</v>
      </c>
      <c r="E207">
        <v>35924</v>
      </c>
      <c r="F207">
        <v>35924</v>
      </c>
      <c r="G207">
        <v>475</v>
      </c>
      <c r="I207" s="61"/>
      <c r="J207" s="61"/>
      <c r="K207" s="61"/>
      <c r="L207" s="61"/>
      <c r="M207" s="61"/>
      <c r="N207" s="61"/>
    </row>
    <row r="208" spans="1:14" x14ac:dyDescent="0.25">
      <c r="A208" s="27">
        <v>40843</v>
      </c>
      <c r="B208">
        <v>32316</v>
      </c>
      <c r="C208">
        <v>33004</v>
      </c>
      <c r="D208">
        <v>30960</v>
      </c>
      <c r="E208">
        <v>31208</v>
      </c>
      <c r="F208">
        <v>31208</v>
      </c>
      <c r="G208">
        <v>575</v>
      </c>
      <c r="I208" s="61"/>
      <c r="J208" s="61"/>
      <c r="K208" s="61"/>
      <c r="L208" s="61"/>
      <c r="M208" s="61"/>
      <c r="N208" s="61"/>
    </row>
    <row r="209" spans="1:14" x14ac:dyDescent="0.25">
      <c r="A209" s="27">
        <v>40844</v>
      </c>
      <c r="B209">
        <v>31756</v>
      </c>
      <c r="C209">
        <v>32104</v>
      </c>
      <c r="D209">
        <v>30764</v>
      </c>
      <c r="E209">
        <v>30952</v>
      </c>
      <c r="F209">
        <v>30952</v>
      </c>
      <c r="G209">
        <v>175</v>
      </c>
      <c r="I209" s="61"/>
      <c r="J209" s="61"/>
      <c r="K209" s="61"/>
      <c r="L209" s="61"/>
      <c r="M209" s="61"/>
      <c r="N209" s="61"/>
    </row>
    <row r="210" spans="1:14" x14ac:dyDescent="0.25">
      <c r="A210" s="27">
        <v>40847</v>
      </c>
      <c r="B210">
        <v>32356</v>
      </c>
      <c r="C210">
        <v>34288</v>
      </c>
      <c r="D210">
        <v>32120</v>
      </c>
      <c r="E210">
        <v>34236</v>
      </c>
      <c r="F210">
        <v>34236</v>
      </c>
      <c r="G210">
        <v>550</v>
      </c>
      <c r="I210" s="61"/>
      <c r="J210" s="61"/>
      <c r="K210" s="61"/>
      <c r="L210" s="61"/>
      <c r="M210" s="61"/>
      <c r="N210" s="61"/>
    </row>
    <row r="211" spans="1:14" x14ac:dyDescent="0.25">
      <c r="A211" s="27">
        <v>40848</v>
      </c>
      <c r="B211">
        <v>39500</v>
      </c>
      <c r="C211">
        <v>40348</v>
      </c>
      <c r="D211">
        <v>37896</v>
      </c>
      <c r="E211">
        <v>39296</v>
      </c>
      <c r="F211">
        <v>39296</v>
      </c>
      <c r="G211">
        <v>1200</v>
      </c>
      <c r="I211" s="61"/>
      <c r="J211" s="61"/>
      <c r="K211" s="61"/>
      <c r="L211" s="61"/>
      <c r="M211" s="61"/>
      <c r="N211" s="61"/>
    </row>
    <row r="212" spans="1:14" x14ac:dyDescent="0.25">
      <c r="A212" s="27">
        <v>40849</v>
      </c>
      <c r="B212">
        <v>37848</v>
      </c>
      <c r="C212">
        <v>39360</v>
      </c>
      <c r="D212">
        <v>37672</v>
      </c>
      <c r="E212">
        <v>38068</v>
      </c>
      <c r="F212">
        <v>38068</v>
      </c>
      <c r="G212">
        <v>350</v>
      </c>
      <c r="I212" s="61"/>
      <c r="J212" s="61"/>
      <c r="K212" s="61"/>
      <c r="L212" s="61"/>
      <c r="M212" s="61"/>
      <c r="N212" s="61"/>
    </row>
    <row r="213" spans="1:14" x14ac:dyDescent="0.25">
      <c r="A213" s="27">
        <v>40850</v>
      </c>
      <c r="B213">
        <v>36952</v>
      </c>
      <c r="C213">
        <v>39276</v>
      </c>
      <c r="D213">
        <v>36072</v>
      </c>
      <c r="E213">
        <v>36276</v>
      </c>
      <c r="F213">
        <v>36276</v>
      </c>
      <c r="G213">
        <v>425</v>
      </c>
      <c r="I213" s="61"/>
      <c r="J213" s="61"/>
      <c r="K213" s="61"/>
      <c r="L213" s="61"/>
      <c r="M213" s="61"/>
      <c r="N213" s="61"/>
    </row>
    <row r="214" spans="1:14" x14ac:dyDescent="0.25">
      <c r="A214" s="27">
        <v>40851</v>
      </c>
      <c r="B214">
        <v>37152</v>
      </c>
      <c r="C214">
        <v>38300</v>
      </c>
      <c r="D214">
        <v>36304</v>
      </c>
      <c r="E214">
        <v>36956</v>
      </c>
      <c r="F214">
        <v>36956</v>
      </c>
      <c r="G214">
        <v>375</v>
      </c>
      <c r="I214" s="61"/>
      <c r="J214" s="61"/>
      <c r="K214" s="61"/>
      <c r="L214" s="61"/>
      <c r="M214" s="61"/>
      <c r="N214" s="61"/>
    </row>
    <row r="215" spans="1:14" x14ac:dyDescent="0.25">
      <c r="A215" s="27">
        <v>40854</v>
      </c>
      <c r="B215">
        <v>37092</v>
      </c>
      <c r="C215">
        <v>38100</v>
      </c>
      <c r="D215">
        <v>36580</v>
      </c>
      <c r="E215">
        <v>36612</v>
      </c>
      <c r="F215">
        <v>36612</v>
      </c>
      <c r="G215">
        <v>300</v>
      </c>
      <c r="I215" s="61"/>
      <c r="J215" s="61"/>
      <c r="K215" s="61"/>
      <c r="L215" s="61"/>
      <c r="M215" s="61"/>
      <c r="N215" s="61"/>
    </row>
    <row r="216" spans="1:14" x14ac:dyDescent="0.25">
      <c r="A216" s="27">
        <v>40855</v>
      </c>
      <c r="B216">
        <v>36120</v>
      </c>
      <c r="C216">
        <v>37144</v>
      </c>
      <c r="D216">
        <v>34860</v>
      </c>
      <c r="E216">
        <v>34904</v>
      </c>
      <c r="F216">
        <v>34904</v>
      </c>
      <c r="G216">
        <v>525</v>
      </c>
      <c r="I216" s="61"/>
      <c r="J216" s="61"/>
      <c r="K216" s="61"/>
      <c r="L216" s="61"/>
      <c r="M216" s="61"/>
      <c r="N216" s="61"/>
    </row>
    <row r="217" spans="1:14" x14ac:dyDescent="0.25">
      <c r="A217" s="27">
        <v>40856</v>
      </c>
      <c r="B217">
        <v>37536</v>
      </c>
      <c r="C217">
        <v>41700</v>
      </c>
      <c r="D217">
        <v>37120</v>
      </c>
      <c r="E217">
        <v>41424</v>
      </c>
      <c r="F217">
        <v>41424</v>
      </c>
      <c r="G217">
        <v>1075</v>
      </c>
      <c r="I217" s="61"/>
      <c r="J217" s="61"/>
      <c r="K217" s="61"/>
      <c r="L217" s="61"/>
      <c r="M217" s="61"/>
      <c r="N217" s="61"/>
    </row>
    <row r="218" spans="1:14" x14ac:dyDescent="0.25">
      <c r="A218" s="27">
        <v>40857</v>
      </c>
      <c r="B218">
        <v>39012</v>
      </c>
      <c r="C218">
        <v>41160</v>
      </c>
      <c r="D218">
        <v>38696</v>
      </c>
      <c r="E218">
        <v>38880</v>
      </c>
      <c r="F218">
        <v>38880</v>
      </c>
      <c r="G218">
        <v>750</v>
      </c>
      <c r="I218" s="61"/>
      <c r="J218" s="61"/>
      <c r="K218" s="61"/>
      <c r="L218" s="61"/>
      <c r="M218" s="61"/>
      <c r="N218" s="61"/>
    </row>
    <row r="219" spans="1:14" x14ac:dyDescent="0.25">
      <c r="A219" s="27">
        <v>40858</v>
      </c>
      <c r="B219">
        <v>37340</v>
      </c>
      <c r="C219">
        <v>37488</v>
      </c>
      <c r="D219">
        <v>36760</v>
      </c>
      <c r="E219">
        <v>37180</v>
      </c>
      <c r="F219">
        <v>37180</v>
      </c>
      <c r="G219">
        <v>500</v>
      </c>
      <c r="I219" s="61"/>
      <c r="J219" s="61"/>
      <c r="K219" s="61"/>
      <c r="L219" s="61"/>
      <c r="M219" s="61"/>
      <c r="N219" s="61"/>
    </row>
    <row r="220" spans="1:14" x14ac:dyDescent="0.25">
      <c r="A220" s="27">
        <v>40861</v>
      </c>
      <c r="B220">
        <v>37768</v>
      </c>
      <c r="C220">
        <v>38792</v>
      </c>
      <c r="D220">
        <v>37648</v>
      </c>
      <c r="E220">
        <v>38124</v>
      </c>
      <c r="F220">
        <v>38124</v>
      </c>
      <c r="G220">
        <v>375</v>
      </c>
      <c r="I220" s="61"/>
      <c r="J220" s="61"/>
      <c r="K220" s="61"/>
      <c r="L220" s="61"/>
      <c r="M220" s="61"/>
      <c r="N220" s="61"/>
    </row>
    <row r="221" spans="1:14" x14ac:dyDescent="0.25">
      <c r="A221" s="27">
        <v>40862</v>
      </c>
      <c r="B221">
        <v>38836</v>
      </c>
      <c r="C221">
        <v>39104</v>
      </c>
      <c r="D221">
        <v>37296</v>
      </c>
      <c r="E221">
        <v>37728</v>
      </c>
      <c r="F221">
        <v>37728</v>
      </c>
      <c r="G221">
        <v>450</v>
      </c>
      <c r="I221" s="61"/>
      <c r="J221" s="61"/>
      <c r="K221" s="61"/>
      <c r="L221" s="61"/>
      <c r="M221" s="61"/>
      <c r="N221" s="61"/>
    </row>
    <row r="222" spans="1:14" x14ac:dyDescent="0.25">
      <c r="A222" s="27">
        <v>40863</v>
      </c>
      <c r="B222">
        <v>38960</v>
      </c>
      <c r="C222">
        <v>39800</v>
      </c>
      <c r="D222">
        <v>37472</v>
      </c>
      <c r="E222">
        <v>39532</v>
      </c>
      <c r="F222">
        <v>39532</v>
      </c>
      <c r="G222">
        <v>575</v>
      </c>
      <c r="I222" s="61"/>
      <c r="J222" s="61"/>
      <c r="K222" s="61"/>
      <c r="L222" s="61"/>
      <c r="M222" s="61"/>
      <c r="N222" s="61"/>
    </row>
    <row r="223" spans="1:14" x14ac:dyDescent="0.25">
      <c r="A223" s="27">
        <v>40864</v>
      </c>
      <c r="B223">
        <v>39900</v>
      </c>
      <c r="C223">
        <v>42208</v>
      </c>
      <c r="D223">
        <v>39544</v>
      </c>
      <c r="E223">
        <v>41492</v>
      </c>
      <c r="F223">
        <v>41492</v>
      </c>
      <c r="G223">
        <v>875</v>
      </c>
      <c r="I223" s="61"/>
      <c r="J223" s="61"/>
      <c r="K223" s="61"/>
      <c r="L223" s="61"/>
      <c r="M223" s="61"/>
      <c r="N223" s="61"/>
    </row>
    <row r="224" spans="1:14" x14ac:dyDescent="0.25">
      <c r="A224" s="27">
        <v>40865</v>
      </c>
      <c r="B224">
        <v>40244</v>
      </c>
      <c r="C224">
        <v>41400</v>
      </c>
      <c r="D224">
        <v>40032</v>
      </c>
      <c r="E224">
        <v>40052</v>
      </c>
      <c r="F224">
        <v>40052</v>
      </c>
      <c r="G224">
        <v>500</v>
      </c>
      <c r="I224" s="61"/>
      <c r="J224" s="61"/>
      <c r="K224" s="61"/>
      <c r="L224" s="61"/>
      <c r="M224" s="61"/>
      <c r="N224" s="61"/>
    </row>
    <row r="225" spans="1:14" x14ac:dyDescent="0.25">
      <c r="A225" s="27">
        <v>40868</v>
      </c>
      <c r="B225">
        <v>42156</v>
      </c>
      <c r="C225">
        <v>42268</v>
      </c>
      <c r="D225">
        <v>40352</v>
      </c>
      <c r="E225">
        <v>40552</v>
      </c>
      <c r="F225">
        <v>40552</v>
      </c>
      <c r="G225">
        <v>525</v>
      </c>
      <c r="I225" s="61"/>
      <c r="J225" s="61"/>
      <c r="K225" s="61"/>
      <c r="L225" s="61"/>
      <c r="M225" s="61"/>
      <c r="N225" s="61"/>
    </row>
    <row r="226" spans="1:14" x14ac:dyDescent="0.25">
      <c r="A226" s="27">
        <v>40869</v>
      </c>
      <c r="B226">
        <v>40808</v>
      </c>
      <c r="C226">
        <v>41116</v>
      </c>
      <c r="D226">
        <v>39576</v>
      </c>
      <c r="E226">
        <v>39644</v>
      </c>
      <c r="F226">
        <v>39644</v>
      </c>
      <c r="G226">
        <v>700</v>
      </c>
      <c r="I226" s="61"/>
      <c r="J226" s="61"/>
      <c r="K226" s="61"/>
      <c r="L226" s="61"/>
      <c r="M226" s="61"/>
      <c r="N226" s="61"/>
    </row>
    <row r="227" spans="1:14" x14ac:dyDescent="0.25">
      <c r="A227" s="27">
        <v>40870</v>
      </c>
      <c r="B227">
        <v>40596</v>
      </c>
      <c r="C227">
        <v>41512</v>
      </c>
      <c r="D227">
        <v>40344</v>
      </c>
      <c r="E227">
        <v>41484</v>
      </c>
      <c r="F227">
        <v>41484</v>
      </c>
      <c r="G227">
        <v>475</v>
      </c>
      <c r="I227" s="61"/>
      <c r="J227" s="61"/>
      <c r="K227" s="61"/>
      <c r="L227" s="61"/>
      <c r="M227" s="61"/>
      <c r="N227" s="61"/>
    </row>
    <row r="228" spans="1:14" x14ac:dyDescent="0.25">
      <c r="A228" s="27">
        <v>40872</v>
      </c>
      <c r="B228">
        <v>41652</v>
      </c>
      <c r="C228">
        <v>42152</v>
      </c>
      <c r="D228">
        <v>40776</v>
      </c>
      <c r="E228">
        <v>42024</v>
      </c>
      <c r="F228">
        <v>42024</v>
      </c>
      <c r="G228">
        <v>275</v>
      </c>
      <c r="I228" s="61"/>
      <c r="J228" s="61"/>
      <c r="K228" s="61"/>
      <c r="L228" s="61"/>
      <c r="M228" s="61"/>
      <c r="N228" s="61"/>
    </row>
    <row r="229" spans="1:14" x14ac:dyDescent="0.25">
      <c r="A229" s="27">
        <v>40875</v>
      </c>
      <c r="B229">
        <v>39120</v>
      </c>
      <c r="C229">
        <v>40404</v>
      </c>
      <c r="D229">
        <v>38832</v>
      </c>
      <c r="E229">
        <v>39984</v>
      </c>
      <c r="F229">
        <v>39984</v>
      </c>
      <c r="G229">
        <v>375</v>
      </c>
      <c r="I229" s="61"/>
      <c r="J229" s="61"/>
      <c r="K229" s="61"/>
      <c r="L229" s="61"/>
      <c r="M229" s="61"/>
      <c r="N229" s="61"/>
    </row>
    <row r="230" spans="1:14" x14ac:dyDescent="0.25">
      <c r="A230" s="27">
        <v>40876</v>
      </c>
      <c r="B230">
        <v>39540</v>
      </c>
      <c r="C230">
        <v>40060</v>
      </c>
      <c r="D230">
        <v>38800</v>
      </c>
      <c r="E230">
        <v>39160</v>
      </c>
      <c r="F230">
        <v>39160</v>
      </c>
      <c r="G230">
        <v>250</v>
      </c>
      <c r="I230" s="61"/>
      <c r="J230" s="61"/>
      <c r="K230" s="61"/>
      <c r="L230" s="61"/>
      <c r="M230" s="61"/>
      <c r="N230" s="61"/>
    </row>
    <row r="231" spans="1:14" x14ac:dyDescent="0.25">
      <c r="A231" s="27">
        <v>40877</v>
      </c>
      <c r="B231">
        <v>36588</v>
      </c>
      <c r="C231">
        <v>36816</v>
      </c>
      <c r="D231">
        <v>35556</v>
      </c>
      <c r="E231">
        <v>35684</v>
      </c>
      <c r="F231">
        <v>35684</v>
      </c>
      <c r="G231">
        <v>400</v>
      </c>
      <c r="I231" s="61"/>
      <c r="J231" s="61"/>
      <c r="K231" s="61"/>
      <c r="L231" s="61"/>
      <c r="M231" s="61"/>
      <c r="N231" s="61"/>
    </row>
    <row r="232" spans="1:14" x14ac:dyDescent="0.25">
      <c r="A232" s="27">
        <v>40878</v>
      </c>
      <c r="B232">
        <v>35860</v>
      </c>
      <c r="C232">
        <v>35924</v>
      </c>
      <c r="D232">
        <v>34620</v>
      </c>
      <c r="E232">
        <v>34832</v>
      </c>
      <c r="F232">
        <v>34832</v>
      </c>
      <c r="G232">
        <v>300</v>
      </c>
      <c r="I232" s="61"/>
      <c r="J232" s="61"/>
      <c r="K232" s="61"/>
      <c r="L232" s="61"/>
      <c r="M232" s="61"/>
      <c r="N232" s="61"/>
    </row>
    <row r="233" spans="1:14" x14ac:dyDescent="0.25">
      <c r="A233" s="27">
        <v>40879</v>
      </c>
      <c r="B233">
        <v>33904</v>
      </c>
      <c r="C233">
        <v>34848</v>
      </c>
      <c r="D233">
        <v>33304</v>
      </c>
      <c r="E233">
        <v>34832</v>
      </c>
      <c r="F233">
        <v>34832</v>
      </c>
      <c r="G233">
        <v>300</v>
      </c>
      <c r="I233" s="61"/>
      <c r="J233" s="61"/>
      <c r="K233" s="61"/>
      <c r="L233" s="61"/>
      <c r="M233" s="61"/>
      <c r="N233" s="61"/>
    </row>
    <row r="234" spans="1:14" x14ac:dyDescent="0.25">
      <c r="A234" s="27">
        <v>40882</v>
      </c>
      <c r="B234">
        <v>33312</v>
      </c>
      <c r="C234">
        <v>35092</v>
      </c>
      <c r="D234">
        <v>33296</v>
      </c>
      <c r="E234">
        <v>34724</v>
      </c>
      <c r="F234">
        <v>34724</v>
      </c>
      <c r="G234">
        <v>300</v>
      </c>
      <c r="I234" s="61"/>
      <c r="J234" s="61"/>
      <c r="K234" s="61"/>
      <c r="L234" s="61"/>
      <c r="M234" s="61"/>
      <c r="N234" s="61"/>
    </row>
    <row r="235" spans="1:14" x14ac:dyDescent="0.25">
      <c r="A235" s="27">
        <v>40883</v>
      </c>
      <c r="B235">
        <v>34740</v>
      </c>
      <c r="C235">
        <v>34944</v>
      </c>
      <c r="D235">
        <v>34160</v>
      </c>
      <c r="E235">
        <v>34604</v>
      </c>
      <c r="F235">
        <v>34604</v>
      </c>
      <c r="G235">
        <v>125</v>
      </c>
      <c r="I235" s="61"/>
      <c r="J235" s="61"/>
      <c r="K235" s="61"/>
      <c r="L235" s="61"/>
      <c r="M235" s="61"/>
      <c r="N235" s="61"/>
    </row>
    <row r="236" spans="1:14" x14ac:dyDescent="0.25">
      <c r="A236" s="27">
        <v>40884</v>
      </c>
      <c r="B236">
        <v>35064</v>
      </c>
      <c r="C236">
        <v>36448</v>
      </c>
      <c r="D236">
        <v>35040</v>
      </c>
      <c r="E236">
        <v>35588</v>
      </c>
      <c r="F236">
        <v>35588</v>
      </c>
      <c r="G236">
        <v>275</v>
      </c>
      <c r="I236" s="61"/>
      <c r="J236" s="61"/>
      <c r="K236" s="61"/>
      <c r="L236" s="61"/>
      <c r="M236" s="61"/>
      <c r="N236" s="61"/>
    </row>
    <row r="237" spans="1:14" x14ac:dyDescent="0.25">
      <c r="A237" s="27">
        <v>40885</v>
      </c>
      <c r="B237">
        <v>36724</v>
      </c>
      <c r="C237">
        <v>37564</v>
      </c>
      <c r="D237">
        <v>36352</v>
      </c>
      <c r="E237">
        <v>37248</v>
      </c>
      <c r="F237">
        <v>37248</v>
      </c>
      <c r="G237">
        <v>275</v>
      </c>
      <c r="I237" s="61"/>
      <c r="J237" s="61"/>
      <c r="K237" s="61"/>
      <c r="L237" s="61"/>
      <c r="M237" s="61"/>
      <c r="N237" s="61"/>
    </row>
    <row r="238" spans="1:14" x14ac:dyDescent="0.25">
      <c r="A238" s="27">
        <v>40886</v>
      </c>
      <c r="B238">
        <v>36784</v>
      </c>
      <c r="C238">
        <v>36840</v>
      </c>
      <c r="D238">
        <v>34648</v>
      </c>
      <c r="E238">
        <v>34656</v>
      </c>
      <c r="F238">
        <v>34656</v>
      </c>
      <c r="G238">
        <v>975</v>
      </c>
      <c r="I238" s="61"/>
      <c r="J238" s="61"/>
      <c r="K238" s="61"/>
      <c r="L238" s="61"/>
      <c r="M238" s="61"/>
      <c r="N238" s="61"/>
    </row>
    <row r="239" spans="1:14" x14ac:dyDescent="0.25">
      <c r="A239" s="27">
        <v>40889</v>
      </c>
      <c r="B239">
        <v>35432</v>
      </c>
      <c r="C239">
        <v>36136</v>
      </c>
      <c r="D239">
        <v>34828</v>
      </c>
      <c r="E239">
        <v>34828</v>
      </c>
      <c r="F239">
        <v>34828</v>
      </c>
      <c r="G239">
        <v>375</v>
      </c>
      <c r="I239" s="61"/>
      <c r="J239" s="61"/>
      <c r="K239" s="61"/>
      <c r="L239" s="61"/>
      <c r="M239" s="61"/>
      <c r="N239" s="61"/>
    </row>
    <row r="240" spans="1:14" x14ac:dyDescent="0.25">
      <c r="A240" s="27">
        <v>40890</v>
      </c>
      <c r="B240">
        <v>34120</v>
      </c>
      <c r="C240">
        <v>35348</v>
      </c>
      <c r="D240">
        <v>33384</v>
      </c>
      <c r="E240">
        <v>34648</v>
      </c>
      <c r="F240">
        <v>34648</v>
      </c>
      <c r="G240">
        <v>525</v>
      </c>
      <c r="I240" s="61"/>
      <c r="J240" s="61"/>
      <c r="K240" s="61"/>
      <c r="L240" s="61"/>
      <c r="M240" s="61"/>
      <c r="N240" s="61"/>
    </row>
    <row r="241" spans="1:14" x14ac:dyDescent="0.25">
      <c r="A241" s="27">
        <v>40891</v>
      </c>
      <c r="B241">
        <v>34688</v>
      </c>
      <c r="C241">
        <v>35520</v>
      </c>
      <c r="D241">
        <v>34188</v>
      </c>
      <c r="E241">
        <v>34780</v>
      </c>
      <c r="F241">
        <v>34780</v>
      </c>
      <c r="G241">
        <v>425</v>
      </c>
      <c r="I241" s="61"/>
      <c r="J241" s="61"/>
      <c r="K241" s="61"/>
      <c r="L241" s="61"/>
      <c r="M241" s="61"/>
      <c r="N241" s="61"/>
    </row>
    <row r="242" spans="1:14" x14ac:dyDescent="0.25">
      <c r="A242" s="27">
        <v>40892</v>
      </c>
      <c r="B242">
        <v>33516</v>
      </c>
      <c r="C242">
        <v>33888</v>
      </c>
      <c r="D242">
        <v>33000</v>
      </c>
      <c r="E242">
        <v>33392</v>
      </c>
      <c r="F242">
        <v>33392</v>
      </c>
      <c r="G242">
        <v>200</v>
      </c>
      <c r="I242" s="61"/>
      <c r="J242" s="61"/>
      <c r="K242" s="61"/>
      <c r="L242" s="61"/>
      <c r="M242" s="61"/>
      <c r="N242" s="61"/>
    </row>
    <row r="243" spans="1:14" x14ac:dyDescent="0.25">
      <c r="A243" s="27">
        <v>40893</v>
      </c>
      <c r="B243">
        <v>32312</v>
      </c>
      <c r="C243">
        <v>33664</v>
      </c>
      <c r="D243">
        <v>32280</v>
      </c>
      <c r="E243">
        <v>33248</v>
      </c>
      <c r="F243">
        <v>33248</v>
      </c>
      <c r="G243">
        <v>475</v>
      </c>
      <c r="I243" s="61"/>
      <c r="J243" s="61"/>
      <c r="K243" s="61"/>
      <c r="L243" s="61"/>
      <c r="M243" s="61"/>
      <c r="N243" s="61"/>
    </row>
    <row r="244" spans="1:14" x14ac:dyDescent="0.25">
      <c r="A244" s="27">
        <v>40896</v>
      </c>
      <c r="B244">
        <v>32840</v>
      </c>
      <c r="C244">
        <v>33160</v>
      </c>
      <c r="D244">
        <v>32212</v>
      </c>
      <c r="E244">
        <v>32928</v>
      </c>
      <c r="F244">
        <v>32928</v>
      </c>
      <c r="G244">
        <v>300</v>
      </c>
      <c r="I244" s="61"/>
      <c r="J244" s="61"/>
      <c r="K244" s="61"/>
      <c r="L244" s="61"/>
      <c r="M244" s="61"/>
      <c r="N244" s="61"/>
    </row>
    <row r="245" spans="1:14" x14ac:dyDescent="0.25">
      <c r="A245" s="27">
        <v>40897</v>
      </c>
      <c r="B245">
        <v>31424</v>
      </c>
      <c r="C245">
        <v>31432</v>
      </c>
      <c r="D245">
        <v>30800</v>
      </c>
      <c r="E245">
        <v>30892</v>
      </c>
      <c r="F245">
        <v>30892</v>
      </c>
      <c r="G245">
        <v>425</v>
      </c>
      <c r="I245" s="61"/>
      <c r="J245" s="61"/>
      <c r="K245" s="61"/>
      <c r="L245" s="61"/>
      <c r="M245" s="61"/>
      <c r="N245" s="61"/>
    </row>
    <row r="246" spans="1:14" x14ac:dyDescent="0.25">
      <c r="A246" s="27">
        <v>40898</v>
      </c>
      <c r="B246">
        <v>30520</v>
      </c>
      <c r="C246">
        <v>31000</v>
      </c>
      <c r="D246">
        <v>28776</v>
      </c>
      <c r="E246">
        <v>28796</v>
      </c>
      <c r="F246">
        <v>28796</v>
      </c>
      <c r="G246">
        <v>425</v>
      </c>
      <c r="I246" s="61"/>
      <c r="J246" s="61"/>
      <c r="K246" s="61"/>
      <c r="L246" s="61"/>
      <c r="M246" s="61"/>
      <c r="N246" s="61"/>
    </row>
    <row r="247" spans="1:14" x14ac:dyDescent="0.25">
      <c r="A247" s="27">
        <v>40899</v>
      </c>
      <c r="B247">
        <v>28128</v>
      </c>
      <c r="C247">
        <v>29180</v>
      </c>
      <c r="D247">
        <v>27600</v>
      </c>
      <c r="E247">
        <v>28888</v>
      </c>
      <c r="F247">
        <v>28888</v>
      </c>
      <c r="G247">
        <v>325</v>
      </c>
      <c r="I247" s="61"/>
      <c r="J247" s="61"/>
      <c r="K247" s="61"/>
      <c r="L247" s="61"/>
      <c r="M247" s="61"/>
      <c r="N247" s="61"/>
    </row>
    <row r="248" spans="1:14" x14ac:dyDescent="0.25">
      <c r="A248" s="27">
        <v>40900</v>
      </c>
      <c r="B248">
        <v>28700</v>
      </c>
      <c r="C248">
        <v>29812</v>
      </c>
      <c r="D248">
        <v>28432</v>
      </c>
      <c r="E248">
        <v>29588</v>
      </c>
      <c r="F248">
        <v>29588</v>
      </c>
      <c r="G248">
        <v>200</v>
      </c>
      <c r="I248" s="61"/>
      <c r="J248" s="61"/>
      <c r="K248" s="61"/>
      <c r="L248" s="61"/>
      <c r="M248" s="61"/>
      <c r="N248" s="61"/>
    </row>
    <row r="249" spans="1:14" x14ac:dyDescent="0.25">
      <c r="A249" s="27">
        <v>40904</v>
      </c>
      <c r="B249">
        <v>29436</v>
      </c>
      <c r="C249">
        <v>29516</v>
      </c>
      <c r="D249">
        <v>29016</v>
      </c>
      <c r="E249">
        <v>29328</v>
      </c>
      <c r="F249">
        <v>29328</v>
      </c>
      <c r="G249">
        <v>150</v>
      </c>
      <c r="I249" s="61"/>
      <c r="J249" s="61"/>
      <c r="K249" s="61"/>
      <c r="L249" s="61"/>
      <c r="M249" s="61"/>
      <c r="N249" s="61"/>
    </row>
    <row r="250" spans="1:14" x14ac:dyDescent="0.25">
      <c r="A250" s="27">
        <v>40905</v>
      </c>
      <c r="B250">
        <v>29184</v>
      </c>
      <c r="C250">
        <v>30668</v>
      </c>
      <c r="D250">
        <v>29184</v>
      </c>
      <c r="E250">
        <v>30588</v>
      </c>
      <c r="F250">
        <v>30588</v>
      </c>
      <c r="G250">
        <v>225</v>
      </c>
      <c r="I250" s="61"/>
      <c r="J250" s="61"/>
      <c r="K250" s="61"/>
      <c r="L250" s="61"/>
      <c r="M250" s="61"/>
      <c r="N250" s="61"/>
    </row>
    <row r="251" spans="1:14" x14ac:dyDescent="0.25">
      <c r="A251" s="27">
        <v>40906</v>
      </c>
      <c r="B251">
        <v>30332</v>
      </c>
      <c r="C251">
        <v>30332</v>
      </c>
      <c r="D251">
        <v>29748</v>
      </c>
      <c r="E251">
        <v>29840</v>
      </c>
      <c r="F251">
        <v>29840</v>
      </c>
      <c r="G251">
        <v>125</v>
      </c>
      <c r="I251" s="61"/>
      <c r="J251" s="61"/>
      <c r="K251" s="61"/>
      <c r="L251" s="61"/>
      <c r="M251" s="61"/>
      <c r="N251" s="61"/>
    </row>
    <row r="252" spans="1:14" x14ac:dyDescent="0.25">
      <c r="A252" s="27">
        <v>40907</v>
      </c>
      <c r="B252">
        <v>29780</v>
      </c>
      <c r="C252">
        <v>30320</v>
      </c>
      <c r="D252">
        <v>29672</v>
      </c>
      <c r="E252">
        <v>30296</v>
      </c>
      <c r="F252">
        <v>30296</v>
      </c>
      <c r="G252">
        <v>100</v>
      </c>
      <c r="I252" s="61"/>
      <c r="J252" s="61"/>
      <c r="K252" s="61"/>
      <c r="L252" s="61"/>
      <c r="M252" s="61"/>
      <c r="N252" s="61"/>
    </row>
    <row r="253" spans="1:14" x14ac:dyDescent="0.25">
      <c r="A253" s="27">
        <v>40911</v>
      </c>
      <c r="B253">
        <v>28868</v>
      </c>
      <c r="C253">
        <v>29056</v>
      </c>
      <c r="D253">
        <v>28468</v>
      </c>
      <c r="E253">
        <v>28696</v>
      </c>
      <c r="F253">
        <v>28696</v>
      </c>
      <c r="G253">
        <v>150</v>
      </c>
      <c r="I253" s="61"/>
      <c r="J253" s="61"/>
      <c r="K253" s="61"/>
      <c r="L253" s="61"/>
      <c r="M253" s="61"/>
      <c r="N253" s="61"/>
    </row>
    <row r="254" spans="1:14" x14ac:dyDescent="0.25">
      <c r="A254" s="27">
        <v>40912</v>
      </c>
      <c r="B254">
        <v>29028</v>
      </c>
      <c r="C254">
        <v>29388</v>
      </c>
      <c r="D254">
        <v>28132</v>
      </c>
      <c r="E254">
        <v>28132</v>
      </c>
      <c r="F254">
        <v>28132</v>
      </c>
      <c r="G254">
        <v>125</v>
      </c>
      <c r="I254" s="61"/>
      <c r="J254" s="61"/>
      <c r="K254" s="61"/>
      <c r="L254" s="61"/>
      <c r="M254" s="61"/>
      <c r="N254" s="61"/>
    </row>
    <row r="255" spans="1:14" x14ac:dyDescent="0.25">
      <c r="A255" s="27">
        <v>40913</v>
      </c>
      <c r="B255">
        <v>28552</v>
      </c>
      <c r="C255">
        <v>28820</v>
      </c>
      <c r="D255">
        <v>27472</v>
      </c>
      <c r="E255">
        <v>27504</v>
      </c>
      <c r="F255">
        <v>27504</v>
      </c>
      <c r="G255">
        <v>150</v>
      </c>
      <c r="I255" s="61"/>
      <c r="J255" s="61"/>
      <c r="K255" s="61"/>
      <c r="L255" s="61"/>
      <c r="M255" s="61"/>
      <c r="N255" s="61"/>
    </row>
    <row r="256" spans="1:14" x14ac:dyDescent="0.25">
      <c r="A256" s="27">
        <v>40914</v>
      </c>
      <c r="B256">
        <v>27336</v>
      </c>
      <c r="C256">
        <v>27832</v>
      </c>
      <c r="D256">
        <v>26800</v>
      </c>
      <c r="E256">
        <v>27088</v>
      </c>
      <c r="F256">
        <v>27088</v>
      </c>
      <c r="G256">
        <v>225</v>
      </c>
      <c r="I256" s="61"/>
      <c r="J256" s="61"/>
      <c r="K256" s="61"/>
      <c r="L256" s="61"/>
      <c r="M256" s="61"/>
      <c r="N256" s="61"/>
    </row>
    <row r="257" spans="1:14" x14ac:dyDescent="0.25">
      <c r="A257" s="27">
        <v>40917</v>
      </c>
      <c r="B257">
        <v>26832</v>
      </c>
      <c r="C257">
        <v>27032</v>
      </c>
      <c r="D257">
        <v>26504</v>
      </c>
      <c r="E257">
        <v>26672</v>
      </c>
      <c r="F257">
        <v>26672</v>
      </c>
      <c r="G257">
        <v>100</v>
      </c>
      <c r="I257" s="61"/>
      <c r="J257" s="61"/>
      <c r="K257" s="61"/>
      <c r="L257" s="61"/>
      <c r="M257" s="61"/>
      <c r="N257" s="61"/>
    </row>
    <row r="258" spans="1:14" x14ac:dyDescent="0.25">
      <c r="A258" s="27">
        <v>40918</v>
      </c>
      <c r="B258">
        <v>25856</v>
      </c>
      <c r="C258">
        <v>26260</v>
      </c>
      <c r="D258">
        <v>25592</v>
      </c>
      <c r="E258">
        <v>26136</v>
      </c>
      <c r="F258">
        <v>26136</v>
      </c>
      <c r="G258">
        <v>275</v>
      </c>
      <c r="I258" s="61"/>
      <c r="J258" s="61"/>
      <c r="K258" s="61"/>
      <c r="L258" s="61"/>
      <c r="M258" s="61"/>
      <c r="N258" s="61"/>
    </row>
    <row r="259" spans="1:14" x14ac:dyDescent="0.25">
      <c r="A259" s="27">
        <v>40919</v>
      </c>
      <c r="B259">
        <v>26376</v>
      </c>
      <c r="C259">
        <v>26624</v>
      </c>
      <c r="D259">
        <v>26272</v>
      </c>
      <c r="E259">
        <v>26568</v>
      </c>
      <c r="F259">
        <v>26568</v>
      </c>
      <c r="G259">
        <v>175</v>
      </c>
      <c r="I259" s="61"/>
      <c r="J259" s="61"/>
      <c r="K259" s="61"/>
      <c r="L259" s="61"/>
      <c r="M259" s="61"/>
      <c r="N259" s="61"/>
    </row>
    <row r="260" spans="1:14" x14ac:dyDescent="0.25">
      <c r="A260" s="27">
        <v>40920</v>
      </c>
      <c r="B260">
        <v>26400</v>
      </c>
      <c r="C260">
        <v>27368</v>
      </c>
      <c r="D260">
        <v>26140</v>
      </c>
      <c r="E260">
        <v>26176</v>
      </c>
      <c r="F260">
        <v>26176</v>
      </c>
      <c r="G260">
        <v>225</v>
      </c>
      <c r="I260" s="61"/>
      <c r="J260" s="61"/>
      <c r="K260" s="61"/>
      <c r="L260" s="61"/>
      <c r="M260" s="61"/>
      <c r="N260" s="61"/>
    </row>
    <row r="261" spans="1:14" x14ac:dyDescent="0.25">
      <c r="A261" s="27">
        <v>40921</v>
      </c>
      <c r="B261">
        <v>26752</v>
      </c>
      <c r="C261">
        <v>27672</v>
      </c>
      <c r="D261">
        <v>26752</v>
      </c>
      <c r="E261">
        <v>26868</v>
      </c>
      <c r="F261">
        <v>26868</v>
      </c>
      <c r="G261">
        <v>375</v>
      </c>
      <c r="I261" s="61"/>
      <c r="J261" s="61"/>
      <c r="K261" s="61"/>
      <c r="L261" s="61"/>
      <c r="M261" s="61"/>
      <c r="N261" s="61"/>
    </row>
    <row r="262" spans="1:14" x14ac:dyDescent="0.25">
      <c r="A262" s="27">
        <v>40925</v>
      </c>
      <c r="B262">
        <v>25992</v>
      </c>
      <c r="C262">
        <v>26812</v>
      </c>
      <c r="D262">
        <v>25572</v>
      </c>
      <c r="E262">
        <v>26648</v>
      </c>
      <c r="F262">
        <v>26648</v>
      </c>
      <c r="G262">
        <v>375</v>
      </c>
      <c r="I262" s="61"/>
      <c r="J262" s="61"/>
      <c r="K262" s="61"/>
      <c r="L262" s="61"/>
      <c r="M262" s="61"/>
      <c r="N262" s="61"/>
    </row>
    <row r="263" spans="1:14" x14ac:dyDescent="0.25">
      <c r="A263" s="27">
        <v>40926</v>
      </c>
      <c r="B263">
        <v>26520</v>
      </c>
      <c r="C263">
        <v>26792</v>
      </c>
      <c r="D263">
        <v>25608</v>
      </c>
      <c r="E263">
        <v>25680</v>
      </c>
      <c r="F263">
        <v>25680</v>
      </c>
      <c r="G263">
        <v>325</v>
      </c>
      <c r="I263" s="61"/>
      <c r="J263" s="61"/>
      <c r="K263" s="61"/>
      <c r="L263" s="61"/>
      <c r="M263" s="61"/>
      <c r="N263" s="61"/>
    </row>
    <row r="264" spans="1:14" x14ac:dyDescent="0.25">
      <c r="A264" s="27">
        <v>40927</v>
      </c>
      <c r="B264">
        <v>25344</v>
      </c>
      <c r="C264">
        <v>25572</v>
      </c>
      <c r="D264">
        <v>24928</v>
      </c>
      <c r="E264">
        <v>24988</v>
      </c>
      <c r="F264">
        <v>24988</v>
      </c>
      <c r="G264">
        <v>300</v>
      </c>
      <c r="I264" s="61"/>
      <c r="J264" s="61"/>
      <c r="K264" s="61"/>
      <c r="L264" s="61"/>
      <c r="M264" s="61"/>
      <c r="N264" s="61"/>
    </row>
    <row r="265" spans="1:14" x14ac:dyDescent="0.25">
      <c r="A265" s="27">
        <v>40928</v>
      </c>
      <c r="B265">
        <v>25048</v>
      </c>
      <c r="C265">
        <v>25208</v>
      </c>
      <c r="D265">
        <v>24156</v>
      </c>
      <c r="E265">
        <v>24220</v>
      </c>
      <c r="F265">
        <v>24220</v>
      </c>
      <c r="G265">
        <v>225</v>
      </c>
      <c r="I265" s="61"/>
      <c r="J265" s="61"/>
      <c r="K265" s="61"/>
      <c r="L265" s="61"/>
      <c r="M265" s="61"/>
      <c r="N265" s="61"/>
    </row>
    <row r="266" spans="1:14" x14ac:dyDescent="0.25">
      <c r="A266" s="27">
        <v>40931</v>
      </c>
      <c r="B266">
        <v>24192</v>
      </c>
      <c r="C266">
        <v>24332</v>
      </c>
      <c r="D266">
        <v>23440</v>
      </c>
      <c r="E266">
        <v>23608</v>
      </c>
      <c r="F266">
        <v>23608</v>
      </c>
      <c r="G266">
        <v>450</v>
      </c>
      <c r="I266" s="61"/>
      <c r="J266" s="61"/>
      <c r="K266" s="61"/>
      <c r="L266" s="61"/>
      <c r="M266" s="61"/>
      <c r="N266" s="61"/>
    </row>
    <row r="267" spans="1:14" x14ac:dyDescent="0.25">
      <c r="A267" s="27">
        <v>40932</v>
      </c>
      <c r="B267">
        <v>24208</v>
      </c>
      <c r="C267">
        <v>24280</v>
      </c>
      <c r="D267">
        <v>23448</v>
      </c>
      <c r="E267">
        <v>23720</v>
      </c>
      <c r="F267">
        <v>23720</v>
      </c>
      <c r="G267">
        <v>225</v>
      </c>
      <c r="I267" s="61"/>
      <c r="J267" s="61"/>
      <c r="K267" s="61"/>
      <c r="L267" s="61"/>
      <c r="M267" s="61"/>
      <c r="N267" s="61"/>
    </row>
    <row r="268" spans="1:14" x14ac:dyDescent="0.25">
      <c r="A268" s="27">
        <v>40933</v>
      </c>
      <c r="B268">
        <v>23720</v>
      </c>
      <c r="C268">
        <v>24008</v>
      </c>
      <c r="D268">
        <v>22596</v>
      </c>
      <c r="E268">
        <v>22688</v>
      </c>
      <c r="F268">
        <v>22688</v>
      </c>
      <c r="G268">
        <v>500</v>
      </c>
      <c r="I268" s="61"/>
      <c r="J268" s="61"/>
      <c r="K268" s="61"/>
      <c r="L268" s="61"/>
      <c r="M268" s="61"/>
      <c r="N268" s="61"/>
    </row>
    <row r="269" spans="1:14" x14ac:dyDescent="0.25">
      <c r="A269" s="27">
        <v>40934</v>
      </c>
      <c r="B269">
        <v>22216</v>
      </c>
      <c r="C269">
        <v>23012</v>
      </c>
      <c r="D269">
        <v>22140</v>
      </c>
      <c r="E269">
        <v>22704</v>
      </c>
      <c r="F269">
        <v>22704</v>
      </c>
      <c r="G269">
        <v>225</v>
      </c>
      <c r="I269" s="61"/>
      <c r="J269" s="61"/>
      <c r="K269" s="61"/>
      <c r="L269" s="61"/>
      <c r="M269" s="61"/>
      <c r="N269" s="61"/>
    </row>
    <row r="270" spans="1:14" x14ac:dyDescent="0.25">
      <c r="A270" s="27">
        <v>40935</v>
      </c>
      <c r="B270">
        <v>23056</v>
      </c>
      <c r="C270">
        <v>23064</v>
      </c>
      <c r="D270">
        <v>22112</v>
      </c>
      <c r="E270">
        <v>22220</v>
      </c>
      <c r="F270">
        <v>22220</v>
      </c>
      <c r="G270">
        <v>225</v>
      </c>
      <c r="I270" s="61"/>
      <c r="J270" s="61"/>
      <c r="K270" s="61"/>
      <c r="L270" s="61"/>
      <c r="M270" s="61"/>
      <c r="N270" s="61"/>
    </row>
    <row r="271" spans="1:14" x14ac:dyDescent="0.25">
      <c r="A271" s="27">
        <v>40938</v>
      </c>
      <c r="B271">
        <v>23024</v>
      </c>
      <c r="C271">
        <v>23176</v>
      </c>
      <c r="D271">
        <v>22568</v>
      </c>
      <c r="E271">
        <v>22872</v>
      </c>
      <c r="F271">
        <v>22872</v>
      </c>
      <c r="G271">
        <v>300</v>
      </c>
      <c r="I271" s="61"/>
      <c r="J271" s="61"/>
      <c r="K271" s="61"/>
      <c r="L271" s="61"/>
      <c r="M271" s="61"/>
      <c r="N271" s="61"/>
    </row>
    <row r="272" spans="1:14" x14ac:dyDescent="0.25">
      <c r="A272" s="27">
        <v>40939</v>
      </c>
      <c r="B272">
        <v>22444</v>
      </c>
      <c r="C272">
        <v>23108</v>
      </c>
      <c r="D272">
        <v>22272</v>
      </c>
      <c r="E272">
        <v>22880</v>
      </c>
      <c r="F272">
        <v>22880</v>
      </c>
      <c r="G272">
        <v>250</v>
      </c>
      <c r="I272" s="61"/>
      <c r="J272" s="61"/>
      <c r="K272" s="61"/>
      <c r="L272" s="61"/>
      <c r="M272" s="61"/>
      <c r="N272" s="61"/>
    </row>
    <row r="273" spans="1:14" x14ac:dyDescent="0.25">
      <c r="A273" s="27">
        <v>40940</v>
      </c>
      <c r="B273">
        <v>22360</v>
      </c>
      <c r="C273">
        <v>22548</v>
      </c>
      <c r="D273">
        <v>21948</v>
      </c>
      <c r="E273">
        <v>22272</v>
      </c>
      <c r="F273">
        <v>22272</v>
      </c>
      <c r="G273">
        <v>225</v>
      </c>
      <c r="I273" s="61"/>
      <c r="J273" s="61"/>
      <c r="K273" s="61"/>
      <c r="L273" s="61"/>
      <c r="M273" s="61"/>
      <c r="N273" s="61"/>
    </row>
    <row r="274" spans="1:14" x14ac:dyDescent="0.25">
      <c r="A274" s="27">
        <v>40941</v>
      </c>
      <c r="B274">
        <v>21896</v>
      </c>
      <c r="C274">
        <v>21992</v>
      </c>
      <c r="D274">
        <v>21568</v>
      </c>
      <c r="E274">
        <v>21568</v>
      </c>
      <c r="F274">
        <v>21568</v>
      </c>
      <c r="G274">
        <v>300</v>
      </c>
      <c r="I274" s="61"/>
      <c r="J274" s="61"/>
      <c r="K274" s="61"/>
      <c r="L274" s="61"/>
      <c r="M274" s="61"/>
      <c r="N274" s="61"/>
    </row>
    <row r="275" spans="1:14" x14ac:dyDescent="0.25">
      <c r="A275" s="27">
        <v>40942</v>
      </c>
      <c r="B275">
        <v>20708</v>
      </c>
      <c r="C275">
        <v>20912</v>
      </c>
      <c r="D275">
        <v>20420</v>
      </c>
      <c r="E275">
        <v>20420</v>
      </c>
      <c r="F275">
        <v>20420</v>
      </c>
      <c r="G275">
        <v>700</v>
      </c>
      <c r="I275" s="61"/>
      <c r="J275" s="61"/>
      <c r="K275" s="61"/>
      <c r="L275" s="61"/>
      <c r="M275" s="61"/>
      <c r="N275" s="61"/>
    </row>
    <row r="276" spans="1:14" x14ac:dyDescent="0.25">
      <c r="A276" s="27">
        <v>40945</v>
      </c>
      <c r="B276">
        <v>20616</v>
      </c>
      <c r="C276">
        <v>20636</v>
      </c>
      <c r="D276">
        <v>20192</v>
      </c>
      <c r="E276">
        <v>20192</v>
      </c>
      <c r="F276">
        <v>20192</v>
      </c>
      <c r="G276">
        <v>275</v>
      </c>
      <c r="I276" s="61"/>
      <c r="J276" s="61"/>
      <c r="K276" s="61"/>
      <c r="L276" s="61"/>
      <c r="M276" s="61"/>
      <c r="N276" s="61"/>
    </row>
    <row r="277" spans="1:14" x14ac:dyDescent="0.25">
      <c r="A277" s="27">
        <v>40946</v>
      </c>
      <c r="B277">
        <v>20280</v>
      </c>
      <c r="C277">
        <v>20640</v>
      </c>
      <c r="D277">
        <v>20196</v>
      </c>
      <c r="E277">
        <v>20372</v>
      </c>
      <c r="F277">
        <v>20372</v>
      </c>
      <c r="G277">
        <v>325</v>
      </c>
      <c r="I277" s="61"/>
      <c r="J277" s="61"/>
      <c r="K277" s="61"/>
      <c r="L277" s="61"/>
      <c r="M277" s="61"/>
      <c r="N277" s="61"/>
    </row>
    <row r="278" spans="1:14" x14ac:dyDescent="0.25">
      <c r="A278" s="27">
        <v>40947</v>
      </c>
      <c r="B278">
        <v>20336</v>
      </c>
      <c r="C278">
        <v>20920</v>
      </c>
      <c r="D278">
        <v>20264</v>
      </c>
      <c r="E278">
        <v>20840</v>
      </c>
      <c r="F278">
        <v>20840</v>
      </c>
      <c r="G278">
        <v>200</v>
      </c>
      <c r="I278" s="61"/>
      <c r="J278" s="61"/>
      <c r="K278" s="61"/>
      <c r="L278" s="61"/>
      <c r="M278" s="61"/>
      <c r="N278" s="61"/>
    </row>
    <row r="279" spans="1:14" x14ac:dyDescent="0.25">
      <c r="A279" s="27">
        <v>40948</v>
      </c>
      <c r="B279">
        <v>20940</v>
      </c>
      <c r="C279">
        <v>21880</v>
      </c>
      <c r="D279">
        <v>20800</v>
      </c>
      <c r="E279">
        <v>21860</v>
      </c>
      <c r="F279">
        <v>21860</v>
      </c>
      <c r="G279">
        <v>350</v>
      </c>
      <c r="I279" s="61"/>
      <c r="J279" s="61"/>
      <c r="K279" s="61"/>
      <c r="L279" s="61"/>
      <c r="M279" s="61"/>
      <c r="N279" s="61"/>
    </row>
    <row r="280" spans="1:14" x14ac:dyDescent="0.25">
      <c r="A280" s="27">
        <v>40949</v>
      </c>
      <c r="B280">
        <v>23036</v>
      </c>
      <c r="C280">
        <v>25088</v>
      </c>
      <c r="D280">
        <v>22796</v>
      </c>
      <c r="E280">
        <v>23732</v>
      </c>
      <c r="F280">
        <v>23732</v>
      </c>
      <c r="G280">
        <v>950</v>
      </c>
      <c r="I280" s="61"/>
      <c r="J280" s="61"/>
      <c r="K280" s="61"/>
      <c r="L280" s="61"/>
      <c r="M280" s="61"/>
      <c r="N280" s="61"/>
    </row>
    <row r="281" spans="1:14" x14ac:dyDescent="0.25">
      <c r="A281" s="27">
        <v>40952</v>
      </c>
      <c r="B281">
        <v>22424</v>
      </c>
      <c r="C281">
        <v>22736</v>
      </c>
      <c r="D281">
        <v>21896</v>
      </c>
      <c r="E281">
        <v>21896</v>
      </c>
      <c r="F281">
        <v>21896</v>
      </c>
      <c r="G281">
        <v>475</v>
      </c>
      <c r="I281" s="61"/>
      <c r="J281" s="61"/>
      <c r="K281" s="61"/>
      <c r="L281" s="61"/>
      <c r="M281" s="61"/>
      <c r="N281" s="61"/>
    </row>
    <row r="282" spans="1:14" x14ac:dyDescent="0.25">
      <c r="A282" s="27">
        <v>40953</v>
      </c>
      <c r="B282">
        <v>22248</v>
      </c>
      <c r="C282">
        <v>23948</v>
      </c>
      <c r="D282">
        <v>22216</v>
      </c>
      <c r="E282">
        <v>22576</v>
      </c>
      <c r="F282">
        <v>22576</v>
      </c>
      <c r="G282">
        <v>575</v>
      </c>
      <c r="I282" s="61"/>
      <c r="J282" s="61"/>
      <c r="K282" s="61"/>
      <c r="L282" s="61"/>
      <c r="M282" s="61"/>
      <c r="N282" s="61"/>
    </row>
    <row r="283" spans="1:14" x14ac:dyDescent="0.25">
      <c r="A283" s="27">
        <v>40954</v>
      </c>
      <c r="B283">
        <v>22756</v>
      </c>
      <c r="C283">
        <v>24008</v>
      </c>
      <c r="D283">
        <v>22748</v>
      </c>
      <c r="E283">
        <v>23868</v>
      </c>
      <c r="F283">
        <v>23868</v>
      </c>
      <c r="G283">
        <v>1575</v>
      </c>
      <c r="I283" s="61"/>
      <c r="J283" s="61"/>
      <c r="K283" s="61"/>
      <c r="L283" s="61"/>
      <c r="M283" s="61"/>
      <c r="N283" s="61"/>
    </row>
    <row r="284" spans="1:14" x14ac:dyDescent="0.25">
      <c r="A284" s="27">
        <v>40955</v>
      </c>
      <c r="B284">
        <v>24396</v>
      </c>
      <c r="C284">
        <v>24804</v>
      </c>
      <c r="D284">
        <v>22840</v>
      </c>
      <c r="E284">
        <v>22972</v>
      </c>
      <c r="F284">
        <v>22972</v>
      </c>
      <c r="G284">
        <v>1625</v>
      </c>
      <c r="I284" s="61"/>
      <c r="J284" s="61"/>
      <c r="K284" s="61"/>
      <c r="L284" s="61"/>
      <c r="M284" s="61"/>
      <c r="N284" s="61"/>
    </row>
    <row r="285" spans="1:14" x14ac:dyDescent="0.25">
      <c r="A285" s="27">
        <v>40956</v>
      </c>
      <c r="B285">
        <v>22552</v>
      </c>
      <c r="C285">
        <v>23200</v>
      </c>
      <c r="D285">
        <v>22332</v>
      </c>
      <c r="E285">
        <v>22608</v>
      </c>
      <c r="F285">
        <v>22608</v>
      </c>
      <c r="G285">
        <v>725</v>
      </c>
      <c r="I285" s="61"/>
      <c r="J285" s="61"/>
      <c r="K285" s="61"/>
      <c r="L285" s="61"/>
      <c r="M285" s="61"/>
      <c r="N285" s="61"/>
    </row>
    <row r="286" spans="1:14" x14ac:dyDescent="0.25">
      <c r="A286" s="27">
        <v>40960</v>
      </c>
      <c r="B286">
        <v>22288</v>
      </c>
      <c r="C286">
        <v>22936</v>
      </c>
      <c r="D286">
        <v>22280</v>
      </c>
      <c r="E286">
        <v>22592</v>
      </c>
      <c r="F286">
        <v>22592</v>
      </c>
      <c r="G286">
        <v>725</v>
      </c>
      <c r="I286" s="61"/>
      <c r="J286" s="61"/>
      <c r="K286" s="61"/>
      <c r="L286" s="61"/>
      <c r="M286" s="61"/>
      <c r="N286" s="61"/>
    </row>
    <row r="287" spans="1:14" x14ac:dyDescent="0.25">
      <c r="A287" s="27">
        <v>40961</v>
      </c>
      <c r="B287">
        <v>22744</v>
      </c>
      <c r="C287">
        <v>22808</v>
      </c>
      <c r="D287">
        <v>21904</v>
      </c>
      <c r="E287">
        <v>21972</v>
      </c>
      <c r="F287">
        <v>21972</v>
      </c>
      <c r="G287">
        <v>1075</v>
      </c>
      <c r="I287" s="61"/>
      <c r="J287" s="61"/>
      <c r="K287" s="61"/>
      <c r="L287" s="61"/>
      <c r="M287" s="61"/>
      <c r="N287" s="61"/>
    </row>
    <row r="288" spans="1:14" x14ac:dyDescent="0.25">
      <c r="A288" s="27">
        <v>40962</v>
      </c>
      <c r="B288">
        <v>22000</v>
      </c>
      <c r="C288">
        <v>22188</v>
      </c>
      <c r="D288">
        <v>20400</v>
      </c>
      <c r="E288">
        <v>20568</v>
      </c>
      <c r="F288">
        <v>20568</v>
      </c>
      <c r="G288">
        <v>1000</v>
      </c>
      <c r="I288" s="61"/>
      <c r="J288" s="61"/>
      <c r="K288" s="61"/>
      <c r="L288" s="61"/>
      <c r="M288" s="61"/>
      <c r="N288" s="61"/>
    </row>
    <row r="289" spans="1:14" x14ac:dyDescent="0.25">
      <c r="A289" s="27">
        <v>40963</v>
      </c>
      <c r="B289">
        <v>20272</v>
      </c>
      <c r="C289">
        <v>21432</v>
      </c>
      <c r="D289">
        <v>20120</v>
      </c>
      <c r="E289">
        <v>21292</v>
      </c>
      <c r="F289">
        <v>21292</v>
      </c>
      <c r="G289">
        <v>1125</v>
      </c>
      <c r="I289" s="61"/>
      <c r="J289" s="61"/>
      <c r="K289" s="61"/>
      <c r="L289" s="61"/>
      <c r="M289" s="61"/>
      <c r="N289" s="61"/>
    </row>
    <row r="290" spans="1:14" x14ac:dyDescent="0.25">
      <c r="A290" s="27">
        <v>40966</v>
      </c>
      <c r="B290">
        <v>22080</v>
      </c>
      <c r="C290">
        <v>22160</v>
      </c>
      <c r="D290">
        <v>20828</v>
      </c>
      <c r="E290">
        <v>21528</v>
      </c>
      <c r="F290">
        <v>21528</v>
      </c>
      <c r="G290">
        <v>675</v>
      </c>
      <c r="I290" s="61"/>
      <c r="J290" s="61"/>
      <c r="K290" s="61"/>
      <c r="L290" s="61"/>
      <c r="M290" s="61"/>
      <c r="N290" s="61"/>
    </row>
    <row r="291" spans="1:14" x14ac:dyDescent="0.25">
      <c r="A291" s="27">
        <v>40967</v>
      </c>
      <c r="B291">
        <v>21740</v>
      </c>
      <c r="C291">
        <v>21804</v>
      </c>
      <c r="D291">
        <v>21176</v>
      </c>
      <c r="E291">
        <v>21268</v>
      </c>
      <c r="F291">
        <v>21268</v>
      </c>
      <c r="G291">
        <v>600</v>
      </c>
      <c r="I291" s="61"/>
      <c r="J291" s="61"/>
      <c r="K291" s="61"/>
      <c r="L291" s="61"/>
      <c r="M291" s="61"/>
      <c r="N291" s="61"/>
    </row>
    <row r="292" spans="1:14" x14ac:dyDescent="0.25">
      <c r="A292" s="27">
        <v>40968</v>
      </c>
      <c r="B292">
        <v>20908</v>
      </c>
      <c r="C292">
        <v>21400</v>
      </c>
      <c r="D292">
        <v>20488</v>
      </c>
      <c r="E292">
        <v>20984</v>
      </c>
      <c r="F292">
        <v>20984</v>
      </c>
      <c r="G292">
        <v>650</v>
      </c>
      <c r="I292" s="61"/>
      <c r="J292" s="61"/>
      <c r="K292" s="61"/>
      <c r="L292" s="61"/>
      <c r="M292" s="61"/>
      <c r="N292" s="61"/>
    </row>
    <row r="293" spans="1:14" x14ac:dyDescent="0.25">
      <c r="A293" s="27">
        <v>40969</v>
      </c>
      <c r="B293">
        <v>20776</v>
      </c>
      <c r="C293">
        <v>20860</v>
      </c>
      <c r="D293">
        <v>20368</v>
      </c>
      <c r="E293">
        <v>20524</v>
      </c>
      <c r="F293">
        <v>20524</v>
      </c>
      <c r="G293">
        <v>500</v>
      </c>
      <c r="I293" s="61"/>
      <c r="J293" s="61"/>
      <c r="K293" s="61"/>
      <c r="L293" s="61"/>
      <c r="M293" s="61"/>
      <c r="N293" s="61"/>
    </row>
    <row r="294" spans="1:14" x14ac:dyDescent="0.25">
      <c r="A294" s="27">
        <v>40970</v>
      </c>
      <c r="B294">
        <v>20508</v>
      </c>
      <c r="C294">
        <v>20820</v>
      </c>
      <c r="D294">
        <v>20356</v>
      </c>
      <c r="E294">
        <v>20668</v>
      </c>
      <c r="F294">
        <v>20668</v>
      </c>
      <c r="G294">
        <v>350</v>
      </c>
      <c r="I294" s="61"/>
      <c r="J294" s="61"/>
      <c r="K294" s="61"/>
      <c r="L294" s="61"/>
      <c r="M294" s="61"/>
      <c r="N294" s="61"/>
    </row>
    <row r="295" spans="1:14" x14ac:dyDescent="0.25">
      <c r="A295" s="27">
        <v>40973</v>
      </c>
      <c r="B295">
        <v>20792</v>
      </c>
      <c r="C295">
        <v>20992</v>
      </c>
      <c r="D295">
        <v>20472</v>
      </c>
      <c r="E295">
        <v>20600</v>
      </c>
      <c r="F295">
        <v>20600</v>
      </c>
      <c r="G295">
        <v>575</v>
      </c>
      <c r="I295" s="61"/>
      <c r="J295" s="61"/>
      <c r="K295" s="61"/>
      <c r="L295" s="61"/>
      <c r="M295" s="61"/>
      <c r="N295" s="61"/>
    </row>
    <row r="296" spans="1:14" x14ac:dyDescent="0.25">
      <c r="A296" s="27">
        <v>40974</v>
      </c>
      <c r="B296">
        <v>21888</v>
      </c>
      <c r="C296">
        <v>22364</v>
      </c>
      <c r="D296">
        <v>21480</v>
      </c>
      <c r="E296">
        <v>22180</v>
      </c>
      <c r="F296">
        <v>22180</v>
      </c>
      <c r="G296">
        <v>1450</v>
      </c>
      <c r="I296" s="61"/>
      <c r="J296" s="61"/>
      <c r="K296" s="61"/>
      <c r="L296" s="61"/>
      <c r="M296" s="61"/>
      <c r="N296" s="61"/>
    </row>
    <row r="297" spans="1:14" x14ac:dyDescent="0.25">
      <c r="A297" s="27">
        <v>40975</v>
      </c>
      <c r="B297">
        <v>21856</v>
      </c>
      <c r="C297">
        <v>22008</v>
      </c>
      <c r="D297">
        <v>21028</v>
      </c>
      <c r="E297">
        <v>21096</v>
      </c>
      <c r="F297">
        <v>21096</v>
      </c>
      <c r="G297">
        <v>750</v>
      </c>
      <c r="I297" s="61"/>
      <c r="J297" s="61"/>
      <c r="K297" s="61"/>
      <c r="L297" s="61"/>
      <c r="M297" s="61"/>
      <c r="N297" s="61"/>
    </row>
    <row r="298" spans="1:14" x14ac:dyDescent="0.25">
      <c r="A298" s="27">
        <v>40976</v>
      </c>
      <c r="B298">
        <v>20536</v>
      </c>
      <c r="C298">
        <v>20648</v>
      </c>
      <c r="D298">
        <v>20120</v>
      </c>
      <c r="E298">
        <v>20272</v>
      </c>
      <c r="F298">
        <v>20272</v>
      </c>
      <c r="G298">
        <v>850</v>
      </c>
      <c r="I298" s="61"/>
      <c r="J298" s="61"/>
      <c r="K298" s="61"/>
      <c r="L298" s="61"/>
      <c r="M298" s="61"/>
      <c r="N298" s="61"/>
    </row>
    <row r="299" spans="1:14" x14ac:dyDescent="0.25">
      <c r="A299" s="27">
        <v>40977</v>
      </c>
      <c r="B299">
        <v>19956</v>
      </c>
      <c r="C299">
        <v>19996</v>
      </c>
      <c r="D299">
        <v>19444</v>
      </c>
      <c r="E299">
        <v>19832</v>
      </c>
      <c r="F299">
        <v>19832</v>
      </c>
      <c r="G299">
        <v>1050</v>
      </c>
      <c r="I299" s="61"/>
      <c r="J299" s="61"/>
      <c r="K299" s="61"/>
      <c r="L299" s="61"/>
      <c r="M299" s="61"/>
      <c r="N299" s="61"/>
    </row>
    <row r="300" spans="1:14" x14ac:dyDescent="0.25">
      <c r="A300" s="27">
        <v>40980</v>
      </c>
      <c r="B300">
        <v>19600</v>
      </c>
      <c r="C300">
        <v>19624</v>
      </c>
      <c r="D300">
        <v>18872</v>
      </c>
      <c r="E300">
        <v>18924</v>
      </c>
      <c r="F300">
        <v>18924</v>
      </c>
      <c r="G300">
        <v>925</v>
      </c>
      <c r="I300" s="61"/>
      <c r="J300" s="61"/>
      <c r="K300" s="61"/>
      <c r="L300" s="61"/>
      <c r="M300" s="61"/>
      <c r="N300" s="61"/>
    </row>
    <row r="301" spans="1:14" x14ac:dyDescent="0.25">
      <c r="A301" s="27">
        <v>40981</v>
      </c>
      <c r="B301">
        <v>18376</v>
      </c>
      <c r="C301">
        <v>18540</v>
      </c>
      <c r="D301">
        <v>17936</v>
      </c>
      <c r="E301">
        <v>18088</v>
      </c>
      <c r="F301">
        <v>18088</v>
      </c>
      <c r="G301">
        <v>1400</v>
      </c>
      <c r="I301" s="61"/>
      <c r="J301" s="61"/>
      <c r="K301" s="61"/>
      <c r="L301" s="61"/>
      <c r="M301" s="61"/>
      <c r="N301" s="61"/>
    </row>
    <row r="302" spans="1:14" x14ac:dyDescent="0.25">
      <c r="A302" s="27">
        <v>40982</v>
      </c>
      <c r="B302">
        <v>17952</v>
      </c>
      <c r="C302">
        <v>19132</v>
      </c>
      <c r="D302">
        <v>17900</v>
      </c>
      <c r="E302">
        <v>18648</v>
      </c>
      <c r="F302">
        <v>18648</v>
      </c>
      <c r="G302">
        <v>1050</v>
      </c>
      <c r="I302" s="61"/>
      <c r="J302" s="61"/>
      <c r="K302" s="61"/>
      <c r="L302" s="61"/>
      <c r="M302" s="61"/>
      <c r="N302" s="61"/>
    </row>
    <row r="303" spans="1:14" x14ac:dyDescent="0.25">
      <c r="A303" s="27">
        <v>40983</v>
      </c>
      <c r="B303">
        <v>18856</v>
      </c>
      <c r="C303">
        <v>19012</v>
      </c>
      <c r="D303">
        <v>18352</v>
      </c>
      <c r="E303">
        <v>18352</v>
      </c>
      <c r="F303">
        <v>18352</v>
      </c>
      <c r="G303">
        <v>975</v>
      </c>
      <c r="I303" s="61"/>
      <c r="J303" s="61"/>
      <c r="K303" s="61"/>
      <c r="L303" s="61"/>
      <c r="M303" s="61"/>
      <c r="N303" s="61"/>
    </row>
    <row r="304" spans="1:14" x14ac:dyDescent="0.25">
      <c r="A304" s="27">
        <v>40984</v>
      </c>
      <c r="B304">
        <v>18268</v>
      </c>
      <c r="C304">
        <v>18560</v>
      </c>
      <c r="D304">
        <v>18192</v>
      </c>
      <c r="E304">
        <v>18316</v>
      </c>
      <c r="F304">
        <v>18316</v>
      </c>
      <c r="G304">
        <v>750</v>
      </c>
      <c r="I304" s="61"/>
      <c r="J304" s="61"/>
      <c r="K304" s="61"/>
      <c r="L304" s="61"/>
      <c r="M304" s="61"/>
      <c r="N304" s="61"/>
    </row>
    <row r="305" spans="1:14" x14ac:dyDescent="0.25">
      <c r="A305" s="27">
        <v>40987</v>
      </c>
      <c r="B305">
        <v>18232</v>
      </c>
      <c r="C305">
        <v>18288</v>
      </c>
      <c r="D305">
        <v>17100</v>
      </c>
      <c r="E305">
        <v>17252</v>
      </c>
      <c r="F305">
        <v>17252</v>
      </c>
      <c r="G305">
        <v>1925</v>
      </c>
      <c r="I305" s="61"/>
      <c r="J305" s="61"/>
      <c r="K305" s="61"/>
      <c r="L305" s="61"/>
      <c r="M305" s="61"/>
      <c r="N305" s="61"/>
    </row>
    <row r="306" spans="1:14" x14ac:dyDescent="0.25">
      <c r="A306" s="27">
        <v>40988</v>
      </c>
      <c r="B306">
        <v>17636</v>
      </c>
      <c r="C306">
        <v>17780</v>
      </c>
      <c r="D306">
        <v>16416</v>
      </c>
      <c r="E306">
        <v>16436</v>
      </c>
      <c r="F306">
        <v>16436</v>
      </c>
      <c r="G306">
        <v>1175</v>
      </c>
      <c r="I306" s="61"/>
      <c r="J306" s="61"/>
      <c r="K306" s="61"/>
      <c r="L306" s="61"/>
      <c r="M306" s="61"/>
      <c r="N306" s="61"/>
    </row>
    <row r="307" spans="1:14" x14ac:dyDescent="0.25">
      <c r="A307" s="27">
        <v>40989</v>
      </c>
      <c r="B307">
        <v>16100</v>
      </c>
      <c r="C307">
        <v>16308</v>
      </c>
      <c r="D307">
        <v>15428</v>
      </c>
      <c r="E307">
        <v>15628</v>
      </c>
      <c r="F307">
        <v>15628</v>
      </c>
      <c r="G307">
        <v>1425</v>
      </c>
      <c r="I307" s="61"/>
      <c r="J307" s="61"/>
      <c r="K307" s="61"/>
      <c r="L307" s="61"/>
      <c r="M307" s="61"/>
      <c r="N307" s="61"/>
    </row>
    <row r="308" spans="1:14" x14ac:dyDescent="0.25">
      <c r="A308" s="27">
        <v>40990</v>
      </c>
      <c r="B308">
        <v>16320</v>
      </c>
      <c r="C308">
        <v>16600</v>
      </c>
      <c r="D308">
        <v>15640</v>
      </c>
      <c r="E308">
        <v>15792</v>
      </c>
      <c r="F308">
        <v>15792</v>
      </c>
      <c r="G308">
        <v>925</v>
      </c>
      <c r="I308" s="61"/>
      <c r="J308" s="61"/>
      <c r="K308" s="61"/>
      <c r="L308" s="61"/>
      <c r="M308" s="61"/>
      <c r="N308" s="61"/>
    </row>
    <row r="309" spans="1:14" x14ac:dyDescent="0.25">
      <c r="A309" s="27">
        <v>40991</v>
      </c>
      <c r="B309">
        <v>15720</v>
      </c>
      <c r="C309">
        <v>15968</v>
      </c>
      <c r="D309">
        <v>14640</v>
      </c>
      <c r="E309">
        <v>14696</v>
      </c>
      <c r="F309">
        <v>14696</v>
      </c>
      <c r="G309">
        <v>1075</v>
      </c>
      <c r="I309" s="61"/>
      <c r="J309" s="61"/>
      <c r="K309" s="61"/>
      <c r="L309" s="61"/>
      <c r="M309" s="61"/>
      <c r="N309" s="61"/>
    </row>
    <row r="310" spans="1:14" x14ac:dyDescent="0.25">
      <c r="A310" s="27">
        <v>40994</v>
      </c>
      <c r="B310">
        <v>14156</v>
      </c>
      <c r="C310">
        <v>14160</v>
      </c>
      <c r="D310">
        <v>13260</v>
      </c>
      <c r="E310">
        <v>13368</v>
      </c>
      <c r="F310">
        <v>13368</v>
      </c>
      <c r="G310">
        <v>1600</v>
      </c>
      <c r="I310" s="61"/>
      <c r="J310" s="61"/>
      <c r="K310" s="61"/>
      <c r="L310" s="61"/>
      <c r="M310" s="61"/>
      <c r="N310" s="61"/>
    </row>
    <row r="311" spans="1:14" x14ac:dyDescent="0.25">
      <c r="A311" s="27">
        <v>40995</v>
      </c>
      <c r="B311">
        <v>13572</v>
      </c>
      <c r="C311">
        <v>14680</v>
      </c>
      <c r="D311">
        <v>13484</v>
      </c>
      <c r="E311">
        <v>14640</v>
      </c>
      <c r="F311">
        <v>14640</v>
      </c>
      <c r="G311">
        <v>875</v>
      </c>
      <c r="I311" s="61"/>
      <c r="J311" s="61"/>
      <c r="K311" s="61"/>
      <c r="L311" s="61"/>
      <c r="M311" s="61"/>
      <c r="N311" s="61"/>
    </row>
    <row r="312" spans="1:14" x14ac:dyDescent="0.25">
      <c r="A312" s="27">
        <v>40996</v>
      </c>
      <c r="B312">
        <v>14656</v>
      </c>
      <c r="C312">
        <v>16036</v>
      </c>
      <c r="D312">
        <v>14420</v>
      </c>
      <c r="E312">
        <v>14764</v>
      </c>
      <c r="F312">
        <v>14764</v>
      </c>
      <c r="G312">
        <v>1400</v>
      </c>
      <c r="I312" s="61"/>
      <c r="J312" s="61"/>
      <c r="K312" s="61"/>
      <c r="L312" s="61"/>
      <c r="M312" s="61"/>
      <c r="N312" s="61"/>
    </row>
    <row r="313" spans="1:14" x14ac:dyDescent="0.25">
      <c r="A313" s="27">
        <v>40997</v>
      </c>
      <c r="B313">
        <v>15672</v>
      </c>
      <c r="C313">
        <v>15672</v>
      </c>
      <c r="D313">
        <v>14544</v>
      </c>
      <c r="E313">
        <v>14708</v>
      </c>
      <c r="F313">
        <v>14708</v>
      </c>
      <c r="G313">
        <v>1200</v>
      </c>
      <c r="I313" s="61"/>
      <c r="J313" s="61"/>
      <c r="K313" s="61"/>
      <c r="L313" s="61"/>
      <c r="M313" s="61"/>
      <c r="N313" s="61"/>
    </row>
    <row r="314" spans="1:14" x14ac:dyDescent="0.25">
      <c r="A314" s="27">
        <v>40998</v>
      </c>
      <c r="B314">
        <v>14088</v>
      </c>
      <c r="C314">
        <v>14684</v>
      </c>
      <c r="D314">
        <v>14060</v>
      </c>
      <c r="E314">
        <v>14308</v>
      </c>
      <c r="F314">
        <v>14308</v>
      </c>
      <c r="G314">
        <v>750</v>
      </c>
      <c r="I314" s="61"/>
      <c r="J314" s="61"/>
      <c r="K314" s="61"/>
      <c r="L314" s="61"/>
      <c r="M314" s="61"/>
      <c r="N314" s="61"/>
    </row>
    <row r="315" spans="1:14" x14ac:dyDescent="0.25">
      <c r="A315" s="27">
        <v>41001</v>
      </c>
      <c r="B315">
        <v>14364</v>
      </c>
      <c r="C315">
        <v>14440</v>
      </c>
      <c r="D315">
        <v>13792</v>
      </c>
      <c r="E315">
        <v>14304</v>
      </c>
      <c r="F315">
        <v>14304</v>
      </c>
      <c r="G315">
        <v>600</v>
      </c>
      <c r="I315" s="61"/>
      <c r="J315" s="61"/>
      <c r="K315" s="61"/>
      <c r="L315" s="61"/>
      <c r="M315" s="61"/>
      <c r="N315" s="61"/>
    </row>
    <row r="316" spans="1:14" x14ac:dyDescent="0.25">
      <c r="A316" s="27">
        <v>41002</v>
      </c>
      <c r="B316">
        <v>14252</v>
      </c>
      <c r="C316">
        <v>14968</v>
      </c>
      <c r="D316">
        <v>14132</v>
      </c>
      <c r="E316">
        <v>14552</v>
      </c>
      <c r="F316">
        <v>14552</v>
      </c>
      <c r="G316">
        <v>650</v>
      </c>
      <c r="I316" s="61"/>
      <c r="J316" s="61"/>
      <c r="K316" s="61"/>
      <c r="L316" s="61"/>
      <c r="M316" s="61"/>
      <c r="N316" s="61"/>
    </row>
    <row r="317" spans="1:14" x14ac:dyDescent="0.25">
      <c r="A317" s="27">
        <v>41003</v>
      </c>
      <c r="B317">
        <v>15276</v>
      </c>
      <c r="C317">
        <v>15632</v>
      </c>
      <c r="D317">
        <v>14772</v>
      </c>
      <c r="E317">
        <v>14908</v>
      </c>
      <c r="F317">
        <v>14908</v>
      </c>
      <c r="G317">
        <v>1000</v>
      </c>
      <c r="I317" s="61"/>
      <c r="J317" s="61"/>
      <c r="K317" s="61"/>
      <c r="L317" s="61"/>
      <c r="M317" s="61"/>
      <c r="N317" s="61"/>
    </row>
    <row r="318" spans="1:14" x14ac:dyDescent="0.25">
      <c r="A318" s="27">
        <v>41004</v>
      </c>
      <c r="B318">
        <v>15248</v>
      </c>
      <c r="C318">
        <v>15324</v>
      </c>
      <c r="D318">
        <v>14828</v>
      </c>
      <c r="E318">
        <v>15232</v>
      </c>
      <c r="F318">
        <v>15232</v>
      </c>
      <c r="G318">
        <v>500</v>
      </c>
      <c r="I318" s="61"/>
      <c r="J318" s="61"/>
      <c r="K318" s="61"/>
      <c r="L318" s="61"/>
      <c r="M318" s="61"/>
      <c r="N318" s="61"/>
    </row>
    <row r="319" spans="1:14" x14ac:dyDescent="0.25">
      <c r="A319" s="27">
        <v>41008</v>
      </c>
      <c r="B319">
        <v>16144</v>
      </c>
      <c r="C319">
        <v>16160</v>
      </c>
      <c r="D319">
        <v>15560</v>
      </c>
      <c r="E319">
        <v>16156</v>
      </c>
      <c r="F319">
        <v>16156</v>
      </c>
      <c r="G319">
        <v>725</v>
      </c>
      <c r="I319" s="61"/>
      <c r="J319" s="61"/>
      <c r="K319" s="61"/>
      <c r="L319" s="61"/>
      <c r="M319" s="61"/>
      <c r="N319" s="61"/>
    </row>
    <row r="320" spans="1:14" x14ac:dyDescent="0.25">
      <c r="A320" s="27">
        <v>41009</v>
      </c>
      <c r="B320">
        <v>16272</v>
      </c>
      <c r="C320">
        <v>17500</v>
      </c>
      <c r="D320">
        <v>16036</v>
      </c>
      <c r="E320">
        <v>17472</v>
      </c>
      <c r="F320">
        <v>17472</v>
      </c>
      <c r="G320">
        <v>1475</v>
      </c>
      <c r="I320" s="61"/>
      <c r="J320" s="61"/>
      <c r="K320" s="61"/>
      <c r="L320" s="61"/>
      <c r="M320" s="61"/>
      <c r="N320" s="61"/>
    </row>
    <row r="321" spans="1:14" x14ac:dyDescent="0.25">
      <c r="A321" s="27">
        <v>41010</v>
      </c>
      <c r="B321">
        <v>16584</v>
      </c>
      <c r="C321">
        <v>17140</v>
      </c>
      <c r="D321">
        <v>16392</v>
      </c>
      <c r="E321">
        <v>17036</v>
      </c>
      <c r="F321">
        <v>17036</v>
      </c>
      <c r="G321">
        <v>1325</v>
      </c>
      <c r="I321" s="61"/>
      <c r="J321" s="61"/>
      <c r="K321" s="61"/>
      <c r="L321" s="61"/>
      <c r="M321" s="61"/>
      <c r="N321" s="61"/>
    </row>
    <row r="322" spans="1:14" x14ac:dyDescent="0.25">
      <c r="A322" s="27">
        <v>41011</v>
      </c>
      <c r="B322">
        <v>16812</v>
      </c>
      <c r="C322">
        <v>16900</v>
      </c>
      <c r="D322">
        <v>15504</v>
      </c>
      <c r="E322">
        <v>15568</v>
      </c>
      <c r="F322">
        <v>15568</v>
      </c>
      <c r="G322">
        <v>1125</v>
      </c>
      <c r="I322" s="61"/>
      <c r="J322" s="61"/>
      <c r="K322" s="61"/>
      <c r="L322" s="61"/>
      <c r="M322" s="61"/>
      <c r="N322" s="61"/>
    </row>
    <row r="323" spans="1:14" x14ac:dyDescent="0.25">
      <c r="A323" s="27">
        <v>41012</v>
      </c>
      <c r="B323">
        <v>15512</v>
      </c>
      <c r="C323">
        <v>16452</v>
      </c>
      <c r="D323">
        <v>15512</v>
      </c>
      <c r="E323">
        <v>16440</v>
      </c>
      <c r="F323">
        <v>16440</v>
      </c>
      <c r="G323">
        <v>1050</v>
      </c>
      <c r="I323" s="61"/>
      <c r="J323" s="61"/>
      <c r="K323" s="61"/>
      <c r="L323" s="61"/>
      <c r="M323" s="61"/>
      <c r="N323" s="61"/>
    </row>
    <row r="324" spans="1:14" x14ac:dyDescent="0.25">
      <c r="A324" s="27">
        <v>41015</v>
      </c>
      <c r="B324">
        <v>15848</v>
      </c>
      <c r="C324">
        <v>16672</v>
      </c>
      <c r="D324">
        <v>15692</v>
      </c>
      <c r="E324">
        <v>16160</v>
      </c>
      <c r="F324">
        <v>16160</v>
      </c>
      <c r="G324">
        <v>1025</v>
      </c>
      <c r="I324" s="61"/>
      <c r="J324" s="61"/>
      <c r="K324" s="61"/>
      <c r="L324" s="61"/>
      <c r="M324" s="61"/>
      <c r="N324" s="61"/>
    </row>
    <row r="325" spans="1:14" x14ac:dyDescent="0.25">
      <c r="A325" s="27">
        <v>41016</v>
      </c>
      <c r="B325">
        <v>15584</v>
      </c>
      <c r="C325">
        <v>15644</v>
      </c>
      <c r="D325">
        <v>15072</v>
      </c>
      <c r="E325">
        <v>15276</v>
      </c>
      <c r="F325">
        <v>15276</v>
      </c>
      <c r="G325">
        <v>1025</v>
      </c>
      <c r="I325" s="61"/>
      <c r="J325" s="61"/>
      <c r="K325" s="61"/>
      <c r="L325" s="61"/>
      <c r="M325" s="61"/>
      <c r="N325" s="61"/>
    </row>
    <row r="326" spans="1:14" x14ac:dyDescent="0.25">
      <c r="A326" s="27">
        <v>41017</v>
      </c>
      <c r="B326">
        <v>15412</v>
      </c>
      <c r="C326">
        <v>15680</v>
      </c>
      <c r="D326">
        <v>15088</v>
      </c>
      <c r="E326">
        <v>15520</v>
      </c>
      <c r="F326">
        <v>15520</v>
      </c>
      <c r="G326">
        <v>1000</v>
      </c>
      <c r="I326" s="61"/>
      <c r="J326" s="61"/>
      <c r="K326" s="61"/>
      <c r="L326" s="61"/>
      <c r="M326" s="61"/>
      <c r="N326" s="61"/>
    </row>
    <row r="327" spans="1:14" x14ac:dyDescent="0.25">
      <c r="A327" s="27">
        <v>41018</v>
      </c>
      <c r="B327">
        <v>15448</v>
      </c>
      <c r="C327">
        <v>16076</v>
      </c>
      <c r="D327">
        <v>15120</v>
      </c>
      <c r="E327">
        <v>15644</v>
      </c>
      <c r="F327">
        <v>15644</v>
      </c>
      <c r="G327">
        <v>1650</v>
      </c>
      <c r="I327" s="61"/>
      <c r="J327" s="61"/>
      <c r="K327" s="61"/>
      <c r="L327" s="61"/>
      <c r="M327" s="61"/>
      <c r="N327" s="61"/>
    </row>
    <row r="328" spans="1:14" x14ac:dyDescent="0.25">
      <c r="A328" s="27">
        <v>41019</v>
      </c>
      <c r="B328">
        <v>15288</v>
      </c>
      <c r="C328">
        <v>15296</v>
      </c>
      <c r="D328">
        <v>14948</v>
      </c>
      <c r="E328">
        <v>15132</v>
      </c>
      <c r="F328">
        <v>15132</v>
      </c>
      <c r="G328">
        <v>1275</v>
      </c>
      <c r="I328" s="61"/>
      <c r="J328" s="61"/>
      <c r="K328" s="61"/>
      <c r="L328" s="61"/>
      <c r="M328" s="61"/>
      <c r="N328" s="61"/>
    </row>
    <row r="329" spans="1:14" x14ac:dyDescent="0.25">
      <c r="A329" s="27">
        <v>41022</v>
      </c>
      <c r="B329">
        <v>15856</v>
      </c>
      <c r="C329">
        <v>16192</v>
      </c>
      <c r="D329">
        <v>15532</v>
      </c>
      <c r="E329">
        <v>15620</v>
      </c>
      <c r="F329">
        <v>15620</v>
      </c>
      <c r="G329">
        <v>1400</v>
      </c>
      <c r="I329" s="61"/>
      <c r="J329" s="61"/>
      <c r="K329" s="61"/>
      <c r="L329" s="61"/>
      <c r="M329" s="61"/>
      <c r="N329" s="61"/>
    </row>
    <row r="330" spans="1:14" x14ac:dyDescent="0.25">
      <c r="A330" s="27">
        <v>41023</v>
      </c>
      <c r="B330">
        <v>15564</v>
      </c>
      <c r="C330">
        <v>15620</v>
      </c>
      <c r="D330">
        <v>15240</v>
      </c>
      <c r="E330">
        <v>15244</v>
      </c>
      <c r="F330">
        <v>15244</v>
      </c>
      <c r="G330">
        <v>850</v>
      </c>
      <c r="I330" s="61"/>
      <c r="J330" s="61"/>
      <c r="K330" s="61"/>
      <c r="L330" s="61"/>
      <c r="M330" s="61"/>
      <c r="N330" s="61"/>
    </row>
    <row r="331" spans="1:14" x14ac:dyDescent="0.25">
      <c r="A331" s="27">
        <v>41024</v>
      </c>
      <c r="B331">
        <v>14628</v>
      </c>
      <c r="C331">
        <v>14748</v>
      </c>
      <c r="D331">
        <v>14260</v>
      </c>
      <c r="E331">
        <v>14296</v>
      </c>
      <c r="F331">
        <v>14296</v>
      </c>
      <c r="G331">
        <v>1150</v>
      </c>
      <c r="I331" s="61"/>
      <c r="J331" s="61"/>
      <c r="K331" s="61"/>
      <c r="L331" s="61"/>
      <c r="M331" s="61"/>
      <c r="N331" s="61"/>
    </row>
    <row r="332" spans="1:14" x14ac:dyDescent="0.25">
      <c r="A332" s="27">
        <v>41025</v>
      </c>
      <c r="B332">
        <v>14336</v>
      </c>
      <c r="C332">
        <v>14376</v>
      </c>
      <c r="D332">
        <v>13668</v>
      </c>
      <c r="E332">
        <v>13792</v>
      </c>
      <c r="F332">
        <v>13792</v>
      </c>
      <c r="G332">
        <v>1275</v>
      </c>
      <c r="I332" s="61"/>
      <c r="J332" s="61"/>
      <c r="K332" s="61"/>
      <c r="L332" s="61"/>
      <c r="M332" s="61"/>
      <c r="N332" s="61"/>
    </row>
    <row r="333" spans="1:14" x14ac:dyDescent="0.25">
      <c r="A333" s="27">
        <v>41026</v>
      </c>
      <c r="B333">
        <v>13720</v>
      </c>
      <c r="C333">
        <v>14032</v>
      </c>
      <c r="D333">
        <v>13648</v>
      </c>
      <c r="E333">
        <v>13772</v>
      </c>
      <c r="F333">
        <v>13772</v>
      </c>
      <c r="G333">
        <v>900</v>
      </c>
      <c r="I333" s="61"/>
      <c r="J333" s="61"/>
      <c r="K333" s="61"/>
      <c r="L333" s="61"/>
      <c r="M333" s="61"/>
      <c r="N333" s="61"/>
    </row>
    <row r="334" spans="1:14" x14ac:dyDescent="0.25">
      <c r="A334" s="27">
        <v>41029</v>
      </c>
      <c r="B334">
        <v>13952</v>
      </c>
      <c r="C334">
        <v>14156</v>
      </c>
      <c r="D334">
        <v>13852</v>
      </c>
      <c r="E334">
        <v>14084</v>
      </c>
      <c r="F334">
        <v>14084</v>
      </c>
      <c r="G334">
        <v>1275</v>
      </c>
      <c r="I334" s="61"/>
      <c r="J334" s="61"/>
      <c r="K334" s="61"/>
      <c r="L334" s="61"/>
      <c r="M334" s="61"/>
      <c r="N334" s="61"/>
    </row>
    <row r="335" spans="1:14" x14ac:dyDescent="0.25">
      <c r="A335" s="27">
        <v>41030</v>
      </c>
      <c r="B335">
        <v>14052</v>
      </c>
      <c r="C335">
        <v>14072</v>
      </c>
      <c r="D335">
        <v>13468</v>
      </c>
      <c r="E335">
        <v>13644</v>
      </c>
      <c r="F335">
        <v>13644</v>
      </c>
      <c r="G335">
        <v>1025</v>
      </c>
      <c r="I335" s="61"/>
      <c r="J335" s="61"/>
      <c r="K335" s="61"/>
      <c r="L335" s="61"/>
      <c r="M335" s="61"/>
      <c r="N335" s="61"/>
    </row>
    <row r="336" spans="1:14" x14ac:dyDescent="0.25">
      <c r="A336" s="27">
        <v>41031</v>
      </c>
      <c r="B336">
        <v>13944</v>
      </c>
      <c r="C336">
        <v>14072</v>
      </c>
      <c r="D336">
        <v>13628</v>
      </c>
      <c r="E336">
        <v>13768</v>
      </c>
      <c r="F336">
        <v>13768</v>
      </c>
      <c r="G336">
        <v>800</v>
      </c>
      <c r="I336" s="61"/>
      <c r="J336" s="61"/>
      <c r="K336" s="61"/>
      <c r="L336" s="61"/>
      <c r="M336" s="61"/>
      <c r="N336" s="61"/>
    </row>
    <row r="337" spans="1:14" x14ac:dyDescent="0.25">
      <c r="A337" s="27">
        <v>41032</v>
      </c>
      <c r="B337">
        <v>13660</v>
      </c>
      <c r="C337">
        <v>14240</v>
      </c>
      <c r="D337">
        <v>13560</v>
      </c>
      <c r="E337">
        <v>14060</v>
      </c>
      <c r="F337">
        <v>14060</v>
      </c>
      <c r="G337">
        <v>650</v>
      </c>
      <c r="I337" s="61"/>
      <c r="J337" s="61"/>
      <c r="K337" s="61"/>
      <c r="L337" s="61"/>
      <c r="M337" s="61"/>
      <c r="N337" s="61"/>
    </row>
    <row r="338" spans="1:14" x14ac:dyDescent="0.25">
      <c r="A338" s="27">
        <v>41033</v>
      </c>
      <c r="B338">
        <v>14204</v>
      </c>
      <c r="C338">
        <v>14880</v>
      </c>
      <c r="D338">
        <v>14172</v>
      </c>
      <c r="E338">
        <v>14676</v>
      </c>
      <c r="F338">
        <v>14676</v>
      </c>
      <c r="G338">
        <v>1775</v>
      </c>
      <c r="I338" s="61"/>
      <c r="J338" s="61"/>
      <c r="K338" s="61"/>
      <c r="L338" s="61"/>
      <c r="M338" s="61"/>
      <c r="N338" s="61"/>
    </row>
    <row r="339" spans="1:14" x14ac:dyDescent="0.25">
      <c r="A339" s="27">
        <v>41036</v>
      </c>
      <c r="B339">
        <v>15028</v>
      </c>
      <c r="C339">
        <v>15064</v>
      </c>
      <c r="D339">
        <v>14276</v>
      </c>
      <c r="E339">
        <v>14444</v>
      </c>
      <c r="F339">
        <v>14444</v>
      </c>
      <c r="G339">
        <v>1075</v>
      </c>
      <c r="I339" s="61"/>
      <c r="J339" s="61"/>
      <c r="K339" s="61"/>
      <c r="L339" s="61"/>
      <c r="M339" s="61"/>
      <c r="N339" s="61"/>
    </row>
    <row r="340" spans="1:14" x14ac:dyDescent="0.25">
      <c r="A340" s="27">
        <v>41037</v>
      </c>
      <c r="B340">
        <v>14736</v>
      </c>
      <c r="C340">
        <v>15504</v>
      </c>
      <c r="D340">
        <v>14508</v>
      </c>
      <c r="E340">
        <v>14584</v>
      </c>
      <c r="F340">
        <v>14584</v>
      </c>
      <c r="G340">
        <v>2075</v>
      </c>
      <c r="I340" s="61"/>
      <c r="J340" s="61"/>
      <c r="K340" s="61"/>
      <c r="L340" s="61"/>
      <c r="M340" s="61"/>
      <c r="N340" s="61"/>
    </row>
    <row r="341" spans="1:14" x14ac:dyDescent="0.25">
      <c r="A341" s="27">
        <v>41038</v>
      </c>
      <c r="B341">
        <v>15284</v>
      </c>
      <c r="C341">
        <v>15592</v>
      </c>
      <c r="D341">
        <v>14676</v>
      </c>
      <c r="E341">
        <v>15148</v>
      </c>
      <c r="F341">
        <v>15148</v>
      </c>
      <c r="G341">
        <v>2900</v>
      </c>
      <c r="I341" s="61"/>
      <c r="J341" s="61"/>
      <c r="K341" s="61"/>
      <c r="L341" s="61"/>
      <c r="M341" s="61"/>
      <c r="N341" s="61"/>
    </row>
    <row r="342" spans="1:14" x14ac:dyDescent="0.25">
      <c r="A342" s="27">
        <v>41039</v>
      </c>
      <c r="B342">
        <v>14700</v>
      </c>
      <c r="C342">
        <v>14888</v>
      </c>
      <c r="D342">
        <v>14484</v>
      </c>
      <c r="E342">
        <v>14672</v>
      </c>
      <c r="F342">
        <v>14672</v>
      </c>
      <c r="G342">
        <v>1525</v>
      </c>
      <c r="I342" s="61"/>
      <c r="J342" s="61"/>
      <c r="K342" s="61"/>
      <c r="L342" s="61"/>
      <c r="M342" s="61"/>
      <c r="N342" s="61"/>
    </row>
    <row r="343" spans="1:14" x14ac:dyDescent="0.25">
      <c r="A343" s="27">
        <v>41040</v>
      </c>
      <c r="B343">
        <v>15044</v>
      </c>
      <c r="C343">
        <v>15060</v>
      </c>
      <c r="D343">
        <v>14408</v>
      </c>
      <c r="E343">
        <v>14860</v>
      </c>
      <c r="F343">
        <v>14860</v>
      </c>
      <c r="G343">
        <v>1125</v>
      </c>
      <c r="I343" s="61"/>
      <c r="J343" s="61"/>
      <c r="K343" s="61"/>
      <c r="L343" s="61"/>
      <c r="M343" s="61"/>
      <c r="N343" s="61"/>
    </row>
    <row r="344" spans="1:14" x14ac:dyDescent="0.25">
      <c r="A344" s="27">
        <v>41043</v>
      </c>
      <c r="B344">
        <v>15504</v>
      </c>
      <c r="C344">
        <v>15768</v>
      </c>
      <c r="D344">
        <v>15304</v>
      </c>
      <c r="E344">
        <v>15736</v>
      </c>
      <c r="F344">
        <v>15736</v>
      </c>
      <c r="G344">
        <v>2475</v>
      </c>
      <c r="I344" s="61"/>
      <c r="J344" s="61"/>
      <c r="K344" s="61"/>
      <c r="L344" s="61"/>
      <c r="M344" s="61"/>
      <c r="N344" s="61"/>
    </row>
    <row r="345" spans="1:14" x14ac:dyDescent="0.25">
      <c r="A345" s="27">
        <v>41044</v>
      </c>
      <c r="B345">
        <v>15792</v>
      </c>
      <c r="C345">
        <v>16580</v>
      </c>
      <c r="D345">
        <v>15496</v>
      </c>
      <c r="E345">
        <v>16544</v>
      </c>
      <c r="F345">
        <v>16544</v>
      </c>
      <c r="G345">
        <v>1975</v>
      </c>
      <c r="I345" s="61"/>
      <c r="J345" s="61"/>
      <c r="K345" s="61"/>
      <c r="L345" s="61"/>
      <c r="M345" s="61"/>
      <c r="N345" s="61"/>
    </row>
    <row r="346" spans="1:14" x14ac:dyDescent="0.25">
      <c r="A346" s="27">
        <v>41045</v>
      </c>
      <c r="B346">
        <v>16280</v>
      </c>
      <c r="C346">
        <v>17160</v>
      </c>
      <c r="D346">
        <v>16000</v>
      </c>
      <c r="E346">
        <v>17084</v>
      </c>
      <c r="F346">
        <v>17084</v>
      </c>
      <c r="G346">
        <v>2350</v>
      </c>
      <c r="I346" s="61"/>
      <c r="J346" s="61"/>
      <c r="K346" s="61"/>
      <c r="L346" s="61"/>
      <c r="M346" s="61"/>
      <c r="N346" s="61"/>
    </row>
    <row r="347" spans="1:14" x14ac:dyDescent="0.25">
      <c r="A347" s="27">
        <v>41046</v>
      </c>
      <c r="B347">
        <v>16968</v>
      </c>
      <c r="C347">
        <v>17924</v>
      </c>
      <c r="D347">
        <v>16756</v>
      </c>
      <c r="E347">
        <v>17924</v>
      </c>
      <c r="F347">
        <v>17924</v>
      </c>
      <c r="G347">
        <v>3125</v>
      </c>
      <c r="I347" s="61"/>
      <c r="J347" s="61"/>
      <c r="K347" s="61"/>
      <c r="L347" s="61"/>
      <c r="M347" s="61"/>
      <c r="N347" s="61"/>
    </row>
    <row r="348" spans="1:14" x14ac:dyDescent="0.25">
      <c r="A348" s="27">
        <v>41047</v>
      </c>
      <c r="B348">
        <v>17800</v>
      </c>
      <c r="C348">
        <v>19424</v>
      </c>
      <c r="D348">
        <v>17692</v>
      </c>
      <c r="E348">
        <v>19048</v>
      </c>
      <c r="F348">
        <v>19048</v>
      </c>
      <c r="G348">
        <v>4650</v>
      </c>
      <c r="I348" s="61"/>
      <c r="J348" s="61"/>
      <c r="K348" s="61"/>
      <c r="L348" s="61"/>
      <c r="M348" s="61"/>
      <c r="N348" s="61"/>
    </row>
    <row r="349" spans="1:14" x14ac:dyDescent="0.25">
      <c r="A349" s="27">
        <v>41050</v>
      </c>
      <c r="B349">
        <v>18988</v>
      </c>
      <c r="C349">
        <v>19236</v>
      </c>
      <c r="D349">
        <v>16928</v>
      </c>
      <c r="E349">
        <v>16972</v>
      </c>
      <c r="F349">
        <v>16972</v>
      </c>
      <c r="G349">
        <v>3675</v>
      </c>
      <c r="I349" s="61"/>
      <c r="J349" s="61"/>
      <c r="K349" s="61"/>
      <c r="L349" s="61"/>
      <c r="M349" s="61"/>
      <c r="N349" s="61"/>
    </row>
    <row r="350" spans="1:14" x14ac:dyDescent="0.25">
      <c r="A350" s="27">
        <v>41051</v>
      </c>
      <c r="B350">
        <v>16756</v>
      </c>
      <c r="C350">
        <v>18132</v>
      </c>
      <c r="D350">
        <v>16012</v>
      </c>
      <c r="E350">
        <v>17556</v>
      </c>
      <c r="F350">
        <v>17556</v>
      </c>
      <c r="G350">
        <v>2025</v>
      </c>
      <c r="I350" s="61"/>
      <c r="J350" s="61"/>
      <c r="K350" s="61"/>
      <c r="L350" s="61"/>
      <c r="M350" s="61"/>
      <c r="N350" s="61"/>
    </row>
    <row r="351" spans="1:14" x14ac:dyDescent="0.25">
      <c r="A351" s="27">
        <v>41052</v>
      </c>
      <c r="B351">
        <v>18048</v>
      </c>
      <c r="C351">
        <v>18600</v>
      </c>
      <c r="D351">
        <v>17108</v>
      </c>
      <c r="E351">
        <v>17276</v>
      </c>
      <c r="F351">
        <v>17276</v>
      </c>
      <c r="G351">
        <v>3825</v>
      </c>
      <c r="I351" s="61"/>
      <c r="J351" s="61"/>
      <c r="K351" s="61"/>
      <c r="L351" s="61"/>
      <c r="M351" s="61"/>
      <c r="N351" s="61"/>
    </row>
    <row r="352" spans="1:14" x14ac:dyDescent="0.25">
      <c r="A352" s="27">
        <v>41053</v>
      </c>
      <c r="B352">
        <v>17152</v>
      </c>
      <c r="C352">
        <v>18084</v>
      </c>
      <c r="D352">
        <v>17056</v>
      </c>
      <c r="E352">
        <v>17416</v>
      </c>
      <c r="F352">
        <v>17416</v>
      </c>
      <c r="G352">
        <v>2650</v>
      </c>
      <c r="I352" s="61"/>
      <c r="J352" s="61"/>
      <c r="K352" s="61"/>
      <c r="L352" s="61"/>
      <c r="M352" s="61"/>
      <c r="N352" s="61"/>
    </row>
    <row r="353" spans="1:14" x14ac:dyDescent="0.25">
      <c r="A353" s="27">
        <v>41054</v>
      </c>
      <c r="B353">
        <v>17412</v>
      </c>
      <c r="C353">
        <v>17496</v>
      </c>
      <c r="D353">
        <v>17152</v>
      </c>
      <c r="E353">
        <v>17232</v>
      </c>
      <c r="F353">
        <v>17232</v>
      </c>
      <c r="G353">
        <v>1425</v>
      </c>
      <c r="I353" s="61"/>
      <c r="J353" s="61"/>
      <c r="K353" s="61"/>
      <c r="L353" s="61"/>
      <c r="M353" s="61"/>
      <c r="N353" s="61"/>
    </row>
    <row r="354" spans="1:14" x14ac:dyDescent="0.25">
      <c r="A354" s="27">
        <v>41058</v>
      </c>
      <c r="B354">
        <v>16700</v>
      </c>
      <c r="C354">
        <v>17040</v>
      </c>
      <c r="D354">
        <v>16340</v>
      </c>
      <c r="E354">
        <v>16416</v>
      </c>
      <c r="F354">
        <v>16416</v>
      </c>
      <c r="G354">
        <v>1775</v>
      </c>
      <c r="I354" s="61"/>
      <c r="J354" s="61"/>
      <c r="K354" s="61"/>
      <c r="L354" s="61"/>
      <c r="M354" s="61"/>
      <c r="N354" s="61"/>
    </row>
    <row r="355" spans="1:14" x14ac:dyDescent="0.25">
      <c r="A355" s="27">
        <v>41059</v>
      </c>
      <c r="B355">
        <v>16860</v>
      </c>
      <c r="C355">
        <v>17524</v>
      </c>
      <c r="D355">
        <v>16860</v>
      </c>
      <c r="E355">
        <v>17524</v>
      </c>
      <c r="F355">
        <v>17524</v>
      </c>
      <c r="G355">
        <v>2875</v>
      </c>
      <c r="I355" s="61"/>
      <c r="J355" s="61"/>
      <c r="K355" s="61"/>
      <c r="L355" s="61"/>
      <c r="M355" s="61"/>
      <c r="N355" s="61"/>
    </row>
    <row r="356" spans="1:14" x14ac:dyDescent="0.25">
      <c r="A356" s="27">
        <v>41060</v>
      </c>
      <c r="B356">
        <v>17660</v>
      </c>
      <c r="C356">
        <v>18580</v>
      </c>
      <c r="D356">
        <v>17176</v>
      </c>
      <c r="E356">
        <v>17776</v>
      </c>
      <c r="F356">
        <v>17776</v>
      </c>
      <c r="G356">
        <v>2900</v>
      </c>
      <c r="I356" s="61"/>
      <c r="J356" s="61"/>
      <c r="K356" s="61"/>
      <c r="L356" s="61"/>
      <c r="M356" s="61"/>
      <c r="N356" s="61"/>
    </row>
    <row r="357" spans="1:14" x14ac:dyDescent="0.25">
      <c r="A357" s="27">
        <v>41061</v>
      </c>
      <c r="B357">
        <v>19120</v>
      </c>
      <c r="C357">
        <v>19332</v>
      </c>
      <c r="D357">
        <v>18588</v>
      </c>
      <c r="E357">
        <v>19284</v>
      </c>
      <c r="F357">
        <v>19284</v>
      </c>
      <c r="G357">
        <v>2775</v>
      </c>
      <c r="I357" s="61"/>
      <c r="J357" s="61"/>
      <c r="K357" s="61"/>
      <c r="L357" s="61"/>
      <c r="M357" s="61"/>
      <c r="N357" s="61"/>
    </row>
    <row r="358" spans="1:14" x14ac:dyDescent="0.25">
      <c r="A358" s="27">
        <v>41064</v>
      </c>
      <c r="B358">
        <v>18884</v>
      </c>
      <c r="C358">
        <v>19532</v>
      </c>
      <c r="D358">
        <v>18448</v>
      </c>
      <c r="E358">
        <v>18464</v>
      </c>
      <c r="F358">
        <v>18464</v>
      </c>
      <c r="G358">
        <v>2500</v>
      </c>
      <c r="I358" s="61"/>
      <c r="J358" s="61"/>
      <c r="K358" s="61"/>
      <c r="L358" s="61"/>
      <c r="M358" s="61"/>
      <c r="N358" s="61"/>
    </row>
    <row r="359" spans="1:14" x14ac:dyDescent="0.25">
      <c r="A359" s="27">
        <v>41065</v>
      </c>
      <c r="B359">
        <v>18668</v>
      </c>
      <c r="C359">
        <v>18700</v>
      </c>
      <c r="D359">
        <v>17948</v>
      </c>
      <c r="E359">
        <v>18056</v>
      </c>
      <c r="F359">
        <v>18056</v>
      </c>
      <c r="G359">
        <v>1575</v>
      </c>
      <c r="I359" s="61"/>
      <c r="J359" s="61"/>
      <c r="K359" s="61"/>
      <c r="L359" s="61"/>
      <c r="M359" s="61"/>
      <c r="N359" s="61"/>
    </row>
    <row r="360" spans="1:14" x14ac:dyDescent="0.25">
      <c r="A360" s="27">
        <v>41066</v>
      </c>
      <c r="B360">
        <v>17508</v>
      </c>
      <c r="C360">
        <v>17668</v>
      </c>
      <c r="D360">
        <v>16740</v>
      </c>
      <c r="E360">
        <v>16756</v>
      </c>
      <c r="F360">
        <v>16756</v>
      </c>
      <c r="G360">
        <v>2075</v>
      </c>
      <c r="I360" s="61"/>
      <c r="J360" s="61"/>
      <c r="K360" s="61"/>
      <c r="L360" s="61"/>
      <c r="M360" s="61"/>
      <c r="N360" s="61"/>
    </row>
    <row r="361" spans="1:14" x14ac:dyDescent="0.25">
      <c r="A361" s="27">
        <v>41067</v>
      </c>
      <c r="B361">
        <v>15996</v>
      </c>
      <c r="C361">
        <v>16676</v>
      </c>
      <c r="D361">
        <v>15900</v>
      </c>
      <c r="E361">
        <v>16572</v>
      </c>
      <c r="F361">
        <v>16572</v>
      </c>
      <c r="G361">
        <v>2850</v>
      </c>
      <c r="I361" s="61"/>
      <c r="J361" s="61"/>
      <c r="K361" s="61"/>
      <c r="L361" s="61"/>
      <c r="M361" s="61"/>
      <c r="N361" s="61"/>
    </row>
    <row r="362" spans="1:14" x14ac:dyDescent="0.25">
      <c r="A362" s="27">
        <v>41068</v>
      </c>
      <c r="B362">
        <v>16676</v>
      </c>
      <c r="C362">
        <v>16760</v>
      </c>
      <c r="D362">
        <v>15664</v>
      </c>
      <c r="E362">
        <v>15672</v>
      </c>
      <c r="F362">
        <v>15672</v>
      </c>
      <c r="G362">
        <v>1325</v>
      </c>
      <c r="I362" s="61"/>
      <c r="J362" s="61"/>
      <c r="K362" s="61"/>
      <c r="L362" s="61"/>
      <c r="M362" s="61"/>
      <c r="N362" s="61"/>
    </row>
    <row r="363" spans="1:14" x14ac:dyDescent="0.25">
      <c r="A363" s="27">
        <v>41071</v>
      </c>
      <c r="B363">
        <v>15096</v>
      </c>
      <c r="C363">
        <v>17032</v>
      </c>
      <c r="D363">
        <v>15012</v>
      </c>
      <c r="E363">
        <v>16968</v>
      </c>
      <c r="F363">
        <v>16968</v>
      </c>
      <c r="G363">
        <v>2350</v>
      </c>
      <c r="I363" s="61"/>
      <c r="J363" s="61"/>
      <c r="K363" s="61"/>
      <c r="L363" s="61"/>
      <c r="M363" s="61"/>
      <c r="N363" s="61"/>
    </row>
    <row r="364" spans="1:14" x14ac:dyDescent="0.25">
      <c r="A364" s="27">
        <v>41072</v>
      </c>
      <c r="B364">
        <v>16868</v>
      </c>
      <c r="C364">
        <v>17448</v>
      </c>
      <c r="D364">
        <v>16592</v>
      </c>
      <c r="E364">
        <v>16696</v>
      </c>
      <c r="F364">
        <v>16696</v>
      </c>
      <c r="G364">
        <v>2625</v>
      </c>
      <c r="I364" s="61"/>
      <c r="J364" s="61"/>
      <c r="K364" s="61"/>
      <c r="L364" s="61"/>
      <c r="M364" s="61"/>
      <c r="N364" s="61"/>
    </row>
    <row r="365" spans="1:14" x14ac:dyDescent="0.25">
      <c r="A365" s="27">
        <v>41073</v>
      </c>
      <c r="B365">
        <v>17112</v>
      </c>
      <c r="C365">
        <v>17820</v>
      </c>
      <c r="D365">
        <v>16656</v>
      </c>
      <c r="E365">
        <v>17544</v>
      </c>
      <c r="F365">
        <v>17544</v>
      </c>
      <c r="G365">
        <v>2325</v>
      </c>
      <c r="I365" s="61"/>
      <c r="J365" s="61"/>
      <c r="K365" s="61"/>
      <c r="L365" s="61"/>
      <c r="M365" s="61"/>
      <c r="N365" s="61"/>
    </row>
    <row r="366" spans="1:14" x14ac:dyDescent="0.25">
      <c r="A366" s="27">
        <v>41074</v>
      </c>
      <c r="B366">
        <v>17412</v>
      </c>
      <c r="C366">
        <v>17688</v>
      </c>
      <c r="D366">
        <v>16444</v>
      </c>
      <c r="E366">
        <v>16444</v>
      </c>
      <c r="F366">
        <v>16444</v>
      </c>
      <c r="G366">
        <v>2500</v>
      </c>
      <c r="I366" s="61"/>
      <c r="J366" s="61"/>
      <c r="K366" s="61"/>
      <c r="L366" s="61"/>
      <c r="M366" s="61"/>
      <c r="N366" s="61"/>
    </row>
    <row r="367" spans="1:14" x14ac:dyDescent="0.25">
      <c r="A367" s="27">
        <v>41075</v>
      </c>
      <c r="B367">
        <v>16312</v>
      </c>
      <c r="C367">
        <v>16528</v>
      </c>
      <c r="D367">
        <v>15536</v>
      </c>
      <c r="E367">
        <v>15756</v>
      </c>
      <c r="F367">
        <v>15756</v>
      </c>
      <c r="G367">
        <v>1850</v>
      </c>
      <c r="I367" s="61"/>
      <c r="J367" s="61"/>
      <c r="K367" s="61"/>
      <c r="L367" s="61"/>
      <c r="M367" s="61"/>
      <c r="N367" s="61"/>
    </row>
    <row r="368" spans="1:14" x14ac:dyDescent="0.25">
      <c r="A368" s="27">
        <v>41078</v>
      </c>
      <c r="B368">
        <v>15648</v>
      </c>
      <c r="C368">
        <v>15816</v>
      </c>
      <c r="D368">
        <v>14384</v>
      </c>
      <c r="E368">
        <v>14416</v>
      </c>
      <c r="F368">
        <v>14416</v>
      </c>
      <c r="G368">
        <v>3825</v>
      </c>
      <c r="I368" s="61"/>
      <c r="J368" s="61"/>
      <c r="K368" s="61"/>
      <c r="L368" s="61"/>
      <c r="M368" s="61"/>
      <c r="N368" s="61"/>
    </row>
    <row r="369" spans="1:14" x14ac:dyDescent="0.25">
      <c r="A369" s="27">
        <v>41079</v>
      </c>
      <c r="B369">
        <v>13888</v>
      </c>
      <c r="C369">
        <v>14320</v>
      </c>
      <c r="D369">
        <v>13816</v>
      </c>
      <c r="E369">
        <v>14100</v>
      </c>
      <c r="F369">
        <v>14100</v>
      </c>
      <c r="G369">
        <v>2500</v>
      </c>
      <c r="I369" s="61"/>
      <c r="J369" s="61"/>
      <c r="K369" s="61"/>
      <c r="L369" s="61"/>
      <c r="M369" s="61"/>
      <c r="N369" s="61"/>
    </row>
    <row r="370" spans="1:14" x14ac:dyDescent="0.25">
      <c r="A370" s="27">
        <v>41080</v>
      </c>
      <c r="B370">
        <v>14108</v>
      </c>
      <c r="C370">
        <v>14652</v>
      </c>
      <c r="D370">
        <v>13512</v>
      </c>
      <c r="E370">
        <v>13512</v>
      </c>
      <c r="F370">
        <v>13512</v>
      </c>
      <c r="G370">
        <v>3750</v>
      </c>
      <c r="I370" s="61"/>
      <c r="J370" s="61"/>
      <c r="K370" s="61"/>
      <c r="L370" s="61"/>
      <c r="M370" s="61"/>
      <c r="N370" s="61"/>
    </row>
    <row r="371" spans="1:14" x14ac:dyDescent="0.25">
      <c r="A371" s="27">
        <v>41081</v>
      </c>
      <c r="B371">
        <v>13548</v>
      </c>
      <c r="C371">
        <v>15068</v>
      </c>
      <c r="D371">
        <v>13388</v>
      </c>
      <c r="E371">
        <v>15048</v>
      </c>
      <c r="F371">
        <v>15048</v>
      </c>
      <c r="G371">
        <v>3500</v>
      </c>
      <c r="I371" s="61"/>
      <c r="J371" s="61"/>
      <c r="K371" s="61"/>
      <c r="L371" s="61"/>
      <c r="M371" s="61"/>
      <c r="N371" s="61"/>
    </row>
    <row r="372" spans="1:14" x14ac:dyDescent="0.25">
      <c r="A372" s="27">
        <v>41082</v>
      </c>
      <c r="B372">
        <v>14512</v>
      </c>
      <c r="C372">
        <v>14752</v>
      </c>
      <c r="D372">
        <v>13416</v>
      </c>
      <c r="E372">
        <v>13496</v>
      </c>
      <c r="F372">
        <v>13496</v>
      </c>
      <c r="G372">
        <v>2925</v>
      </c>
      <c r="I372" s="61"/>
      <c r="J372" s="61"/>
      <c r="K372" s="61"/>
      <c r="L372" s="61"/>
      <c r="M372" s="61"/>
      <c r="N372" s="61"/>
    </row>
    <row r="373" spans="1:14" x14ac:dyDescent="0.25">
      <c r="A373" s="27">
        <v>41085</v>
      </c>
      <c r="B373">
        <v>14448</v>
      </c>
      <c r="C373">
        <v>14788</v>
      </c>
      <c r="D373">
        <v>14360</v>
      </c>
      <c r="E373">
        <v>14628</v>
      </c>
      <c r="F373">
        <v>14628</v>
      </c>
      <c r="G373">
        <v>1275</v>
      </c>
      <c r="I373" s="61"/>
      <c r="J373" s="61"/>
      <c r="K373" s="61"/>
      <c r="L373" s="61"/>
      <c r="M373" s="61"/>
      <c r="N373" s="61"/>
    </row>
    <row r="374" spans="1:14" x14ac:dyDescent="0.25">
      <c r="A374" s="27">
        <v>41086</v>
      </c>
      <c r="B374">
        <v>14200</v>
      </c>
      <c r="C374">
        <v>14776</v>
      </c>
      <c r="D374">
        <v>14004</v>
      </c>
      <c r="E374">
        <v>14196</v>
      </c>
      <c r="F374">
        <v>14196</v>
      </c>
      <c r="G374">
        <v>2350</v>
      </c>
      <c r="I374" s="61"/>
      <c r="J374" s="61"/>
      <c r="K374" s="61"/>
      <c r="L374" s="61"/>
      <c r="M374" s="61"/>
      <c r="N374" s="61"/>
    </row>
    <row r="375" spans="1:14" x14ac:dyDescent="0.25">
      <c r="A375" s="27">
        <v>41087</v>
      </c>
      <c r="B375">
        <v>13980</v>
      </c>
      <c r="C375">
        <v>14320</v>
      </c>
      <c r="D375">
        <v>13796</v>
      </c>
      <c r="E375">
        <v>14288</v>
      </c>
      <c r="F375">
        <v>14288</v>
      </c>
      <c r="G375">
        <v>1450</v>
      </c>
      <c r="I375" s="61"/>
      <c r="J375" s="61"/>
      <c r="K375" s="61"/>
      <c r="L375" s="61"/>
      <c r="M375" s="61"/>
      <c r="N375" s="61"/>
    </row>
    <row r="376" spans="1:14" x14ac:dyDescent="0.25">
      <c r="A376" s="27">
        <v>41088</v>
      </c>
      <c r="B376">
        <v>14460</v>
      </c>
      <c r="C376">
        <v>14724</v>
      </c>
      <c r="D376">
        <v>13828</v>
      </c>
      <c r="E376">
        <v>13832</v>
      </c>
      <c r="F376">
        <v>13832</v>
      </c>
      <c r="G376">
        <v>1950</v>
      </c>
      <c r="I376" s="61"/>
      <c r="J376" s="61"/>
      <c r="K376" s="61"/>
      <c r="L376" s="61"/>
      <c r="M376" s="61"/>
      <c r="N376" s="61"/>
    </row>
    <row r="377" spans="1:14" x14ac:dyDescent="0.25">
      <c r="A377" s="27">
        <v>41089</v>
      </c>
      <c r="B377">
        <v>13060</v>
      </c>
      <c r="C377">
        <v>13244</v>
      </c>
      <c r="D377">
        <v>12848</v>
      </c>
      <c r="E377">
        <v>12928</v>
      </c>
      <c r="F377">
        <v>12928</v>
      </c>
      <c r="G377">
        <v>2325</v>
      </c>
      <c r="I377" s="61"/>
      <c r="J377" s="61"/>
      <c r="K377" s="61"/>
      <c r="L377" s="61"/>
      <c r="M377" s="61"/>
      <c r="N377" s="61"/>
    </row>
    <row r="378" spans="1:14" x14ac:dyDescent="0.25">
      <c r="A378" s="27">
        <v>41092</v>
      </c>
      <c r="B378">
        <v>12660</v>
      </c>
      <c r="C378">
        <v>12820</v>
      </c>
      <c r="D378">
        <v>12040</v>
      </c>
      <c r="E378">
        <v>12088</v>
      </c>
      <c r="F378">
        <v>12088</v>
      </c>
      <c r="G378">
        <v>1450</v>
      </c>
      <c r="I378" s="61"/>
      <c r="J378" s="61"/>
      <c r="K378" s="61"/>
      <c r="L378" s="61"/>
      <c r="M378" s="61"/>
      <c r="N378" s="61"/>
    </row>
    <row r="379" spans="1:14" x14ac:dyDescent="0.25">
      <c r="A379" s="27">
        <v>41093</v>
      </c>
      <c r="B379">
        <v>12000</v>
      </c>
      <c r="C379">
        <v>12020</v>
      </c>
      <c r="D379">
        <v>11640</v>
      </c>
      <c r="E379">
        <v>11820</v>
      </c>
      <c r="F379">
        <v>11820</v>
      </c>
      <c r="G379">
        <v>1175</v>
      </c>
      <c r="I379" s="61"/>
      <c r="J379" s="61"/>
      <c r="K379" s="61"/>
      <c r="L379" s="61"/>
      <c r="M379" s="61"/>
      <c r="N379" s="61"/>
    </row>
    <row r="380" spans="1:14" x14ac:dyDescent="0.25">
      <c r="A380" s="27">
        <v>41095</v>
      </c>
      <c r="B380">
        <v>11900</v>
      </c>
      <c r="C380">
        <v>12356</v>
      </c>
      <c r="D380">
        <v>11900</v>
      </c>
      <c r="E380">
        <v>12244</v>
      </c>
      <c r="F380">
        <v>12244</v>
      </c>
      <c r="G380">
        <v>1325</v>
      </c>
      <c r="I380" s="61"/>
      <c r="J380" s="61"/>
      <c r="K380" s="61"/>
      <c r="L380" s="61"/>
      <c r="M380" s="61"/>
      <c r="N380" s="61"/>
    </row>
    <row r="381" spans="1:14" x14ac:dyDescent="0.25">
      <c r="A381" s="27">
        <v>41096</v>
      </c>
      <c r="B381">
        <v>12600</v>
      </c>
      <c r="C381">
        <v>12608</v>
      </c>
      <c r="D381">
        <v>12092</v>
      </c>
      <c r="E381">
        <v>12116</v>
      </c>
      <c r="F381">
        <v>12116</v>
      </c>
      <c r="G381">
        <v>975</v>
      </c>
      <c r="I381" s="61"/>
      <c r="J381" s="61"/>
      <c r="K381" s="61"/>
      <c r="L381" s="61"/>
      <c r="M381" s="61"/>
      <c r="N381" s="61"/>
    </row>
    <row r="382" spans="1:14" x14ac:dyDescent="0.25">
      <c r="A382" s="27">
        <v>41099</v>
      </c>
      <c r="B382">
        <v>12052</v>
      </c>
      <c r="C382">
        <v>12320</v>
      </c>
      <c r="D382">
        <v>11884</v>
      </c>
      <c r="E382">
        <v>11996</v>
      </c>
      <c r="F382">
        <v>11996</v>
      </c>
      <c r="G382">
        <v>825</v>
      </c>
      <c r="I382" s="61"/>
      <c r="J382" s="61"/>
      <c r="K382" s="61"/>
      <c r="L382" s="61"/>
      <c r="M382" s="61"/>
      <c r="N382" s="61"/>
    </row>
    <row r="383" spans="1:14" x14ac:dyDescent="0.25">
      <c r="A383" s="27">
        <v>41100</v>
      </c>
      <c r="B383">
        <v>11820</v>
      </c>
      <c r="C383">
        <v>12556</v>
      </c>
      <c r="D383">
        <v>11648</v>
      </c>
      <c r="E383">
        <v>12352</v>
      </c>
      <c r="F383">
        <v>12352</v>
      </c>
      <c r="G383">
        <v>1325</v>
      </c>
      <c r="I383" s="61"/>
      <c r="J383" s="61"/>
      <c r="K383" s="61"/>
      <c r="L383" s="61"/>
      <c r="M383" s="61"/>
      <c r="N383" s="61"/>
    </row>
    <row r="384" spans="1:14" x14ac:dyDescent="0.25">
      <c r="A384" s="27">
        <v>41101</v>
      </c>
      <c r="B384">
        <v>12320</v>
      </c>
      <c r="C384">
        <v>12516</v>
      </c>
      <c r="D384">
        <v>11836</v>
      </c>
      <c r="E384">
        <v>11932</v>
      </c>
      <c r="F384">
        <v>11932</v>
      </c>
      <c r="G384">
        <v>1200</v>
      </c>
      <c r="I384" s="61"/>
      <c r="J384" s="61"/>
      <c r="K384" s="61"/>
      <c r="L384" s="61"/>
      <c r="M384" s="61"/>
      <c r="N384" s="61"/>
    </row>
    <row r="385" spans="1:14" x14ac:dyDescent="0.25">
      <c r="A385" s="27">
        <v>41102</v>
      </c>
      <c r="B385">
        <v>12228</v>
      </c>
      <c r="C385">
        <v>12500</v>
      </c>
      <c r="D385">
        <v>11772</v>
      </c>
      <c r="E385">
        <v>12052</v>
      </c>
      <c r="F385">
        <v>12052</v>
      </c>
      <c r="G385">
        <v>1250</v>
      </c>
      <c r="I385" s="61"/>
      <c r="J385" s="61"/>
      <c r="K385" s="61"/>
      <c r="L385" s="61"/>
      <c r="M385" s="61"/>
      <c r="N385" s="61"/>
    </row>
    <row r="386" spans="1:14" x14ac:dyDescent="0.25">
      <c r="A386" s="27">
        <v>41103</v>
      </c>
      <c r="B386">
        <v>11892</v>
      </c>
      <c r="C386">
        <v>11892</v>
      </c>
      <c r="D386">
        <v>11340</v>
      </c>
      <c r="E386">
        <v>11356</v>
      </c>
      <c r="F386">
        <v>11356</v>
      </c>
      <c r="G386">
        <v>1675</v>
      </c>
      <c r="I386" s="61"/>
      <c r="J386" s="61"/>
      <c r="K386" s="61"/>
      <c r="L386" s="61"/>
      <c r="M386" s="61"/>
      <c r="N386" s="61"/>
    </row>
    <row r="387" spans="1:14" x14ac:dyDescent="0.25">
      <c r="A387" s="27">
        <v>41106</v>
      </c>
      <c r="B387">
        <v>11324</v>
      </c>
      <c r="C387">
        <v>11472</v>
      </c>
      <c r="D387">
        <v>11100</v>
      </c>
      <c r="E387">
        <v>11236</v>
      </c>
      <c r="F387">
        <v>11236</v>
      </c>
      <c r="G387">
        <v>1025</v>
      </c>
      <c r="I387" s="61"/>
      <c r="J387" s="61"/>
      <c r="K387" s="61"/>
      <c r="L387" s="61"/>
      <c r="M387" s="61"/>
      <c r="N387" s="61"/>
    </row>
    <row r="388" spans="1:14" x14ac:dyDescent="0.25">
      <c r="A388" s="27">
        <v>41107</v>
      </c>
      <c r="B388">
        <v>11044</v>
      </c>
      <c r="C388">
        <v>11352</v>
      </c>
      <c r="D388">
        <v>10732</v>
      </c>
      <c r="E388">
        <v>10812</v>
      </c>
      <c r="F388">
        <v>10812</v>
      </c>
      <c r="G388">
        <v>1475</v>
      </c>
      <c r="I388" s="61"/>
      <c r="J388" s="61"/>
      <c r="K388" s="61"/>
      <c r="L388" s="61"/>
      <c r="M388" s="61"/>
      <c r="N388" s="61"/>
    </row>
    <row r="389" spans="1:14" x14ac:dyDescent="0.25">
      <c r="A389" s="27">
        <v>41108</v>
      </c>
      <c r="B389">
        <v>10860</v>
      </c>
      <c r="C389">
        <v>10992</v>
      </c>
      <c r="D389">
        <v>10636</v>
      </c>
      <c r="E389">
        <v>10932</v>
      </c>
      <c r="F389">
        <v>10932</v>
      </c>
      <c r="G389">
        <v>1000</v>
      </c>
      <c r="I389" s="61"/>
      <c r="J389" s="61"/>
      <c r="K389" s="61"/>
      <c r="L389" s="61"/>
      <c r="M389" s="61"/>
      <c r="N389" s="61"/>
    </row>
    <row r="390" spans="1:14" x14ac:dyDescent="0.25">
      <c r="A390" s="27">
        <v>41109</v>
      </c>
      <c r="B390">
        <v>10836</v>
      </c>
      <c r="C390">
        <v>11100</v>
      </c>
      <c r="D390">
        <v>10660</v>
      </c>
      <c r="E390">
        <v>10660</v>
      </c>
      <c r="F390">
        <v>10660</v>
      </c>
      <c r="G390">
        <v>1125</v>
      </c>
      <c r="I390" s="61"/>
      <c r="J390" s="61"/>
      <c r="K390" s="61"/>
      <c r="L390" s="61"/>
      <c r="M390" s="61"/>
      <c r="N390" s="61"/>
    </row>
    <row r="391" spans="1:14" x14ac:dyDescent="0.25">
      <c r="A391" s="27">
        <v>41110</v>
      </c>
      <c r="B391">
        <v>10992</v>
      </c>
      <c r="C391">
        <v>11344</v>
      </c>
      <c r="D391">
        <v>10844</v>
      </c>
      <c r="E391">
        <v>11240</v>
      </c>
      <c r="F391">
        <v>11240</v>
      </c>
      <c r="G391">
        <v>2125</v>
      </c>
      <c r="I391" s="61"/>
      <c r="J391" s="61"/>
      <c r="K391" s="61"/>
      <c r="L391" s="61"/>
      <c r="M391" s="61"/>
      <c r="N391" s="61"/>
    </row>
    <row r="392" spans="1:14" x14ac:dyDescent="0.25">
      <c r="A392" s="27">
        <v>41113</v>
      </c>
      <c r="B392">
        <v>12132</v>
      </c>
      <c r="C392">
        <v>12512</v>
      </c>
      <c r="D392">
        <v>11760</v>
      </c>
      <c r="E392">
        <v>11952</v>
      </c>
      <c r="F392">
        <v>11952</v>
      </c>
      <c r="G392">
        <v>3250</v>
      </c>
      <c r="I392" s="61"/>
      <c r="J392" s="61"/>
      <c r="K392" s="61"/>
      <c r="L392" s="61"/>
      <c r="M392" s="61"/>
      <c r="N392" s="61"/>
    </row>
    <row r="393" spans="1:14" x14ac:dyDescent="0.25">
      <c r="A393" s="27">
        <v>41114</v>
      </c>
      <c r="B393">
        <v>11968</v>
      </c>
      <c r="C393">
        <v>12836</v>
      </c>
      <c r="D393">
        <v>11952</v>
      </c>
      <c r="E393">
        <v>12464</v>
      </c>
      <c r="F393">
        <v>12464</v>
      </c>
      <c r="G393">
        <v>3050</v>
      </c>
      <c r="I393" s="61"/>
      <c r="J393" s="61"/>
      <c r="K393" s="61"/>
      <c r="L393" s="61"/>
      <c r="M393" s="61"/>
      <c r="N393" s="61"/>
    </row>
    <row r="394" spans="1:14" x14ac:dyDescent="0.25">
      <c r="A394" s="27">
        <v>41115</v>
      </c>
      <c r="B394">
        <v>12392</v>
      </c>
      <c r="C394">
        <v>12848</v>
      </c>
      <c r="D394">
        <v>12104</v>
      </c>
      <c r="E394">
        <v>12320</v>
      </c>
      <c r="F394">
        <v>12320</v>
      </c>
      <c r="G394">
        <v>2625</v>
      </c>
      <c r="I394" s="61"/>
      <c r="J394" s="61"/>
      <c r="K394" s="61"/>
      <c r="L394" s="61"/>
      <c r="M394" s="61"/>
      <c r="N394" s="61"/>
    </row>
    <row r="395" spans="1:14" x14ac:dyDescent="0.25">
      <c r="A395" s="27">
        <v>41116</v>
      </c>
      <c r="B395">
        <v>11556</v>
      </c>
      <c r="C395">
        <v>11800</v>
      </c>
      <c r="D395">
        <v>11336</v>
      </c>
      <c r="E395">
        <v>11384</v>
      </c>
      <c r="F395">
        <v>11384</v>
      </c>
      <c r="G395">
        <v>3000</v>
      </c>
      <c r="I395" s="61"/>
      <c r="J395" s="61"/>
      <c r="K395" s="61"/>
      <c r="L395" s="61"/>
      <c r="M395" s="61"/>
      <c r="N395" s="61"/>
    </row>
    <row r="396" spans="1:14" x14ac:dyDescent="0.25">
      <c r="A396" s="27">
        <v>41117</v>
      </c>
      <c r="B396">
        <v>10892</v>
      </c>
      <c r="C396">
        <v>11188</v>
      </c>
      <c r="D396">
        <v>10840</v>
      </c>
      <c r="E396">
        <v>11064</v>
      </c>
      <c r="F396">
        <v>11064</v>
      </c>
      <c r="G396">
        <v>2275</v>
      </c>
      <c r="I396" s="61"/>
      <c r="J396" s="61"/>
      <c r="K396" s="61"/>
      <c r="L396" s="61"/>
      <c r="M396" s="61"/>
      <c r="N396" s="61"/>
    </row>
    <row r="397" spans="1:14" x14ac:dyDescent="0.25">
      <c r="A397" s="27">
        <v>41120</v>
      </c>
      <c r="B397">
        <v>10972</v>
      </c>
      <c r="C397">
        <v>11308</v>
      </c>
      <c r="D397">
        <v>10836</v>
      </c>
      <c r="E397">
        <v>11272</v>
      </c>
      <c r="F397">
        <v>11272</v>
      </c>
      <c r="G397">
        <v>2725</v>
      </c>
      <c r="I397" s="61"/>
      <c r="J397" s="61"/>
      <c r="K397" s="61"/>
      <c r="L397" s="61"/>
      <c r="M397" s="61"/>
      <c r="N397" s="61"/>
    </row>
    <row r="398" spans="1:14" x14ac:dyDescent="0.25">
      <c r="A398" s="27">
        <v>41121</v>
      </c>
      <c r="B398">
        <v>11500</v>
      </c>
      <c r="C398">
        <v>11632</v>
      </c>
      <c r="D398">
        <v>11276</v>
      </c>
      <c r="E398">
        <v>11608</v>
      </c>
      <c r="F398">
        <v>11608</v>
      </c>
      <c r="G398">
        <v>2275</v>
      </c>
      <c r="I398" s="61"/>
      <c r="J398" s="61"/>
      <c r="K398" s="61"/>
      <c r="L398" s="61"/>
      <c r="M398" s="61"/>
      <c r="N398" s="61"/>
    </row>
    <row r="399" spans="1:14" x14ac:dyDescent="0.25">
      <c r="A399" s="27">
        <v>41122</v>
      </c>
      <c r="B399">
        <v>11396</v>
      </c>
      <c r="C399">
        <v>11620</v>
      </c>
      <c r="D399">
        <v>11212</v>
      </c>
      <c r="E399">
        <v>11352</v>
      </c>
      <c r="F399">
        <v>11352</v>
      </c>
      <c r="G399">
        <v>2550</v>
      </c>
      <c r="I399" s="61"/>
      <c r="J399" s="61"/>
      <c r="K399" s="61"/>
      <c r="L399" s="61"/>
      <c r="M399" s="61"/>
      <c r="N399" s="61"/>
    </row>
    <row r="400" spans="1:14" x14ac:dyDescent="0.25">
      <c r="A400" s="27">
        <v>41123</v>
      </c>
      <c r="B400">
        <v>11616</v>
      </c>
      <c r="C400">
        <v>11752</v>
      </c>
      <c r="D400">
        <v>11100</v>
      </c>
      <c r="E400">
        <v>11108</v>
      </c>
      <c r="F400">
        <v>11108</v>
      </c>
      <c r="G400">
        <v>3175</v>
      </c>
      <c r="I400" s="61"/>
      <c r="J400" s="61"/>
      <c r="K400" s="61"/>
      <c r="L400" s="61"/>
      <c r="M400" s="61"/>
      <c r="N400" s="61"/>
    </row>
    <row r="401" spans="1:14" x14ac:dyDescent="0.25">
      <c r="A401" s="27">
        <v>41124</v>
      </c>
      <c r="B401">
        <v>10668</v>
      </c>
      <c r="C401">
        <v>10744</v>
      </c>
      <c r="D401">
        <v>10332</v>
      </c>
      <c r="E401">
        <v>10348</v>
      </c>
      <c r="F401">
        <v>10348</v>
      </c>
      <c r="G401">
        <v>3025</v>
      </c>
      <c r="I401" s="61"/>
      <c r="J401" s="61"/>
      <c r="K401" s="61"/>
      <c r="L401" s="61"/>
      <c r="M401" s="61"/>
      <c r="N401" s="61"/>
    </row>
    <row r="402" spans="1:14" x14ac:dyDescent="0.25">
      <c r="A402" s="27">
        <v>41127</v>
      </c>
      <c r="B402">
        <v>10184</v>
      </c>
      <c r="C402">
        <v>10248</v>
      </c>
      <c r="D402">
        <v>9972</v>
      </c>
      <c r="E402">
        <v>10116</v>
      </c>
      <c r="F402">
        <v>10116</v>
      </c>
      <c r="G402">
        <v>2900</v>
      </c>
      <c r="I402" s="61"/>
      <c r="J402" s="61"/>
      <c r="K402" s="61"/>
      <c r="L402" s="61"/>
      <c r="M402" s="61"/>
      <c r="N402" s="61"/>
    </row>
    <row r="403" spans="1:14" x14ac:dyDescent="0.25">
      <c r="A403" s="27">
        <v>41128</v>
      </c>
      <c r="B403">
        <v>9944</v>
      </c>
      <c r="C403">
        <v>10396</v>
      </c>
      <c r="D403">
        <v>9888</v>
      </c>
      <c r="E403">
        <v>10380</v>
      </c>
      <c r="F403">
        <v>10380</v>
      </c>
      <c r="G403">
        <v>1525</v>
      </c>
      <c r="I403" s="61"/>
      <c r="J403" s="61"/>
      <c r="K403" s="61"/>
      <c r="L403" s="61"/>
      <c r="M403" s="61"/>
      <c r="N403" s="61"/>
    </row>
    <row r="404" spans="1:14" x14ac:dyDescent="0.25">
      <c r="A404" s="27">
        <v>41129</v>
      </c>
      <c r="B404">
        <v>10356</v>
      </c>
      <c r="C404">
        <v>10416</v>
      </c>
      <c r="D404">
        <v>9928</v>
      </c>
      <c r="E404">
        <v>9960</v>
      </c>
      <c r="F404">
        <v>9960</v>
      </c>
      <c r="G404">
        <v>1550</v>
      </c>
      <c r="I404" s="61"/>
      <c r="J404" s="61"/>
      <c r="K404" s="61"/>
      <c r="L404" s="61"/>
      <c r="M404" s="61"/>
      <c r="N404" s="61"/>
    </row>
    <row r="405" spans="1:14" x14ac:dyDescent="0.25">
      <c r="A405" s="27">
        <v>41130</v>
      </c>
      <c r="B405">
        <v>10016</v>
      </c>
      <c r="C405">
        <v>10120</v>
      </c>
      <c r="D405">
        <v>9792</v>
      </c>
      <c r="E405">
        <v>9912</v>
      </c>
      <c r="F405">
        <v>9912</v>
      </c>
      <c r="G405">
        <v>1325</v>
      </c>
      <c r="I405" s="61"/>
      <c r="J405" s="61"/>
      <c r="K405" s="61"/>
      <c r="L405" s="61"/>
      <c r="M405" s="61"/>
      <c r="N405" s="61"/>
    </row>
    <row r="406" spans="1:14" x14ac:dyDescent="0.25">
      <c r="A406" s="27">
        <v>41131</v>
      </c>
      <c r="B406">
        <v>10012</v>
      </c>
      <c r="C406">
        <v>10060</v>
      </c>
      <c r="D406">
        <v>9712</v>
      </c>
      <c r="E406">
        <v>9724</v>
      </c>
      <c r="F406">
        <v>9724</v>
      </c>
      <c r="G406">
        <v>1500</v>
      </c>
      <c r="I406" s="61"/>
      <c r="J406" s="61"/>
      <c r="K406" s="61"/>
      <c r="L406" s="61"/>
      <c r="M406" s="61"/>
      <c r="N406" s="61"/>
    </row>
    <row r="407" spans="1:14" x14ac:dyDescent="0.25">
      <c r="A407" s="27">
        <v>41134</v>
      </c>
      <c r="B407">
        <v>9744</v>
      </c>
      <c r="C407">
        <v>9780</v>
      </c>
      <c r="D407">
        <v>9464</v>
      </c>
      <c r="E407">
        <v>9464</v>
      </c>
      <c r="F407">
        <v>9464</v>
      </c>
      <c r="G407">
        <v>2325</v>
      </c>
      <c r="I407" s="61"/>
      <c r="J407" s="61"/>
      <c r="K407" s="61"/>
      <c r="L407" s="61"/>
      <c r="M407" s="61"/>
      <c r="N407" s="61"/>
    </row>
    <row r="408" spans="1:14" x14ac:dyDescent="0.25">
      <c r="A408" s="27">
        <v>41135</v>
      </c>
      <c r="B408">
        <v>9520</v>
      </c>
      <c r="C408">
        <v>10008</v>
      </c>
      <c r="D408">
        <v>9480</v>
      </c>
      <c r="E408">
        <v>10000</v>
      </c>
      <c r="F408">
        <v>10000</v>
      </c>
      <c r="G408">
        <v>2625</v>
      </c>
      <c r="I408" s="61"/>
      <c r="J408" s="61"/>
      <c r="K408" s="61"/>
      <c r="L408" s="61"/>
      <c r="M408" s="61"/>
      <c r="N408" s="61"/>
    </row>
    <row r="409" spans="1:14" x14ac:dyDescent="0.25">
      <c r="A409" s="27">
        <v>41136</v>
      </c>
      <c r="B409">
        <v>10008</v>
      </c>
      <c r="C409">
        <v>10060</v>
      </c>
      <c r="D409">
        <v>9760</v>
      </c>
      <c r="E409">
        <v>9988</v>
      </c>
      <c r="F409">
        <v>9988</v>
      </c>
      <c r="G409">
        <v>2200</v>
      </c>
      <c r="I409" s="61"/>
      <c r="J409" s="61"/>
      <c r="K409" s="61"/>
      <c r="L409" s="61"/>
      <c r="M409" s="61"/>
      <c r="N409" s="61"/>
    </row>
    <row r="410" spans="1:14" x14ac:dyDescent="0.25">
      <c r="A410" s="27">
        <v>41137</v>
      </c>
      <c r="B410">
        <v>9952</v>
      </c>
      <c r="C410">
        <v>10136</v>
      </c>
      <c r="D410">
        <v>9784</v>
      </c>
      <c r="E410">
        <v>9784</v>
      </c>
      <c r="F410">
        <v>9784</v>
      </c>
      <c r="G410">
        <v>2825</v>
      </c>
      <c r="I410" s="61"/>
      <c r="J410" s="61"/>
      <c r="K410" s="61"/>
      <c r="L410" s="61"/>
      <c r="M410" s="61"/>
      <c r="N410" s="61"/>
    </row>
    <row r="411" spans="1:14" x14ac:dyDescent="0.25">
      <c r="A411" s="27">
        <v>41138</v>
      </c>
      <c r="B411">
        <v>9700</v>
      </c>
      <c r="C411">
        <v>9836</v>
      </c>
      <c r="D411">
        <v>9440</v>
      </c>
      <c r="E411">
        <v>9512</v>
      </c>
      <c r="F411">
        <v>9512</v>
      </c>
      <c r="G411">
        <v>3250</v>
      </c>
      <c r="I411" s="61"/>
      <c r="J411" s="61"/>
      <c r="K411" s="61"/>
      <c r="L411" s="61"/>
      <c r="M411" s="61"/>
      <c r="N411" s="61"/>
    </row>
    <row r="412" spans="1:14" x14ac:dyDescent="0.25">
      <c r="A412" s="27">
        <v>41141</v>
      </c>
      <c r="B412">
        <v>9596</v>
      </c>
      <c r="C412">
        <v>9760</v>
      </c>
      <c r="D412">
        <v>9496</v>
      </c>
      <c r="E412">
        <v>9528</v>
      </c>
      <c r="F412">
        <v>9528</v>
      </c>
      <c r="G412">
        <v>1500</v>
      </c>
      <c r="I412" s="61"/>
      <c r="J412" s="61"/>
      <c r="K412" s="61"/>
      <c r="L412" s="61"/>
      <c r="M412" s="61"/>
      <c r="N412" s="61"/>
    </row>
    <row r="413" spans="1:14" x14ac:dyDescent="0.25">
      <c r="A413" s="27">
        <v>41142</v>
      </c>
      <c r="B413">
        <v>9396</v>
      </c>
      <c r="C413">
        <v>9864</v>
      </c>
      <c r="D413">
        <v>9364</v>
      </c>
      <c r="E413">
        <v>9780</v>
      </c>
      <c r="F413">
        <v>9780</v>
      </c>
      <c r="G413">
        <v>4050</v>
      </c>
      <c r="I413" s="61"/>
      <c r="J413" s="61"/>
      <c r="K413" s="61"/>
      <c r="L413" s="61"/>
      <c r="M413" s="61"/>
      <c r="N413" s="61"/>
    </row>
    <row r="414" spans="1:14" x14ac:dyDescent="0.25">
      <c r="A414" s="27">
        <v>41143</v>
      </c>
      <c r="B414">
        <v>9944</v>
      </c>
      <c r="C414">
        <v>10056</v>
      </c>
      <c r="D414">
        <v>9740</v>
      </c>
      <c r="E414">
        <v>9844</v>
      </c>
      <c r="F414">
        <v>9844</v>
      </c>
      <c r="G414">
        <v>1675</v>
      </c>
      <c r="I414" s="61"/>
      <c r="J414" s="61"/>
      <c r="K414" s="61"/>
      <c r="L414" s="61"/>
      <c r="M414" s="61"/>
      <c r="N414" s="61"/>
    </row>
    <row r="415" spans="1:14" x14ac:dyDescent="0.25">
      <c r="A415" s="27">
        <v>41144</v>
      </c>
      <c r="B415">
        <v>9912</v>
      </c>
      <c r="C415">
        <v>10184</v>
      </c>
      <c r="D415">
        <v>9876</v>
      </c>
      <c r="E415">
        <v>10048</v>
      </c>
      <c r="F415">
        <v>10048</v>
      </c>
      <c r="G415">
        <v>2125</v>
      </c>
      <c r="I415" s="61"/>
      <c r="J415" s="61"/>
      <c r="K415" s="61"/>
      <c r="L415" s="61"/>
      <c r="M415" s="61"/>
      <c r="N415" s="61"/>
    </row>
    <row r="416" spans="1:14" x14ac:dyDescent="0.25">
      <c r="A416" s="27">
        <v>41145</v>
      </c>
      <c r="B416">
        <v>10188</v>
      </c>
      <c r="C416">
        <v>10196</v>
      </c>
      <c r="D416">
        <v>9564</v>
      </c>
      <c r="E416">
        <v>9648</v>
      </c>
      <c r="F416">
        <v>9648</v>
      </c>
      <c r="G416">
        <v>2300</v>
      </c>
      <c r="I416" s="61"/>
      <c r="J416" s="61"/>
      <c r="K416" s="61"/>
      <c r="L416" s="61"/>
      <c r="M416" s="61"/>
      <c r="N416" s="61"/>
    </row>
    <row r="417" spans="1:14" x14ac:dyDescent="0.25">
      <c r="A417" s="27">
        <v>41148</v>
      </c>
      <c r="B417">
        <v>9564</v>
      </c>
      <c r="C417">
        <v>9740</v>
      </c>
      <c r="D417">
        <v>9484</v>
      </c>
      <c r="E417">
        <v>9728</v>
      </c>
      <c r="F417">
        <v>9728</v>
      </c>
      <c r="G417">
        <v>2200</v>
      </c>
      <c r="I417" s="61"/>
      <c r="J417" s="61"/>
      <c r="K417" s="61"/>
      <c r="L417" s="61"/>
      <c r="M417" s="61"/>
      <c r="N417" s="61"/>
    </row>
    <row r="418" spans="1:14" x14ac:dyDescent="0.25">
      <c r="A418" s="27">
        <v>41149</v>
      </c>
      <c r="B418">
        <v>9856</v>
      </c>
      <c r="C418">
        <v>9920</v>
      </c>
      <c r="D418">
        <v>9716</v>
      </c>
      <c r="E418">
        <v>9904</v>
      </c>
      <c r="F418">
        <v>9904</v>
      </c>
      <c r="G418">
        <v>2100</v>
      </c>
      <c r="I418" s="61"/>
      <c r="J418" s="61"/>
      <c r="K418" s="61"/>
      <c r="L418" s="61"/>
      <c r="M418" s="61"/>
      <c r="N418" s="61"/>
    </row>
    <row r="419" spans="1:14" x14ac:dyDescent="0.25">
      <c r="A419" s="27">
        <v>41150</v>
      </c>
      <c r="B419">
        <v>9860</v>
      </c>
      <c r="C419">
        <v>9952</v>
      </c>
      <c r="D419">
        <v>9672</v>
      </c>
      <c r="E419">
        <v>9940</v>
      </c>
      <c r="F419">
        <v>9940</v>
      </c>
      <c r="G419">
        <v>1700</v>
      </c>
      <c r="I419" s="61"/>
      <c r="J419" s="61"/>
      <c r="K419" s="61"/>
      <c r="L419" s="61"/>
      <c r="M419" s="61"/>
      <c r="N419" s="61"/>
    </row>
    <row r="420" spans="1:14" x14ac:dyDescent="0.25">
      <c r="A420" s="27">
        <v>41151</v>
      </c>
      <c r="B420">
        <v>10144</v>
      </c>
      <c r="C420">
        <v>10244</v>
      </c>
      <c r="D420">
        <v>10020</v>
      </c>
      <c r="E420">
        <v>10156</v>
      </c>
      <c r="F420">
        <v>10156</v>
      </c>
      <c r="G420">
        <v>1525</v>
      </c>
      <c r="I420" s="61"/>
      <c r="J420" s="61"/>
      <c r="K420" s="61"/>
      <c r="L420" s="61"/>
      <c r="M420" s="61"/>
      <c r="N420" s="61"/>
    </row>
    <row r="421" spans="1:14" x14ac:dyDescent="0.25">
      <c r="A421" s="27">
        <v>41152</v>
      </c>
      <c r="B421">
        <v>9960</v>
      </c>
      <c r="C421">
        <v>10200</v>
      </c>
      <c r="D421">
        <v>9740</v>
      </c>
      <c r="E421">
        <v>9816</v>
      </c>
      <c r="F421">
        <v>9816</v>
      </c>
      <c r="G421">
        <v>2900</v>
      </c>
      <c r="I421" s="61"/>
      <c r="J421" s="61"/>
      <c r="K421" s="61"/>
      <c r="L421" s="61"/>
      <c r="M421" s="61"/>
      <c r="N421" s="61"/>
    </row>
    <row r="422" spans="1:14" x14ac:dyDescent="0.25">
      <c r="A422" s="27">
        <v>41156</v>
      </c>
      <c r="B422">
        <v>9840</v>
      </c>
      <c r="C422">
        <v>10004</v>
      </c>
      <c r="D422">
        <v>9704</v>
      </c>
      <c r="E422">
        <v>9736</v>
      </c>
      <c r="F422">
        <v>9736</v>
      </c>
      <c r="G422">
        <v>2075</v>
      </c>
      <c r="I422" s="61"/>
      <c r="J422" s="61"/>
      <c r="K422" s="61"/>
      <c r="L422" s="61"/>
      <c r="M422" s="61"/>
      <c r="N422" s="61"/>
    </row>
    <row r="423" spans="1:14" x14ac:dyDescent="0.25">
      <c r="A423" s="27">
        <v>41157</v>
      </c>
      <c r="B423">
        <v>9696</v>
      </c>
      <c r="C423">
        <v>9732</v>
      </c>
      <c r="D423">
        <v>9412</v>
      </c>
      <c r="E423">
        <v>9472</v>
      </c>
      <c r="F423">
        <v>9472</v>
      </c>
      <c r="G423">
        <v>1975</v>
      </c>
      <c r="I423" s="61"/>
      <c r="J423" s="61"/>
      <c r="K423" s="61"/>
      <c r="L423" s="61"/>
      <c r="M423" s="61"/>
      <c r="N423" s="61"/>
    </row>
    <row r="424" spans="1:14" x14ac:dyDescent="0.25">
      <c r="A424" s="27">
        <v>41158</v>
      </c>
      <c r="B424">
        <v>9248</v>
      </c>
      <c r="C424">
        <v>9256</v>
      </c>
      <c r="D424">
        <v>8484</v>
      </c>
      <c r="E424">
        <v>8496</v>
      </c>
      <c r="F424">
        <v>8496</v>
      </c>
      <c r="G424">
        <v>4450</v>
      </c>
      <c r="I424" s="61"/>
      <c r="J424" s="61"/>
      <c r="K424" s="61"/>
      <c r="L424" s="61"/>
      <c r="M424" s="61"/>
      <c r="N424" s="61"/>
    </row>
    <row r="425" spans="1:14" x14ac:dyDescent="0.25">
      <c r="A425" s="27">
        <v>41159</v>
      </c>
      <c r="B425">
        <v>8324</v>
      </c>
      <c r="C425">
        <v>8344</v>
      </c>
      <c r="D425">
        <v>7980</v>
      </c>
      <c r="E425">
        <v>8008</v>
      </c>
      <c r="F425">
        <v>8008</v>
      </c>
      <c r="G425">
        <v>2100</v>
      </c>
      <c r="I425" s="61"/>
      <c r="J425" s="61"/>
      <c r="K425" s="61"/>
      <c r="L425" s="61"/>
      <c r="M425" s="61"/>
      <c r="N425" s="61"/>
    </row>
    <row r="426" spans="1:14" x14ac:dyDescent="0.25">
      <c r="A426" s="27">
        <v>41162</v>
      </c>
      <c r="B426">
        <v>8128</v>
      </c>
      <c r="C426">
        <v>8476</v>
      </c>
      <c r="D426">
        <v>7868</v>
      </c>
      <c r="E426">
        <v>8452</v>
      </c>
      <c r="F426">
        <v>8452</v>
      </c>
      <c r="G426">
        <v>3950</v>
      </c>
      <c r="I426" s="61"/>
      <c r="J426" s="61"/>
      <c r="K426" s="61"/>
      <c r="L426" s="61"/>
      <c r="M426" s="61"/>
      <c r="N426" s="61"/>
    </row>
    <row r="427" spans="1:14" x14ac:dyDescent="0.25">
      <c r="A427" s="27">
        <v>41163</v>
      </c>
      <c r="B427">
        <v>8420</v>
      </c>
      <c r="C427">
        <v>8524</v>
      </c>
      <c r="D427">
        <v>8192</v>
      </c>
      <c r="E427">
        <v>8400</v>
      </c>
      <c r="F427">
        <v>8400</v>
      </c>
      <c r="G427">
        <v>2450</v>
      </c>
      <c r="I427" s="61"/>
      <c r="J427" s="61"/>
      <c r="K427" s="61"/>
      <c r="L427" s="61"/>
      <c r="M427" s="61"/>
      <c r="N427" s="61"/>
    </row>
    <row r="428" spans="1:14" x14ac:dyDescent="0.25">
      <c r="A428" s="27">
        <v>41164</v>
      </c>
      <c r="B428">
        <v>8216</v>
      </c>
      <c r="C428">
        <v>8424</v>
      </c>
      <c r="D428">
        <v>8104</v>
      </c>
      <c r="E428">
        <v>8164</v>
      </c>
      <c r="F428">
        <v>8164</v>
      </c>
      <c r="G428">
        <v>2050</v>
      </c>
      <c r="I428" s="61"/>
      <c r="J428" s="61"/>
      <c r="K428" s="61"/>
      <c r="L428" s="61"/>
      <c r="M428" s="61"/>
      <c r="N428" s="61"/>
    </row>
    <row r="429" spans="1:14" x14ac:dyDescent="0.25">
      <c r="A429" s="27">
        <v>41165</v>
      </c>
      <c r="B429">
        <v>8160</v>
      </c>
      <c r="C429">
        <v>8296</v>
      </c>
      <c r="D429">
        <v>7500</v>
      </c>
      <c r="E429">
        <v>7568</v>
      </c>
      <c r="F429">
        <v>7568</v>
      </c>
      <c r="G429">
        <v>4000</v>
      </c>
      <c r="I429" s="61"/>
      <c r="J429" s="61"/>
      <c r="K429" s="61"/>
      <c r="L429" s="61"/>
      <c r="M429" s="61"/>
      <c r="N429" s="61"/>
    </row>
    <row r="430" spans="1:14" x14ac:dyDescent="0.25">
      <c r="A430" s="27">
        <v>41166</v>
      </c>
      <c r="B430">
        <v>7408</v>
      </c>
      <c r="C430">
        <v>7864</v>
      </c>
      <c r="D430">
        <v>7280</v>
      </c>
      <c r="E430">
        <v>7796</v>
      </c>
      <c r="F430">
        <v>7796</v>
      </c>
      <c r="G430">
        <v>3875</v>
      </c>
      <c r="I430" s="61"/>
      <c r="J430" s="61"/>
      <c r="K430" s="61"/>
      <c r="L430" s="61"/>
      <c r="M430" s="61"/>
      <c r="N430" s="61"/>
    </row>
    <row r="431" spans="1:14" x14ac:dyDescent="0.25">
      <c r="A431" s="27">
        <v>41169</v>
      </c>
      <c r="B431">
        <v>7952</v>
      </c>
      <c r="C431">
        <v>7956</v>
      </c>
      <c r="D431">
        <v>7748</v>
      </c>
      <c r="E431">
        <v>7752</v>
      </c>
      <c r="F431">
        <v>7752</v>
      </c>
      <c r="G431">
        <v>3475</v>
      </c>
      <c r="I431" s="61"/>
      <c r="J431" s="61"/>
      <c r="K431" s="61"/>
      <c r="L431" s="61"/>
      <c r="M431" s="61"/>
      <c r="N431" s="61"/>
    </row>
    <row r="432" spans="1:14" x14ac:dyDescent="0.25">
      <c r="A432" s="27">
        <v>41170</v>
      </c>
      <c r="B432">
        <v>7800</v>
      </c>
      <c r="C432">
        <v>7884</v>
      </c>
      <c r="D432">
        <v>7528</v>
      </c>
      <c r="E432">
        <v>7564</v>
      </c>
      <c r="F432">
        <v>7564</v>
      </c>
      <c r="G432">
        <v>4675</v>
      </c>
      <c r="I432" s="61"/>
      <c r="J432" s="61"/>
      <c r="K432" s="61"/>
      <c r="L432" s="61"/>
      <c r="M432" s="61"/>
      <c r="N432" s="61"/>
    </row>
    <row r="433" spans="1:14" x14ac:dyDescent="0.25">
      <c r="A433" s="27">
        <v>41171</v>
      </c>
      <c r="B433">
        <v>7412</v>
      </c>
      <c r="C433">
        <v>7580</v>
      </c>
      <c r="D433">
        <v>7392</v>
      </c>
      <c r="E433">
        <v>7544</v>
      </c>
      <c r="F433">
        <v>7544</v>
      </c>
      <c r="G433">
        <v>2375</v>
      </c>
      <c r="I433" s="61"/>
      <c r="J433" s="61"/>
      <c r="K433" s="61"/>
      <c r="L433" s="61"/>
      <c r="M433" s="61"/>
      <c r="N433" s="61"/>
    </row>
    <row r="434" spans="1:14" x14ac:dyDescent="0.25">
      <c r="A434" s="27">
        <v>41172</v>
      </c>
      <c r="B434">
        <v>7600</v>
      </c>
      <c r="C434">
        <v>7732</v>
      </c>
      <c r="D434">
        <v>7456</v>
      </c>
      <c r="E434">
        <v>7464</v>
      </c>
      <c r="F434">
        <v>7464</v>
      </c>
      <c r="G434">
        <v>2875</v>
      </c>
      <c r="I434" s="61"/>
      <c r="J434" s="61"/>
      <c r="K434" s="61"/>
      <c r="L434" s="61"/>
      <c r="M434" s="61"/>
      <c r="N434" s="61"/>
    </row>
    <row r="435" spans="1:14" x14ac:dyDescent="0.25">
      <c r="A435" s="27">
        <v>41173</v>
      </c>
      <c r="B435">
        <v>7464</v>
      </c>
      <c r="C435">
        <v>7536</v>
      </c>
      <c r="D435">
        <v>7312</v>
      </c>
      <c r="E435">
        <v>7420</v>
      </c>
      <c r="F435">
        <v>7420</v>
      </c>
      <c r="G435">
        <v>2350</v>
      </c>
      <c r="I435" s="61"/>
      <c r="J435" s="61"/>
      <c r="K435" s="61"/>
      <c r="L435" s="61"/>
      <c r="M435" s="61"/>
      <c r="N435" s="61"/>
    </row>
    <row r="436" spans="1:14" x14ac:dyDescent="0.25">
      <c r="A436" s="27">
        <v>41176</v>
      </c>
      <c r="B436">
        <v>7496</v>
      </c>
      <c r="C436">
        <v>7532</v>
      </c>
      <c r="D436">
        <v>7248</v>
      </c>
      <c r="E436">
        <v>7316</v>
      </c>
      <c r="F436">
        <v>7316</v>
      </c>
      <c r="G436">
        <v>2275</v>
      </c>
      <c r="I436" s="61"/>
      <c r="J436" s="61"/>
      <c r="K436" s="61"/>
      <c r="L436" s="61"/>
      <c r="M436" s="61"/>
      <c r="N436" s="61"/>
    </row>
    <row r="437" spans="1:14" x14ac:dyDescent="0.25">
      <c r="A437" s="27">
        <v>41177</v>
      </c>
      <c r="B437">
        <v>7240</v>
      </c>
      <c r="C437">
        <v>7888</v>
      </c>
      <c r="D437">
        <v>7232</v>
      </c>
      <c r="E437">
        <v>7876</v>
      </c>
      <c r="F437">
        <v>7876</v>
      </c>
      <c r="G437">
        <v>3225</v>
      </c>
      <c r="I437" s="61"/>
      <c r="J437" s="61"/>
      <c r="K437" s="61"/>
      <c r="L437" s="61"/>
      <c r="M437" s="61"/>
      <c r="N437" s="61"/>
    </row>
    <row r="438" spans="1:14" x14ac:dyDescent="0.25">
      <c r="A438" s="27">
        <v>41178</v>
      </c>
      <c r="B438">
        <v>8020</v>
      </c>
      <c r="C438">
        <v>8348</v>
      </c>
      <c r="D438">
        <v>7908</v>
      </c>
      <c r="E438">
        <v>8188</v>
      </c>
      <c r="F438">
        <v>8188</v>
      </c>
      <c r="G438">
        <v>3650</v>
      </c>
      <c r="I438" s="61"/>
      <c r="J438" s="61"/>
      <c r="K438" s="61"/>
      <c r="L438" s="61"/>
      <c r="M438" s="61"/>
      <c r="N438" s="61"/>
    </row>
    <row r="439" spans="1:14" x14ac:dyDescent="0.25">
      <c r="A439" s="27">
        <v>41179</v>
      </c>
      <c r="B439">
        <v>7912</v>
      </c>
      <c r="C439">
        <v>8040</v>
      </c>
      <c r="D439">
        <v>7424</v>
      </c>
      <c r="E439">
        <v>7452</v>
      </c>
      <c r="F439">
        <v>7452</v>
      </c>
      <c r="G439">
        <v>3150</v>
      </c>
      <c r="I439" s="61"/>
      <c r="J439" s="61"/>
      <c r="K439" s="61"/>
      <c r="L439" s="61"/>
      <c r="M439" s="61"/>
      <c r="N439" s="61"/>
    </row>
    <row r="440" spans="1:14" x14ac:dyDescent="0.25">
      <c r="A440" s="27">
        <v>41180</v>
      </c>
      <c r="B440">
        <v>7620</v>
      </c>
      <c r="C440">
        <v>7740</v>
      </c>
      <c r="D440">
        <v>7436</v>
      </c>
      <c r="E440">
        <v>7688</v>
      </c>
      <c r="F440">
        <v>7688</v>
      </c>
      <c r="G440">
        <v>1750</v>
      </c>
      <c r="I440" s="61"/>
      <c r="J440" s="61"/>
      <c r="K440" s="61"/>
      <c r="L440" s="61"/>
      <c r="M440" s="61"/>
      <c r="N440" s="61"/>
    </row>
    <row r="441" spans="1:14" x14ac:dyDescent="0.25">
      <c r="A441" s="27">
        <v>41183</v>
      </c>
      <c r="B441">
        <v>7492</v>
      </c>
      <c r="C441">
        <v>7800</v>
      </c>
      <c r="D441">
        <v>7288</v>
      </c>
      <c r="E441">
        <v>7748</v>
      </c>
      <c r="F441">
        <v>7748</v>
      </c>
      <c r="G441">
        <v>1775</v>
      </c>
      <c r="I441" s="61"/>
      <c r="J441" s="61"/>
      <c r="K441" s="61"/>
      <c r="L441" s="61"/>
      <c r="M441" s="61"/>
      <c r="N441" s="61"/>
    </row>
    <row r="442" spans="1:14" x14ac:dyDescent="0.25">
      <c r="A442" s="27">
        <v>41184</v>
      </c>
      <c r="B442">
        <v>7640</v>
      </c>
      <c r="C442">
        <v>7860</v>
      </c>
      <c r="D442">
        <v>7584</v>
      </c>
      <c r="E442">
        <v>7588</v>
      </c>
      <c r="F442">
        <v>7588</v>
      </c>
      <c r="G442">
        <v>1475</v>
      </c>
      <c r="I442" s="61"/>
      <c r="J442" s="61"/>
      <c r="K442" s="61"/>
      <c r="L442" s="61"/>
      <c r="M442" s="61"/>
      <c r="N442" s="61"/>
    </row>
    <row r="443" spans="1:14" x14ac:dyDescent="0.25">
      <c r="A443" s="27">
        <v>41185</v>
      </c>
      <c r="B443">
        <v>7616</v>
      </c>
      <c r="C443">
        <v>7780</v>
      </c>
      <c r="D443">
        <v>7472</v>
      </c>
      <c r="E443">
        <v>7556</v>
      </c>
      <c r="F443">
        <v>7556</v>
      </c>
      <c r="G443">
        <v>975</v>
      </c>
      <c r="I443" s="61"/>
      <c r="J443" s="61"/>
      <c r="K443" s="61"/>
      <c r="L443" s="61"/>
      <c r="M443" s="61"/>
      <c r="N443" s="61"/>
    </row>
    <row r="444" spans="1:14" x14ac:dyDescent="0.25">
      <c r="A444" s="27">
        <v>41186</v>
      </c>
      <c r="B444">
        <v>7504</v>
      </c>
      <c r="C444">
        <v>7548</v>
      </c>
      <c r="D444">
        <v>7376</v>
      </c>
      <c r="E444">
        <v>7376</v>
      </c>
      <c r="F444">
        <v>7376</v>
      </c>
      <c r="G444">
        <v>1650</v>
      </c>
      <c r="I444" s="61"/>
      <c r="J444" s="61"/>
      <c r="K444" s="61"/>
      <c r="L444" s="61"/>
      <c r="M444" s="61"/>
      <c r="N444" s="61"/>
    </row>
    <row r="445" spans="1:14" x14ac:dyDescent="0.25">
      <c r="A445" s="27">
        <v>41187</v>
      </c>
      <c r="B445">
        <v>7152</v>
      </c>
      <c r="C445">
        <v>7372</v>
      </c>
      <c r="D445">
        <v>7064</v>
      </c>
      <c r="E445">
        <v>7276</v>
      </c>
      <c r="F445">
        <v>7276</v>
      </c>
      <c r="G445">
        <v>2875</v>
      </c>
      <c r="I445" s="61"/>
      <c r="J445" s="61"/>
      <c r="K445" s="61"/>
      <c r="L445" s="61"/>
      <c r="M445" s="61"/>
      <c r="N445" s="61"/>
    </row>
    <row r="446" spans="1:14" x14ac:dyDescent="0.25">
      <c r="A446" s="27">
        <v>41190</v>
      </c>
      <c r="B446">
        <v>7380</v>
      </c>
      <c r="C446">
        <v>7440</v>
      </c>
      <c r="D446">
        <v>7296</v>
      </c>
      <c r="E446">
        <v>7356</v>
      </c>
      <c r="F446">
        <v>7356</v>
      </c>
      <c r="G446">
        <v>1275</v>
      </c>
      <c r="I446" s="61"/>
      <c r="J446" s="61"/>
      <c r="K446" s="61"/>
      <c r="L446" s="61"/>
      <c r="M446" s="61"/>
      <c r="N446" s="61"/>
    </row>
    <row r="447" spans="1:14" x14ac:dyDescent="0.25">
      <c r="A447" s="27">
        <v>41191</v>
      </c>
      <c r="B447">
        <v>7380</v>
      </c>
      <c r="C447">
        <v>7724</v>
      </c>
      <c r="D447">
        <v>7344</v>
      </c>
      <c r="E447">
        <v>7684</v>
      </c>
      <c r="F447">
        <v>7684</v>
      </c>
      <c r="G447">
        <v>1950</v>
      </c>
      <c r="I447" s="61"/>
      <c r="J447" s="61"/>
      <c r="K447" s="61"/>
      <c r="L447" s="61"/>
      <c r="M447" s="61"/>
      <c r="N447" s="61"/>
    </row>
    <row r="448" spans="1:14" x14ac:dyDescent="0.25">
      <c r="A448" s="27">
        <v>41192</v>
      </c>
      <c r="B448">
        <v>7608</v>
      </c>
      <c r="C448">
        <v>7768</v>
      </c>
      <c r="D448">
        <v>7552</v>
      </c>
      <c r="E448">
        <v>7588</v>
      </c>
      <c r="F448">
        <v>7588</v>
      </c>
      <c r="G448">
        <v>1625</v>
      </c>
      <c r="I448" s="61"/>
      <c r="J448" s="61"/>
      <c r="K448" s="61"/>
      <c r="L448" s="61"/>
      <c r="M448" s="61"/>
      <c r="N448" s="61"/>
    </row>
    <row r="449" spans="1:14" x14ac:dyDescent="0.25">
      <c r="A449" s="27">
        <v>41193</v>
      </c>
      <c r="B449">
        <v>7484</v>
      </c>
      <c r="C449">
        <v>7548</v>
      </c>
      <c r="D449">
        <v>7392</v>
      </c>
      <c r="E449">
        <v>7488</v>
      </c>
      <c r="F449">
        <v>7488</v>
      </c>
      <c r="G449">
        <v>1350</v>
      </c>
      <c r="I449" s="61"/>
      <c r="J449" s="61"/>
      <c r="K449" s="61"/>
      <c r="L449" s="61"/>
      <c r="M449" s="61"/>
      <c r="N449" s="61"/>
    </row>
    <row r="450" spans="1:14" x14ac:dyDescent="0.25">
      <c r="A450" s="27">
        <v>41194</v>
      </c>
      <c r="B450">
        <v>7376</v>
      </c>
      <c r="C450">
        <v>7612</v>
      </c>
      <c r="D450">
        <v>7300</v>
      </c>
      <c r="E450">
        <v>7568</v>
      </c>
      <c r="F450">
        <v>7568</v>
      </c>
      <c r="G450">
        <v>2025</v>
      </c>
      <c r="I450" s="61"/>
      <c r="J450" s="61"/>
      <c r="K450" s="61"/>
      <c r="L450" s="61"/>
      <c r="M450" s="61"/>
      <c r="N450" s="61"/>
    </row>
    <row r="451" spans="1:14" x14ac:dyDescent="0.25">
      <c r="A451" s="27">
        <v>41197</v>
      </c>
      <c r="B451">
        <v>7508</v>
      </c>
      <c r="C451">
        <v>7648</v>
      </c>
      <c r="D451">
        <v>7280</v>
      </c>
      <c r="E451">
        <v>7292</v>
      </c>
      <c r="F451">
        <v>7292</v>
      </c>
      <c r="G451">
        <v>2100</v>
      </c>
      <c r="I451" s="61"/>
      <c r="J451" s="61"/>
      <c r="K451" s="61"/>
      <c r="L451" s="61"/>
      <c r="M451" s="61"/>
      <c r="N451" s="61"/>
    </row>
    <row r="452" spans="1:14" x14ac:dyDescent="0.25">
      <c r="A452" s="27">
        <v>41198</v>
      </c>
      <c r="B452">
        <v>7176</v>
      </c>
      <c r="C452">
        <v>7232</v>
      </c>
      <c r="D452">
        <v>7100</v>
      </c>
      <c r="E452">
        <v>7128</v>
      </c>
      <c r="F452">
        <v>7128</v>
      </c>
      <c r="G452">
        <v>3175</v>
      </c>
      <c r="I452" s="61"/>
      <c r="J452" s="61"/>
      <c r="K452" s="61"/>
      <c r="L452" s="61"/>
      <c r="M452" s="61"/>
      <c r="N452" s="61"/>
    </row>
    <row r="453" spans="1:14" x14ac:dyDescent="0.25">
      <c r="A453" s="27">
        <v>41199</v>
      </c>
      <c r="B453">
        <v>7112</v>
      </c>
      <c r="C453">
        <v>7204</v>
      </c>
      <c r="D453">
        <v>6996</v>
      </c>
      <c r="E453">
        <v>7048</v>
      </c>
      <c r="F453">
        <v>7048</v>
      </c>
      <c r="G453">
        <v>2275</v>
      </c>
      <c r="I453" s="61"/>
      <c r="J453" s="61"/>
      <c r="K453" s="61"/>
      <c r="L453" s="61"/>
      <c r="M453" s="61"/>
      <c r="N453" s="61"/>
    </row>
    <row r="454" spans="1:14" x14ac:dyDescent="0.25">
      <c r="A454" s="27">
        <v>41200</v>
      </c>
      <c r="B454">
        <v>7084</v>
      </c>
      <c r="C454">
        <v>7128</v>
      </c>
      <c r="D454">
        <v>6932</v>
      </c>
      <c r="E454">
        <v>7024</v>
      </c>
      <c r="F454">
        <v>7024</v>
      </c>
      <c r="G454">
        <v>2200</v>
      </c>
      <c r="I454" s="61"/>
      <c r="J454" s="61"/>
      <c r="K454" s="61"/>
      <c r="L454" s="61"/>
      <c r="M454" s="61"/>
      <c r="N454" s="61"/>
    </row>
    <row r="455" spans="1:14" x14ac:dyDescent="0.25">
      <c r="A455" s="27">
        <v>41201</v>
      </c>
      <c r="B455">
        <v>7088</v>
      </c>
      <c r="C455">
        <v>7556</v>
      </c>
      <c r="D455">
        <v>7080</v>
      </c>
      <c r="E455">
        <v>7472</v>
      </c>
      <c r="F455">
        <v>7472</v>
      </c>
      <c r="G455">
        <v>3850</v>
      </c>
      <c r="I455" s="61"/>
      <c r="J455" s="61"/>
      <c r="K455" s="61"/>
      <c r="L455" s="61"/>
      <c r="M455" s="61"/>
      <c r="N455" s="61"/>
    </row>
    <row r="456" spans="1:14" x14ac:dyDescent="0.25">
      <c r="A456" s="27">
        <v>41204</v>
      </c>
      <c r="B456">
        <v>7448</v>
      </c>
      <c r="C456">
        <v>7680</v>
      </c>
      <c r="D456">
        <v>7376</v>
      </c>
      <c r="E456">
        <v>7384</v>
      </c>
      <c r="F456">
        <v>7384</v>
      </c>
      <c r="G456">
        <v>2350</v>
      </c>
      <c r="I456" s="61"/>
      <c r="J456" s="61"/>
      <c r="K456" s="61"/>
      <c r="L456" s="61"/>
      <c r="M456" s="61"/>
      <c r="N456" s="61"/>
    </row>
    <row r="457" spans="1:14" x14ac:dyDescent="0.25">
      <c r="A457" s="27">
        <v>41205</v>
      </c>
      <c r="B457">
        <v>7788</v>
      </c>
      <c r="C457">
        <v>8056</v>
      </c>
      <c r="D457">
        <v>7752</v>
      </c>
      <c r="E457">
        <v>7960</v>
      </c>
      <c r="F457">
        <v>7960</v>
      </c>
      <c r="G457">
        <v>3450</v>
      </c>
      <c r="I457" s="61"/>
      <c r="J457" s="61"/>
      <c r="K457" s="61"/>
      <c r="L457" s="61"/>
      <c r="M457" s="61"/>
      <c r="N457" s="61"/>
    </row>
    <row r="458" spans="1:14" x14ac:dyDescent="0.25">
      <c r="A458" s="27">
        <v>41206</v>
      </c>
      <c r="B458">
        <v>7836</v>
      </c>
      <c r="C458">
        <v>8056</v>
      </c>
      <c r="D458">
        <v>7820</v>
      </c>
      <c r="E458">
        <v>8004</v>
      </c>
      <c r="F458">
        <v>8004</v>
      </c>
      <c r="G458">
        <v>2175</v>
      </c>
      <c r="I458" s="61"/>
      <c r="J458" s="61"/>
      <c r="K458" s="61"/>
      <c r="L458" s="61"/>
      <c r="M458" s="61"/>
      <c r="N458" s="61"/>
    </row>
    <row r="459" spans="1:14" x14ac:dyDescent="0.25">
      <c r="A459" s="27">
        <v>41207</v>
      </c>
      <c r="B459">
        <v>7724</v>
      </c>
      <c r="C459">
        <v>7980</v>
      </c>
      <c r="D459">
        <v>7688</v>
      </c>
      <c r="E459">
        <v>7792</v>
      </c>
      <c r="F459">
        <v>7792</v>
      </c>
      <c r="G459">
        <v>3050</v>
      </c>
      <c r="I459" s="61"/>
      <c r="J459" s="61"/>
      <c r="K459" s="61"/>
      <c r="L459" s="61"/>
      <c r="M459" s="61"/>
      <c r="N459" s="61"/>
    </row>
    <row r="460" spans="1:14" x14ac:dyDescent="0.25">
      <c r="A460" s="27">
        <v>41208</v>
      </c>
      <c r="B460">
        <v>7784</v>
      </c>
      <c r="C460">
        <v>7976</v>
      </c>
      <c r="D460">
        <v>7648</v>
      </c>
      <c r="E460">
        <v>7768</v>
      </c>
      <c r="F460">
        <v>7768</v>
      </c>
      <c r="G460">
        <v>2600</v>
      </c>
      <c r="I460" s="61"/>
      <c r="J460" s="61"/>
      <c r="K460" s="61"/>
      <c r="L460" s="61"/>
      <c r="M460" s="61"/>
      <c r="N460" s="61"/>
    </row>
    <row r="461" spans="1:14" x14ac:dyDescent="0.25">
      <c r="A461" s="27">
        <v>41213</v>
      </c>
      <c r="B461">
        <v>7600</v>
      </c>
      <c r="C461">
        <v>7988</v>
      </c>
      <c r="D461">
        <v>7592</v>
      </c>
      <c r="E461">
        <v>7900</v>
      </c>
      <c r="F461">
        <v>7900</v>
      </c>
      <c r="G461">
        <v>2100</v>
      </c>
      <c r="I461" s="61"/>
      <c r="J461" s="61"/>
      <c r="K461" s="61"/>
      <c r="L461" s="61"/>
      <c r="M461" s="61"/>
      <c r="N461" s="61"/>
    </row>
    <row r="462" spans="1:14" x14ac:dyDescent="0.25">
      <c r="A462" s="27">
        <v>41214</v>
      </c>
      <c r="B462">
        <v>7836</v>
      </c>
      <c r="C462">
        <v>7852</v>
      </c>
      <c r="D462">
        <v>7268</v>
      </c>
      <c r="E462">
        <v>7272</v>
      </c>
      <c r="F462">
        <v>7272</v>
      </c>
      <c r="G462">
        <v>2875</v>
      </c>
      <c r="I462" s="61"/>
      <c r="J462" s="61"/>
      <c r="K462" s="61"/>
      <c r="L462" s="61"/>
      <c r="M462" s="61"/>
      <c r="N462" s="61"/>
    </row>
    <row r="463" spans="1:14" x14ac:dyDescent="0.25">
      <c r="A463" s="27">
        <v>41215</v>
      </c>
      <c r="B463">
        <v>7176</v>
      </c>
      <c r="C463">
        <v>7492</v>
      </c>
      <c r="D463">
        <v>7152</v>
      </c>
      <c r="E463">
        <v>7472</v>
      </c>
      <c r="F463">
        <v>7472</v>
      </c>
      <c r="G463">
        <v>2950</v>
      </c>
      <c r="I463" s="61"/>
      <c r="J463" s="61"/>
      <c r="K463" s="61"/>
      <c r="L463" s="61"/>
      <c r="M463" s="61"/>
      <c r="N463" s="61"/>
    </row>
    <row r="464" spans="1:14" x14ac:dyDescent="0.25">
      <c r="A464" s="27">
        <v>41218</v>
      </c>
      <c r="B464">
        <v>7556</v>
      </c>
      <c r="C464">
        <v>7780</v>
      </c>
      <c r="D464">
        <v>7516</v>
      </c>
      <c r="E464">
        <v>7596</v>
      </c>
      <c r="F464">
        <v>7596</v>
      </c>
      <c r="G464">
        <v>1875</v>
      </c>
      <c r="I464" s="61"/>
      <c r="J464" s="61"/>
      <c r="K464" s="61"/>
      <c r="L464" s="61"/>
      <c r="M464" s="61"/>
      <c r="N464" s="61"/>
    </row>
    <row r="465" spans="1:14" x14ac:dyDescent="0.25">
      <c r="A465" s="27">
        <v>41219</v>
      </c>
      <c r="B465">
        <v>7544</v>
      </c>
      <c r="C465">
        <v>7608</v>
      </c>
      <c r="D465">
        <v>7236</v>
      </c>
      <c r="E465">
        <v>7332</v>
      </c>
      <c r="F465">
        <v>7332</v>
      </c>
      <c r="G465">
        <v>2050</v>
      </c>
      <c r="I465" s="61"/>
      <c r="J465" s="61"/>
      <c r="K465" s="61"/>
      <c r="L465" s="61"/>
      <c r="M465" s="61"/>
      <c r="N465" s="61"/>
    </row>
    <row r="466" spans="1:14" x14ac:dyDescent="0.25">
      <c r="A466" s="27">
        <v>41220</v>
      </c>
      <c r="B466">
        <v>7504</v>
      </c>
      <c r="C466">
        <v>8000</v>
      </c>
      <c r="D466">
        <v>7444</v>
      </c>
      <c r="E466">
        <v>7908</v>
      </c>
      <c r="F466">
        <v>7908</v>
      </c>
      <c r="G466">
        <v>6800</v>
      </c>
      <c r="I466" s="61"/>
      <c r="J466" s="61"/>
      <c r="K466" s="61"/>
      <c r="L466" s="61"/>
      <c r="M466" s="61"/>
      <c r="N466" s="61"/>
    </row>
    <row r="467" spans="1:14" x14ac:dyDescent="0.25">
      <c r="A467" s="27">
        <v>41221</v>
      </c>
      <c r="B467">
        <v>7872</v>
      </c>
      <c r="C467">
        <v>8000</v>
      </c>
      <c r="D467">
        <v>7696</v>
      </c>
      <c r="E467">
        <v>7960</v>
      </c>
      <c r="F467">
        <v>7960</v>
      </c>
      <c r="G467">
        <v>2675</v>
      </c>
      <c r="I467" s="61"/>
      <c r="J467" s="61"/>
      <c r="K467" s="61"/>
      <c r="L467" s="61"/>
      <c r="M467" s="61"/>
      <c r="N467" s="61"/>
    </row>
    <row r="468" spans="1:14" x14ac:dyDescent="0.25">
      <c r="A468" s="27">
        <v>41222</v>
      </c>
      <c r="B468">
        <v>8040</v>
      </c>
      <c r="C468">
        <v>8048</v>
      </c>
      <c r="D468">
        <v>7700</v>
      </c>
      <c r="E468">
        <v>7952</v>
      </c>
      <c r="F468">
        <v>7952</v>
      </c>
      <c r="G468">
        <v>2400</v>
      </c>
      <c r="I468" s="61"/>
      <c r="J468" s="61"/>
      <c r="K468" s="61"/>
      <c r="L468" s="61"/>
      <c r="M468" s="61"/>
      <c r="N468" s="61"/>
    </row>
    <row r="469" spans="1:14" x14ac:dyDescent="0.25">
      <c r="A469" s="27">
        <v>41225</v>
      </c>
      <c r="B469">
        <v>7860</v>
      </c>
      <c r="C469">
        <v>7864</v>
      </c>
      <c r="D469">
        <v>7412</v>
      </c>
      <c r="E469">
        <v>7452</v>
      </c>
      <c r="F469">
        <v>7452</v>
      </c>
      <c r="G469">
        <v>1700</v>
      </c>
      <c r="I469" s="61"/>
      <c r="J469" s="61"/>
      <c r="K469" s="61"/>
      <c r="L469" s="61"/>
      <c r="M469" s="61"/>
      <c r="N469" s="61"/>
    </row>
    <row r="470" spans="1:14" x14ac:dyDescent="0.25">
      <c r="A470" s="27">
        <v>41226</v>
      </c>
      <c r="B470">
        <v>7612</v>
      </c>
      <c r="C470">
        <v>7656</v>
      </c>
      <c r="D470">
        <v>7264</v>
      </c>
      <c r="E470">
        <v>7456</v>
      </c>
      <c r="F470">
        <v>7456</v>
      </c>
      <c r="G470">
        <v>2325</v>
      </c>
      <c r="I470" s="61"/>
      <c r="J470" s="61"/>
      <c r="K470" s="61"/>
      <c r="L470" s="61"/>
      <c r="M470" s="61"/>
      <c r="N470" s="61"/>
    </row>
    <row r="471" spans="1:14" x14ac:dyDescent="0.25">
      <c r="A471" s="27">
        <v>41227</v>
      </c>
      <c r="B471">
        <v>7244</v>
      </c>
      <c r="C471">
        <v>7824</v>
      </c>
      <c r="D471">
        <v>7220</v>
      </c>
      <c r="E471">
        <v>7704</v>
      </c>
      <c r="F471">
        <v>7704</v>
      </c>
      <c r="G471">
        <v>2650</v>
      </c>
      <c r="I471" s="61"/>
      <c r="J471" s="61"/>
      <c r="K471" s="61"/>
      <c r="L471" s="61"/>
      <c r="M471" s="61"/>
      <c r="N471" s="61"/>
    </row>
    <row r="472" spans="1:14" x14ac:dyDescent="0.25">
      <c r="A472" s="27">
        <v>41228</v>
      </c>
      <c r="B472">
        <v>7708</v>
      </c>
      <c r="C472">
        <v>8020</v>
      </c>
      <c r="D472">
        <v>7564</v>
      </c>
      <c r="E472">
        <v>7772</v>
      </c>
      <c r="F472">
        <v>7772</v>
      </c>
      <c r="G472">
        <v>2875</v>
      </c>
      <c r="I472" s="61"/>
      <c r="J472" s="61"/>
      <c r="K472" s="61"/>
      <c r="L472" s="61"/>
      <c r="M472" s="61"/>
      <c r="N472" s="61"/>
    </row>
    <row r="473" spans="1:14" x14ac:dyDescent="0.25">
      <c r="A473" s="27">
        <v>41229</v>
      </c>
      <c r="B473">
        <v>7692</v>
      </c>
      <c r="C473">
        <v>7964</v>
      </c>
      <c r="D473">
        <v>7404</v>
      </c>
      <c r="E473">
        <v>7432</v>
      </c>
      <c r="F473">
        <v>7432</v>
      </c>
      <c r="G473">
        <v>2375</v>
      </c>
      <c r="I473" s="61"/>
      <c r="J473" s="61"/>
      <c r="K473" s="61"/>
      <c r="L473" s="61"/>
      <c r="M473" s="61"/>
      <c r="N473" s="61"/>
    </row>
    <row r="474" spans="1:14" x14ac:dyDescent="0.25">
      <c r="A474" s="27">
        <v>41232</v>
      </c>
      <c r="B474">
        <v>7156</v>
      </c>
      <c r="C474">
        <v>7156</v>
      </c>
      <c r="D474">
        <v>6772</v>
      </c>
      <c r="E474">
        <v>6784</v>
      </c>
      <c r="F474">
        <v>6784</v>
      </c>
      <c r="G474">
        <v>3600</v>
      </c>
      <c r="I474" s="61"/>
      <c r="J474" s="61"/>
      <c r="K474" s="61"/>
      <c r="L474" s="61"/>
      <c r="M474" s="61"/>
      <c r="N474" s="61"/>
    </row>
    <row r="475" spans="1:14" x14ac:dyDescent="0.25">
      <c r="A475" s="27">
        <v>41233</v>
      </c>
      <c r="B475">
        <v>6684</v>
      </c>
      <c r="C475">
        <v>6808</v>
      </c>
      <c r="D475">
        <v>6636</v>
      </c>
      <c r="E475">
        <v>6648</v>
      </c>
      <c r="F475">
        <v>6648</v>
      </c>
      <c r="G475">
        <v>2575</v>
      </c>
      <c r="I475" s="61"/>
      <c r="J475" s="61"/>
      <c r="K475" s="61"/>
      <c r="L475" s="61"/>
      <c r="M475" s="61"/>
      <c r="N475" s="61"/>
    </row>
    <row r="476" spans="1:14" x14ac:dyDescent="0.25">
      <c r="A476" s="27">
        <v>41234</v>
      </c>
      <c r="B476">
        <v>6620</v>
      </c>
      <c r="C476">
        <v>6756</v>
      </c>
      <c r="D476">
        <v>6524</v>
      </c>
      <c r="E476">
        <v>6700</v>
      </c>
      <c r="F476">
        <v>6700</v>
      </c>
      <c r="G476">
        <v>1225</v>
      </c>
      <c r="I476" s="61"/>
      <c r="J476" s="61"/>
      <c r="K476" s="61"/>
      <c r="L476" s="61"/>
      <c r="M476" s="61"/>
      <c r="N476" s="61"/>
    </row>
    <row r="477" spans="1:14" x14ac:dyDescent="0.25">
      <c r="A477" s="27">
        <v>41236</v>
      </c>
      <c r="B477">
        <v>6528</v>
      </c>
      <c r="C477">
        <v>6592</v>
      </c>
      <c r="D477">
        <v>6408</v>
      </c>
      <c r="E477">
        <v>6408</v>
      </c>
      <c r="F477">
        <v>6408</v>
      </c>
      <c r="G477">
        <v>850</v>
      </c>
      <c r="I477" s="61"/>
      <c r="J477" s="61"/>
      <c r="K477" s="61"/>
      <c r="L477" s="61"/>
      <c r="M477" s="61"/>
      <c r="N477" s="61"/>
    </row>
    <row r="478" spans="1:14" x14ac:dyDescent="0.25">
      <c r="A478" s="27">
        <v>41239</v>
      </c>
      <c r="B478">
        <v>6524</v>
      </c>
      <c r="C478">
        <v>6560</v>
      </c>
      <c r="D478">
        <v>6348</v>
      </c>
      <c r="E478">
        <v>6348</v>
      </c>
      <c r="F478">
        <v>6348</v>
      </c>
      <c r="G478">
        <v>2075</v>
      </c>
      <c r="I478" s="61"/>
      <c r="J478" s="61"/>
      <c r="K478" s="61"/>
      <c r="L478" s="61"/>
      <c r="M478" s="61"/>
      <c r="N478" s="61"/>
    </row>
    <row r="479" spans="1:14" x14ac:dyDescent="0.25">
      <c r="A479" s="27">
        <v>41240</v>
      </c>
      <c r="B479">
        <v>6312</v>
      </c>
      <c r="C479">
        <v>6508</v>
      </c>
      <c r="D479">
        <v>6256</v>
      </c>
      <c r="E479">
        <v>6480</v>
      </c>
      <c r="F479">
        <v>6480</v>
      </c>
      <c r="G479">
        <v>1875</v>
      </c>
      <c r="I479" s="61"/>
      <c r="J479" s="61"/>
      <c r="K479" s="61"/>
      <c r="L479" s="61"/>
      <c r="M479" s="61"/>
      <c r="N479" s="61"/>
    </row>
    <row r="480" spans="1:14" x14ac:dyDescent="0.25">
      <c r="A480" s="27">
        <v>41241</v>
      </c>
      <c r="B480">
        <v>6596</v>
      </c>
      <c r="C480">
        <v>6724</v>
      </c>
      <c r="D480">
        <v>6288</v>
      </c>
      <c r="E480">
        <v>6296</v>
      </c>
      <c r="F480">
        <v>6296</v>
      </c>
      <c r="G480">
        <v>2325</v>
      </c>
      <c r="I480" s="61"/>
      <c r="J480" s="61"/>
      <c r="K480" s="61"/>
      <c r="L480" s="61"/>
      <c r="M480" s="61"/>
      <c r="N480" s="61"/>
    </row>
    <row r="481" spans="1:14" x14ac:dyDescent="0.25">
      <c r="A481" s="27">
        <v>41242</v>
      </c>
      <c r="B481">
        <v>6204</v>
      </c>
      <c r="C481">
        <v>6356</v>
      </c>
      <c r="D481">
        <v>6184</v>
      </c>
      <c r="E481">
        <v>6208</v>
      </c>
      <c r="F481">
        <v>6208</v>
      </c>
      <c r="G481">
        <v>1675</v>
      </c>
      <c r="I481" s="61"/>
      <c r="J481" s="61"/>
      <c r="K481" s="61"/>
      <c r="L481" s="61"/>
      <c r="M481" s="61"/>
      <c r="N481" s="61"/>
    </row>
    <row r="482" spans="1:14" x14ac:dyDescent="0.25">
      <c r="A482" s="27">
        <v>41243</v>
      </c>
      <c r="B482">
        <v>6160</v>
      </c>
      <c r="C482">
        <v>6388</v>
      </c>
      <c r="D482">
        <v>6160</v>
      </c>
      <c r="E482">
        <v>6320</v>
      </c>
      <c r="F482">
        <v>6320</v>
      </c>
      <c r="G482">
        <v>2000</v>
      </c>
      <c r="I482" s="61"/>
      <c r="J482" s="61"/>
      <c r="K482" s="61"/>
      <c r="L482" s="61"/>
      <c r="M482" s="61"/>
      <c r="N482" s="61"/>
    </row>
    <row r="483" spans="1:14" x14ac:dyDescent="0.25">
      <c r="A483" s="27">
        <v>41246</v>
      </c>
      <c r="B483">
        <v>6160</v>
      </c>
      <c r="C483">
        <v>6472</v>
      </c>
      <c r="D483">
        <v>6160</v>
      </c>
      <c r="E483">
        <v>6464</v>
      </c>
      <c r="F483">
        <v>6464</v>
      </c>
      <c r="G483">
        <v>1175</v>
      </c>
      <c r="I483" s="61"/>
      <c r="J483" s="61"/>
      <c r="K483" s="61"/>
      <c r="L483" s="61"/>
      <c r="M483" s="61"/>
      <c r="N483" s="61"/>
    </row>
    <row r="484" spans="1:14" x14ac:dyDescent="0.25">
      <c r="A484" s="27">
        <v>41247</v>
      </c>
      <c r="B484">
        <v>6504</v>
      </c>
      <c r="C484">
        <v>6664</v>
      </c>
      <c r="D484">
        <v>6412</v>
      </c>
      <c r="E484">
        <v>6576</v>
      </c>
      <c r="F484">
        <v>6576</v>
      </c>
      <c r="G484">
        <v>1725</v>
      </c>
      <c r="I484" s="61"/>
      <c r="J484" s="61"/>
      <c r="K484" s="61"/>
      <c r="L484" s="61"/>
      <c r="M484" s="61"/>
      <c r="N484" s="61"/>
    </row>
    <row r="485" spans="1:14" x14ac:dyDescent="0.25">
      <c r="A485" s="27">
        <v>41248</v>
      </c>
      <c r="B485">
        <v>6560</v>
      </c>
      <c r="C485">
        <v>6720</v>
      </c>
      <c r="D485">
        <v>6428</v>
      </c>
      <c r="E485">
        <v>6456</v>
      </c>
      <c r="F485">
        <v>6456</v>
      </c>
      <c r="G485">
        <v>1575</v>
      </c>
      <c r="I485" s="61"/>
      <c r="J485" s="61"/>
      <c r="K485" s="61"/>
      <c r="L485" s="61"/>
      <c r="M485" s="61"/>
      <c r="N485" s="61"/>
    </row>
    <row r="486" spans="1:14" x14ac:dyDescent="0.25">
      <c r="A486" s="27">
        <v>41249</v>
      </c>
      <c r="B486">
        <v>6460</v>
      </c>
      <c r="C486">
        <v>6588</v>
      </c>
      <c r="D486">
        <v>6436</v>
      </c>
      <c r="E486">
        <v>6532</v>
      </c>
      <c r="F486">
        <v>6532</v>
      </c>
      <c r="G486">
        <v>1425</v>
      </c>
      <c r="I486" s="61"/>
      <c r="J486" s="61"/>
      <c r="K486" s="61"/>
      <c r="L486" s="61"/>
      <c r="M486" s="61"/>
      <c r="N486" s="61"/>
    </row>
    <row r="487" spans="1:14" x14ac:dyDescent="0.25">
      <c r="A487" s="27">
        <v>41250</v>
      </c>
      <c r="B487">
        <v>6428</v>
      </c>
      <c r="C487">
        <v>6568</v>
      </c>
      <c r="D487">
        <v>6292</v>
      </c>
      <c r="E487">
        <v>6300</v>
      </c>
      <c r="F487">
        <v>6300</v>
      </c>
      <c r="G487">
        <v>1275</v>
      </c>
      <c r="I487" s="61"/>
      <c r="J487" s="61"/>
      <c r="K487" s="61"/>
      <c r="L487" s="61"/>
      <c r="M487" s="61"/>
      <c r="N487" s="61"/>
    </row>
    <row r="488" spans="1:14" x14ac:dyDescent="0.25">
      <c r="A488" s="27">
        <v>41253</v>
      </c>
      <c r="B488">
        <v>6360</v>
      </c>
      <c r="C488">
        <v>6440</v>
      </c>
      <c r="D488">
        <v>6324</v>
      </c>
      <c r="E488">
        <v>6392</v>
      </c>
      <c r="F488">
        <v>6392</v>
      </c>
      <c r="G488">
        <v>2075</v>
      </c>
      <c r="I488" s="61"/>
      <c r="J488" s="61"/>
      <c r="K488" s="61"/>
      <c r="L488" s="61"/>
      <c r="M488" s="61"/>
      <c r="N488" s="61"/>
    </row>
    <row r="489" spans="1:14" x14ac:dyDescent="0.25">
      <c r="A489" s="27">
        <v>41254</v>
      </c>
      <c r="B489">
        <v>6316</v>
      </c>
      <c r="C489">
        <v>6340</v>
      </c>
      <c r="D489">
        <v>6172</v>
      </c>
      <c r="E489">
        <v>6172</v>
      </c>
      <c r="F489">
        <v>6172</v>
      </c>
      <c r="G489">
        <v>2450</v>
      </c>
      <c r="I489" s="61"/>
      <c r="J489" s="61"/>
      <c r="K489" s="61"/>
      <c r="L489" s="61"/>
      <c r="M489" s="61"/>
      <c r="N489" s="61"/>
    </row>
    <row r="490" spans="1:14" x14ac:dyDescent="0.25">
      <c r="A490" s="27">
        <v>41255</v>
      </c>
      <c r="B490">
        <v>6156</v>
      </c>
      <c r="C490">
        <v>6344</v>
      </c>
      <c r="D490">
        <v>6116</v>
      </c>
      <c r="E490">
        <v>6336</v>
      </c>
      <c r="F490">
        <v>6336</v>
      </c>
      <c r="G490">
        <v>1625</v>
      </c>
      <c r="I490" s="61"/>
      <c r="J490" s="61"/>
      <c r="K490" s="61"/>
      <c r="L490" s="61"/>
      <c r="M490" s="61"/>
      <c r="N490" s="61"/>
    </row>
    <row r="491" spans="1:14" x14ac:dyDescent="0.25">
      <c r="A491" s="27">
        <v>41256</v>
      </c>
      <c r="B491">
        <v>6312</v>
      </c>
      <c r="C491">
        <v>6548</v>
      </c>
      <c r="D491">
        <v>6284</v>
      </c>
      <c r="E491">
        <v>6452</v>
      </c>
      <c r="F491">
        <v>6452</v>
      </c>
      <c r="G491">
        <v>2275</v>
      </c>
      <c r="I491" s="61"/>
      <c r="J491" s="61"/>
      <c r="K491" s="61"/>
      <c r="L491" s="61"/>
      <c r="M491" s="61"/>
      <c r="N491" s="61"/>
    </row>
    <row r="492" spans="1:14" x14ac:dyDescent="0.25">
      <c r="A492" s="27">
        <v>41257</v>
      </c>
      <c r="B492">
        <v>6480</v>
      </c>
      <c r="C492">
        <v>6572</v>
      </c>
      <c r="D492">
        <v>6444</v>
      </c>
      <c r="E492">
        <v>6492</v>
      </c>
      <c r="F492">
        <v>6492</v>
      </c>
      <c r="G492">
        <v>1675</v>
      </c>
      <c r="I492" s="61"/>
      <c r="J492" s="61"/>
      <c r="K492" s="61"/>
      <c r="L492" s="61"/>
      <c r="M492" s="61"/>
      <c r="N492" s="61"/>
    </row>
    <row r="493" spans="1:14" x14ac:dyDescent="0.25">
      <c r="A493" s="27">
        <v>41260</v>
      </c>
      <c r="B493">
        <v>6508</v>
      </c>
      <c r="C493">
        <v>6524</v>
      </c>
      <c r="D493">
        <v>6260</v>
      </c>
      <c r="E493">
        <v>6260</v>
      </c>
      <c r="F493">
        <v>6260</v>
      </c>
      <c r="G493">
        <v>1975</v>
      </c>
      <c r="I493" s="61"/>
      <c r="J493" s="61"/>
      <c r="K493" s="61"/>
      <c r="L493" s="61"/>
      <c r="M493" s="61"/>
      <c r="N493" s="61"/>
    </row>
    <row r="494" spans="1:14" x14ac:dyDescent="0.25">
      <c r="A494" s="27">
        <v>41261</v>
      </c>
      <c r="B494">
        <v>6152</v>
      </c>
      <c r="C494">
        <v>6192</v>
      </c>
      <c r="D494">
        <v>5980</v>
      </c>
      <c r="E494">
        <v>6032</v>
      </c>
      <c r="F494">
        <v>6032</v>
      </c>
      <c r="G494">
        <v>3000</v>
      </c>
      <c r="I494" s="61"/>
      <c r="J494" s="61"/>
      <c r="K494" s="61"/>
      <c r="L494" s="61"/>
      <c r="M494" s="61"/>
      <c r="N494" s="61"/>
    </row>
    <row r="495" spans="1:14" x14ac:dyDescent="0.25">
      <c r="A495" s="27">
        <v>41262</v>
      </c>
      <c r="B495">
        <v>6016</v>
      </c>
      <c r="C495">
        <v>6380</v>
      </c>
      <c r="D495">
        <v>6016</v>
      </c>
      <c r="E495">
        <v>6368</v>
      </c>
      <c r="F495">
        <v>6368</v>
      </c>
      <c r="G495">
        <v>2750</v>
      </c>
      <c r="I495" s="61"/>
      <c r="J495" s="61"/>
      <c r="K495" s="61"/>
      <c r="L495" s="61"/>
      <c r="M495" s="61"/>
      <c r="N495" s="61"/>
    </row>
    <row r="496" spans="1:14" x14ac:dyDescent="0.25">
      <c r="A496" s="27">
        <v>41263</v>
      </c>
      <c r="B496">
        <v>6356</v>
      </c>
      <c r="C496">
        <v>6568</v>
      </c>
      <c r="D496">
        <v>6308</v>
      </c>
      <c r="E496">
        <v>6528</v>
      </c>
      <c r="F496">
        <v>6528</v>
      </c>
      <c r="G496">
        <v>3200</v>
      </c>
      <c r="I496" s="61"/>
      <c r="J496" s="61"/>
      <c r="K496" s="61"/>
      <c r="L496" s="61"/>
      <c r="M496" s="61"/>
      <c r="N496" s="61"/>
    </row>
    <row r="497" spans="1:14" x14ac:dyDescent="0.25">
      <c r="A497" s="27">
        <v>41264</v>
      </c>
      <c r="B497">
        <v>7052</v>
      </c>
      <c r="C497">
        <v>7080</v>
      </c>
      <c r="D497">
        <v>6852</v>
      </c>
      <c r="E497">
        <v>6956</v>
      </c>
      <c r="F497">
        <v>6956</v>
      </c>
      <c r="G497">
        <v>3500</v>
      </c>
      <c r="I497" s="61"/>
      <c r="J497" s="61"/>
      <c r="K497" s="61"/>
      <c r="L497" s="61"/>
      <c r="M497" s="61"/>
      <c r="N497" s="61"/>
    </row>
    <row r="498" spans="1:14" x14ac:dyDescent="0.25">
      <c r="A498" s="27">
        <v>41267</v>
      </c>
      <c r="B498">
        <v>6844</v>
      </c>
      <c r="C498">
        <v>6924</v>
      </c>
      <c r="D498">
        <v>6812</v>
      </c>
      <c r="E498">
        <v>6840</v>
      </c>
      <c r="F498">
        <v>6840</v>
      </c>
      <c r="G498">
        <v>1000</v>
      </c>
      <c r="I498" s="61"/>
      <c r="J498" s="61"/>
      <c r="K498" s="61"/>
      <c r="L498" s="61"/>
      <c r="M498" s="61"/>
      <c r="N498" s="61"/>
    </row>
    <row r="499" spans="1:14" x14ac:dyDescent="0.25">
      <c r="A499" s="27">
        <v>41269</v>
      </c>
      <c r="B499">
        <v>6948</v>
      </c>
      <c r="C499">
        <v>7224</v>
      </c>
      <c r="D499">
        <v>6936</v>
      </c>
      <c r="E499">
        <v>7220</v>
      </c>
      <c r="F499">
        <v>7220</v>
      </c>
      <c r="G499">
        <v>1775</v>
      </c>
      <c r="I499" s="61"/>
      <c r="J499" s="61"/>
      <c r="K499" s="61"/>
      <c r="L499" s="61"/>
      <c r="M499" s="61"/>
      <c r="N499" s="61"/>
    </row>
    <row r="500" spans="1:14" x14ac:dyDescent="0.25">
      <c r="A500" s="27">
        <v>41270</v>
      </c>
      <c r="B500">
        <v>7200</v>
      </c>
      <c r="C500">
        <v>7672</v>
      </c>
      <c r="D500">
        <v>7128</v>
      </c>
      <c r="E500">
        <v>7224</v>
      </c>
      <c r="F500">
        <v>7224</v>
      </c>
      <c r="G500">
        <v>2925</v>
      </c>
      <c r="I500" s="61"/>
      <c r="J500" s="61"/>
      <c r="K500" s="61"/>
      <c r="L500" s="61"/>
      <c r="M500" s="61"/>
      <c r="N500" s="61"/>
    </row>
    <row r="501" spans="1:14" x14ac:dyDescent="0.25">
      <c r="A501" s="27">
        <v>41271</v>
      </c>
      <c r="B501">
        <v>7444</v>
      </c>
      <c r="C501">
        <v>7628</v>
      </c>
      <c r="D501">
        <v>7276</v>
      </c>
      <c r="E501">
        <v>7592</v>
      </c>
      <c r="F501">
        <v>7592</v>
      </c>
      <c r="G501">
        <v>2075</v>
      </c>
      <c r="I501" s="61"/>
      <c r="J501" s="61"/>
      <c r="K501" s="61"/>
      <c r="L501" s="61"/>
      <c r="M501" s="61"/>
      <c r="N501" s="61"/>
    </row>
    <row r="502" spans="1:14" x14ac:dyDescent="0.25">
      <c r="A502" s="27">
        <v>41274</v>
      </c>
      <c r="B502">
        <v>7800</v>
      </c>
      <c r="C502">
        <v>7876</v>
      </c>
      <c r="D502">
        <v>6728</v>
      </c>
      <c r="E502">
        <v>6804</v>
      </c>
      <c r="F502">
        <v>6804</v>
      </c>
      <c r="G502">
        <v>5850</v>
      </c>
      <c r="I502" s="61"/>
      <c r="J502" s="61"/>
      <c r="K502" s="61"/>
      <c r="L502" s="61"/>
      <c r="M502" s="61"/>
      <c r="N502" s="61"/>
    </row>
    <row r="503" spans="1:14" x14ac:dyDescent="0.25">
      <c r="A503" s="27">
        <v>41276</v>
      </c>
      <c r="B503">
        <v>6148</v>
      </c>
      <c r="C503">
        <v>6328</v>
      </c>
      <c r="D503">
        <v>5972</v>
      </c>
      <c r="E503">
        <v>5984</v>
      </c>
      <c r="F503">
        <v>5984</v>
      </c>
      <c r="G503">
        <v>5200</v>
      </c>
      <c r="I503" s="61"/>
      <c r="J503" s="61"/>
      <c r="K503" s="61"/>
      <c r="L503" s="61"/>
      <c r="M503" s="61"/>
      <c r="N503" s="61"/>
    </row>
    <row r="504" spans="1:14" x14ac:dyDescent="0.25">
      <c r="A504" s="27">
        <v>41277</v>
      </c>
      <c r="B504">
        <v>6052</v>
      </c>
      <c r="C504">
        <v>6116</v>
      </c>
      <c r="D504">
        <v>5920</v>
      </c>
      <c r="E504">
        <v>6036</v>
      </c>
      <c r="F504">
        <v>6036</v>
      </c>
      <c r="G504">
        <v>1850</v>
      </c>
      <c r="I504" s="61"/>
      <c r="J504" s="61"/>
      <c r="K504" s="61"/>
      <c r="L504" s="61"/>
      <c r="M504" s="61"/>
      <c r="N504" s="61"/>
    </row>
    <row r="505" spans="1:14" x14ac:dyDescent="0.25">
      <c r="A505" s="27">
        <v>41278</v>
      </c>
      <c r="B505">
        <v>6012</v>
      </c>
      <c r="C505">
        <v>6044</v>
      </c>
      <c r="D505">
        <v>5880</v>
      </c>
      <c r="E505">
        <v>5912</v>
      </c>
      <c r="F505">
        <v>5912</v>
      </c>
      <c r="G505">
        <v>2625</v>
      </c>
      <c r="I505" s="61"/>
      <c r="J505" s="61"/>
      <c r="K505" s="61"/>
      <c r="L505" s="61"/>
      <c r="M505" s="61"/>
      <c r="N505" s="61"/>
    </row>
    <row r="506" spans="1:14" x14ac:dyDescent="0.25">
      <c r="A506" s="27">
        <v>41281</v>
      </c>
      <c r="B506">
        <v>5972</v>
      </c>
      <c r="C506">
        <v>6020</v>
      </c>
      <c r="D506">
        <v>5872</v>
      </c>
      <c r="E506">
        <v>5896</v>
      </c>
      <c r="F506">
        <v>5896</v>
      </c>
      <c r="G506">
        <v>2125</v>
      </c>
      <c r="I506" s="61"/>
      <c r="J506" s="61"/>
      <c r="K506" s="61"/>
      <c r="L506" s="61"/>
      <c r="M506" s="61"/>
      <c r="N506" s="61"/>
    </row>
    <row r="507" spans="1:14" x14ac:dyDescent="0.25">
      <c r="A507" s="27">
        <v>41282</v>
      </c>
      <c r="B507">
        <v>5868</v>
      </c>
      <c r="C507">
        <v>5968</v>
      </c>
      <c r="D507">
        <v>5808</v>
      </c>
      <c r="E507">
        <v>5828</v>
      </c>
      <c r="F507">
        <v>5828</v>
      </c>
      <c r="G507">
        <v>2325</v>
      </c>
      <c r="I507" s="61"/>
      <c r="J507" s="61"/>
      <c r="K507" s="61"/>
      <c r="L507" s="61"/>
      <c r="M507" s="61"/>
      <c r="N507" s="61"/>
    </row>
    <row r="508" spans="1:14" x14ac:dyDescent="0.25">
      <c r="A508" s="27">
        <v>41283</v>
      </c>
      <c r="B508">
        <v>5736</v>
      </c>
      <c r="C508">
        <v>5896</v>
      </c>
      <c r="D508">
        <v>5720</v>
      </c>
      <c r="E508">
        <v>5840</v>
      </c>
      <c r="F508">
        <v>5840</v>
      </c>
      <c r="G508">
        <v>2650</v>
      </c>
      <c r="I508" s="61"/>
      <c r="J508" s="61"/>
      <c r="K508" s="61"/>
      <c r="L508" s="61"/>
      <c r="M508" s="61"/>
      <c r="N508" s="61"/>
    </row>
    <row r="509" spans="1:14" x14ac:dyDescent="0.25">
      <c r="A509" s="27">
        <v>41284</v>
      </c>
      <c r="B509">
        <v>5732</v>
      </c>
      <c r="C509">
        <v>5816</v>
      </c>
      <c r="D509">
        <v>5692</v>
      </c>
      <c r="E509">
        <v>5700</v>
      </c>
      <c r="F509">
        <v>5700</v>
      </c>
      <c r="G509">
        <v>2350</v>
      </c>
      <c r="I509" s="61"/>
      <c r="J509" s="61"/>
      <c r="K509" s="61"/>
      <c r="L509" s="61"/>
      <c r="M509" s="61"/>
      <c r="N509" s="61"/>
    </row>
    <row r="510" spans="1:14" x14ac:dyDescent="0.25">
      <c r="A510" s="27">
        <v>41285</v>
      </c>
      <c r="B510">
        <v>5716</v>
      </c>
      <c r="C510">
        <v>5780</v>
      </c>
      <c r="D510">
        <v>5672</v>
      </c>
      <c r="E510">
        <v>5672</v>
      </c>
      <c r="F510">
        <v>5672</v>
      </c>
      <c r="G510">
        <v>1225</v>
      </c>
      <c r="I510" s="61"/>
      <c r="J510" s="61"/>
      <c r="K510" s="61"/>
      <c r="L510" s="61"/>
      <c r="M510" s="61"/>
      <c r="N510" s="61"/>
    </row>
    <row r="511" spans="1:14" x14ac:dyDescent="0.25">
      <c r="A511" s="27">
        <v>41288</v>
      </c>
      <c r="B511">
        <v>5668</v>
      </c>
      <c r="C511">
        <v>5708</v>
      </c>
      <c r="D511">
        <v>5556</v>
      </c>
      <c r="E511">
        <v>5584</v>
      </c>
      <c r="F511">
        <v>5584</v>
      </c>
      <c r="G511">
        <v>2250</v>
      </c>
      <c r="I511" s="61"/>
      <c r="J511" s="61"/>
      <c r="K511" s="61"/>
      <c r="L511" s="61"/>
      <c r="M511" s="61"/>
      <c r="N511" s="61"/>
    </row>
    <row r="512" spans="1:14" x14ac:dyDescent="0.25">
      <c r="A512" s="27">
        <v>41289</v>
      </c>
      <c r="B512">
        <v>5652</v>
      </c>
      <c r="C512">
        <v>5672</v>
      </c>
      <c r="D512">
        <v>5532</v>
      </c>
      <c r="E512">
        <v>5576</v>
      </c>
      <c r="F512">
        <v>5576</v>
      </c>
      <c r="G512">
        <v>2125</v>
      </c>
      <c r="I512" s="61"/>
      <c r="J512" s="61"/>
      <c r="K512" s="61"/>
      <c r="L512" s="61"/>
      <c r="M512" s="61"/>
      <c r="N512" s="61"/>
    </row>
    <row r="513" spans="1:14" x14ac:dyDescent="0.25">
      <c r="A513" s="27">
        <v>41290</v>
      </c>
      <c r="B513">
        <v>5540</v>
      </c>
      <c r="C513">
        <v>5564</v>
      </c>
      <c r="D513">
        <v>5408</v>
      </c>
      <c r="E513">
        <v>5456</v>
      </c>
      <c r="F513">
        <v>5456</v>
      </c>
      <c r="G513">
        <v>2925</v>
      </c>
      <c r="I513" s="61"/>
      <c r="J513" s="61"/>
      <c r="K513" s="61"/>
      <c r="L513" s="61"/>
      <c r="M513" s="61"/>
      <c r="N513" s="61"/>
    </row>
    <row r="514" spans="1:14" x14ac:dyDescent="0.25">
      <c r="A514" s="27">
        <v>41291</v>
      </c>
      <c r="B514">
        <v>5396</v>
      </c>
      <c r="C514">
        <v>5492</v>
      </c>
      <c r="D514">
        <v>5372</v>
      </c>
      <c r="E514">
        <v>5492</v>
      </c>
      <c r="F514">
        <v>5492</v>
      </c>
      <c r="G514">
        <v>2100</v>
      </c>
      <c r="I514" s="61"/>
      <c r="J514" s="61"/>
      <c r="K514" s="61"/>
      <c r="L514" s="61"/>
      <c r="M514" s="61"/>
      <c r="N514" s="61"/>
    </row>
    <row r="515" spans="1:14" x14ac:dyDescent="0.25">
      <c r="A515" s="27">
        <v>41292</v>
      </c>
      <c r="B515">
        <v>5440</v>
      </c>
      <c r="C515">
        <v>5472</v>
      </c>
      <c r="D515">
        <v>5120</v>
      </c>
      <c r="E515">
        <v>5152</v>
      </c>
      <c r="F515">
        <v>5152</v>
      </c>
      <c r="G515">
        <v>5075</v>
      </c>
      <c r="I515" s="61"/>
      <c r="J515" s="61"/>
      <c r="K515" s="61"/>
      <c r="L515" s="61"/>
      <c r="M515" s="61"/>
      <c r="N515" s="61"/>
    </row>
    <row r="516" spans="1:14" x14ac:dyDescent="0.25">
      <c r="A516" s="27">
        <v>41296</v>
      </c>
      <c r="B516">
        <v>5136</v>
      </c>
      <c r="C516">
        <v>5240</v>
      </c>
      <c r="D516">
        <v>4972</v>
      </c>
      <c r="E516">
        <v>4984</v>
      </c>
      <c r="F516">
        <v>4984</v>
      </c>
      <c r="G516">
        <v>2650</v>
      </c>
      <c r="I516" s="61"/>
      <c r="J516" s="61"/>
      <c r="K516" s="61"/>
      <c r="L516" s="61"/>
      <c r="M516" s="61"/>
      <c r="N516" s="61"/>
    </row>
    <row r="517" spans="1:14" x14ac:dyDescent="0.25">
      <c r="A517" s="27">
        <v>41297</v>
      </c>
      <c r="B517">
        <v>4992</v>
      </c>
      <c r="C517">
        <v>5008</v>
      </c>
      <c r="D517">
        <v>4832</v>
      </c>
      <c r="E517">
        <v>4856</v>
      </c>
      <c r="F517">
        <v>4856</v>
      </c>
      <c r="G517">
        <v>3050</v>
      </c>
      <c r="I517" s="61"/>
      <c r="J517" s="61"/>
      <c r="K517" s="61"/>
      <c r="L517" s="61"/>
      <c r="M517" s="61"/>
      <c r="N517" s="61"/>
    </row>
    <row r="518" spans="1:14" x14ac:dyDescent="0.25">
      <c r="A518" s="27">
        <v>41298</v>
      </c>
      <c r="B518">
        <v>4888</v>
      </c>
      <c r="C518">
        <v>5168</v>
      </c>
      <c r="D518">
        <v>4816</v>
      </c>
      <c r="E518">
        <v>4884</v>
      </c>
      <c r="F518">
        <v>4884</v>
      </c>
      <c r="G518">
        <v>4825</v>
      </c>
      <c r="I518" s="61"/>
      <c r="J518" s="61"/>
      <c r="K518" s="61"/>
      <c r="L518" s="61"/>
      <c r="M518" s="61"/>
      <c r="N518" s="61"/>
    </row>
    <row r="519" spans="1:14" x14ac:dyDescent="0.25">
      <c r="A519" s="27">
        <v>41299</v>
      </c>
      <c r="B519">
        <v>4900</v>
      </c>
      <c r="C519">
        <v>5012</v>
      </c>
      <c r="D519">
        <v>4840</v>
      </c>
      <c r="E519">
        <v>4924</v>
      </c>
      <c r="F519">
        <v>4924</v>
      </c>
      <c r="G519">
        <v>3075</v>
      </c>
      <c r="I519" s="61"/>
      <c r="J519" s="61"/>
      <c r="K519" s="61"/>
      <c r="L519" s="61"/>
      <c r="M519" s="61"/>
      <c r="N519" s="61"/>
    </row>
    <row r="520" spans="1:14" x14ac:dyDescent="0.25">
      <c r="A520" s="27">
        <v>41302</v>
      </c>
      <c r="B520">
        <v>4912</v>
      </c>
      <c r="C520">
        <v>5116</v>
      </c>
      <c r="D520">
        <v>4900</v>
      </c>
      <c r="E520">
        <v>5056</v>
      </c>
      <c r="F520">
        <v>5056</v>
      </c>
      <c r="G520">
        <v>2400</v>
      </c>
      <c r="I520" s="61"/>
      <c r="J520" s="61"/>
      <c r="K520" s="61"/>
      <c r="L520" s="61"/>
      <c r="M520" s="61"/>
      <c r="N520" s="61"/>
    </row>
    <row r="521" spans="1:14" x14ac:dyDescent="0.25">
      <c r="A521" s="27">
        <v>41303</v>
      </c>
      <c r="B521">
        <v>5120</v>
      </c>
      <c r="C521">
        <v>5160</v>
      </c>
      <c r="D521">
        <v>4868</v>
      </c>
      <c r="E521">
        <v>4900</v>
      </c>
      <c r="F521">
        <v>4900</v>
      </c>
      <c r="G521">
        <v>3100</v>
      </c>
      <c r="I521" s="61"/>
      <c r="J521" s="61"/>
      <c r="K521" s="61"/>
      <c r="L521" s="61"/>
      <c r="M521" s="61"/>
      <c r="N521" s="61"/>
    </row>
    <row r="522" spans="1:14" x14ac:dyDescent="0.25">
      <c r="A522" s="27">
        <v>41304</v>
      </c>
      <c r="B522">
        <v>5024</v>
      </c>
      <c r="C522">
        <v>5220</v>
      </c>
      <c r="D522">
        <v>4960</v>
      </c>
      <c r="E522">
        <v>5216</v>
      </c>
      <c r="F522">
        <v>5216</v>
      </c>
      <c r="G522">
        <v>3675</v>
      </c>
      <c r="I522" s="61"/>
      <c r="J522" s="61"/>
      <c r="K522" s="61"/>
      <c r="L522" s="61"/>
      <c r="M522" s="61"/>
      <c r="N522" s="61"/>
    </row>
    <row r="523" spans="1:14" x14ac:dyDescent="0.25">
      <c r="A523" s="27">
        <v>41305</v>
      </c>
      <c r="B523">
        <v>5244</v>
      </c>
      <c r="C523">
        <v>5280</v>
      </c>
      <c r="D523">
        <v>5112</v>
      </c>
      <c r="E523">
        <v>5228</v>
      </c>
      <c r="F523">
        <v>5228</v>
      </c>
      <c r="G523">
        <v>2500</v>
      </c>
      <c r="I523" s="61"/>
      <c r="J523" s="61"/>
      <c r="K523" s="61"/>
      <c r="L523" s="61"/>
      <c r="M523" s="61"/>
      <c r="N523" s="61"/>
    </row>
    <row r="524" spans="1:14" x14ac:dyDescent="0.25">
      <c r="A524" s="27">
        <v>41306</v>
      </c>
      <c r="B524">
        <v>5024</v>
      </c>
      <c r="C524">
        <v>5024</v>
      </c>
      <c r="D524">
        <v>4896</v>
      </c>
      <c r="E524">
        <v>4960</v>
      </c>
      <c r="F524">
        <v>4960</v>
      </c>
      <c r="G524">
        <v>4525</v>
      </c>
      <c r="I524" s="61"/>
      <c r="J524" s="61"/>
      <c r="K524" s="61"/>
      <c r="L524" s="61"/>
      <c r="M524" s="61"/>
      <c r="N524" s="61"/>
    </row>
    <row r="525" spans="1:14" x14ac:dyDescent="0.25">
      <c r="A525" s="27">
        <v>41309</v>
      </c>
      <c r="B525">
        <v>5108</v>
      </c>
      <c r="C525">
        <v>5300</v>
      </c>
      <c r="D525">
        <v>5052</v>
      </c>
      <c r="E525">
        <v>5300</v>
      </c>
      <c r="F525">
        <v>5300</v>
      </c>
      <c r="G525">
        <v>3325</v>
      </c>
      <c r="I525" s="61"/>
      <c r="J525" s="61"/>
      <c r="K525" s="61"/>
      <c r="L525" s="61"/>
      <c r="M525" s="61"/>
      <c r="N525" s="61"/>
    </row>
    <row r="526" spans="1:14" x14ac:dyDescent="0.25">
      <c r="A526" s="27">
        <v>41310</v>
      </c>
      <c r="B526">
        <v>5184</v>
      </c>
      <c r="C526">
        <v>5204</v>
      </c>
      <c r="D526">
        <v>4984</v>
      </c>
      <c r="E526">
        <v>5088</v>
      </c>
      <c r="F526">
        <v>5088</v>
      </c>
      <c r="G526">
        <v>3275</v>
      </c>
      <c r="I526" s="61"/>
      <c r="J526" s="61"/>
      <c r="K526" s="61"/>
      <c r="L526" s="61"/>
      <c r="M526" s="61"/>
      <c r="N526" s="61"/>
    </row>
    <row r="527" spans="1:14" x14ac:dyDescent="0.25">
      <c r="A527" s="27">
        <v>41311</v>
      </c>
      <c r="B527">
        <v>5188</v>
      </c>
      <c r="C527">
        <v>5200</v>
      </c>
      <c r="D527">
        <v>5044</v>
      </c>
      <c r="E527">
        <v>5048</v>
      </c>
      <c r="F527">
        <v>5048</v>
      </c>
      <c r="G527">
        <v>2950</v>
      </c>
      <c r="I527" s="61"/>
      <c r="J527" s="61"/>
      <c r="K527" s="61"/>
      <c r="L527" s="61"/>
      <c r="M527" s="61"/>
      <c r="N527" s="61"/>
    </row>
    <row r="528" spans="1:14" x14ac:dyDescent="0.25">
      <c r="A528" s="27">
        <v>41312</v>
      </c>
      <c r="B528">
        <v>4992</v>
      </c>
      <c r="C528">
        <v>5236</v>
      </c>
      <c r="D528">
        <v>4976</v>
      </c>
      <c r="E528">
        <v>5032</v>
      </c>
      <c r="F528">
        <v>5032</v>
      </c>
      <c r="G528">
        <v>5300</v>
      </c>
      <c r="I528" s="61"/>
      <c r="J528" s="61"/>
      <c r="K528" s="61"/>
      <c r="L528" s="61"/>
      <c r="M528" s="61"/>
      <c r="N528" s="61"/>
    </row>
    <row r="529" spans="1:14" x14ac:dyDescent="0.25">
      <c r="A529" s="27">
        <v>41313</v>
      </c>
      <c r="B529">
        <v>5000</v>
      </c>
      <c r="C529">
        <v>5004</v>
      </c>
      <c r="D529">
        <v>4916</v>
      </c>
      <c r="E529">
        <v>4940</v>
      </c>
      <c r="F529">
        <v>4940</v>
      </c>
      <c r="G529">
        <v>3825</v>
      </c>
      <c r="I529" s="61"/>
      <c r="J529" s="61"/>
      <c r="K529" s="61"/>
      <c r="L529" s="61"/>
      <c r="M529" s="61"/>
      <c r="N529" s="61"/>
    </row>
    <row r="530" spans="1:14" x14ac:dyDescent="0.25">
      <c r="A530" s="27">
        <v>41316</v>
      </c>
      <c r="B530">
        <v>4916</v>
      </c>
      <c r="C530">
        <v>4960</v>
      </c>
      <c r="D530">
        <v>4832</v>
      </c>
      <c r="E530">
        <v>4844</v>
      </c>
      <c r="F530">
        <v>4844</v>
      </c>
      <c r="G530">
        <v>3400</v>
      </c>
      <c r="I530" s="61"/>
      <c r="J530" s="61"/>
      <c r="K530" s="61"/>
      <c r="L530" s="61"/>
      <c r="M530" s="61"/>
      <c r="N530" s="61"/>
    </row>
    <row r="531" spans="1:14" x14ac:dyDescent="0.25">
      <c r="A531" s="27">
        <v>41317</v>
      </c>
      <c r="B531">
        <v>4840</v>
      </c>
      <c r="C531">
        <v>4876</v>
      </c>
      <c r="D531">
        <v>4764</v>
      </c>
      <c r="E531">
        <v>4796</v>
      </c>
      <c r="F531">
        <v>4796</v>
      </c>
      <c r="G531">
        <v>2100</v>
      </c>
      <c r="I531" s="61"/>
      <c r="J531" s="61"/>
      <c r="K531" s="61"/>
      <c r="L531" s="61"/>
      <c r="M531" s="61"/>
      <c r="N531" s="61"/>
    </row>
    <row r="532" spans="1:14" x14ac:dyDescent="0.25">
      <c r="A532" s="27">
        <v>41318</v>
      </c>
      <c r="B532">
        <v>4784</v>
      </c>
      <c r="C532">
        <v>4904</v>
      </c>
      <c r="D532">
        <v>4740</v>
      </c>
      <c r="E532">
        <v>4828</v>
      </c>
      <c r="F532">
        <v>4828</v>
      </c>
      <c r="G532">
        <v>2900</v>
      </c>
      <c r="I532" s="61"/>
      <c r="J532" s="61"/>
      <c r="K532" s="61"/>
      <c r="L532" s="61"/>
      <c r="M532" s="61"/>
      <c r="N532" s="61"/>
    </row>
    <row r="533" spans="1:14" x14ac:dyDescent="0.25">
      <c r="A533" s="27">
        <v>41319</v>
      </c>
      <c r="B533">
        <v>4860</v>
      </c>
      <c r="C533">
        <v>4884</v>
      </c>
      <c r="D533">
        <v>4724</v>
      </c>
      <c r="E533">
        <v>4752</v>
      </c>
      <c r="F533">
        <v>4752</v>
      </c>
      <c r="G533">
        <v>3475</v>
      </c>
      <c r="I533" s="61"/>
      <c r="J533" s="61"/>
      <c r="K533" s="61"/>
      <c r="L533" s="61"/>
      <c r="M533" s="61"/>
      <c r="N533" s="61"/>
    </row>
    <row r="534" spans="1:14" x14ac:dyDescent="0.25">
      <c r="A534" s="27">
        <v>41320</v>
      </c>
      <c r="B534">
        <v>4708</v>
      </c>
      <c r="C534">
        <v>4828</v>
      </c>
      <c r="D534">
        <v>4688</v>
      </c>
      <c r="E534">
        <v>4708</v>
      </c>
      <c r="F534">
        <v>4708</v>
      </c>
      <c r="G534">
        <v>3125</v>
      </c>
      <c r="I534" s="61"/>
      <c r="J534" s="61"/>
      <c r="K534" s="61"/>
      <c r="L534" s="61"/>
      <c r="M534" s="61"/>
      <c r="N534" s="61"/>
    </row>
    <row r="535" spans="1:14" x14ac:dyDescent="0.25">
      <c r="A535" s="27">
        <v>41324</v>
      </c>
      <c r="B535">
        <v>4680</v>
      </c>
      <c r="C535">
        <v>4680</v>
      </c>
      <c r="D535">
        <v>4500</v>
      </c>
      <c r="E535">
        <v>4512</v>
      </c>
      <c r="F535">
        <v>4512</v>
      </c>
      <c r="G535">
        <v>3925</v>
      </c>
      <c r="I535" s="61"/>
      <c r="J535" s="61"/>
      <c r="K535" s="61"/>
      <c r="L535" s="61"/>
      <c r="M535" s="61"/>
      <c r="N535" s="61"/>
    </row>
    <row r="536" spans="1:14" x14ac:dyDescent="0.25">
      <c r="A536" s="27">
        <v>41325</v>
      </c>
      <c r="B536">
        <v>4528</v>
      </c>
      <c r="C536">
        <v>4928</v>
      </c>
      <c r="D536">
        <v>4524</v>
      </c>
      <c r="E536">
        <v>4912</v>
      </c>
      <c r="F536">
        <v>4912</v>
      </c>
      <c r="G536">
        <v>7200</v>
      </c>
      <c r="I536" s="61"/>
      <c r="J536" s="61"/>
      <c r="K536" s="61"/>
      <c r="L536" s="61"/>
      <c r="M536" s="61"/>
      <c r="N536" s="61"/>
    </row>
    <row r="537" spans="1:14" x14ac:dyDescent="0.25">
      <c r="A537" s="27">
        <v>41326</v>
      </c>
      <c r="B537">
        <v>4908</v>
      </c>
      <c r="C537">
        <v>5172</v>
      </c>
      <c r="D537">
        <v>4908</v>
      </c>
      <c r="E537">
        <v>4992</v>
      </c>
      <c r="F537">
        <v>4992</v>
      </c>
      <c r="G537">
        <v>7450</v>
      </c>
      <c r="I537" s="61"/>
      <c r="J537" s="61"/>
      <c r="K537" s="61"/>
      <c r="L537" s="61"/>
      <c r="M537" s="61"/>
      <c r="N537" s="61"/>
    </row>
    <row r="538" spans="1:14" x14ac:dyDescent="0.25">
      <c r="A538" s="27">
        <v>41327</v>
      </c>
      <c r="B538">
        <v>4872</v>
      </c>
      <c r="C538">
        <v>4976</v>
      </c>
      <c r="D538">
        <v>4820</v>
      </c>
      <c r="E538">
        <v>4828</v>
      </c>
      <c r="F538">
        <v>4828</v>
      </c>
      <c r="G538">
        <v>2875</v>
      </c>
      <c r="I538" s="61"/>
      <c r="J538" s="61"/>
      <c r="K538" s="61"/>
      <c r="L538" s="61"/>
      <c r="M538" s="61"/>
      <c r="N538" s="61"/>
    </row>
    <row r="539" spans="1:14" x14ac:dyDescent="0.25">
      <c r="A539" s="27">
        <v>41330</v>
      </c>
      <c r="B539">
        <v>4660</v>
      </c>
      <c r="C539">
        <v>5544</v>
      </c>
      <c r="D539">
        <v>4600</v>
      </c>
      <c r="E539">
        <v>5492</v>
      </c>
      <c r="F539">
        <v>5492</v>
      </c>
      <c r="G539">
        <v>10375</v>
      </c>
      <c r="I539" s="61"/>
      <c r="J539" s="61"/>
      <c r="K539" s="61"/>
      <c r="L539" s="61"/>
      <c r="M539" s="61"/>
      <c r="N539" s="61"/>
    </row>
    <row r="540" spans="1:14" x14ac:dyDescent="0.25">
      <c r="A540" s="27">
        <v>41331</v>
      </c>
      <c r="B540">
        <v>5432</v>
      </c>
      <c r="C540">
        <v>5760</v>
      </c>
      <c r="D540">
        <v>5276</v>
      </c>
      <c r="E540">
        <v>5368</v>
      </c>
      <c r="F540">
        <v>5368</v>
      </c>
      <c r="G540">
        <v>12175</v>
      </c>
      <c r="I540" s="61"/>
      <c r="J540" s="61"/>
      <c r="K540" s="61"/>
      <c r="L540" s="61"/>
      <c r="M540" s="61"/>
      <c r="N540" s="61"/>
    </row>
    <row r="541" spans="1:14" x14ac:dyDescent="0.25">
      <c r="A541" s="27">
        <v>41332</v>
      </c>
      <c r="B541">
        <v>5392</v>
      </c>
      <c r="C541">
        <v>5448</v>
      </c>
      <c r="D541">
        <v>4908</v>
      </c>
      <c r="E541">
        <v>5000</v>
      </c>
      <c r="F541">
        <v>5000</v>
      </c>
      <c r="G541">
        <v>8075</v>
      </c>
      <c r="I541" s="61"/>
      <c r="J541" s="61"/>
      <c r="K541" s="61"/>
      <c r="L541" s="61"/>
      <c r="M541" s="61"/>
      <c r="N541" s="61"/>
    </row>
    <row r="542" spans="1:14" x14ac:dyDescent="0.25">
      <c r="A542" s="27">
        <v>41333</v>
      </c>
      <c r="B542">
        <v>4988</v>
      </c>
      <c r="C542">
        <v>5152</v>
      </c>
      <c r="D542">
        <v>4904</v>
      </c>
      <c r="E542">
        <v>5152</v>
      </c>
      <c r="F542">
        <v>5152</v>
      </c>
      <c r="G542">
        <v>7150</v>
      </c>
      <c r="I542" s="61"/>
      <c r="J542" s="61"/>
      <c r="K542" s="61"/>
      <c r="L542" s="61"/>
      <c r="M542" s="61"/>
      <c r="N542" s="61"/>
    </row>
    <row r="543" spans="1:14" x14ac:dyDescent="0.25">
      <c r="A543" s="27">
        <v>41334</v>
      </c>
      <c r="B543">
        <v>5380</v>
      </c>
      <c r="C543">
        <v>5512</v>
      </c>
      <c r="D543">
        <v>5144</v>
      </c>
      <c r="E543">
        <v>5232</v>
      </c>
      <c r="F543">
        <v>5232</v>
      </c>
      <c r="G543">
        <v>7300</v>
      </c>
      <c r="I543" s="61"/>
      <c r="J543" s="61"/>
      <c r="K543" s="61"/>
      <c r="L543" s="61"/>
      <c r="M543" s="61"/>
      <c r="N543" s="61"/>
    </row>
    <row r="544" spans="1:14" x14ac:dyDescent="0.25">
      <c r="A544" s="27">
        <v>41337</v>
      </c>
      <c r="B544">
        <v>5312</v>
      </c>
      <c r="C544">
        <v>5332</v>
      </c>
      <c r="D544">
        <v>4952</v>
      </c>
      <c r="E544">
        <v>4952</v>
      </c>
      <c r="F544">
        <v>4952</v>
      </c>
      <c r="G544">
        <v>4275</v>
      </c>
      <c r="I544" s="61"/>
      <c r="J544" s="61"/>
      <c r="K544" s="61"/>
      <c r="L544" s="61"/>
      <c r="M544" s="61"/>
      <c r="N544" s="61"/>
    </row>
    <row r="545" spans="1:14" x14ac:dyDescent="0.25">
      <c r="A545" s="27">
        <v>41338</v>
      </c>
      <c r="B545">
        <v>4796</v>
      </c>
      <c r="C545">
        <v>4848</v>
      </c>
      <c r="D545">
        <v>4760</v>
      </c>
      <c r="E545">
        <v>4800</v>
      </c>
      <c r="F545">
        <v>4800</v>
      </c>
      <c r="G545">
        <v>5925</v>
      </c>
      <c r="I545" s="61"/>
      <c r="J545" s="61"/>
      <c r="K545" s="61"/>
      <c r="L545" s="61"/>
      <c r="M545" s="61"/>
      <c r="N545" s="61"/>
    </row>
    <row r="546" spans="1:14" x14ac:dyDescent="0.25">
      <c r="A546" s="27">
        <v>41339</v>
      </c>
      <c r="B546">
        <v>4736</v>
      </c>
      <c r="C546">
        <v>4912</v>
      </c>
      <c r="D546">
        <v>4732</v>
      </c>
      <c r="E546">
        <v>4820</v>
      </c>
      <c r="F546">
        <v>4820</v>
      </c>
      <c r="G546">
        <v>4700</v>
      </c>
      <c r="I546" s="61"/>
      <c r="J546" s="61"/>
      <c r="K546" s="61"/>
      <c r="L546" s="61"/>
      <c r="M546" s="61"/>
      <c r="N546" s="61"/>
    </row>
    <row r="547" spans="1:14" x14ac:dyDescent="0.25">
      <c r="A547" s="27">
        <v>41340</v>
      </c>
      <c r="B547">
        <v>4804</v>
      </c>
      <c r="C547">
        <v>4836</v>
      </c>
      <c r="D547">
        <v>4716</v>
      </c>
      <c r="E547">
        <v>4720</v>
      </c>
      <c r="F547">
        <v>4720</v>
      </c>
      <c r="G547">
        <v>3575</v>
      </c>
      <c r="I547" s="61"/>
      <c r="J547" s="61"/>
      <c r="K547" s="61"/>
      <c r="L547" s="61"/>
      <c r="M547" s="61"/>
      <c r="N547" s="61"/>
    </row>
    <row r="548" spans="1:14" x14ac:dyDescent="0.25">
      <c r="A548" s="27">
        <v>41341</v>
      </c>
      <c r="B548">
        <v>4632</v>
      </c>
      <c r="C548">
        <v>4792</v>
      </c>
      <c r="D548">
        <v>4624</v>
      </c>
      <c r="E548">
        <v>4656</v>
      </c>
      <c r="F548">
        <v>4656</v>
      </c>
      <c r="G548">
        <v>4400</v>
      </c>
      <c r="I548" s="61"/>
      <c r="J548" s="61"/>
      <c r="K548" s="61"/>
      <c r="L548" s="61"/>
      <c r="M548" s="61"/>
      <c r="N548" s="61"/>
    </row>
    <row r="549" spans="1:14" x14ac:dyDescent="0.25">
      <c r="A549" s="27">
        <v>41344</v>
      </c>
      <c r="B549">
        <v>4656</v>
      </c>
      <c r="C549">
        <v>4672</v>
      </c>
      <c r="D549">
        <v>4456</v>
      </c>
      <c r="E549">
        <v>4460</v>
      </c>
      <c r="F549">
        <v>4460</v>
      </c>
      <c r="G549">
        <v>4900</v>
      </c>
      <c r="I549" s="61"/>
      <c r="J549" s="61"/>
      <c r="K549" s="61"/>
      <c r="L549" s="61"/>
      <c r="M549" s="61"/>
      <c r="N549" s="61"/>
    </row>
    <row r="550" spans="1:14" x14ac:dyDescent="0.25">
      <c r="A550" s="27">
        <v>41345</v>
      </c>
      <c r="B550">
        <v>4472</v>
      </c>
      <c r="C550">
        <v>4668</v>
      </c>
      <c r="D550">
        <v>4440</v>
      </c>
      <c r="E550">
        <v>4528</v>
      </c>
      <c r="F550">
        <v>4528</v>
      </c>
      <c r="G550">
        <v>6900</v>
      </c>
      <c r="I550" s="61"/>
      <c r="J550" s="61"/>
      <c r="K550" s="61"/>
      <c r="L550" s="61"/>
      <c r="M550" s="61"/>
      <c r="N550" s="61"/>
    </row>
    <row r="551" spans="1:14" x14ac:dyDescent="0.25">
      <c r="A551" s="27">
        <v>41346</v>
      </c>
      <c r="B551">
        <v>4520</v>
      </c>
      <c r="C551">
        <v>4604</v>
      </c>
      <c r="D551">
        <v>4476</v>
      </c>
      <c r="E551">
        <v>4504</v>
      </c>
      <c r="F551">
        <v>4504</v>
      </c>
      <c r="G551">
        <v>5075</v>
      </c>
      <c r="I551" s="61"/>
      <c r="J551" s="61"/>
      <c r="K551" s="61"/>
      <c r="L551" s="61"/>
      <c r="M551" s="61"/>
      <c r="N551" s="61"/>
    </row>
    <row r="552" spans="1:14" x14ac:dyDescent="0.25">
      <c r="A552" s="27">
        <v>41347</v>
      </c>
      <c r="B552">
        <v>4448</v>
      </c>
      <c r="C552">
        <v>4496</v>
      </c>
      <c r="D552">
        <v>4404</v>
      </c>
      <c r="E552">
        <v>4416</v>
      </c>
      <c r="F552">
        <v>4416</v>
      </c>
      <c r="G552">
        <v>5050</v>
      </c>
      <c r="I552" s="61"/>
      <c r="J552" s="61"/>
      <c r="K552" s="61"/>
      <c r="L552" s="61"/>
      <c r="M552" s="61"/>
      <c r="N552" s="61"/>
    </row>
    <row r="553" spans="1:14" x14ac:dyDescent="0.25">
      <c r="A553" s="27">
        <v>41348</v>
      </c>
      <c r="B553">
        <v>4440</v>
      </c>
      <c r="C553">
        <v>4520</v>
      </c>
      <c r="D553">
        <v>4396</v>
      </c>
      <c r="E553">
        <v>4420</v>
      </c>
      <c r="F553">
        <v>4420</v>
      </c>
      <c r="G553">
        <v>6800</v>
      </c>
      <c r="I553" s="61"/>
      <c r="J553" s="61"/>
      <c r="K553" s="61"/>
      <c r="L553" s="61"/>
      <c r="M553" s="61"/>
      <c r="N553" s="61"/>
    </row>
    <row r="554" spans="1:14" x14ac:dyDescent="0.25">
      <c r="A554" s="27">
        <v>41351</v>
      </c>
      <c r="B554">
        <v>4700</v>
      </c>
      <c r="C554">
        <v>4708</v>
      </c>
      <c r="D554">
        <v>4452</v>
      </c>
      <c r="E554">
        <v>4648</v>
      </c>
      <c r="F554">
        <v>4648</v>
      </c>
      <c r="G554">
        <v>8900</v>
      </c>
      <c r="I554" s="61"/>
      <c r="J554" s="61"/>
      <c r="K554" s="61"/>
      <c r="L554" s="61"/>
      <c r="M554" s="61"/>
      <c r="N554" s="61"/>
    </row>
    <row r="555" spans="1:14" x14ac:dyDescent="0.25">
      <c r="A555" s="27">
        <v>41352</v>
      </c>
      <c r="B555">
        <v>4544</v>
      </c>
      <c r="C555">
        <v>4892</v>
      </c>
      <c r="D555">
        <v>4528</v>
      </c>
      <c r="E555">
        <v>4652</v>
      </c>
      <c r="F555">
        <v>4652</v>
      </c>
      <c r="G555">
        <v>11075</v>
      </c>
      <c r="I555" s="61"/>
      <c r="J555" s="61"/>
      <c r="K555" s="61"/>
      <c r="L555" s="61"/>
      <c r="M555" s="61"/>
      <c r="N555" s="61"/>
    </row>
    <row r="556" spans="1:14" x14ac:dyDescent="0.25">
      <c r="A556" s="27">
        <v>41353</v>
      </c>
      <c r="B556">
        <v>4484</v>
      </c>
      <c r="C556">
        <v>4536</v>
      </c>
      <c r="D556">
        <v>4368</v>
      </c>
      <c r="E556">
        <v>4400</v>
      </c>
      <c r="F556">
        <v>4400</v>
      </c>
      <c r="G556">
        <v>9200</v>
      </c>
      <c r="I556" s="61"/>
      <c r="J556" s="61"/>
      <c r="K556" s="61"/>
      <c r="L556" s="61"/>
      <c r="M556" s="61"/>
      <c r="N556" s="61"/>
    </row>
    <row r="557" spans="1:14" x14ac:dyDescent="0.25">
      <c r="A557" s="27">
        <v>41354</v>
      </c>
      <c r="B557">
        <v>4512</v>
      </c>
      <c r="C557">
        <v>4588</v>
      </c>
      <c r="D557">
        <v>4408</v>
      </c>
      <c r="E557">
        <v>4528</v>
      </c>
      <c r="F557">
        <v>4528</v>
      </c>
      <c r="G557">
        <v>11325</v>
      </c>
      <c r="I557" s="61"/>
      <c r="J557" s="61"/>
      <c r="K557" s="61"/>
      <c r="L557" s="61"/>
      <c r="M557" s="61"/>
      <c r="N557" s="61"/>
    </row>
    <row r="558" spans="1:14" x14ac:dyDescent="0.25">
      <c r="A558" s="27">
        <v>41355</v>
      </c>
      <c r="B558">
        <v>4452</v>
      </c>
      <c r="C558">
        <v>4580</v>
      </c>
      <c r="D558">
        <v>4432</v>
      </c>
      <c r="E558">
        <v>4516</v>
      </c>
      <c r="F558">
        <v>4516</v>
      </c>
      <c r="G558">
        <v>3450</v>
      </c>
      <c r="I558" s="61"/>
      <c r="J558" s="61"/>
      <c r="K558" s="61"/>
      <c r="L558" s="61"/>
      <c r="M558" s="61"/>
      <c r="N558" s="61"/>
    </row>
    <row r="559" spans="1:14" x14ac:dyDescent="0.25">
      <c r="A559" s="27">
        <v>41358</v>
      </c>
      <c r="B559">
        <v>4396</v>
      </c>
      <c r="C559">
        <v>4584</v>
      </c>
      <c r="D559">
        <v>4336</v>
      </c>
      <c r="E559">
        <v>4452</v>
      </c>
      <c r="F559">
        <v>4452</v>
      </c>
      <c r="G559">
        <v>7775</v>
      </c>
      <c r="I559" s="61"/>
      <c r="J559" s="61"/>
      <c r="K559" s="61"/>
      <c r="L559" s="61"/>
      <c r="M559" s="61"/>
      <c r="N559" s="61"/>
    </row>
    <row r="560" spans="1:14" x14ac:dyDescent="0.25">
      <c r="A560" s="27">
        <v>41359</v>
      </c>
      <c r="B560">
        <v>4384</v>
      </c>
      <c r="C560">
        <v>4432</v>
      </c>
      <c r="D560">
        <v>4316</v>
      </c>
      <c r="E560">
        <v>4332</v>
      </c>
      <c r="F560">
        <v>4332</v>
      </c>
      <c r="G560">
        <v>4275</v>
      </c>
      <c r="I560" s="61"/>
      <c r="J560" s="61"/>
      <c r="K560" s="61"/>
      <c r="L560" s="61"/>
      <c r="M560" s="61"/>
      <c r="N560" s="61"/>
    </row>
    <row r="561" spans="1:14" x14ac:dyDescent="0.25">
      <c r="A561" s="27">
        <v>41360</v>
      </c>
      <c r="B561">
        <v>4440</v>
      </c>
      <c r="C561">
        <v>4476</v>
      </c>
      <c r="D561">
        <v>4344</v>
      </c>
      <c r="E561">
        <v>4376</v>
      </c>
      <c r="F561">
        <v>4376</v>
      </c>
      <c r="G561">
        <v>4400</v>
      </c>
      <c r="I561" s="61"/>
      <c r="J561" s="61"/>
      <c r="K561" s="61"/>
      <c r="L561" s="61"/>
      <c r="M561" s="61"/>
      <c r="N561" s="61"/>
    </row>
    <row r="562" spans="1:14" x14ac:dyDescent="0.25">
      <c r="A562" s="27">
        <v>41361</v>
      </c>
      <c r="B562">
        <v>4364</v>
      </c>
      <c r="C562">
        <v>4400</v>
      </c>
      <c r="D562">
        <v>4344</v>
      </c>
      <c r="E562">
        <v>4360</v>
      </c>
      <c r="F562">
        <v>4360</v>
      </c>
      <c r="G562">
        <v>3175</v>
      </c>
      <c r="I562" s="61"/>
      <c r="J562" s="61"/>
      <c r="K562" s="61"/>
      <c r="L562" s="61"/>
      <c r="M562" s="61"/>
      <c r="N562" s="61"/>
    </row>
    <row r="563" spans="1:14" x14ac:dyDescent="0.25">
      <c r="A563" s="27">
        <v>41365</v>
      </c>
      <c r="B563">
        <v>4340</v>
      </c>
      <c r="C563">
        <v>4424</v>
      </c>
      <c r="D563">
        <v>4324</v>
      </c>
      <c r="E563">
        <v>4376</v>
      </c>
      <c r="F563">
        <v>4376</v>
      </c>
      <c r="G563">
        <v>3875</v>
      </c>
      <c r="I563" s="61"/>
      <c r="J563" s="61"/>
      <c r="K563" s="61"/>
      <c r="L563" s="61"/>
      <c r="M563" s="61"/>
      <c r="N563" s="61"/>
    </row>
    <row r="564" spans="1:14" x14ac:dyDescent="0.25">
      <c r="A564" s="27">
        <v>41366</v>
      </c>
      <c r="B564">
        <v>4312</v>
      </c>
      <c r="C564">
        <v>4324</v>
      </c>
      <c r="D564">
        <v>4236</v>
      </c>
      <c r="E564">
        <v>4244</v>
      </c>
      <c r="F564">
        <v>4244</v>
      </c>
      <c r="G564">
        <v>4000</v>
      </c>
      <c r="I564" s="61"/>
      <c r="J564" s="61"/>
      <c r="K564" s="61"/>
      <c r="L564" s="61"/>
      <c r="M564" s="61"/>
      <c r="N564" s="61"/>
    </row>
    <row r="565" spans="1:14" x14ac:dyDescent="0.25">
      <c r="A565" s="27">
        <v>41367</v>
      </c>
      <c r="B565">
        <v>4236</v>
      </c>
      <c r="C565">
        <v>4436</v>
      </c>
      <c r="D565">
        <v>4212</v>
      </c>
      <c r="E565">
        <v>4392</v>
      </c>
      <c r="F565">
        <v>4392</v>
      </c>
      <c r="G565">
        <v>6300</v>
      </c>
      <c r="I565" s="61"/>
      <c r="J565" s="61"/>
      <c r="K565" s="61"/>
      <c r="L565" s="61"/>
      <c r="M565" s="61"/>
      <c r="N565" s="61"/>
    </row>
    <row r="566" spans="1:14" x14ac:dyDescent="0.25">
      <c r="A566" s="27">
        <v>41368</v>
      </c>
      <c r="B566">
        <v>4388</v>
      </c>
      <c r="C566">
        <v>4500</v>
      </c>
      <c r="D566">
        <v>4316</v>
      </c>
      <c r="E566">
        <v>4316</v>
      </c>
      <c r="F566">
        <v>4316</v>
      </c>
      <c r="G566">
        <v>5025</v>
      </c>
      <c r="I566" s="61"/>
      <c r="J566" s="61"/>
      <c r="K566" s="61"/>
      <c r="L566" s="61"/>
      <c r="M566" s="61"/>
      <c r="N566" s="61"/>
    </row>
    <row r="567" spans="1:14" x14ac:dyDescent="0.25">
      <c r="A567" s="27">
        <v>41369</v>
      </c>
      <c r="B567">
        <v>4560</v>
      </c>
      <c r="C567">
        <v>4584</v>
      </c>
      <c r="D567">
        <v>4332</v>
      </c>
      <c r="E567">
        <v>4332</v>
      </c>
      <c r="F567">
        <v>4332</v>
      </c>
      <c r="G567">
        <v>7850</v>
      </c>
      <c r="I567" s="61"/>
      <c r="J567" s="61"/>
      <c r="K567" s="61"/>
      <c r="L567" s="61"/>
      <c r="M567" s="61"/>
      <c r="N567" s="61"/>
    </row>
    <row r="568" spans="1:14" x14ac:dyDescent="0.25">
      <c r="A568" s="27">
        <v>41372</v>
      </c>
      <c r="B568">
        <v>4296</v>
      </c>
      <c r="C568">
        <v>4360</v>
      </c>
      <c r="D568">
        <v>4212</v>
      </c>
      <c r="E568">
        <v>4212</v>
      </c>
      <c r="F568">
        <v>4212</v>
      </c>
      <c r="G568">
        <v>4700</v>
      </c>
      <c r="I568" s="61"/>
      <c r="J568" s="61"/>
      <c r="K568" s="61"/>
      <c r="L568" s="61"/>
      <c r="M568" s="61"/>
      <c r="N568" s="61"/>
    </row>
    <row r="569" spans="1:14" x14ac:dyDescent="0.25">
      <c r="A569" s="27">
        <v>41373</v>
      </c>
      <c r="B569">
        <v>4176</v>
      </c>
      <c r="C569">
        <v>4248</v>
      </c>
      <c r="D569">
        <v>4116</v>
      </c>
      <c r="E569">
        <v>4152</v>
      </c>
      <c r="F569">
        <v>4152</v>
      </c>
      <c r="G569">
        <v>4450</v>
      </c>
      <c r="I569" s="61"/>
      <c r="J569" s="61"/>
      <c r="K569" s="61"/>
      <c r="L569" s="61"/>
      <c r="M569" s="61"/>
      <c r="N569" s="61"/>
    </row>
    <row r="570" spans="1:14" x14ac:dyDescent="0.25">
      <c r="A570" s="27">
        <v>41374</v>
      </c>
      <c r="B570">
        <v>4116</v>
      </c>
      <c r="C570">
        <v>4128</v>
      </c>
      <c r="D570">
        <v>4036</v>
      </c>
      <c r="E570">
        <v>4048</v>
      </c>
      <c r="F570">
        <v>4048</v>
      </c>
      <c r="G570">
        <v>5525</v>
      </c>
      <c r="I570" s="61"/>
      <c r="J570" s="61"/>
      <c r="K570" s="61"/>
      <c r="L570" s="61"/>
      <c r="M570" s="61"/>
      <c r="N570" s="61"/>
    </row>
    <row r="571" spans="1:14" x14ac:dyDescent="0.25">
      <c r="A571" s="27">
        <v>41375</v>
      </c>
      <c r="B571">
        <v>4028</v>
      </c>
      <c r="C571">
        <v>4064</v>
      </c>
      <c r="D571">
        <v>3960</v>
      </c>
      <c r="E571">
        <v>4036</v>
      </c>
      <c r="F571">
        <v>4036</v>
      </c>
      <c r="G571">
        <v>5950</v>
      </c>
      <c r="I571" s="61"/>
      <c r="J571" s="61"/>
      <c r="K571" s="61"/>
      <c r="L571" s="61"/>
      <c r="M571" s="61"/>
      <c r="N571" s="61"/>
    </row>
    <row r="572" spans="1:14" x14ac:dyDescent="0.25">
      <c r="A572" s="27">
        <v>41376</v>
      </c>
      <c r="B572">
        <v>4088</v>
      </c>
      <c r="C572">
        <v>4124</v>
      </c>
      <c r="D572">
        <v>3952</v>
      </c>
      <c r="E572">
        <v>3964</v>
      </c>
      <c r="F572">
        <v>3964</v>
      </c>
      <c r="G572">
        <v>4975</v>
      </c>
      <c r="I572" s="61"/>
      <c r="J572" s="61"/>
      <c r="K572" s="61"/>
      <c r="L572" s="61"/>
      <c r="M572" s="61"/>
      <c r="N572" s="61"/>
    </row>
    <row r="573" spans="1:14" x14ac:dyDescent="0.25">
      <c r="A573" s="27">
        <v>41379</v>
      </c>
      <c r="B573">
        <v>3984</v>
      </c>
      <c r="C573">
        <v>4576</v>
      </c>
      <c r="D573">
        <v>3932</v>
      </c>
      <c r="E573">
        <v>4424</v>
      </c>
      <c r="F573">
        <v>4424</v>
      </c>
      <c r="G573">
        <v>17250</v>
      </c>
      <c r="I573" s="61"/>
      <c r="J573" s="61"/>
      <c r="K573" s="61"/>
      <c r="L573" s="61"/>
      <c r="M573" s="61"/>
      <c r="N573" s="61"/>
    </row>
    <row r="574" spans="1:14" x14ac:dyDescent="0.25">
      <c r="A574" s="27">
        <v>41380</v>
      </c>
      <c r="B574">
        <v>4236</v>
      </c>
      <c r="C574">
        <v>4312</v>
      </c>
      <c r="D574">
        <v>4072</v>
      </c>
      <c r="E574">
        <v>4084</v>
      </c>
      <c r="F574">
        <v>4084</v>
      </c>
      <c r="G574">
        <v>8450</v>
      </c>
      <c r="I574" s="61"/>
      <c r="J574" s="61"/>
      <c r="K574" s="61"/>
      <c r="L574" s="61"/>
      <c r="M574" s="61"/>
      <c r="N574" s="61"/>
    </row>
    <row r="575" spans="1:14" x14ac:dyDescent="0.25">
      <c r="A575" s="27">
        <v>41381</v>
      </c>
      <c r="B575">
        <v>4240</v>
      </c>
      <c r="C575">
        <v>4696</v>
      </c>
      <c r="D575">
        <v>4236</v>
      </c>
      <c r="E575">
        <v>4560</v>
      </c>
      <c r="F575">
        <v>4560</v>
      </c>
      <c r="G575">
        <v>21725</v>
      </c>
      <c r="I575" s="61"/>
      <c r="J575" s="61"/>
      <c r="K575" s="61"/>
      <c r="L575" s="61"/>
      <c r="M575" s="61"/>
      <c r="N575" s="61"/>
    </row>
    <row r="576" spans="1:14" x14ac:dyDescent="0.25">
      <c r="A576" s="27">
        <v>41382</v>
      </c>
      <c r="B576">
        <v>4540</v>
      </c>
      <c r="C576">
        <v>4860</v>
      </c>
      <c r="D576">
        <v>4536</v>
      </c>
      <c r="E576">
        <v>4752</v>
      </c>
      <c r="F576">
        <v>4752</v>
      </c>
      <c r="G576">
        <v>9975</v>
      </c>
      <c r="I576" s="61"/>
      <c r="J576" s="61"/>
      <c r="K576" s="61"/>
      <c r="L576" s="61"/>
      <c r="M576" s="61"/>
      <c r="N576" s="61"/>
    </row>
    <row r="577" spans="1:14" x14ac:dyDescent="0.25">
      <c r="A577" s="27">
        <v>41383</v>
      </c>
      <c r="B577">
        <v>4688</v>
      </c>
      <c r="C577">
        <v>4712</v>
      </c>
      <c r="D577">
        <v>4376</v>
      </c>
      <c r="E577">
        <v>4412</v>
      </c>
      <c r="F577">
        <v>4412</v>
      </c>
      <c r="G577">
        <v>6500</v>
      </c>
      <c r="I577" s="61"/>
      <c r="J577" s="61"/>
      <c r="K577" s="61"/>
      <c r="L577" s="61"/>
      <c r="M577" s="61"/>
      <c r="N577" s="61"/>
    </row>
    <row r="578" spans="1:14" x14ac:dyDescent="0.25">
      <c r="A578" s="27">
        <v>41386</v>
      </c>
      <c r="B578">
        <v>4436</v>
      </c>
      <c r="C578">
        <v>4540</v>
      </c>
      <c r="D578">
        <v>4264</v>
      </c>
      <c r="E578">
        <v>4320</v>
      </c>
      <c r="F578">
        <v>4320</v>
      </c>
      <c r="G578">
        <v>4975</v>
      </c>
      <c r="I578" s="61"/>
      <c r="J578" s="61"/>
      <c r="K578" s="61"/>
      <c r="L578" s="61"/>
      <c r="M578" s="61"/>
      <c r="N578" s="61"/>
    </row>
    <row r="579" spans="1:14" x14ac:dyDescent="0.25">
      <c r="A579" s="27">
        <v>41387</v>
      </c>
      <c r="B579">
        <v>4176</v>
      </c>
      <c r="C579">
        <v>4476</v>
      </c>
      <c r="D579">
        <v>4076</v>
      </c>
      <c r="E579">
        <v>4096</v>
      </c>
      <c r="F579">
        <v>4096</v>
      </c>
      <c r="G579">
        <v>8300</v>
      </c>
      <c r="I579" s="61"/>
      <c r="J579" s="61"/>
      <c r="K579" s="61"/>
      <c r="L579" s="61"/>
      <c r="M579" s="61"/>
      <c r="N579" s="61"/>
    </row>
    <row r="580" spans="1:14" x14ac:dyDescent="0.25">
      <c r="A580" s="27">
        <v>41388</v>
      </c>
      <c r="B580">
        <v>4100</v>
      </c>
      <c r="C580">
        <v>4148</v>
      </c>
      <c r="D580">
        <v>4052</v>
      </c>
      <c r="E580">
        <v>4108</v>
      </c>
      <c r="F580">
        <v>4108</v>
      </c>
      <c r="G580">
        <v>4650</v>
      </c>
      <c r="I580" s="61"/>
      <c r="J580" s="61"/>
      <c r="K580" s="61"/>
      <c r="L580" s="61"/>
      <c r="M580" s="61"/>
      <c r="N580" s="61"/>
    </row>
    <row r="581" spans="1:14" x14ac:dyDescent="0.25">
      <c r="A581" s="27">
        <v>41389</v>
      </c>
      <c r="B581">
        <v>4068</v>
      </c>
      <c r="C581">
        <v>4180</v>
      </c>
      <c r="D581">
        <v>4052</v>
      </c>
      <c r="E581">
        <v>4152</v>
      </c>
      <c r="F581">
        <v>4152</v>
      </c>
      <c r="G581">
        <v>2925</v>
      </c>
      <c r="I581" s="61"/>
      <c r="J581" s="61"/>
      <c r="K581" s="61"/>
      <c r="L581" s="61"/>
      <c r="M581" s="61"/>
      <c r="N581" s="61"/>
    </row>
    <row r="582" spans="1:14" x14ac:dyDescent="0.25">
      <c r="A582" s="27">
        <v>41390</v>
      </c>
      <c r="B582">
        <v>4200</v>
      </c>
      <c r="C582">
        <v>4252</v>
      </c>
      <c r="D582">
        <v>4140</v>
      </c>
      <c r="E582">
        <v>4152</v>
      </c>
      <c r="F582">
        <v>4152</v>
      </c>
      <c r="G582">
        <v>3600</v>
      </c>
      <c r="I582" s="61"/>
      <c r="J582" s="61"/>
      <c r="K582" s="61"/>
      <c r="L582" s="61"/>
      <c r="M582" s="61"/>
      <c r="N582" s="61"/>
    </row>
    <row r="583" spans="1:14" x14ac:dyDescent="0.25">
      <c r="A583" s="27">
        <v>41393</v>
      </c>
      <c r="B583">
        <v>4092</v>
      </c>
      <c r="C583">
        <v>4164</v>
      </c>
      <c r="D583">
        <v>4060</v>
      </c>
      <c r="E583">
        <v>4132</v>
      </c>
      <c r="F583">
        <v>4132</v>
      </c>
      <c r="G583">
        <v>2875</v>
      </c>
      <c r="I583" s="61"/>
      <c r="J583" s="61"/>
      <c r="K583" s="61"/>
      <c r="L583" s="61"/>
      <c r="M583" s="61"/>
      <c r="N583" s="61"/>
    </row>
    <row r="584" spans="1:14" x14ac:dyDescent="0.25">
      <c r="A584" s="27">
        <v>41394</v>
      </c>
      <c r="B584">
        <v>4132</v>
      </c>
      <c r="C584">
        <v>4196</v>
      </c>
      <c r="D584">
        <v>4080</v>
      </c>
      <c r="E584">
        <v>4088</v>
      </c>
      <c r="F584">
        <v>4088</v>
      </c>
      <c r="G584">
        <v>3300</v>
      </c>
      <c r="I584" s="61"/>
      <c r="J584" s="61"/>
      <c r="K584" s="61"/>
      <c r="L584" s="61"/>
      <c r="M584" s="61"/>
      <c r="N584" s="61"/>
    </row>
    <row r="585" spans="1:14" x14ac:dyDescent="0.25">
      <c r="A585" s="27">
        <v>41395</v>
      </c>
      <c r="B585">
        <v>4124</v>
      </c>
      <c r="C585">
        <v>4268</v>
      </c>
      <c r="D585">
        <v>4120</v>
      </c>
      <c r="E585">
        <v>4268</v>
      </c>
      <c r="F585">
        <v>4268</v>
      </c>
      <c r="G585">
        <v>4800</v>
      </c>
      <c r="I585" s="61"/>
      <c r="J585" s="61"/>
      <c r="K585" s="61"/>
      <c r="L585" s="61"/>
      <c r="M585" s="61"/>
      <c r="N585" s="61"/>
    </row>
    <row r="586" spans="1:14" x14ac:dyDescent="0.25">
      <c r="A586" s="27">
        <v>41396</v>
      </c>
      <c r="B586">
        <v>4188</v>
      </c>
      <c r="C586">
        <v>4204</v>
      </c>
      <c r="D586">
        <v>4104</v>
      </c>
      <c r="E586">
        <v>4124</v>
      </c>
      <c r="F586">
        <v>4124</v>
      </c>
      <c r="G586">
        <v>4300</v>
      </c>
      <c r="I586" s="61"/>
      <c r="J586" s="61"/>
      <c r="K586" s="61"/>
      <c r="L586" s="61"/>
      <c r="M586" s="61"/>
      <c r="N586" s="61"/>
    </row>
    <row r="587" spans="1:14" x14ac:dyDescent="0.25">
      <c r="A587" s="27">
        <v>41397</v>
      </c>
      <c r="B587">
        <v>4020</v>
      </c>
      <c r="C587">
        <v>4064</v>
      </c>
      <c r="D587">
        <v>4012</v>
      </c>
      <c r="E587">
        <v>4028</v>
      </c>
      <c r="F587">
        <v>4028</v>
      </c>
      <c r="G587">
        <v>3975</v>
      </c>
      <c r="I587" s="61"/>
      <c r="J587" s="61"/>
      <c r="K587" s="61"/>
      <c r="L587" s="61"/>
      <c r="M587" s="61"/>
      <c r="N587" s="61"/>
    </row>
    <row r="588" spans="1:14" x14ac:dyDescent="0.25">
      <c r="A588" s="27">
        <v>41400</v>
      </c>
      <c r="B588">
        <v>4028</v>
      </c>
      <c r="C588">
        <v>4032</v>
      </c>
      <c r="D588">
        <v>3940</v>
      </c>
      <c r="E588">
        <v>3960</v>
      </c>
      <c r="F588">
        <v>3960</v>
      </c>
      <c r="G588">
        <v>3025</v>
      </c>
      <c r="I588" s="61"/>
      <c r="J588" s="61"/>
      <c r="K588" s="61"/>
      <c r="L588" s="61"/>
      <c r="M588" s="61"/>
      <c r="N588" s="61"/>
    </row>
    <row r="589" spans="1:14" x14ac:dyDescent="0.25">
      <c r="A589" s="27">
        <v>41401</v>
      </c>
      <c r="B589">
        <v>3904</v>
      </c>
      <c r="C589">
        <v>3984</v>
      </c>
      <c r="D589">
        <v>3892</v>
      </c>
      <c r="E589">
        <v>3924</v>
      </c>
      <c r="F589">
        <v>3924</v>
      </c>
      <c r="G589">
        <v>6150</v>
      </c>
      <c r="I589" s="61"/>
      <c r="J589" s="61"/>
      <c r="K589" s="61"/>
      <c r="L589" s="61"/>
      <c r="M589" s="61"/>
      <c r="N589" s="61"/>
    </row>
    <row r="590" spans="1:14" x14ac:dyDescent="0.25">
      <c r="A590" s="27">
        <v>41402</v>
      </c>
      <c r="B590">
        <v>3968</v>
      </c>
      <c r="C590">
        <v>4032</v>
      </c>
      <c r="D590">
        <v>3932</v>
      </c>
      <c r="E590">
        <v>3956</v>
      </c>
      <c r="F590">
        <v>3956</v>
      </c>
      <c r="G590">
        <v>2225</v>
      </c>
      <c r="I590" s="61"/>
      <c r="J590" s="61"/>
      <c r="K590" s="61"/>
      <c r="L590" s="61"/>
      <c r="M590" s="61"/>
      <c r="N590" s="61"/>
    </row>
    <row r="591" spans="1:14" x14ac:dyDescent="0.25">
      <c r="A591" s="27">
        <v>41403</v>
      </c>
      <c r="B591">
        <v>3992</v>
      </c>
      <c r="C591">
        <v>4108</v>
      </c>
      <c r="D591">
        <v>3972</v>
      </c>
      <c r="E591">
        <v>4028</v>
      </c>
      <c r="F591">
        <v>4028</v>
      </c>
      <c r="G591">
        <v>4525</v>
      </c>
      <c r="I591" s="61"/>
      <c r="J591" s="61"/>
      <c r="K591" s="61"/>
      <c r="L591" s="61"/>
      <c r="M591" s="61"/>
      <c r="N591" s="61"/>
    </row>
    <row r="592" spans="1:14" x14ac:dyDescent="0.25">
      <c r="A592" s="27">
        <v>41404</v>
      </c>
      <c r="B592">
        <v>4052</v>
      </c>
      <c r="C592">
        <v>4100</v>
      </c>
      <c r="D592">
        <v>3980</v>
      </c>
      <c r="E592">
        <v>3984</v>
      </c>
      <c r="F592">
        <v>3984</v>
      </c>
      <c r="G592">
        <v>4750</v>
      </c>
      <c r="I592" s="61"/>
      <c r="J592" s="61"/>
      <c r="K592" s="61"/>
      <c r="L592" s="61"/>
      <c r="M592" s="61"/>
      <c r="N592" s="61"/>
    </row>
    <row r="593" spans="1:14" x14ac:dyDescent="0.25">
      <c r="A593" s="27">
        <v>41407</v>
      </c>
      <c r="B593">
        <v>3992</v>
      </c>
      <c r="C593">
        <v>4028</v>
      </c>
      <c r="D593">
        <v>3948</v>
      </c>
      <c r="E593">
        <v>3960</v>
      </c>
      <c r="F593">
        <v>3960</v>
      </c>
      <c r="G593">
        <v>4250</v>
      </c>
      <c r="I593" s="61"/>
      <c r="J593" s="61"/>
      <c r="K593" s="61"/>
      <c r="L593" s="61"/>
      <c r="M593" s="61"/>
      <c r="N593" s="61"/>
    </row>
    <row r="594" spans="1:14" x14ac:dyDescent="0.25">
      <c r="A594" s="27">
        <v>41408</v>
      </c>
      <c r="B594">
        <v>3940</v>
      </c>
      <c r="C594">
        <v>3980</v>
      </c>
      <c r="D594">
        <v>3912</v>
      </c>
      <c r="E594">
        <v>3924</v>
      </c>
      <c r="F594">
        <v>3924</v>
      </c>
      <c r="G594">
        <v>4350</v>
      </c>
      <c r="I594" s="61"/>
      <c r="J594" s="61"/>
      <c r="K594" s="61"/>
      <c r="L594" s="61"/>
      <c r="M594" s="61"/>
      <c r="N594" s="61"/>
    </row>
    <row r="595" spans="1:14" x14ac:dyDescent="0.25">
      <c r="A595" s="27">
        <v>41409</v>
      </c>
      <c r="B595">
        <v>3972</v>
      </c>
      <c r="C595">
        <v>4000</v>
      </c>
      <c r="D595">
        <v>3928</v>
      </c>
      <c r="E595">
        <v>3956</v>
      </c>
      <c r="F595">
        <v>3956</v>
      </c>
      <c r="G595">
        <v>4250</v>
      </c>
      <c r="I595" s="61"/>
      <c r="J595" s="61"/>
      <c r="K595" s="61"/>
      <c r="L595" s="61"/>
      <c r="M595" s="61"/>
      <c r="N595" s="61"/>
    </row>
    <row r="596" spans="1:14" x14ac:dyDescent="0.25">
      <c r="A596" s="27">
        <v>41410</v>
      </c>
      <c r="B596">
        <v>3992</v>
      </c>
      <c r="C596">
        <v>4036</v>
      </c>
      <c r="D596">
        <v>3944</v>
      </c>
      <c r="E596">
        <v>3996</v>
      </c>
      <c r="F596">
        <v>3996</v>
      </c>
      <c r="G596">
        <v>5375</v>
      </c>
      <c r="I596" s="61"/>
      <c r="J596" s="61"/>
      <c r="K596" s="61"/>
      <c r="L596" s="61"/>
      <c r="M596" s="61"/>
      <c r="N596" s="61"/>
    </row>
    <row r="597" spans="1:14" x14ac:dyDescent="0.25">
      <c r="A597" s="27">
        <v>41411</v>
      </c>
      <c r="B597">
        <v>3976</v>
      </c>
      <c r="C597">
        <v>3984</v>
      </c>
      <c r="D597">
        <v>3880</v>
      </c>
      <c r="E597">
        <v>3888</v>
      </c>
      <c r="F597">
        <v>3888</v>
      </c>
      <c r="G597">
        <v>6200</v>
      </c>
      <c r="I597" s="61"/>
      <c r="J597" s="61"/>
      <c r="K597" s="61"/>
      <c r="L597" s="61"/>
      <c r="M597" s="61"/>
      <c r="N597" s="61"/>
    </row>
    <row r="598" spans="1:14" x14ac:dyDescent="0.25">
      <c r="A598" s="27">
        <v>41414</v>
      </c>
      <c r="B598">
        <v>3948</v>
      </c>
      <c r="C598">
        <v>3948</v>
      </c>
      <c r="D598">
        <v>3884</v>
      </c>
      <c r="E598">
        <v>3948</v>
      </c>
      <c r="F598">
        <v>3948</v>
      </c>
      <c r="G598">
        <v>3650</v>
      </c>
      <c r="I598" s="61"/>
      <c r="J598" s="61"/>
      <c r="K598" s="61"/>
      <c r="L598" s="61"/>
      <c r="M598" s="61"/>
      <c r="N598" s="61"/>
    </row>
    <row r="599" spans="1:14" x14ac:dyDescent="0.25">
      <c r="A599" s="27">
        <v>41415</v>
      </c>
      <c r="B599">
        <v>3924</v>
      </c>
      <c r="C599">
        <v>4004</v>
      </c>
      <c r="D599">
        <v>3912</v>
      </c>
      <c r="E599">
        <v>3984</v>
      </c>
      <c r="F599">
        <v>3984</v>
      </c>
      <c r="G599">
        <v>4425</v>
      </c>
      <c r="I599" s="61"/>
      <c r="J599" s="61"/>
      <c r="K599" s="61"/>
      <c r="L599" s="61"/>
      <c r="M599" s="61"/>
      <c r="N599" s="61"/>
    </row>
    <row r="600" spans="1:14" x14ac:dyDescent="0.25">
      <c r="A600" s="27">
        <v>41416</v>
      </c>
      <c r="B600">
        <v>3944</v>
      </c>
      <c r="C600">
        <v>4088</v>
      </c>
      <c r="D600">
        <v>3920</v>
      </c>
      <c r="E600">
        <v>4020</v>
      </c>
      <c r="F600">
        <v>4020</v>
      </c>
      <c r="G600">
        <v>8050</v>
      </c>
      <c r="I600" s="61"/>
      <c r="J600" s="61"/>
      <c r="K600" s="61"/>
      <c r="L600" s="61"/>
      <c r="M600" s="61"/>
      <c r="N600" s="61"/>
    </row>
    <row r="601" spans="1:14" x14ac:dyDescent="0.25">
      <c r="A601" s="27">
        <v>41417</v>
      </c>
      <c r="B601">
        <v>4216</v>
      </c>
      <c r="C601">
        <v>4220</v>
      </c>
      <c r="D601">
        <v>4024</v>
      </c>
      <c r="E601">
        <v>4052</v>
      </c>
      <c r="F601">
        <v>4052</v>
      </c>
      <c r="G601">
        <v>9475</v>
      </c>
      <c r="I601" s="61"/>
      <c r="J601" s="61"/>
      <c r="K601" s="61"/>
      <c r="L601" s="61"/>
      <c r="M601" s="61"/>
      <c r="N601" s="61"/>
    </row>
    <row r="602" spans="1:14" x14ac:dyDescent="0.25">
      <c r="A602" s="27">
        <v>41418</v>
      </c>
      <c r="B602">
        <v>4104</v>
      </c>
      <c r="C602">
        <v>4132</v>
      </c>
      <c r="D602">
        <v>4036</v>
      </c>
      <c r="E602">
        <v>4048</v>
      </c>
      <c r="F602">
        <v>4048</v>
      </c>
      <c r="G602">
        <v>4525</v>
      </c>
      <c r="I602" s="61"/>
      <c r="J602" s="61"/>
      <c r="K602" s="61"/>
      <c r="L602" s="61"/>
      <c r="M602" s="61"/>
      <c r="N602" s="61"/>
    </row>
    <row r="603" spans="1:14" x14ac:dyDescent="0.25">
      <c r="A603" s="27">
        <v>41422</v>
      </c>
      <c r="B603">
        <v>3932</v>
      </c>
      <c r="C603">
        <v>4000</v>
      </c>
      <c r="D603">
        <v>3904</v>
      </c>
      <c r="E603">
        <v>3940</v>
      </c>
      <c r="F603">
        <v>3940</v>
      </c>
      <c r="G603">
        <v>4925</v>
      </c>
      <c r="I603" s="61"/>
      <c r="J603" s="61"/>
      <c r="K603" s="61"/>
      <c r="L603" s="61"/>
      <c r="M603" s="61"/>
      <c r="N603" s="61"/>
    </row>
    <row r="604" spans="1:14" x14ac:dyDescent="0.25">
      <c r="A604" s="27">
        <v>41423</v>
      </c>
      <c r="B604">
        <v>4008</v>
      </c>
      <c r="C604">
        <v>4092</v>
      </c>
      <c r="D604">
        <v>3972</v>
      </c>
      <c r="E604">
        <v>4004</v>
      </c>
      <c r="F604">
        <v>4004</v>
      </c>
      <c r="G604">
        <v>7800</v>
      </c>
      <c r="I604" s="61"/>
      <c r="J604" s="61"/>
      <c r="K604" s="61"/>
      <c r="L604" s="61"/>
      <c r="M604" s="61"/>
      <c r="N604" s="61"/>
    </row>
    <row r="605" spans="1:14" x14ac:dyDescent="0.25">
      <c r="A605" s="27">
        <v>41424</v>
      </c>
      <c r="B605">
        <v>4008</v>
      </c>
      <c r="C605">
        <v>4056</v>
      </c>
      <c r="D605">
        <v>3960</v>
      </c>
      <c r="E605">
        <v>3996</v>
      </c>
      <c r="F605">
        <v>3996</v>
      </c>
      <c r="G605">
        <v>7075</v>
      </c>
      <c r="I605" s="61"/>
      <c r="J605" s="61"/>
      <c r="K605" s="61"/>
      <c r="L605" s="61"/>
      <c r="M605" s="61"/>
      <c r="N605" s="61"/>
    </row>
    <row r="606" spans="1:14" x14ac:dyDescent="0.25">
      <c r="A606" s="27">
        <v>41425</v>
      </c>
      <c r="B606">
        <v>4040</v>
      </c>
      <c r="C606">
        <v>4140</v>
      </c>
      <c r="D606">
        <v>3992</v>
      </c>
      <c r="E606">
        <v>4132</v>
      </c>
      <c r="F606">
        <v>4132</v>
      </c>
      <c r="G606">
        <v>6475</v>
      </c>
      <c r="I606" s="61"/>
      <c r="J606" s="61"/>
      <c r="K606" s="61"/>
      <c r="L606" s="61"/>
      <c r="M606" s="61"/>
      <c r="N606" s="61"/>
    </row>
    <row r="607" spans="1:14" x14ac:dyDescent="0.25">
      <c r="A607" s="27">
        <v>41428</v>
      </c>
      <c r="B607">
        <v>4128</v>
      </c>
      <c r="C607">
        <v>4352</v>
      </c>
      <c r="D607">
        <v>4120</v>
      </c>
      <c r="E607">
        <v>4120</v>
      </c>
      <c r="F607">
        <v>4120</v>
      </c>
      <c r="G607">
        <v>10750</v>
      </c>
      <c r="I607" s="61"/>
      <c r="J607" s="61"/>
      <c r="K607" s="61"/>
      <c r="L607" s="61"/>
      <c r="M607" s="61"/>
      <c r="N607" s="61"/>
    </row>
    <row r="608" spans="1:14" x14ac:dyDescent="0.25">
      <c r="A608" s="27">
        <v>41429</v>
      </c>
      <c r="B608">
        <v>4148</v>
      </c>
      <c r="C608">
        <v>4304</v>
      </c>
      <c r="D608">
        <v>4120</v>
      </c>
      <c r="E608">
        <v>4176</v>
      </c>
      <c r="F608">
        <v>4176</v>
      </c>
      <c r="G608">
        <v>5850</v>
      </c>
      <c r="I608" s="61"/>
      <c r="J608" s="61"/>
      <c r="K608" s="61"/>
      <c r="L608" s="61"/>
      <c r="M608" s="61"/>
      <c r="N608" s="61"/>
    </row>
    <row r="609" spans="1:14" x14ac:dyDescent="0.25">
      <c r="A609" s="27">
        <v>41430</v>
      </c>
      <c r="B609">
        <v>4248</v>
      </c>
      <c r="C609">
        <v>4372</v>
      </c>
      <c r="D609">
        <v>4216</v>
      </c>
      <c r="E609">
        <v>4348</v>
      </c>
      <c r="F609">
        <v>4348</v>
      </c>
      <c r="G609">
        <v>7650</v>
      </c>
      <c r="I609" s="61"/>
      <c r="J609" s="61"/>
      <c r="K609" s="61"/>
      <c r="L609" s="61"/>
      <c r="M609" s="61"/>
      <c r="N609" s="61"/>
    </row>
    <row r="610" spans="1:14" x14ac:dyDescent="0.25">
      <c r="A610" s="27">
        <v>41431</v>
      </c>
      <c r="B610">
        <v>4392</v>
      </c>
      <c r="C610">
        <v>4592</v>
      </c>
      <c r="D610">
        <v>4300</v>
      </c>
      <c r="E610">
        <v>4304</v>
      </c>
      <c r="F610">
        <v>4304</v>
      </c>
      <c r="G610">
        <v>7250</v>
      </c>
      <c r="I610" s="61"/>
      <c r="J610" s="61"/>
      <c r="K610" s="61"/>
      <c r="L610" s="61"/>
      <c r="M610" s="61"/>
      <c r="N610" s="61"/>
    </row>
    <row r="611" spans="1:14" x14ac:dyDescent="0.25">
      <c r="A611" s="27">
        <v>41432</v>
      </c>
      <c r="B611">
        <v>4180</v>
      </c>
      <c r="C611">
        <v>4240</v>
      </c>
      <c r="D611">
        <v>4096</v>
      </c>
      <c r="E611">
        <v>4104</v>
      </c>
      <c r="F611">
        <v>4104</v>
      </c>
      <c r="G611">
        <v>1425</v>
      </c>
      <c r="I611" s="61"/>
      <c r="J611" s="61"/>
      <c r="K611" s="61"/>
      <c r="L611" s="61"/>
      <c r="M611" s="61"/>
      <c r="N611" s="61"/>
    </row>
    <row r="612" spans="1:14" x14ac:dyDescent="0.25">
      <c r="A612" s="27">
        <v>41435</v>
      </c>
      <c r="B612">
        <v>4050.3999039999999</v>
      </c>
      <c r="C612">
        <v>4124.7998040000002</v>
      </c>
      <c r="D612">
        <v>4037.6000960000001</v>
      </c>
      <c r="E612">
        <v>4060.8000480000001</v>
      </c>
      <c r="F612">
        <v>4060.8000480000001</v>
      </c>
      <c r="G612">
        <v>8550</v>
      </c>
      <c r="I612" s="61"/>
      <c r="J612" s="61"/>
      <c r="K612" s="61"/>
      <c r="L612" s="61"/>
      <c r="M612" s="61"/>
      <c r="N612" s="61"/>
    </row>
    <row r="613" spans="1:14" x14ac:dyDescent="0.25">
      <c r="A613" s="27">
        <v>41436</v>
      </c>
      <c r="B613">
        <v>4228</v>
      </c>
      <c r="C613">
        <v>4352</v>
      </c>
      <c r="D613">
        <v>4150.3999039999999</v>
      </c>
      <c r="E613">
        <v>4317.6000960000001</v>
      </c>
      <c r="F613">
        <v>4317.6000960000001</v>
      </c>
      <c r="G613">
        <v>15200</v>
      </c>
      <c r="I613" s="61"/>
      <c r="J613" s="61"/>
      <c r="K613" s="61"/>
      <c r="L613" s="61"/>
      <c r="M613" s="61"/>
      <c r="N613" s="61"/>
    </row>
    <row r="614" spans="1:14" x14ac:dyDescent="0.25">
      <c r="A614" s="27">
        <v>41437</v>
      </c>
      <c r="B614">
        <v>4228.7998040000002</v>
      </c>
      <c r="C614">
        <v>4628</v>
      </c>
      <c r="D614">
        <v>4220.7998040000002</v>
      </c>
      <c r="E614">
        <v>4576.7998040000002</v>
      </c>
      <c r="F614">
        <v>4576.7998040000002</v>
      </c>
      <c r="G614">
        <v>13275</v>
      </c>
      <c r="I614" s="61"/>
      <c r="J614" s="61"/>
      <c r="K614" s="61"/>
      <c r="L614" s="61"/>
      <c r="M614" s="61"/>
      <c r="N614" s="61"/>
    </row>
    <row r="615" spans="1:14" x14ac:dyDescent="0.25">
      <c r="A615" s="27">
        <v>41438</v>
      </c>
      <c r="B615">
        <v>4583.2001959999998</v>
      </c>
      <c r="C615">
        <v>4639.2001959999998</v>
      </c>
      <c r="D615">
        <v>4332</v>
      </c>
      <c r="E615">
        <v>4356</v>
      </c>
      <c r="F615">
        <v>4356</v>
      </c>
      <c r="G615">
        <v>11225</v>
      </c>
      <c r="I615" s="61"/>
      <c r="J615" s="61"/>
      <c r="K615" s="61"/>
      <c r="L615" s="61"/>
      <c r="M615" s="61"/>
      <c r="N615" s="61"/>
    </row>
    <row r="616" spans="1:14" x14ac:dyDescent="0.25">
      <c r="A616" s="27">
        <v>41439</v>
      </c>
      <c r="B616">
        <v>4372</v>
      </c>
      <c r="C616">
        <v>4496</v>
      </c>
      <c r="D616">
        <v>4278.3999039999999</v>
      </c>
      <c r="E616">
        <v>4476</v>
      </c>
      <c r="F616">
        <v>4476</v>
      </c>
      <c r="G616">
        <v>14450</v>
      </c>
      <c r="I616" s="61"/>
      <c r="J616" s="61"/>
      <c r="K616" s="61"/>
      <c r="L616" s="61"/>
      <c r="M616" s="61"/>
      <c r="N616" s="61"/>
    </row>
    <row r="617" spans="1:14" x14ac:dyDescent="0.25">
      <c r="A617" s="27">
        <v>41442</v>
      </c>
      <c r="B617">
        <v>4372.7998040000002</v>
      </c>
      <c r="C617">
        <v>4477.6000960000001</v>
      </c>
      <c r="D617">
        <v>4344.7998040000002</v>
      </c>
      <c r="E617">
        <v>4394.3999039999999</v>
      </c>
      <c r="F617">
        <v>4394.3999039999999</v>
      </c>
      <c r="G617">
        <v>6425</v>
      </c>
      <c r="I617" s="61"/>
      <c r="J617" s="61"/>
      <c r="K617" s="61"/>
      <c r="L617" s="61"/>
      <c r="M617" s="61"/>
      <c r="N617" s="61"/>
    </row>
    <row r="618" spans="1:14" x14ac:dyDescent="0.25">
      <c r="A618" s="27">
        <v>41443</v>
      </c>
      <c r="B618">
        <v>4372</v>
      </c>
      <c r="C618">
        <v>4395.2001959999998</v>
      </c>
      <c r="D618">
        <v>4328</v>
      </c>
      <c r="E618">
        <v>4328.7998040000002</v>
      </c>
      <c r="F618">
        <v>4328.7998040000002</v>
      </c>
      <c r="G618">
        <v>5475</v>
      </c>
      <c r="I618" s="61"/>
      <c r="J618" s="61"/>
      <c r="K618" s="61"/>
      <c r="L618" s="61"/>
      <c r="M618" s="61"/>
      <c r="N618" s="61"/>
    </row>
    <row r="619" spans="1:14" x14ac:dyDescent="0.25">
      <c r="A619" s="27">
        <v>41444</v>
      </c>
      <c r="B619">
        <v>4366.3999039999999</v>
      </c>
      <c r="C619">
        <v>4396</v>
      </c>
      <c r="D619">
        <v>4132</v>
      </c>
      <c r="E619">
        <v>4328.7998040000002</v>
      </c>
      <c r="F619">
        <v>4328.7998040000002</v>
      </c>
      <c r="G619">
        <v>13675</v>
      </c>
      <c r="I619" s="61"/>
      <c r="J619" s="61"/>
      <c r="K619" s="61"/>
      <c r="L619" s="61"/>
      <c r="M619" s="61"/>
      <c r="N619" s="61"/>
    </row>
    <row r="620" spans="1:14" x14ac:dyDescent="0.25">
      <c r="A620" s="27">
        <v>41445</v>
      </c>
      <c r="B620">
        <v>4510.3999039999999</v>
      </c>
      <c r="C620">
        <v>4968.7998040000002</v>
      </c>
      <c r="D620">
        <v>4488.7998040000002</v>
      </c>
      <c r="E620">
        <v>4839.2001959999998</v>
      </c>
      <c r="F620">
        <v>4839.2001959999998</v>
      </c>
      <c r="G620">
        <v>18525</v>
      </c>
      <c r="I620" s="61"/>
      <c r="J620" s="61"/>
      <c r="K620" s="61"/>
      <c r="L620" s="61"/>
      <c r="M620" s="61"/>
      <c r="N620" s="61"/>
    </row>
    <row r="621" spans="1:14" x14ac:dyDescent="0.25">
      <c r="A621" s="27">
        <v>41446</v>
      </c>
      <c r="B621">
        <v>4672.7998040000002</v>
      </c>
      <c r="C621">
        <v>4927.2001959999998</v>
      </c>
      <c r="D621">
        <v>4616.7998040000002</v>
      </c>
      <c r="E621">
        <v>4646.3999039999999</v>
      </c>
      <c r="F621">
        <v>4646.3999039999999</v>
      </c>
      <c r="G621">
        <v>21575</v>
      </c>
      <c r="I621" s="61"/>
      <c r="J621" s="61"/>
      <c r="K621" s="61"/>
      <c r="L621" s="61"/>
      <c r="M621" s="61"/>
      <c r="N621" s="61"/>
    </row>
    <row r="622" spans="1:14" x14ac:dyDescent="0.25">
      <c r="A622" s="27">
        <v>41449</v>
      </c>
      <c r="B622">
        <v>4886.3999039999999</v>
      </c>
      <c r="C622">
        <v>4992</v>
      </c>
      <c r="D622">
        <v>4776.7998040000002</v>
      </c>
      <c r="E622">
        <v>4932</v>
      </c>
      <c r="F622">
        <v>4932</v>
      </c>
      <c r="G622">
        <v>17725</v>
      </c>
      <c r="I622" s="61"/>
      <c r="J622" s="61"/>
      <c r="K622" s="61"/>
      <c r="L622" s="61"/>
      <c r="M622" s="61"/>
      <c r="N622" s="61"/>
    </row>
    <row r="623" spans="1:14" x14ac:dyDescent="0.25">
      <c r="A623" s="27">
        <v>41450</v>
      </c>
      <c r="B623">
        <v>4769.6000960000001</v>
      </c>
      <c r="C623">
        <v>4883.2001959999998</v>
      </c>
      <c r="D623">
        <v>4746.3999039999999</v>
      </c>
      <c r="E623">
        <v>4781.6000960000001</v>
      </c>
      <c r="F623">
        <v>4781.6000960000001</v>
      </c>
      <c r="G623">
        <v>11925</v>
      </c>
      <c r="I623" s="61"/>
      <c r="J623" s="61"/>
      <c r="K623" s="61"/>
      <c r="L623" s="61"/>
      <c r="M623" s="61"/>
      <c r="N623" s="61"/>
    </row>
    <row r="624" spans="1:14" x14ac:dyDescent="0.25">
      <c r="A624" s="27">
        <v>41451</v>
      </c>
      <c r="B624">
        <v>4662.3999039999999</v>
      </c>
      <c r="C624">
        <v>4769.6000960000001</v>
      </c>
      <c r="D624">
        <v>4656</v>
      </c>
      <c r="E624">
        <v>4668</v>
      </c>
      <c r="F624">
        <v>4668</v>
      </c>
      <c r="G624">
        <v>8200</v>
      </c>
      <c r="I624" s="61"/>
      <c r="J624" s="61"/>
      <c r="K624" s="61"/>
      <c r="L624" s="61"/>
      <c r="M624" s="61"/>
      <c r="N624" s="61"/>
    </row>
    <row r="625" spans="1:14" x14ac:dyDescent="0.25">
      <c r="A625" s="27">
        <v>41452</v>
      </c>
      <c r="B625">
        <v>4556.7998040000002</v>
      </c>
      <c r="C625">
        <v>4596.7998040000002</v>
      </c>
      <c r="D625">
        <v>4480.7998040000002</v>
      </c>
      <c r="E625">
        <v>4492.7998040000002</v>
      </c>
      <c r="F625">
        <v>4492.7998040000002</v>
      </c>
      <c r="G625">
        <v>7250</v>
      </c>
      <c r="I625" s="61"/>
      <c r="J625" s="61"/>
      <c r="K625" s="61"/>
      <c r="L625" s="61"/>
      <c r="M625" s="61"/>
      <c r="N625" s="61"/>
    </row>
    <row r="626" spans="1:14" x14ac:dyDescent="0.25">
      <c r="A626" s="27">
        <v>41453</v>
      </c>
      <c r="B626">
        <v>4583.2001959999998</v>
      </c>
      <c r="C626">
        <v>4611.2001959999998</v>
      </c>
      <c r="D626">
        <v>4394.3999039999999</v>
      </c>
      <c r="E626">
        <v>4472.7998040000002</v>
      </c>
      <c r="F626">
        <v>4472.7998040000002</v>
      </c>
      <c r="G626">
        <v>10825</v>
      </c>
      <c r="I626" s="61"/>
      <c r="J626" s="61"/>
      <c r="K626" s="61"/>
      <c r="L626" s="61"/>
      <c r="M626" s="61"/>
      <c r="N626" s="61"/>
    </row>
    <row r="627" spans="1:14" x14ac:dyDescent="0.25">
      <c r="A627" s="27">
        <v>41456</v>
      </c>
      <c r="B627">
        <v>4395.2001959999998</v>
      </c>
      <c r="C627">
        <v>4401.6000960000001</v>
      </c>
      <c r="D627">
        <v>4243.2001959999998</v>
      </c>
      <c r="E627">
        <v>4324</v>
      </c>
      <c r="F627">
        <v>4324</v>
      </c>
      <c r="G627">
        <v>6800</v>
      </c>
      <c r="I627" s="61"/>
      <c r="J627" s="61"/>
      <c r="K627" s="61"/>
      <c r="L627" s="61"/>
      <c r="M627" s="61"/>
      <c r="N627" s="61"/>
    </row>
    <row r="628" spans="1:14" x14ac:dyDescent="0.25">
      <c r="A628" s="27">
        <v>41457</v>
      </c>
      <c r="B628">
        <v>4374.3999039999999</v>
      </c>
      <c r="C628">
        <v>4448</v>
      </c>
      <c r="D628">
        <v>4269.6000960000001</v>
      </c>
      <c r="E628">
        <v>4384</v>
      </c>
      <c r="F628">
        <v>4384</v>
      </c>
      <c r="G628">
        <v>5375</v>
      </c>
      <c r="I628" s="61"/>
      <c r="J628" s="61"/>
      <c r="K628" s="61"/>
      <c r="L628" s="61"/>
      <c r="M628" s="61"/>
      <c r="N628" s="61"/>
    </row>
    <row r="629" spans="1:14" x14ac:dyDescent="0.25">
      <c r="A629" s="27">
        <v>41458</v>
      </c>
      <c r="B629">
        <v>4429.6000960000001</v>
      </c>
      <c r="C629">
        <v>4448.7998040000002</v>
      </c>
      <c r="D629">
        <v>4308.7998040000002</v>
      </c>
      <c r="E629">
        <v>4329.6000960000001</v>
      </c>
      <c r="F629">
        <v>4329.6000960000001</v>
      </c>
      <c r="G629">
        <v>3125</v>
      </c>
      <c r="I629" s="61"/>
      <c r="J629" s="61"/>
      <c r="K629" s="61"/>
      <c r="L629" s="61"/>
      <c r="M629" s="61"/>
      <c r="N629" s="61"/>
    </row>
    <row r="630" spans="1:14" x14ac:dyDescent="0.25">
      <c r="A630" s="27">
        <v>41460</v>
      </c>
      <c r="B630">
        <v>4219.2001959999998</v>
      </c>
      <c r="C630">
        <v>4288.7998040000002</v>
      </c>
      <c r="D630">
        <v>4108.7998040000002</v>
      </c>
      <c r="E630">
        <v>4116</v>
      </c>
      <c r="F630">
        <v>4116</v>
      </c>
      <c r="G630">
        <v>5200</v>
      </c>
      <c r="I630" s="61"/>
      <c r="J630" s="61"/>
      <c r="K630" s="61"/>
      <c r="L630" s="61"/>
      <c r="M630" s="61"/>
      <c r="N630" s="61"/>
    </row>
    <row r="631" spans="1:14" x14ac:dyDescent="0.25">
      <c r="A631" s="27">
        <v>41463</v>
      </c>
      <c r="B631">
        <v>3992</v>
      </c>
      <c r="C631">
        <v>4016.8000480000001</v>
      </c>
      <c r="D631">
        <v>3897.6000960000001</v>
      </c>
      <c r="E631">
        <v>3921.6000960000001</v>
      </c>
      <c r="F631">
        <v>3921.6000960000001</v>
      </c>
      <c r="G631">
        <v>8475</v>
      </c>
      <c r="I631" s="61"/>
      <c r="J631" s="61"/>
      <c r="K631" s="61"/>
      <c r="L631" s="61"/>
      <c r="M631" s="61"/>
      <c r="N631" s="61"/>
    </row>
    <row r="632" spans="1:14" x14ac:dyDescent="0.25">
      <c r="A632" s="27">
        <v>41464</v>
      </c>
      <c r="B632">
        <v>3816</v>
      </c>
      <c r="C632">
        <v>3871.1999519999999</v>
      </c>
      <c r="D632">
        <v>3800</v>
      </c>
      <c r="E632">
        <v>3838.3999039999999</v>
      </c>
      <c r="F632">
        <v>3838.3999039999999</v>
      </c>
      <c r="G632">
        <v>10300</v>
      </c>
      <c r="I632" s="61"/>
      <c r="J632" s="61"/>
      <c r="K632" s="61"/>
      <c r="L632" s="61"/>
      <c r="M632" s="61"/>
      <c r="N632" s="61"/>
    </row>
    <row r="633" spans="1:14" x14ac:dyDescent="0.25">
      <c r="A633" s="27">
        <v>41465</v>
      </c>
      <c r="B633">
        <v>3840</v>
      </c>
      <c r="C633">
        <v>3856</v>
      </c>
      <c r="D633">
        <v>3781.6000960000001</v>
      </c>
      <c r="E633">
        <v>3806.3999039999999</v>
      </c>
      <c r="F633">
        <v>3806.3999039999999</v>
      </c>
      <c r="G633">
        <v>6775</v>
      </c>
      <c r="I633" s="61"/>
      <c r="J633" s="61"/>
      <c r="K633" s="61"/>
      <c r="L633" s="61"/>
      <c r="M633" s="61"/>
      <c r="N633" s="61"/>
    </row>
    <row r="634" spans="1:14" x14ac:dyDescent="0.25">
      <c r="A634" s="27">
        <v>41466</v>
      </c>
      <c r="B634">
        <v>3679.1999519999999</v>
      </c>
      <c r="C634">
        <v>3742.3999039999999</v>
      </c>
      <c r="D634">
        <v>3664</v>
      </c>
      <c r="E634">
        <v>3696</v>
      </c>
      <c r="F634">
        <v>3696</v>
      </c>
      <c r="G634">
        <v>6950</v>
      </c>
      <c r="I634" s="61"/>
      <c r="J634" s="61"/>
      <c r="K634" s="61"/>
      <c r="L634" s="61"/>
      <c r="M634" s="61"/>
      <c r="N634" s="61"/>
    </row>
    <row r="635" spans="1:14" x14ac:dyDescent="0.25">
      <c r="A635" s="27">
        <v>41467</v>
      </c>
      <c r="B635">
        <v>3696</v>
      </c>
      <c r="C635">
        <v>3760</v>
      </c>
      <c r="D635">
        <v>3677.6000960000001</v>
      </c>
      <c r="E635">
        <v>3736</v>
      </c>
      <c r="F635">
        <v>3736</v>
      </c>
      <c r="G635">
        <v>7075</v>
      </c>
      <c r="I635" s="61"/>
      <c r="J635" s="61"/>
      <c r="K635" s="61"/>
      <c r="L635" s="61"/>
      <c r="M635" s="61"/>
      <c r="N635" s="61"/>
    </row>
    <row r="636" spans="1:14" x14ac:dyDescent="0.25">
      <c r="A636" s="27">
        <v>41470</v>
      </c>
      <c r="B636">
        <v>3695.1999519999999</v>
      </c>
      <c r="C636">
        <v>3727.1999519999999</v>
      </c>
      <c r="D636">
        <v>3628.8000480000001</v>
      </c>
      <c r="E636">
        <v>3651.1999519999999</v>
      </c>
      <c r="F636">
        <v>3651.1999519999999</v>
      </c>
      <c r="G636">
        <v>6325</v>
      </c>
      <c r="I636" s="61"/>
      <c r="J636" s="61"/>
      <c r="K636" s="61"/>
      <c r="L636" s="61"/>
      <c r="M636" s="61"/>
      <c r="N636" s="61"/>
    </row>
    <row r="637" spans="1:14" x14ac:dyDescent="0.25">
      <c r="A637" s="27">
        <v>41471</v>
      </c>
      <c r="B637">
        <v>3644</v>
      </c>
      <c r="C637">
        <v>3790.3999039999999</v>
      </c>
      <c r="D637">
        <v>3637.6000960000001</v>
      </c>
      <c r="E637">
        <v>3753.6000960000001</v>
      </c>
      <c r="F637">
        <v>3753.6000960000001</v>
      </c>
      <c r="G637">
        <v>6350</v>
      </c>
      <c r="I637" s="61"/>
      <c r="J637" s="61"/>
      <c r="K637" s="61"/>
      <c r="L637" s="61"/>
      <c r="M637" s="61"/>
      <c r="N637" s="61"/>
    </row>
    <row r="638" spans="1:14" x14ac:dyDescent="0.25">
      <c r="A638" s="27">
        <v>41472</v>
      </c>
      <c r="B638">
        <v>3697.6000960000001</v>
      </c>
      <c r="C638">
        <v>3736.8000480000001</v>
      </c>
      <c r="D638">
        <v>3616.8000480000001</v>
      </c>
      <c r="E638">
        <v>3619.1999519999999</v>
      </c>
      <c r="F638">
        <v>3619.1999519999999</v>
      </c>
      <c r="G638">
        <v>6500</v>
      </c>
      <c r="I638" s="61"/>
      <c r="J638" s="61"/>
      <c r="K638" s="61"/>
      <c r="L638" s="61"/>
      <c r="M638" s="61"/>
      <c r="N638" s="61"/>
    </row>
    <row r="639" spans="1:14" x14ac:dyDescent="0.25">
      <c r="A639" s="27">
        <v>41473</v>
      </c>
      <c r="B639">
        <v>3595.1999519999999</v>
      </c>
      <c r="C639">
        <v>3603.1999519999999</v>
      </c>
      <c r="D639">
        <v>3518.3999039999999</v>
      </c>
      <c r="E639">
        <v>3558.3999039999999</v>
      </c>
      <c r="F639">
        <v>3558.3999039999999</v>
      </c>
      <c r="G639">
        <v>6150</v>
      </c>
      <c r="I639" s="61"/>
      <c r="J639" s="61"/>
      <c r="K639" s="61"/>
      <c r="L639" s="61"/>
      <c r="M639" s="61"/>
      <c r="N639" s="61"/>
    </row>
    <row r="640" spans="1:14" x14ac:dyDescent="0.25">
      <c r="A640" s="27">
        <v>41474</v>
      </c>
      <c r="B640">
        <v>3586.3999039999999</v>
      </c>
      <c r="C640">
        <v>3626.3999039999999</v>
      </c>
      <c r="D640">
        <v>3464.8000480000001</v>
      </c>
      <c r="E640">
        <v>3484</v>
      </c>
      <c r="F640">
        <v>3484</v>
      </c>
      <c r="G640">
        <v>5200</v>
      </c>
      <c r="I640" s="61"/>
      <c r="J640" s="61"/>
      <c r="K640" s="61"/>
      <c r="L640" s="61"/>
      <c r="M640" s="61"/>
      <c r="N640" s="61"/>
    </row>
    <row r="641" spans="1:14" x14ac:dyDescent="0.25">
      <c r="A641" s="27">
        <v>41477</v>
      </c>
      <c r="B641">
        <v>3461.6000960000001</v>
      </c>
      <c r="C641">
        <v>3496</v>
      </c>
      <c r="D641">
        <v>3396</v>
      </c>
      <c r="E641">
        <v>3408</v>
      </c>
      <c r="F641">
        <v>3408</v>
      </c>
      <c r="G641">
        <v>8975</v>
      </c>
      <c r="I641" s="61"/>
      <c r="J641" s="61"/>
      <c r="K641" s="61"/>
      <c r="L641" s="61"/>
      <c r="M641" s="61"/>
      <c r="N641" s="61"/>
    </row>
    <row r="642" spans="1:14" x14ac:dyDescent="0.25">
      <c r="A642" s="27">
        <v>41478</v>
      </c>
      <c r="B642">
        <v>3374.3999039999999</v>
      </c>
      <c r="C642">
        <v>3448</v>
      </c>
      <c r="D642">
        <v>3348</v>
      </c>
      <c r="E642">
        <v>3393.6000960000001</v>
      </c>
      <c r="F642">
        <v>3393.6000960000001</v>
      </c>
      <c r="G642">
        <v>5225</v>
      </c>
      <c r="I642" s="61"/>
      <c r="J642" s="61"/>
      <c r="K642" s="61"/>
      <c r="L642" s="61"/>
      <c r="M642" s="61"/>
      <c r="N642" s="61"/>
    </row>
    <row r="643" spans="1:14" x14ac:dyDescent="0.25">
      <c r="A643" s="27">
        <v>41479</v>
      </c>
      <c r="B643">
        <v>3368</v>
      </c>
      <c r="C643">
        <v>3470.3999039999999</v>
      </c>
      <c r="D643">
        <v>3364</v>
      </c>
      <c r="E643">
        <v>3433.6000960000001</v>
      </c>
      <c r="F643">
        <v>3433.6000960000001</v>
      </c>
      <c r="G643">
        <v>5525</v>
      </c>
      <c r="I643" s="61"/>
      <c r="J643" s="61"/>
      <c r="K643" s="61"/>
      <c r="L643" s="61"/>
      <c r="M643" s="61"/>
      <c r="N643" s="61"/>
    </row>
    <row r="644" spans="1:14" x14ac:dyDescent="0.25">
      <c r="A644" s="27">
        <v>41480</v>
      </c>
      <c r="B644">
        <v>3476</v>
      </c>
      <c r="C644">
        <v>3476.8000480000001</v>
      </c>
      <c r="D644">
        <v>3342.3999039999999</v>
      </c>
      <c r="E644">
        <v>3353.6000960000001</v>
      </c>
      <c r="F644">
        <v>3353.6000960000001</v>
      </c>
      <c r="G644">
        <v>4575</v>
      </c>
      <c r="I644" s="61"/>
      <c r="J644" s="61"/>
      <c r="K644" s="61"/>
      <c r="L644" s="61"/>
      <c r="M644" s="61"/>
      <c r="N644" s="61"/>
    </row>
    <row r="645" spans="1:14" x14ac:dyDescent="0.25">
      <c r="A645" s="27">
        <v>41481</v>
      </c>
      <c r="B645">
        <v>3384</v>
      </c>
      <c r="C645">
        <v>3445.6000960000001</v>
      </c>
      <c r="D645">
        <v>3328.8000480000001</v>
      </c>
      <c r="E645">
        <v>3336.8000480000001</v>
      </c>
      <c r="F645">
        <v>3336.8000480000001</v>
      </c>
      <c r="G645">
        <v>4225</v>
      </c>
      <c r="I645" s="61"/>
      <c r="J645" s="61"/>
      <c r="K645" s="61"/>
      <c r="L645" s="61"/>
      <c r="M645" s="61"/>
      <c r="N645" s="61"/>
    </row>
    <row r="646" spans="1:14" x14ac:dyDescent="0.25">
      <c r="A646" s="27">
        <v>41484</v>
      </c>
      <c r="B646">
        <v>3372.8000480000001</v>
      </c>
      <c r="C646">
        <v>3415.1999519999999</v>
      </c>
      <c r="D646">
        <v>3341.6000960000001</v>
      </c>
      <c r="E646">
        <v>3378.3999039999999</v>
      </c>
      <c r="F646">
        <v>3378.3999039999999</v>
      </c>
      <c r="G646">
        <v>3975</v>
      </c>
      <c r="I646" s="61"/>
      <c r="J646" s="61"/>
      <c r="K646" s="61"/>
      <c r="L646" s="61"/>
      <c r="M646" s="61"/>
      <c r="N646" s="61"/>
    </row>
    <row r="647" spans="1:14" x14ac:dyDescent="0.25">
      <c r="A647" s="27">
        <v>41485</v>
      </c>
      <c r="B647">
        <v>3367.1999519999999</v>
      </c>
      <c r="C647">
        <v>3400.8000480000001</v>
      </c>
      <c r="D647">
        <v>3309.6000960000001</v>
      </c>
      <c r="E647">
        <v>3316</v>
      </c>
      <c r="F647">
        <v>3316</v>
      </c>
      <c r="G647">
        <v>3750</v>
      </c>
      <c r="I647" s="61"/>
      <c r="J647" s="61"/>
      <c r="K647" s="61"/>
      <c r="L647" s="61"/>
      <c r="M647" s="61"/>
      <c r="N647" s="61"/>
    </row>
    <row r="648" spans="1:14" x14ac:dyDescent="0.25">
      <c r="A648" s="27">
        <v>41486</v>
      </c>
      <c r="B648">
        <v>3308</v>
      </c>
      <c r="C648">
        <v>3311.1999519999999</v>
      </c>
      <c r="D648">
        <v>3171.1999519999999</v>
      </c>
      <c r="E648">
        <v>3244.8000480000001</v>
      </c>
      <c r="F648">
        <v>3244.8000480000001</v>
      </c>
      <c r="G648">
        <v>6175</v>
      </c>
      <c r="I648" s="61"/>
      <c r="J648" s="61"/>
      <c r="K648" s="61"/>
      <c r="L648" s="61"/>
      <c r="M648" s="61"/>
      <c r="N648" s="61"/>
    </row>
    <row r="649" spans="1:14" x14ac:dyDescent="0.25">
      <c r="A649" s="27">
        <v>41487</v>
      </c>
      <c r="B649">
        <v>3157.6000960000001</v>
      </c>
      <c r="C649">
        <v>3175.1999519999999</v>
      </c>
      <c r="D649">
        <v>3132</v>
      </c>
      <c r="E649">
        <v>3142.3999039999999</v>
      </c>
      <c r="F649">
        <v>3142.3999039999999</v>
      </c>
      <c r="G649">
        <v>4550</v>
      </c>
      <c r="I649" s="61"/>
      <c r="J649" s="61"/>
      <c r="K649" s="61"/>
      <c r="L649" s="61"/>
      <c r="M649" s="61"/>
      <c r="N649" s="61"/>
    </row>
    <row r="650" spans="1:14" x14ac:dyDescent="0.25">
      <c r="A650" s="27">
        <v>41488</v>
      </c>
      <c r="B650">
        <v>3145.6000960000001</v>
      </c>
      <c r="C650">
        <v>3148</v>
      </c>
      <c r="D650">
        <v>3058.3999039999999</v>
      </c>
      <c r="E650">
        <v>3060.8000480000001</v>
      </c>
      <c r="F650">
        <v>3060.8000480000001</v>
      </c>
      <c r="G650">
        <v>4975</v>
      </c>
      <c r="I650" s="61"/>
      <c r="J650" s="61"/>
      <c r="K650" s="61"/>
      <c r="L650" s="61"/>
      <c r="M650" s="61"/>
      <c r="N650" s="61"/>
    </row>
    <row r="651" spans="1:14" x14ac:dyDescent="0.25">
      <c r="A651" s="27">
        <v>41491</v>
      </c>
      <c r="B651">
        <v>3052</v>
      </c>
      <c r="C651">
        <v>3071.1999519999999</v>
      </c>
      <c r="D651">
        <v>3016</v>
      </c>
      <c r="E651">
        <v>3023.1999519999999</v>
      </c>
      <c r="F651">
        <v>3023.1999519999999</v>
      </c>
      <c r="G651">
        <v>3850</v>
      </c>
      <c r="I651" s="61"/>
      <c r="J651" s="61"/>
      <c r="K651" s="61"/>
      <c r="L651" s="61"/>
      <c r="M651" s="61"/>
      <c r="N651" s="61"/>
    </row>
    <row r="652" spans="1:14" x14ac:dyDescent="0.25">
      <c r="A652" s="27">
        <v>41492</v>
      </c>
      <c r="B652">
        <v>3041.6000960000001</v>
      </c>
      <c r="C652">
        <v>3138.3999039999999</v>
      </c>
      <c r="D652">
        <v>3034.3999039999999</v>
      </c>
      <c r="E652">
        <v>3113.6000960000001</v>
      </c>
      <c r="F652">
        <v>3113.6000960000001</v>
      </c>
      <c r="G652">
        <v>4975</v>
      </c>
      <c r="I652" s="61"/>
      <c r="J652" s="61"/>
      <c r="K652" s="61"/>
      <c r="L652" s="61"/>
      <c r="M652" s="61"/>
      <c r="N652" s="61"/>
    </row>
    <row r="653" spans="1:14" x14ac:dyDescent="0.25">
      <c r="A653" s="27">
        <v>41493</v>
      </c>
      <c r="B653">
        <v>3168</v>
      </c>
      <c r="C653">
        <v>3232.8000480000001</v>
      </c>
      <c r="D653">
        <v>3131.1999519999999</v>
      </c>
      <c r="E653">
        <v>3152</v>
      </c>
      <c r="F653">
        <v>3152</v>
      </c>
      <c r="G653">
        <v>5575</v>
      </c>
      <c r="I653" s="61"/>
      <c r="J653" s="61"/>
      <c r="K653" s="61"/>
      <c r="L653" s="61"/>
      <c r="M653" s="61"/>
      <c r="N653" s="61"/>
    </row>
    <row r="654" spans="1:14" x14ac:dyDescent="0.25">
      <c r="A654" s="27">
        <v>41494</v>
      </c>
      <c r="B654">
        <v>3088.8000480000001</v>
      </c>
      <c r="C654">
        <v>3164</v>
      </c>
      <c r="D654">
        <v>3079.1999519999999</v>
      </c>
      <c r="E654">
        <v>3102.3999039999999</v>
      </c>
      <c r="F654">
        <v>3102.3999039999999</v>
      </c>
      <c r="G654">
        <v>4300</v>
      </c>
      <c r="I654" s="61"/>
      <c r="J654" s="61"/>
      <c r="K654" s="61"/>
      <c r="L654" s="61"/>
      <c r="M654" s="61"/>
      <c r="N654" s="61"/>
    </row>
    <row r="655" spans="1:14" x14ac:dyDescent="0.25">
      <c r="A655" s="27">
        <v>41495</v>
      </c>
      <c r="B655">
        <v>3103.1999519999999</v>
      </c>
      <c r="C655">
        <v>3173.6000960000001</v>
      </c>
      <c r="D655">
        <v>3075.1999519999999</v>
      </c>
      <c r="E655">
        <v>3143.1999519999999</v>
      </c>
      <c r="F655">
        <v>3143.1999519999999</v>
      </c>
      <c r="G655">
        <v>5525</v>
      </c>
      <c r="I655" s="61"/>
      <c r="J655" s="61"/>
      <c r="K655" s="61"/>
      <c r="L655" s="61"/>
      <c r="M655" s="61"/>
      <c r="N655" s="61"/>
    </row>
    <row r="656" spans="1:14" x14ac:dyDescent="0.25">
      <c r="A656" s="27">
        <v>41498</v>
      </c>
      <c r="B656">
        <v>3213.6000960000001</v>
      </c>
      <c r="C656">
        <v>3215.1999519999999</v>
      </c>
      <c r="D656">
        <v>3112</v>
      </c>
      <c r="E656">
        <v>3124</v>
      </c>
      <c r="F656">
        <v>3124</v>
      </c>
      <c r="G656">
        <v>3300</v>
      </c>
      <c r="I656" s="61"/>
      <c r="J656" s="61"/>
      <c r="K656" s="61"/>
      <c r="L656" s="61"/>
      <c r="M656" s="61"/>
      <c r="N656" s="61"/>
    </row>
    <row r="657" spans="1:14" x14ac:dyDescent="0.25">
      <c r="A657" s="27">
        <v>41499</v>
      </c>
      <c r="B657">
        <v>3098.3999039999999</v>
      </c>
      <c r="C657">
        <v>3168.8000480000001</v>
      </c>
      <c r="D657">
        <v>3076.8000480000001</v>
      </c>
      <c r="E657">
        <v>3092</v>
      </c>
      <c r="F657">
        <v>3092</v>
      </c>
      <c r="G657">
        <v>5550</v>
      </c>
      <c r="I657" s="61"/>
      <c r="J657" s="61"/>
      <c r="K657" s="61"/>
      <c r="L657" s="61"/>
      <c r="M657" s="61"/>
      <c r="N657" s="61"/>
    </row>
    <row r="658" spans="1:14" x14ac:dyDescent="0.25">
      <c r="A658" s="27">
        <v>41500</v>
      </c>
      <c r="B658">
        <v>3075.1999519999999</v>
      </c>
      <c r="C658">
        <v>3129.6000960000001</v>
      </c>
      <c r="D658">
        <v>3064</v>
      </c>
      <c r="E658">
        <v>3126.3999039999999</v>
      </c>
      <c r="F658">
        <v>3126.3999039999999</v>
      </c>
      <c r="G658">
        <v>3825</v>
      </c>
      <c r="I658" s="61"/>
      <c r="J658" s="61"/>
      <c r="K658" s="61"/>
      <c r="L658" s="61"/>
      <c r="M658" s="61"/>
      <c r="N658" s="61"/>
    </row>
    <row r="659" spans="1:14" x14ac:dyDescent="0.25">
      <c r="A659" s="27">
        <v>41501</v>
      </c>
      <c r="B659">
        <v>3233.6000960000001</v>
      </c>
      <c r="C659">
        <v>3296.8000480000001</v>
      </c>
      <c r="D659">
        <v>3217.6000960000001</v>
      </c>
      <c r="E659">
        <v>3280.8000480000001</v>
      </c>
      <c r="F659">
        <v>3280.8000480000001</v>
      </c>
      <c r="G659">
        <v>10500</v>
      </c>
      <c r="I659" s="61"/>
      <c r="J659" s="61"/>
      <c r="K659" s="61"/>
      <c r="L659" s="61"/>
      <c r="M659" s="61"/>
      <c r="N659" s="61"/>
    </row>
    <row r="660" spans="1:14" x14ac:dyDescent="0.25">
      <c r="A660" s="27">
        <v>41502</v>
      </c>
      <c r="B660">
        <v>3281.6000960000001</v>
      </c>
      <c r="C660">
        <v>3288.8000480000001</v>
      </c>
      <c r="D660">
        <v>3174.3999039999999</v>
      </c>
      <c r="E660">
        <v>3227.1999519999999</v>
      </c>
      <c r="F660">
        <v>3227.1999519999999</v>
      </c>
      <c r="G660">
        <v>8525</v>
      </c>
      <c r="I660" s="61"/>
      <c r="J660" s="61"/>
      <c r="K660" s="61"/>
      <c r="L660" s="61"/>
      <c r="M660" s="61"/>
      <c r="N660" s="61"/>
    </row>
    <row r="661" spans="1:14" x14ac:dyDescent="0.25">
      <c r="A661" s="27">
        <v>41505</v>
      </c>
      <c r="B661">
        <v>3244.8000480000001</v>
      </c>
      <c r="C661">
        <v>3324.8000480000001</v>
      </c>
      <c r="D661">
        <v>3220.8000480000001</v>
      </c>
      <c r="E661">
        <v>3316.8000480000001</v>
      </c>
      <c r="F661">
        <v>3316.8000480000001</v>
      </c>
      <c r="G661">
        <v>3450</v>
      </c>
      <c r="I661" s="61"/>
      <c r="J661" s="61"/>
      <c r="K661" s="61"/>
      <c r="L661" s="61"/>
      <c r="M661" s="61"/>
      <c r="N661" s="61"/>
    </row>
    <row r="662" spans="1:14" x14ac:dyDescent="0.25">
      <c r="A662" s="27">
        <v>41506</v>
      </c>
      <c r="B662">
        <v>3325.6000960000001</v>
      </c>
      <c r="C662">
        <v>3344.8000480000001</v>
      </c>
      <c r="D662">
        <v>3192</v>
      </c>
      <c r="E662">
        <v>3275.1999519999999</v>
      </c>
      <c r="F662">
        <v>3275.1999519999999</v>
      </c>
      <c r="G662">
        <v>7325</v>
      </c>
      <c r="I662" s="61"/>
      <c r="J662" s="61"/>
      <c r="K662" s="61"/>
      <c r="L662" s="61"/>
      <c r="M662" s="61"/>
      <c r="N662" s="61"/>
    </row>
    <row r="663" spans="1:14" x14ac:dyDescent="0.25">
      <c r="A663" s="27">
        <v>41507</v>
      </c>
      <c r="B663">
        <v>3332</v>
      </c>
      <c r="C663">
        <v>3399.1999519999999</v>
      </c>
      <c r="D663">
        <v>3207.1999519999999</v>
      </c>
      <c r="E663">
        <v>3336</v>
      </c>
      <c r="F663">
        <v>3336</v>
      </c>
      <c r="G663">
        <v>11700</v>
      </c>
      <c r="I663" s="61"/>
      <c r="J663" s="61"/>
      <c r="K663" s="61"/>
      <c r="L663" s="61"/>
      <c r="M663" s="61"/>
      <c r="N663" s="61"/>
    </row>
    <row r="664" spans="1:14" x14ac:dyDescent="0.25">
      <c r="A664" s="27">
        <v>41508</v>
      </c>
      <c r="B664">
        <v>3289.6000960000001</v>
      </c>
      <c r="C664">
        <v>3300</v>
      </c>
      <c r="D664">
        <v>3232.8000480000001</v>
      </c>
      <c r="E664">
        <v>3253.6000960000001</v>
      </c>
      <c r="F664">
        <v>3253.6000960000001</v>
      </c>
      <c r="G664">
        <v>6025</v>
      </c>
      <c r="I664" s="61"/>
      <c r="J664" s="61"/>
      <c r="K664" s="61"/>
      <c r="L664" s="61"/>
      <c r="M664" s="61"/>
      <c r="N664" s="61"/>
    </row>
    <row r="665" spans="1:14" x14ac:dyDescent="0.25">
      <c r="A665" s="27">
        <v>41509</v>
      </c>
      <c r="B665">
        <v>3218.3999039999999</v>
      </c>
      <c r="C665">
        <v>3252.8000480000001</v>
      </c>
      <c r="D665">
        <v>3184</v>
      </c>
      <c r="E665">
        <v>3189.6000960000001</v>
      </c>
      <c r="F665">
        <v>3189.6000960000001</v>
      </c>
      <c r="G665">
        <v>3725</v>
      </c>
      <c r="I665" s="61"/>
      <c r="J665" s="61"/>
      <c r="K665" s="61"/>
      <c r="L665" s="61"/>
      <c r="M665" s="61"/>
      <c r="N665" s="61"/>
    </row>
    <row r="666" spans="1:14" x14ac:dyDescent="0.25">
      <c r="A666" s="27">
        <v>41512</v>
      </c>
      <c r="B666">
        <v>3157.6000960000001</v>
      </c>
      <c r="C666">
        <v>3302.3999039999999</v>
      </c>
      <c r="D666">
        <v>3132.8000480000001</v>
      </c>
      <c r="E666">
        <v>3295.1999519999999</v>
      </c>
      <c r="F666">
        <v>3295.1999519999999</v>
      </c>
      <c r="G666">
        <v>5725</v>
      </c>
      <c r="I666" s="61"/>
      <c r="J666" s="61"/>
      <c r="K666" s="61"/>
      <c r="L666" s="61"/>
      <c r="M666" s="61"/>
      <c r="N666" s="61"/>
    </row>
    <row r="667" spans="1:14" x14ac:dyDescent="0.25">
      <c r="A667" s="27">
        <v>41513</v>
      </c>
      <c r="B667">
        <v>3444</v>
      </c>
      <c r="C667">
        <v>3579.1999519999999</v>
      </c>
      <c r="D667">
        <v>3393.6000960000001</v>
      </c>
      <c r="E667">
        <v>3559.1999519999999</v>
      </c>
      <c r="F667">
        <v>3559.1999519999999</v>
      </c>
      <c r="G667">
        <v>12900</v>
      </c>
      <c r="I667" s="61"/>
      <c r="J667" s="61"/>
      <c r="K667" s="61"/>
      <c r="L667" s="61"/>
      <c r="M667" s="61"/>
      <c r="N667" s="61"/>
    </row>
    <row r="668" spans="1:14" x14ac:dyDescent="0.25">
      <c r="A668" s="27">
        <v>41514</v>
      </c>
      <c r="B668">
        <v>3580</v>
      </c>
      <c r="C668">
        <v>3627.1999519999999</v>
      </c>
      <c r="D668">
        <v>3492.8000480000001</v>
      </c>
      <c r="E668">
        <v>3545.6000960000001</v>
      </c>
      <c r="F668">
        <v>3545.6000960000001</v>
      </c>
      <c r="G668">
        <v>11125</v>
      </c>
      <c r="I668" s="61"/>
      <c r="J668" s="61"/>
      <c r="K668" s="61"/>
      <c r="L668" s="61"/>
      <c r="M668" s="61"/>
      <c r="N668" s="61"/>
    </row>
    <row r="669" spans="1:14" x14ac:dyDescent="0.25">
      <c r="A669" s="27">
        <v>41515</v>
      </c>
      <c r="B669">
        <v>3600.8000480000001</v>
      </c>
      <c r="C669">
        <v>3627.1999519999999</v>
      </c>
      <c r="D669">
        <v>3519.1999519999999</v>
      </c>
      <c r="E669">
        <v>3627.1999519999999</v>
      </c>
      <c r="F669">
        <v>3627.1999519999999</v>
      </c>
      <c r="G669">
        <v>5900</v>
      </c>
      <c r="I669" s="61"/>
      <c r="J669" s="61"/>
      <c r="K669" s="61"/>
      <c r="L669" s="61"/>
      <c r="M669" s="61"/>
      <c r="N669" s="61"/>
    </row>
    <row r="670" spans="1:14" x14ac:dyDescent="0.25">
      <c r="A670" s="27">
        <v>41516</v>
      </c>
      <c r="B670">
        <v>3594.3999039999999</v>
      </c>
      <c r="C670">
        <v>3736</v>
      </c>
      <c r="D670">
        <v>3594.3999039999999</v>
      </c>
      <c r="E670">
        <v>3668</v>
      </c>
      <c r="F670">
        <v>3668</v>
      </c>
      <c r="G670">
        <v>8875</v>
      </c>
      <c r="I670" s="61"/>
      <c r="J670" s="61"/>
      <c r="K670" s="61"/>
      <c r="L670" s="61"/>
      <c r="M670" s="61"/>
      <c r="N670" s="61"/>
    </row>
    <row r="671" spans="1:14" x14ac:dyDescent="0.25">
      <c r="A671" s="27">
        <v>41520</v>
      </c>
      <c r="B671">
        <v>3502.3999039999999</v>
      </c>
      <c r="C671">
        <v>3604</v>
      </c>
      <c r="D671">
        <v>3488</v>
      </c>
      <c r="E671">
        <v>3526.3999039999999</v>
      </c>
      <c r="F671">
        <v>3526.3999039999999</v>
      </c>
      <c r="G671">
        <v>8925</v>
      </c>
      <c r="I671" s="61"/>
      <c r="J671" s="61"/>
      <c r="K671" s="61"/>
      <c r="L671" s="61"/>
      <c r="M671" s="61"/>
      <c r="N671" s="61"/>
    </row>
    <row r="672" spans="1:14" x14ac:dyDescent="0.25">
      <c r="A672" s="27">
        <v>41521</v>
      </c>
      <c r="B672">
        <v>3530.3999039999999</v>
      </c>
      <c r="C672">
        <v>3554.3999039999999</v>
      </c>
      <c r="D672">
        <v>3494.3999039999999</v>
      </c>
      <c r="E672">
        <v>3517.6000960000001</v>
      </c>
      <c r="F672">
        <v>3517.6000960000001</v>
      </c>
      <c r="G672">
        <v>6100</v>
      </c>
      <c r="I672" s="61"/>
      <c r="J672" s="61"/>
      <c r="K672" s="61"/>
      <c r="L672" s="61"/>
      <c r="M672" s="61"/>
      <c r="N672" s="61"/>
    </row>
    <row r="673" spans="1:14" x14ac:dyDescent="0.25">
      <c r="A673" s="27">
        <v>41522</v>
      </c>
      <c r="B673">
        <v>3511.1999519999999</v>
      </c>
      <c r="C673">
        <v>3520.8000480000001</v>
      </c>
      <c r="D673">
        <v>3429.6000960000001</v>
      </c>
      <c r="E673">
        <v>3439.1999519999999</v>
      </c>
      <c r="F673">
        <v>3439.1999519999999</v>
      </c>
      <c r="G673">
        <v>5200</v>
      </c>
      <c r="I673" s="61"/>
      <c r="J673" s="61"/>
      <c r="K673" s="61"/>
      <c r="L673" s="61"/>
      <c r="M673" s="61"/>
      <c r="N673" s="61"/>
    </row>
    <row r="674" spans="1:14" x14ac:dyDescent="0.25">
      <c r="A674" s="27">
        <v>41523</v>
      </c>
      <c r="B674">
        <v>3388.8000480000001</v>
      </c>
      <c r="C674">
        <v>3564.8000480000001</v>
      </c>
      <c r="D674">
        <v>3381.6000960000001</v>
      </c>
      <c r="E674">
        <v>3468.8000480000001</v>
      </c>
      <c r="F674">
        <v>3468.8000480000001</v>
      </c>
      <c r="G674">
        <v>10450</v>
      </c>
      <c r="I674" s="61"/>
      <c r="J674" s="61"/>
      <c r="K674" s="61"/>
      <c r="L674" s="61"/>
      <c r="M674" s="61"/>
      <c r="N674" s="61"/>
    </row>
    <row r="675" spans="1:14" x14ac:dyDescent="0.25">
      <c r="A675" s="27">
        <v>41526</v>
      </c>
      <c r="B675">
        <v>3429.6000960000001</v>
      </c>
      <c r="C675">
        <v>3444</v>
      </c>
      <c r="D675">
        <v>3320.8000480000001</v>
      </c>
      <c r="E675">
        <v>3333.6000960000001</v>
      </c>
      <c r="F675">
        <v>3333.6000960000001</v>
      </c>
      <c r="G675">
        <v>5700</v>
      </c>
      <c r="I675" s="61"/>
      <c r="J675" s="61"/>
      <c r="K675" s="61"/>
      <c r="L675" s="61"/>
      <c r="M675" s="61"/>
      <c r="N675" s="61"/>
    </row>
    <row r="676" spans="1:14" x14ac:dyDescent="0.25">
      <c r="A676" s="27">
        <v>41527</v>
      </c>
      <c r="B676">
        <v>3240</v>
      </c>
      <c r="C676">
        <v>3260.8000480000001</v>
      </c>
      <c r="D676">
        <v>3211.1999519999999</v>
      </c>
      <c r="E676">
        <v>3211.1999519999999</v>
      </c>
      <c r="F676">
        <v>3211.1999519999999</v>
      </c>
      <c r="G676">
        <v>7025</v>
      </c>
      <c r="I676" s="61"/>
      <c r="J676" s="61"/>
      <c r="K676" s="61"/>
      <c r="L676" s="61"/>
      <c r="M676" s="61"/>
      <c r="N676" s="61"/>
    </row>
    <row r="677" spans="1:14" x14ac:dyDescent="0.25">
      <c r="A677" s="27">
        <v>41528</v>
      </c>
      <c r="B677">
        <v>3231.1999519999999</v>
      </c>
      <c r="C677">
        <v>3240</v>
      </c>
      <c r="D677">
        <v>3100</v>
      </c>
      <c r="E677">
        <v>3109.6000960000001</v>
      </c>
      <c r="F677">
        <v>3109.6000960000001</v>
      </c>
      <c r="G677">
        <v>6125</v>
      </c>
      <c r="I677" s="61"/>
      <c r="J677" s="61"/>
      <c r="K677" s="61"/>
      <c r="L677" s="61"/>
      <c r="M677" s="61"/>
      <c r="N677" s="61"/>
    </row>
    <row r="678" spans="1:14" x14ac:dyDescent="0.25">
      <c r="A678" s="27">
        <v>41529</v>
      </c>
      <c r="B678">
        <v>3102.3999039999999</v>
      </c>
      <c r="C678">
        <v>3169.6000960000001</v>
      </c>
      <c r="D678">
        <v>3060</v>
      </c>
      <c r="E678">
        <v>3164.8000480000001</v>
      </c>
      <c r="F678">
        <v>3164.8000480000001</v>
      </c>
      <c r="G678">
        <v>5025</v>
      </c>
      <c r="I678" s="61"/>
      <c r="J678" s="61"/>
      <c r="K678" s="61"/>
      <c r="L678" s="61"/>
      <c r="M678" s="61"/>
      <c r="N678" s="61"/>
    </row>
    <row r="679" spans="1:14" x14ac:dyDescent="0.25">
      <c r="A679" s="27">
        <v>41530</v>
      </c>
      <c r="B679">
        <v>3098.3999039999999</v>
      </c>
      <c r="C679">
        <v>3172</v>
      </c>
      <c r="D679">
        <v>3088.8000480000001</v>
      </c>
      <c r="E679">
        <v>3116</v>
      </c>
      <c r="F679">
        <v>3116</v>
      </c>
      <c r="G679">
        <v>4350</v>
      </c>
      <c r="I679" s="61"/>
      <c r="J679" s="61"/>
      <c r="K679" s="61"/>
      <c r="L679" s="61"/>
      <c r="M679" s="61"/>
      <c r="N679" s="61"/>
    </row>
    <row r="680" spans="1:14" x14ac:dyDescent="0.25">
      <c r="A680" s="27">
        <v>41533</v>
      </c>
      <c r="B680">
        <v>3045.6000960000001</v>
      </c>
      <c r="C680">
        <v>3106.3999039999999</v>
      </c>
      <c r="D680">
        <v>3034.3999039999999</v>
      </c>
      <c r="E680">
        <v>3083.1999519999999</v>
      </c>
      <c r="F680">
        <v>3083.1999519999999</v>
      </c>
      <c r="G680">
        <v>6550</v>
      </c>
      <c r="I680" s="61"/>
      <c r="J680" s="61"/>
      <c r="K680" s="61"/>
      <c r="L680" s="61"/>
      <c r="M680" s="61"/>
      <c r="N680" s="61"/>
    </row>
    <row r="681" spans="1:14" x14ac:dyDescent="0.25">
      <c r="A681" s="27">
        <v>41534</v>
      </c>
      <c r="B681">
        <v>3074.3999039999999</v>
      </c>
      <c r="C681">
        <v>3077.6000960000001</v>
      </c>
      <c r="D681">
        <v>3037.6000960000001</v>
      </c>
      <c r="E681">
        <v>3051.1999519999999</v>
      </c>
      <c r="F681">
        <v>3051.1999519999999</v>
      </c>
      <c r="G681">
        <v>5525</v>
      </c>
      <c r="I681" s="61"/>
      <c r="J681" s="61"/>
      <c r="K681" s="61"/>
      <c r="L681" s="61"/>
      <c r="M681" s="61"/>
      <c r="N681" s="61"/>
    </row>
    <row r="682" spans="1:14" x14ac:dyDescent="0.25">
      <c r="A682" s="27">
        <v>41535</v>
      </c>
      <c r="B682">
        <v>3064</v>
      </c>
      <c r="C682">
        <v>3105.6000960000001</v>
      </c>
      <c r="D682">
        <v>2901.6000960000001</v>
      </c>
      <c r="E682">
        <v>2937.6000960000001</v>
      </c>
      <c r="F682">
        <v>2937.6000960000001</v>
      </c>
      <c r="G682">
        <v>9800</v>
      </c>
      <c r="I682" s="61"/>
      <c r="J682" s="61"/>
      <c r="K682" s="61"/>
      <c r="L682" s="61"/>
      <c r="M682" s="61"/>
      <c r="N682" s="61"/>
    </row>
    <row r="683" spans="1:14" x14ac:dyDescent="0.25">
      <c r="A683" s="27">
        <v>41536</v>
      </c>
      <c r="B683">
        <v>2898.3999039999999</v>
      </c>
      <c r="C683">
        <v>2957.6000960000001</v>
      </c>
      <c r="D683">
        <v>2886.3999039999999</v>
      </c>
      <c r="E683">
        <v>2922.3999039999999</v>
      </c>
      <c r="F683">
        <v>2922.3999039999999</v>
      </c>
      <c r="G683">
        <v>5950</v>
      </c>
      <c r="I683" s="61"/>
      <c r="J683" s="61"/>
      <c r="K683" s="61"/>
      <c r="L683" s="61"/>
      <c r="M683" s="61"/>
      <c r="N683" s="61"/>
    </row>
    <row r="684" spans="1:14" x14ac:dyDescent="0.25">
      <c r="A684" s="27">
        <v>41537</v>
      </c>
      <c r="B684">
        <v>2927.1999519999999</v>
      </c>
      <c r="C684">
        <v>2976</v>
      </c>
      <c r="D684">
        <v>2892.8000480000001</v>
      </c>
      <c r="E684">
        <v>2972</v>
      </c>
      <c r="F684">
        <v>2972</v>
      </c>
      <c r="G684">
        <v>5650</v>
      </c>
      <c r="I684" s="61"/>
      <c r="J684" s="61"/>
      <c r="K684" s="61"/>
      <c r="L684" s="61"/>
      <c r="M684" s="61"/>
      <c r="N684" s="61"/>
    </row>
    <row r="685" spans="1:14" x14ac:dyDescent="0.25">
      <c r="A685" s="27">
        <v>41540</v>
      </c>
      <c r="B685">
        <v>2969.6000960000001</v>
      </c>
      <c r="C685">
        <v>3067.1999519999999</v>
      </c>
      <c r="D685">
        <v>2956</v>
      </c>
      <c r="E685">
        <v>3011.1999519999999</v>
      </c>
      <c r="F685">
        <v>3011.1999519999999</v>
      </c>
      <c r="G685">
        <v>10575</v>
      </c>
      <c r="I685" s="61"/>
      <c r="J685" s="61"/>
      <c r="K685" s="61"/>
      <c r="L685" s="61"/>
      <c r="M685" s="61"/>
      <c r="N685" s="61"/>
    </row>
    <row r="686" spans="1:14" x14ac:dyDescent="0.25">
      <c r="A686" s="27">
        <v>41541</v>
      </c>
      <c r="B686">
        <v>2994.3999039999999</v>
      </c>
      <c r="C686">
        <v>3028</v>
      </c>
      <c r="D686">
        <v>2944.8000480000001</v>
      </c>
      <c r="E686">
        <v>2997.6000960000001</v>
      </c>
      <c r="F686">
        <v>2997.6000960000001</v>
      </c>
      <c r="G686">
        <v>7900</v>
      </c>
      <c r="I686" s="61"/>
      <c r="J686" s="61"/>
      <c r="K686" s="61"/>
      <c r="L686" s="61"/>
      <c r="M686" s="61"/>
      <c r="N686" s="61"/>
    </row>
    <row r="687" spans="1:14" x14ac:dyDescent="0.25">
      <c r="A687" s="27">
        <v>41542</v>
      </c>
      <c r="B687">
        <v>2985.6000960000001</v>
      </c>
      <c r="C687">
        <v>3028</v>
      </c>
      <c r="D687">
        <v>2954.3999039999999</v>
      </c>
      <c r="E687">
        <v>2989.6000960000001</v>
      </c>
      <c r="F687">
        <v>2989.6000960000001</v>
      </c>
      <c r="G687">
        <v>9200</v>
      </c>
      <c r="I687" s="61"/>
      <c r="J687" s="61"/>
      <c r="K687" s="61"/>
      <c r="L687" s="61"/>
      <c r="M687" s="61"/>
      <c r="N687" s="61"/>
    </row>
    <row r="688" spans="1:14" x14ac:dyDescent="0.25">
      <c r="A688" s="27">
        <v>41543</v>
      </c>
      <c r="B688">
        <v>2943.1999519999999</v>
      </c>
      <c r="C688">
        <v>2977.6000960000001</v>
      </c>
      <c r="D688">
        <v>2924</v>
      </c>
      <c r="E688">
        <v>2930.3999039999999</v>
      </c>
      <c r="F688">
        <v>2930.3999039999999</v>
      </c>
      <c r="G688">
        <v>6450</v>
      </c>
      <c r="I688" s="61"/>
      <c r="J688" s="61"/>
      <c r="K688" s="61"/>
      <c r="L688" s="61"/>
      <c r="M688" s="61"/>
      <c r="N688" s="61"/>
    </row>
    <row r="689" spans="1:14" x14ac:dyDescent="0.25">
      <c r="A689" s="27">
        <v>41544</v>
      </c>
      <c r="B689">
        <v>2978.3999039999999</v>
      </c>
      <c r="C689">
        <v>3078.3999039999999</v>
      </c>
      <c r="D689">
        <v>2972</v>
      </c>
      <c r="E689">
        <v>3052</v>
      </c>
      <c r="F689">
        <v>3052</v>
      </c>
      <c r="G689">
        <v>9025</v>
      </c>
      <c r="I689" s="61"/>
      <c r="J689" s="61"/>
      <c r="K689" s="61"/>
      <c r="L689" s="61"/>
      <c r="M689" s="61"/>
      <c r="N689" s="61"/>
    </row>
    <row r="690" spans="1:14" x14ac:dyDescent="0.25">
      <c r="A690" s="27">
        <v>41547</v>
      </c>
      <c r="B690">
        <v>3183.1999519999999</v>
      </c>
      <c r="C690">
        <v>3200</v>
      </c>
      <c r="D690">
        <v>3083.1999519999999</v>
      </c>
      <c r="E690">
        <v>3156</v>
      </c>
      <c r="F690">
        <v>3156</v>
      </c>
      <c r="G690">
        <v>19350</v>
      </c>
      <c r="I690" s="61"/>
      <c r="J690" s="61"/>
      <c r="K690" s="61"/>
      <c r="L690" s="61"/>
      <c r="M690" s="61"/>
      <c r="N690" s="61"/>
    </row>
    <row r="691" spans="1:14" x14ac:dyDescent="0.25">
      <c r="A691" s="27">
        <v>41548</v>
      </c>
      <c r="B691">
        <v>3160</v>
      </c>
      <c r="C691">
        <v>3172.8000480000001</v>
      </c>
      <c r="D691">
        <v>3048.8000480000001</v>
      </c>
      <c r="E691">
        <v>3048.8000480000001</v>
      </c>
      <c r="F691">
        <v>3048.8000480000001</v>
      </c>
      <c r="G691">
        <v>8850</v>
      </c>
      <c r="I691" s="61"/>
      <c r="J691" s="61"/>
      <c r="K691" s="61"/>
      <c r="L691" s="61"/>
      <c r="M691" s="61"/>
      <c r="N691" s="61"/>
    </row>
    <row r="692" spans="1:14" x14ac:dyDescent="0.25">
      <c r="A692" s="27">
        <v>41549</v>
      </c>
      <c r="B692">
        <v>3112.8000480000001</v>
      </c>
      <c r="C692">
        <v>3171.1999519999999</v>
      </c>
      <c r="D692">
        <v>3076.8000480000001</v>
      </c>
      <c r="E692">
        <v>3145.6000960000001</v>
      </c>
      <c r="F692">
        <v>3145.6000960000001</v>
      </c>
      <c r="G692">
        <v>9400</v>
      </c>
      <c r="I692" s="61"/>
      <c r="J692" s="61"/>
      <c r="K692" s="61"/>
      <c r="L692" s="61"/>
      <c r="M692" s="61"/>
      <c r="N692" s="61"/>
    </row>
    <row r="693" spans="1:14" x14ac:dyDescent="0.25">
      <c r="A693" s="27">
        <v>41550</v>
      </c>
      <c r="B693">
        <v>3169.6000960000001</v>
      </c>
      <c r="C693">
        <v>3409.6000960000001</v>
      </c>
      <c r="D693">
        <v>3156</v>
      </c>
      <c r="E693">
        <v>3261.6000960000001</v>
      </c>
      <c r="F693">
        <v>3261.6000960000001</v>
      </c>
      <c r="G693">
        <v>18625</v>
      </c>
      <c r="I693" s="61"/>
      <c r="J693" s="61"/>
      <c r="K693" s="61"/>
      <c r="L693" s="61"/>
      <c r="M693" s="61"/>
      <c r="N693" s="61"/>
    </row>
    <row r="694" spans="1:14" x14ac:dyDescent="0.25">
      <c r="A694" s="27">
        <v>41551</v>
      </c>
      <c r="B694">
        <v>3302.3999039999999</v>
      </c>
      <c r="C694">
        <v>3343.1999519999999</v>
      </c>
      <c r="D694">
        <v>3219.1999519999999</v>
      </c>
      <c r="E694">
        <v>3232.8000480000001</v>
      </c>
      <c r="F694">
        <v>3232.8000480000001</v>
      </c>
      <c r="G694">
        <v>11625</v>
      </c>
      <c r="I694" s="61"/>
      <c r="J694" s="61"/>
      <c r="K694" s="61"/>
      <c r="L694" s="61"/>
      <c r="M694" s="61"/>
      <c r="N694" s="61"/>
    </row>
    <row r="695" spans="1:14" x14ac:dyDescent="0.25">
      <c r="A695" s="27">
        <v>41554</v>
      </c>
      <c r="B695">
        <v>3369.6000960000001</v>
      </c>
      <c r="C695">
        <v>3490.3999039999999</v>
      </c>
      <c r="D695">
        <v>3328.8000480000001</v>
      </c>
      <c r="E695">
        <v>3484.8000480000001</v>
      </c>
      <c r="F695">
        <v>3484.8000480000001</v>
      </c>
      <c r="G695">
        <v>13550</v>
      </c>
      <c r="I695" s="61"/>
      <c r="J695" s="61"/>
      <c r="K695" s="61"/>
      <c r="L695" s="61"/>
      <c r="M695" s="61"/>
      <c r="N695" s="61"/>
    </row>
    <row r="696" spans="1:14" x14ac:dyDescent="0.25">
      <c r="A696" s="27">
        <v>41555</v>
      </c>
      <c r="B696">
        <v>3483.1999519999999</v>
      </c>
      <c r="C696">
        <v>3690.3999039999999</v>
      </c>
      <c r="D696">
        <v>3465.6000960000001</v>
      </c>
      <c r="E696">
        <v>3644.8000480000001</v>
      </c>
      <c r="F696">
        <v>3644.8000480000001</v>
      </c>
      <c r="G696">
        <v>30800</v>
      </c>
      <c r="I696" s="61"/>
      <c r="J696" s="61"/>
      <c r="K696" s="61"/>
      <c r="L696" s="61"/>
      <c r="M696" s="61"/>
      <c r="N696" s="61"/>
    </row>
    <row r="697" spans="1:14" x14ac:dyDescent="0.25">
      <c r="A697" s="27">
        <v>41556</v>
      </c>
      <c r="B697">
        <v>3640</v>
      </c>
      <c r="C697">
        <v>3740</v>
      </c>
      <c r="D697">
        <v>3468</v>
      </c>
      <c r="E697">
        <v>3521.6000960000001</v>
      </c>
      <c r="F697">
        <v>3521.6000960000001</v>
      </c>
      <c r="G697">
        <v>36250</v>
      </c>
      <c r="I697" s="61"/>
      <c r="J697" s="61"/>
      <c r="K697" s="61"/>
      <c r="L697" s="61"/>
      <c r="M697" s="61"/>
      <c r="N697" s="61"/>
    </row>
    <row r="698" spans="1:14" x14ac:dyDescent="0.25">
      <c r="A698" s="27">
        <v>41557</v>
      </c>
      <c r="B698">
        <v>3384.8000480000001</v>
      </c>
      <c r="C698">
        <v>3388</v>
      </c>
      <c r="D698">
        <v>3172</v>
      </c>
      <c r="E698">
        <v>3176.8000480000001</v>
      </c>
      <c r="F698">
        <v>3176.8000480000001</v>
      </c>
      <c r="G698">
        <v>25500</v>
      </c>
      <c r="I698" s="61"/>
      <c r="J698" s="61"/>
      <c r="K698" s="61"/>
      <c r="L698" s="61"/>
      <c r="M698" s="61"/>
      <c r="N698" s="61"/>
    </row>
    <row r="699" spans="1:14" x14ac:dyDescent="0.25">
      <c r="A699" s="27">
        <v>41558</v>
      </c>
      <c r="B699">
        <v>3177.6000960000001</v>
      </c>
      <c r="C699">
        <v>3188.8000480000001</v>
      </c>
      <c r="D699">
        <v>3058.3999039999999</v>
      </c>
      <c r="E699">
        <v>3116.8000480000001</v>
      </c>
      <c r="F699">
        <v>3116.8000480000001</v>
      </c>
      <c r="G699">
        <v>17250</v>
      </c>
      <c r="I699" s="61"/>
      <c r="J699" s="61"/>
      <c r="K699" s="61"/>
      <c r="L699" s="61"/>
      <c r="M699" s="61"/>
      <c r="N699" s="61"/>
    </row>
    <row r="700" spans="1:14" x14ac:dyDescent="0.25">
      <c r="A700" s="27">
        <v>41561</v>
      </c>
      <c r="B700">
        <v>3233.6000960000001</v>
      </c>
      <c r="C700">
        <v>3289.6000960000001</v>
      </c>
      <c r="D700">
        <v>3104.8000480000001</v>
      </c>
      <c r="E700">
        <v>3149.6000960000001</v>
      </c>
      <c r="F700">
        <v>3149.6000960000001</v>
      </c>
      <c r="G700">
        <v>19025</v>
      </c>
      <c r="I700" s="61"/>
      <c r="J700" s="61"/>
      <c r="K700" s="61"/>
      <c r="L700" s="61"/>
      <c r="M700" s="61"/>
      <c r="N700" s="61"/>
    </row>
    <row r="701" spans="1:14" x14ac:dyDescent="0.25">
      <c r="A701" s="27">
        <v>41562</v>
      </c>
      <c r="B701">
        <v>3172.8000480000001</v>
      </c>
      <c r="C701">
        <v>3360.8000480000001</v>
      </c>
      <c r="D701">
        <v>3116</v>
      </c>
      <c r="E701">
        <v>3341.6000960000001</v>
      </c>
      <c r="F701">
        <v>3341.6000960000001</v>
      </c>
      <c r="G701">
        <v>20475</v>
      </c>
      <c r="I701" s="61"/>
      <c r="J701" s="61"/>
      <c r="K701" s="61"/>
      <c r="L701" s="61"/>
      <c r="M701" s="61"/>
      <c r="N701" s="61"/>
    </row>
    <row r="702" spans="1:14" x14ac:dyDescent="0.25">
      <c r="A702" s="27">
        <v>41563</v>
      </c>
      <c r="B702">
        <v>3175.1999519999999</v>
      </c>
      <c r="C702">
        <v>3224</v>
      </c>
      <c r="D702">
        <v>2952.8000480000001</v>
      </c>
      <c r="E702">
        <v>2952.8000480000001</v>
      </c>
      <c r="F702">
        <v>2952.8000480000001</v>
      </c>
      <c r="G702">
        <v>16375</v>
      </c>
      <c r="I702" s="61"/>
      <c r="J702" s="61"/>
      <c r="K702" s="61"/>
      <c r="L702" s="61"/>
      <c r="M702" s="61"/>
      <c r="N702" s="61"/>
    </row>
    <row r="703" spans="1:14" x14ac:dyDescent="0.25">
      <c r="A703" s="27">
        <v>41564</v>
      </c>
      <c r="B703">
        <v>2986.3999039999999</v>
      </c>
      <c r="C703">
        <v>2989.6000960000001</v>
      </c>
      <c r="D703">
        <v>2789.6000960000001</v>
      </c>
      <c r="E703">
        <v>2790.3999039999999</v>
      </c>
      <c r="F703">
        <v>2790.3999039999999</v>
      </c>
      <c r="G703">
        <v>10275</v>
      </c>
      <c r="I703" s="61"/>
      <c r="J703" s="61"/>
      <c r="K703" s="61"/>
      <c r="L703" s="61"/>
      <c r="M703" s="61"/>
      <c r="N703" s="61"/>
    </row>
    <row r="704" spans="1:14" x14ac:dyDescent="0.25">
      <c r="A704" s="27">
        <v>41565</v>
      </c>
      <c r="B704">
        <v>2738.3999039999999</v>
      </c>
      <c r="C704">
        <v>2808.8000480000001</v>
      </c>
      <c r="D704">
        <v>2703.1999519999999</v>
      </c>
      <c r="E704">
        <v>2759.1999519999999</v>
      </c>
      <c r="F704">
        <v>2759.1999519999999</v>
      </c>
      <c r="G704">
        <v>11850</v>
      </c>
      <c r="I704" s="61"/>
      <c r="J704" s="61"/>
      <c r="K704" s="61"/>
      <c r="L704" s="61"/>
      <c r="M704" s="61"/>
      <c r="N704" s="61"/>
    </row>
    <row r="705" spans="1:14" x14ac:dyDescent="0.25">
      <c r="A705" s="27">
        <v>41568</v>
      </c>
      <c r="B705">
        <v>2693.6000960000001</v>
      </c>
      <c r="C705">
        <v>2800</v>
      </c>
      <c r="D705">
        <v>2693.6000960000001</v>
      </c>
      <c r="E705">
        <v>2771.1999519999999</v>
      </c>
      <c r="F705">
        <v>2771.1999519999999</v>
      </c>
      <c r="G705">
        <v>7600</v>
      </c>
      <c r="I705" s="61"/>
      <c r="J705" s="61"/>
      <c r="K705" s="61"/>
      <c r="L705" s="61"/>
      <c r="M705" s="61"/>
      <c r="N705" s="61"/>
    </row>
    <row r="706" spans="1:14" x14ac:dyDescent="0.25">
      <c r="A706" s="27">
        <v>41569</v>
      </c>
      <c r="B706">
        <v>2715.1999519999999</v>
      </c>
      <c r="C706">
        <v>2800.8000480000001</v>
      </c>
      <c r="D706">
        <v>2710.3999039999999</v>
      </c>
      <c r="E706">
        <v>2788</v>
      </c>
      <c r="F706">
        <v>2788</v>
      </c>
      <c r="G706">
        <v>53675</v>
      </c>
      <c r="I706" s="61"/>
      <c r="J706" s="61"/>
      <c r="K706" s="61"/>
      <c r="L706" s="61"/>
      <c r="M706" s="61"/>
      <c r="N706" s="61"/>
    </row>
    <row r="707" spans="1:14" x14ac:dyDescent="0.25">
      <c r="A707" s="27">
        <v>41570</v>
      </c>
      <c r="B707">
        <v>2824</v>
      </c>
      <c r="C707">
        <v>2890.3999039999999</v>
      </c>
      <c r="D707">
        <v>2801.6000960000001</v>
      </c>
      <c r="E707">
        <v>2804</v>
      </c>
      <c r="F707">
        <v>2804</v>
      </c>
      <c r="G707">
        <v>8450</v>
      </c>
      <c r="I707" s="61"/>
      <c r="J707" s="61"/>
      <c r="K707" s="61"/>
      <c r="L707" s="61"/>
      <c r="M707" s="61"/>
      <c r="N707" s="61"/>
    </row>
    <row r="708" spans="1:14" x14ac:dyDescent="0.25">
      <c r="A708" s="27">
        <v>41571</v>
      </c>
      <c r="B708">
        <v>2791.1999519999999</v>
      </c>
      <c r="C708">
        <v>2808</v>
      </c>
      <c r="D708">
        <v>2747.1999519999999</v>
      </c>
      <c r="E708">
        <v>2761.6000960000001</v>
      </c>
      <c r="F708">
        <v>2761.6000960000001</v>
      </c>
      <c r="G708">
        <v>5700</v>
      </c>
      <c r="I708" s="61"/>
      <c r="J708" s="61"/>
      <c r="K708" s="61"/>
      <c r="L708" s="61"/>
      <c r="M708" s="61"/>
      <c r="N708" s="61"/>
    </row>
    <row r="709" spans="1:14" x14ac:dyDescent="0.25">
      <c r="A709" s="27">
        <v>41572</v>
      </c>
      <c r="B709">
        <v>2756</v>
      </c>
      <c r="C709">
        <v>2796</v>
      </c>
      <c r="D709">
        <v>2751.1999519999999</v>
      </c>
      <c r="E709">
        <v>2756</v>
      </c>
      <c r="F709">
        <v>2756</v>
      </c>
      <c r="G709">
        <v>5025</v>
      </c>
      <c r="I709" s="61"/>
      <c r="J709" s="61"/>
      <c r="K709" s="61"/>
      <c r="L709" s="61"/>
      <c r="M709" s="61"/>
      <c r="N709" s="61"/>
    </row>
    <row r="710" spans="1:14" x14ac:dyDescent="0.25">
      <c r="A710" s="27">
        <v>41575</v>
      </c>
      <c r="B710">
        <v>2767.1999519999999</v>
      </c>
      <c r="C710">
        <v>2795.1999519999999</v>
      </c>
      <c r="D710">
        <v>2755.1999519999999</v>
      </c>
      <c r="E710">
        <v>2767.1999519999999</v>
      </c>
      <c r="F710">
        <v>2767.1999519999999</v>
      </c>
      <c r="G710">
        <v>4225</v>
      </c>
      <c r="I710" s="61"/>
      <c r="J710" s="61"/>
      <c r="K710" s="61"/>
      <c r="L710" s="61"/>
      <c r="M710" s="61"/>
      <c r="N710" s="61"/>
    </row>
    <row r="711" spans="1:14" x14ac:dyDescent="0.25">
      <c r="A711" s="27">
        <v>41576</v>
      </c>
      <c r="B711">
        <v>2762.3999039999999</v>
      </c>
      <c r="C711">
        <v>2788.8000480000001</v>
      </c>
      <c r="D711">
        <v>2744.8000480000001</v>
      </c>
      <c r="E711">
        <v>2745.6000960000001</v>
      </c>
      <c r="F711">
        <v>2745.6000960000001</v>
      </c>
      <c r="G711">
        <v>3025</v>
      </c>
      <c r="I711" s="61"/>
      <c r="J711" s="61"/>
      <c r="K711" s="61"/>
      <c r="L711" s="61"/>
      <c r="M711" s="61"/>
      <c r="N711" s="61"/>
    </row>
    <row r="712" spans="1:14" x14ac:dyDescent="0.25">
      <c r="A712" s="27">
        <v>41577</v>
      </c>
      <c r="B712">
        <v>2755.1999519999999</v>
      </c>
      <c r="C712">
        <v>2826.3999039999999</v>
      </c>
      <c r="D712">
        <v>2746.3999039999999</v>
      </c>
      <c r="E712">
        <v>2782.3999039999999</v>
      </c>
      <c r="F712">
        <v>2782.3999039999999</v>
      </c>
      <c r="G712">
        <v>6200</v>
      </c>
      <c r="I712" s="61"/>
      <c r="J712" s="61"/>
      <c r="K712" s="61"/>
      <c r="L712" s="61"/>
      <c r="M712" s="61"/>
      <c r="N712" s="61"/>
    </row>
    <row r="713" spans="1:14" x14ac:dyDescent="0.25">
      <c r="A713" s="27">
        <v>41578</v>
      </c>
      <c r="B713">
        <v>2781.6000960000001</v>
      </c>
      <c r="C713">
        <v>2800</v>
      </c>
      <c r="D713">
        <v>2725.6000960000001</v>
      </c>
      <c r="E713">
        <v>2768.8000480000001</v>
      </c>
      <c r="F713">
        <v>2768.8000480000001</v>
      </c>
      <c r="G713">
        <v>5200</v>
      </c>
      <c r="I713" s="61"/>
      <c r="J713" s="61"/>
      <c r="K713" s="61"/>
      <c r="L713" s="61"/>
      <c r="M713" s="61"/>
      <c r="N713" s="61"/>
    </row>
    <row r="714" spans="1:14" x14ac:dyDescent="0.25">
      <c r="A714" s="27">
        <v>41579</v>
      </c>
      <c r="B714">
        <v>2750.3999039999999</v>
      </c>
      <c r="C714">
        <v>2787.1999519999999</v>
      </c>
      <c r="D714">
        <v>2729.6000960000001</v>
      </c>
      <c r="E714">
        <v>2752.8000480000001</v>
      </c>
      <c r="F714">
        <v>2752.8000480000001</v>
      </c>
      <c r="G714">
        <v>4150</v>
      </c>
      <c r="I714" s="61"/>
      <c r="J714" s="61"/>
      <c r="K714" s="61"/>
      <c r="L714" s="61"/>
      <c r="M714" s="61"/>
      <c r="N714" s="61"/>
    </row>
    <row r="715" spans="1:14" x14ac:dyDescent="0.25">
      <c r="A715" s="27">
        <v>41582</v>
      </c>
      <c r="B715">
        <v>2735.1999519999999</v>
      </c>
      <c r="C715">
        <v>2748.8000480000001</v>
      </c>
      <c r="D715">
        <v>2678.3999039999999</v>
      </c>
      <c r="E715">
        <v>2680</v>
      </c>
      <c r="F715">
        <v>2680</v>
      </c>
      <c r="G715">
        <v>4200</v>
      </c>
      <c r="I715" s="61"/>
      <c r="J715" s="61"/>
      <c r="K715" s="61"/>
      <c r="L715" s="61"/>
      <c r="M715" s="61"/>
      <c r="N715" s="61"/>
    </row>
    <row r="716" spans="1:14" x14ac:dyDescent="0.25">
      <c r="A716" s="27">
        <v>41583</v>
      </c>
      <c r="B716">
        <v>2697.6000960000001</v>
      </c>
      <c r="C716">
        <v>2716</v>
      </c>
      <c r="D716">
        <v>2661.6000960000001</v>
      </c>
      <c r="E716">
        <v>2672</v>
      </c>
      <c r="F716">
        <v>2672</v>
      </c>
      <c r="G716">
        <v>5125</v>
      </c>
      <c r="I716" s="61"/>
      <c r="J716" s="61"/>
      <c r="K716" s="61"/>
      <c r="L716" s="61"/>
      <c r="M716" s="61"/>
      <c r="N716" s="61"/>
    </row>
    <row r="717" spans="1:14" x14ac:dyDescent="0.25">
      <c r="A717" s="27">
        <v>41584</v>
      </c>
      <c r="B717">
        <v>2645.6000960000001</v>
      </c>
      <c r="C717">
        <v>2681.6000960000001</v>
      </c>
      <c r="D717">
        <v>2628.8000480000001</v>
      </c>
      <c r="E717">
        <v>2631.1999519999999</v>
      </c>
      <c r="F717">
        <v>2631.1999519999999</v>
      </c>
      <c r="G717">
        <v>2950</v>
      </c>
      <c r="I717" s="61"/>
      <c r="J717" s="61"/>
      <c r="K717" s="61"/>
      <c r="L717" s="61"/>
      <c r="M717" s="61"/>
      <c r="N717" s="61"/>
    </row>
    <row r="718" spans="1:14" x14ac:dyDescent="0.25">
      <c r="A718" s="27">
        <v>41585</v>
      </c>
      <c r="B718">
        <v>2617.6000960000001</v>
      </c>
      <c r="C718">
        <v>2740</v>
      </c>
      <c r="D718">
        <v>2616.8000480000001</v>
      </c>
      <c r="E718">
        <v>2724.8000480000001</v>
      </c>
      <c r="F718">
        <v>2724.8000480000001</v>
      </c>
      <c r="G718">
        <v>7400</v>
      </c>
      <c r="I718" s="61"/>
      <c r="J718" s="61"/>
      <c r="K718" s="61"/>
      <c r="L718" s="61"/>
      <c r="M718" s="61"/>
      <c r="N718" s="61"/>
    </row>
    <row r="719" spans="1:14" x14ac:dyDescent="0.25">
      <c r="A719" s="27">
        <v>41586</v>
      </c>
      <c r="B719">
        <v>2692</v>
      </c>
      <c r="C719">
        <v>2697.6000960000001</v>
      </c>
      <c r="D719">
        <v>2607.1999519999999</v>
      </c>
      <c r="E719">
        <v>2607.1999519999999</v>
      </c>
      <c r="F719">
        <v>2607.1999519999999</v>
      </c>
      <c r="G719">
        <v>7200</v>
      </c>
      <c r="I719" s="61"/>
      <c r="J719" s="61"/>
      <c r="K719" s="61"/>
      <c r="L719" s="61"/>
      <c r="M719" s="61"/>
      <c r="N719" s="61"/>
    </row>
    <row r="720" spans="1:14" x14ac:dyDescent="0.25">
      <c r="A720" s="27">
        <v>41589</v>
      </c>
      <c r="B720">
        <v>2609.6000960000001</v>
      </c>
      <c r="C720">
        <v>2626.3999039999999</v>
      </c>
      <c r="D720">
        <v>2596.8000480000001</v>
      </c>
      <c r="E720">
        <v>2598.3999039999999</v>
      </c>
      <c r="F720">
        <v>2598.3999039999999</v>
      </c>
      <c r="G720">
        <v>14850</v>
      </c>
      <c r="I720" s="61"/>
      <c r="J720" s="61"/>
      <c r="K720" s="61"/>
      <c r="L720" s="61"/>
      <c r="M720" s="61"/>
      <c r="N720" s="61"/>
    </row>
    <row r="721" spans="1:14" x14ac:dyDescent="0.25">
      <c r="A721" s="27">
        <v>41590</v>
      </c>
      <c r="B721">
        <v>2604</v>
      </c>
      <c r="C721">
        <v>2619.1999519999999</v>
      </c>
      <c r="D721">
        <v>2580.8000480000001</v>
      </c>
      <c r="E721">
        <v>2596.8000480000001</v>
      </c>
      <c r="F721">
        <v>2596.8000480000001</v>
      </c>
      <c r="G721">
        <v>6500</v>
      </c>
      <c r="I721" s="61"/>
      <c r="J721" s="61"/>
      <c r="K721" s="61"/>
      <c r="L721" s="61"/>
      <c r="M721" s="61"/>
      <c r="N721" s="61"/>
    </row>
    <row r="722" spans="1:14" x14ac:dyDescent="0.25">
      <c r="A722" s="27">
        <v>41591</v>
      </c>
      <c r="B722">
        <v>2632</v>
      </c>
      <c r="C722">
        <v>2635.1999519999999</v>
      </c>
      <c r="D722">
        <v>2576</v>
      </c>
      <c r="E722">
        <v>2583.1999519999999</v>
      </c>
      <c r="F722">
        <v>2583.1999519999999</v>
      </c>
      <c r="G722">
        <v>5425</v>
      </c>
      <c r="I722" s="61"/>
      <c r="J722" s="61"/>
      <c r="K722" s="61"/>
      <c r="L722" s="61"/>
      <c r="M722" s="61"/>
      <c r="N722" s="61"/>
    </row>
    <row r="723" spans="1:14" x14ac:dyDescent="0.25">
      <c r="A723" s="27">
        <v>41592</v>
      </c>
      <c r="B723">
        <v>2577.6000960000001</v>
      </c>
      <c r="C723">
        <v>2588</v>
      </c>
      <c r="D723">
        <v>2550.3999039999999</v>
      </c>
      <c r="E723">
        <v>2555.1999519999999</v>
      </c>
      <c r="F723">
        <v>2555.1999519999999</v>
      </c>
      <c r="G723">
        <v>8750</v>
      </c>
      <c r="I723" s="61"/>
      <c r="J723" s="61"/>
      <c r="K723" s="61"/>
      <c r="L723" s="61"/>
      <c r="M723" s="61"/>
      <c r="N723" s="61"/>
    </row>
    <row r="724" spans="1:14" x14ac:dyDescent="0.25">
      <c r="A724" s="27">
        <v>41593</v>
      </c>
      <c r="B724">
        <v>2535.1999519999999</v>
      </c>
      <c r="C724">
        <v>2542.3999039999999</v>
      </c>
      <c r="D724">
        <v>2520.8000480000001</v>
      </c>
      <c r="E724">
        <v>2520.8000480000001</v>
      </c>
      <c r="F724">
        <v>2520.8000480000001</v>
      </c>
      <c r="G724">
        <v>6175</v>
      </c>
      <c r="I724" s="61"/>
      <c r="J724" s="61"/>
      <c r="K724" s="61"/>
      <c r="L724" s="61"/>
      <c r="M724" s="61"/>
      <c r="N724" s="61"/>
    </row>
    <row r="725" spans="1:14" x14ac:dyDescent="0.25">
      <c r="A725" s="27">
        <v>41596</v>
      </c>
      <c r="B725">
        <v>2480.8000480000001</v>
      </c>
      <c r="C725">
        <v>2533.6000960000001</v>
      </c>
      <c r="D725">
        <v>2459.1999519999999</v>
      </c>
      <c r="E725">
        <v>2522.3999039999999</v>
      </c>
      <c r="F725">
        <v>2522.3999039999999</v>
      </c>
      <c r="G725">
        <v>8275</v>
      </c>
      <c r="I725" s="61"/>
      <c r="J725" s="61"/>
      <c r="K725" s="61"/>
      <c r="L725" s="61"/>
      <c r="M725" s="61"/>
      <c r="N725" s="61"/>
    </row>
    <row r="726" spans="1:14" x14ac:dyDescent="0.25">
      <c r="A726" s="27">
        <v>41597</v>
      </c>
      <c r="B726">
        <v>2512</v>
      </c>
      <c r="C726">
        <v>2583.1999519999999</v>
      </c>
      <c r="D726">
        <v>2496.8000480000001</v>
      </c>
      <c r="E726">
        <v>2552</v>
      </c>
      <c r="F726">
        <v>2552</v>
      </c>
      <c r="G726">
        <v>8650</v>
      </c>
      <c r="I726" s="61"/>
      <c r="J726" s="61"/>
      <c r="K726" s="61"/>
      <c r="L726" s="61"/>
      <c r="M726" s="61"/>
      <c r="N726" s="61"/>
    </row>
    <row r="727" spans="1:14" x14ac:dyDescent="0.25">
      <c r="A727" s="27">
        <v>41598</v>
      </c>
      <c r="B727">
        <v>2578.3999039999999</v>
      </c>
      <c r="C727">
        <v>2583.1999519999999</v>
      </c>
      <c r="D727">
        <v>2460</v>
      </c>
      <c r="E727">
        <v>2500.8000480000001</v>
      </c>
      <c r="F727">
        <v>2500.8000480000001</v>
      </c>
      <c r="G727">
        <v>14250</v>
      </c>
      <c r="I727" s="61"/>
      <c r="J727" s="61"/>
      <c r="K727" s="61"/>
      <c r="L727" s="61"/>
      <c r="M727" s="61"/>
      <c r="N727" s="61"/>
    </row>
    <row r="728" spans="1:14" x14ac:dyDescent="0.25">
      <c r="A728" s="27">
        <v>41599</v>
      </c>
      <c r="B728">
        <v>2470.3999039999999</v>
      </c>
      <c r="C728">
        <v>2475.1999519999999</v>
      </c>
      <c r="D728">
        <v>2397.6000960000001</v>
      </c>
      <c r="E728">
        <v>2416.8000480000001</v>
      </c>
      <c r="F728">
        <v>2416.8000480000001</v>
      </c>
      <c r="G728">
        <v>10725</v>
      </c>
      <c r="I728" s="61"/>
      <c r="J728" s="61"/>
      <c r="K728" s="61"/>
      <c r="L728" s="61"/>
      <c r="M728" s="61"/>
      <c r="N728" s="61"/>
    </row>
    <row r="729" spans="1:14" x14ac:dyDescent="0.25">
      <c r="A729" s="27">
        <v>41600</v>
      </c>
      <c r="B729">
        <v>2402.3999039999999</v>
      </c>
      <c r="C729">
        <v>2416</v>
      </c>
      <c r="D729">
        <v>2380.8000480000001</v>
      </c>
      <c r="E729">
        <v>2381.6000960000001</v>
      </c>
      <c r="F729">
        <v>2381.6000960000001</v>
      </c>
      <c r="G729">
        <v>5125</v>
      </c>
      <c r="I729" s="61"/>
      <c r="J729" s="61"/>
      <c r="K729" s="61"/>
      <c r="L729" s="61"/>
      <c r="M729" s="61"/>
      <c r="N729" s="61"/>
    </row>
    <row r="730" spans="1:14" x14ac:dyDescent="0.25">
      <c r="A730" s="27">
        <v>41603</v>
      </c>
      <c r="B730">
        <v>2358.3999039999999</v>
      </c>
      <c r="C730">
        <v>2401.6000960000001</v>
      </c>
      <c r="D730">
        <v>2355.1999519999999</v>
      </c>
      <c r="E730">
        <v>2392</v>
      </c>
      <c r="F730">
        <v>2392</v>
      </c>
      <c r="G730">
        <v>6425</v>
      </c>
      <c r="I730" s="61"/>
      <c r="J730" s="61"/>
      <c r="K730" s="61"/>
      <c r="L730" s="61"/>
      <c r="M730" s="61"/>
      <c r="N730" s="61"/>
    </row>
    <row r="731" spans="1:14" x14ac:dyDescent="0.25">
      <c r="A731" s="27">
        <v>41604</v>
      </c>
      <c r="B731">
        <v>2386.3999039999999</v>
      </c>
      <c r="C731">
        <v>2409.6000960000001</v>
      </c>
      <c r="D731">
        <v>2372</v>
      </c>
      <c r="E731">
        <v>2401.6000960000001</v>
      </c>
      <c r="F731">
        <v>2401.6000960000001</v>
      </c>
      <c r="G731">
        <v>48425</v>
      </c>
      <c r="I731" s="61"/>
      <c r="J731" s="61"/>
      <c r="K731" s="61"/>
      <c r="L731" s="61"/>
      <c r="M731" s="61"/>
      <c r="N731" s="61"/>
    </row>
    <row r="732" spans="1:14" x14ac:dyDescent="0.25">
      <c r="A732" s="27">
        <v>41605</v>
      </c>
      <c r="B732">
        <v>2389.6000960000001</v>
      </c>
      <c r="C732">
        <v>2412</v>
      </c>
      <c r="D732">
        <v>2389.6000960000001</v>
      </c>
      <c r="E732">
        <v>2405.6000960000001</v>
      </c>
      <c r="F732">
        <v>2405.6000960000001</v>
      </c>
      <c r="G732">
        <v>4100</v>
      </c>
      <c r="I732" s="61"/>
      <c r="J732" s="61"/>
      <c r="K732" s="61"/>
      <c r="L732" s="61"/>
      <c r="M732" s="61"/>
      <c r="N732" s="61"/>
    </row>
    <row r="733" spans="1:14" x14ac:dyDescent="0.25">
      <c r="A733" s="27">
        <v>41607</v>
      </c>
      <c r="B733">
        <v>2395.1999519999999</v>
      </c>
      <c r="C733">
        <v>2436.8000480000001</v>
      </c>
      <c r="D733">
        <v>2392</v>
      </c>
      <c r="E733">
        <v>2434.3999039999999</v>
      </c>
      <c r="F733">
        <v>2434.3999039999999</v>
      </c>
      <c r="G733">
        <v>3650</v>
      </c>
      <c r="I733" s="61"/>
      <c r="J733" s="61"/>
      <c r="K733" s="61"/>
      <c r="L733" s="61"/>
      <c r="M733" s="61"/>
      <c r="N733" s="61"/>
    </row>
    <row r="734" spans="1:14" x14ac:dyDescent="0.25">
      <c r="A734" s="27">
        <v>41610</v>
      </c>
      <c r="B734">
        <v>2423.1999519999999</v>
      </c>
      <c r="C734">
        <v>2471.1999519999999</v>
      </c>
      <c r="D734">
        <v>2423.1999519999999</v>
      </c>
      <c r="E734">
        <v>2454.3999039999999</v>
      </c>
      <c r="F734">
        <v>2454.3999039999999</v>
      </c>
      <c r="G734">
        <v>6000</v>
      </c>
      <c r="I734" s="61"/>
      <c r="J734" s="61"/>
      <c r="K734" s="61"/>
      <c r="L734" s="61"/>
      <c r="M734" s="61"/>
      <c r="N734" s="61"/>
    </row>
    <row r="735" spans="1:14" x14ac:dyDescent="0.25">
      <c r="A735" s="27">
        <v>41611</v>
      </c>
      <c r="B735">
        <v>2499.1999519999999</v>
      </c>
      <c r="C735">
        <v>2576</v>
      </c>
      <c r="D735">
        <v>2480</v>
      </c>
      <c r="E735">
        <v>2515.1999519999999</v>
      </c>
      <c r="F735">
        <v>2515.1999519999999</v>
      </c>
      <c r="G735">
        <v>17300</v>
      </c>
      <c r="I735" s="61"/>
      <c r="J735" s="61"/>
      <c r="K735" s="61"/>
      <c r="L735" s="61"/>
      <c r="M735" s="61"/>
      <c r="N735" s="61"/>
    </row>
    <row r="736" spans="1:14" x14ac:dyDescent="0.25">
      <c r="A736" s="27">
        <v>41612</v>
      </c>
      <c r="B736">
        <v>2565.6000960000001</v>
      </c>
      <c r="C736">
        <v>2600</v>
      </c>
      <c r="D736">
        <v>2484</v>
      </c>
      <c r="E736">
        <v>2487.1999519999999</v>
      </c>
      <c r="F736">
        <v>2487.1999519999999</v>
      </c>
      <c r="G736">
        <v>25575</v>
      </c>
      <c r="I736" s="61"/>
      <c r="J736" s="61"/>
      <c r="K736" s="61"/>
      <c r="L736" s="61"/>
      <c r="M736" s="61"/>
      <c r="N736" s="61"/>
    </row>
    <row r="737" spans="1:14" x14ac:dyDescent="0.25">
      <c r="A737" s="27">
        <v>41613</v>
      </c>
      <c r="B737">
        <v>2472.8000480000001</v>
      </c>
      <c r="C737">
        <v>2530.3999039999999</v>
      </c>
      <c r="D737">
        <v>2469.6000960000001</v>
      </c>
      <c r="E737">
        <v>2507.1999519999999</v>
      </c>
      <c r="F737">
        <v>2507.1999519999999</v>
      </c>
      <c r="G737">
        <v>7275</v>
      </c>
      <c r="I737" s="61"/>
      <c r="J737" s="61"/>
      <c r="K737" s="61"/>
      <c r="L737" s="61"/>
      <c r="M737" s="61"/>
      <c r="N737" s="61"/>
    </row>
    <row r="738" spans="1:14" x14ac:dyDescent="0.25">
      <c r="A738" s="27">
        <v>41614</v>
      </c>
      <c r="B738">
        <v>2450.3999039999999</v>
      </c>
      <c r="C738">
        <v>2455.1999519999999</v>
      </c>
      <c r="D738">
        <v>2403.1999519999999</v>
      </c>
      <c r="E738">
        <v>2417.6000960000001</v>
      </c>
      <c r="F738">
        <v>2417.6000960000001</v>
      </c>
      <c r="G738">
        <v>7300</v>
      </c>
      <c r="I738" s="61"/>
      <c r="J738" s="61"/>
      <c r="K738" s="61"/>
      <c r="L738" s="61"/>
      <c r="M738" s="61"/>
      <c r="N738" s="61"/>
    </row>
    <row r="739" spans="1:14" x14ac:dyDescent="0.25">
      <c r="A739" s="27">
        <v>41617</v>
      </c>
      <c r="B739">
        <v>2400</v>
      </c>
      <c r="C739">
        <v>2419.1999519999999</v>
      </c>
      <c r="D739">
        <v>2385.6000960000001</v>
      </c>
      <c r="E739">
        <v>2397.6000960000001</v>
      </c>
      <c r="F739">
        <v>2397.6000960000001</v>
      </c>
      <c r="G739">
        <v>6375</v>
      </c>
      <c r="I739" s="61"/>
      <c r="J739" s="61"/>
      <c r="K739" s="61"/>
      <c r="L739" s="61"/>
      <c r="M739" s="61"/>
      <c r="N739" s="61"/>
    </row>
    <row r="740" spans="1:14" x14ac:dyDescent="0.25">
      <c r="A740" s="27">
        <v>41618</v>
      </c>
      <c r="B740">
        <v>2413.6000960000001</v>
      </c>
      <c r="C740">
        <v>2423.1999519999999</v>
      </c>
      <c r="D740">
        <v>2396</v>
      </c>
      <c r="E740">
        <v>2410.3999039999999</v>
      </c>
      <c r="F740">
        <v>2410.3999039999999</v>
      </c>
      <c r="G740">
        <v>5125</v>
      </c>
      <c r="I740" s="61"/>
      <c r="J740" s="61"/>
      <c r="K740" s="61"/>
      <c r="L740" s="61"/>
      <c r="M740" s="61"/>
      <c r="N740" s="61"/>
    </row>
    <row r="741" spans="1:14" x14ac:dyDescent="0.25">
      <c r="A741" s="27">
        <v>41619</v>
      </c>
      <c r="B741">
        <v>2402.3999039999999</v>
      </c>
      <c r="C741">
        <v>2533.6000960000001</v>
      </c>
      <c r="D741">
        <v>2400</v>
      </c>
      <c r="E741">
        <v>2521.6000960000001</v>
      </c>
      <c r="F741">
        <v>2521.6000960000001</v>
      </c>
      <c r="G741">
        <v>11675</v>
      </c>
      <c r="I741" s="61"/>
      <c r="J741" s="61"/>
      <c r="K741" s="61"/>
      <c r="L741" s="61"/>
      <c r="M741" s="61"/>
      <c r="N741" s="61"/>
    </row>
    <row r="742" spans="1:14" x14ac:dyDescent="0.25">
      <c r="A742" s="27">
        <v>41620</v>
      </c>
      <c r="B742">
        <v>2511.1999519999999</v>
      </c>
      <c r="C742">
        <v>2585.6000960000001</v>
      </c>
      <c r="D742">
        <v>2494.3999039999999</v>
      </c>
      <c r="E742">
        <v>2533.6000960000001</v>
      </c>
      <c r="F742">
        <v>2533.6000960000001</v>
      </c>
      <c r="G742">
        <v>12850</v>
      </c>
      <c r="I742" s="61"/>
      <c r="J742" s="61"/>
      <c r="K742" s="61"/>
      <c r="L742" s="61"/>
      <c r="M742" s="61"/>
      <c r="N742" s="61"/>
    </row>
    <row r="743" spans="1:14" x14ac:dyDescent="0.25">
      <c r="A743" s="27">
        <v>41621</v>
      </c>
      <c r="B743">
        <v>2528.8000480000001</v>
      </c>
      <c r="C743">
        <v>2560.8000480000001</v>
      </c>
      <c r="D743">
        <v>2517.6000960000001</v>
      </c>
      <c r="E743">
        <v>2538.3999039999999</v>
      </c>
      <c r="F743">
        <v>2538.3999039999999</v>
      </c>
      <c r="G743">
        <v>8300</v>
      </c>
      <c r="I743" s="61"/>
      <c r="J743" s="61"/>
      <c r="K743" s="61"/>
      <c r="L743" s="61"/>
      <c r="M743" s="61"/>
      <c r="N743" s="61"/>
    </row>
    <row r="744" spans="1:14" x14ac:dyDescent="0.25">
      <c r="A744" s="27">
        <v>41624</v>
      </c>
      <c r="B744">
        <v>2510.3999039999999</v>
      </c>
      <c r="C744">
        <v>2556.8000480000001</v>
      </c>
      <c r="D744">
        <v>2500</v>
      </c>
      <c r="E744">
        <v>2542.3999039999999</v>
      </c>
      <c r="F744">
        <v>2542.3999039999999</v>
      </c>
      <c r="G744">
        <v>7325</v>
      </c>
      <c r="I744" s="61"/>
      <c r="J744" s="61"/>
      <c r="K744" s="61"/>
      <c r="L744" s="61"/>
      <c r="M744" s="61"/>
      <c r="N744" s="61"/>
    </row>
    <row r="745" spans="1:14" x14ac:dyDescent="0.25">
      <c r="A745" s="27">
        <v>41625</v>
      </c>
      <c r="B745">
        <v>2574.3999039999999</v>
      </c>
      <c r="C745">
        <v>2608</v>
      </c>
      <c r="D745">
        <v>2513.6000960000001</v>
      </c>
      <c r="E745">
        <v>2531.1999519999999</v>
      </c>
      <c r="F745">
        <v>2531.1999519999999</v>
      </c>
      <c r="G745">
        <v>8850</v>
      </c>
      <c r="I745" s="61"/>
      <c r="J745" s="61"/>
      <c r="K745" s="61"/>
      <c r="L745" s="61"/>
      <c r="M745" s="61"/>
      <c r="N745" s="61"/>
    </row>
    <row r="746" spans="1:14" x14ac:dyDescent="0.25">
      <c r="A746" s="27">
        <v>41626</v>
      </c>
      <c r="B746">
        <v>2508</v>
      </c>
      <c r="C746">
        <v>2557.6000960000001</v>
      </c>
      <c r="D746">
        <v>2349.6000960000001</v>
      </c>
      <c r="E746">
        <v>2354.3999039999999</v>
      </c>
      <c r="F746">
        <v>2354.3999039999999</v>
      </c>
      <c r="G746">
        <v>15825</v>
      </c>
      <c r="I746" s="61"/>
      <c r="J746" s="61"/>
      <c r="K746" s="61"/>
      <c r="L746" s="61"/>
      <c r="M746" s="61"/>
      <c r="N746" s="61"/>
    </row>
    <row r="747" spans="1:14" x14ac:dyDescent="0.25">
      <c r="A747" s="27">
        <v>41627</v>
      </c>
      <c r="B747">
        <v>2371.1999519999999</v>
      </c>
      <c r="C747">
        <v>2387.1999519999999</v>
      </c>
      <c r="D747">
        <v>2348</v>
      </c>
      <c r="E747">
        <v>2380</v>
      </c>
      <c r="F747">
        <v>2380</v>
      </c>
      <c r="G747">
        <v>8850</v>
      </c>
      <c r="I747" s="61"/>
      <c r="J747" s="61"/>
      <c r="K747" s="61"/>
      <c r="L747" s="61"/>
      <c r="M747" s="61"/>
      <c r="N747" s="61"/>
    </row>
    <row r="748" spans="1:14" x14ac:dyDescent="0.25">
      <c r="A748" s="27">
        <v>41628</v>
      </c>
      <c r="B748">
        <v>2360</v>
      </c>
      <c r="C748">
        <v>2396.8000480000001</v>
      </c>
      <c r="D748">
        <v>2348.8000480000001</v>
      </c>
      <c r="E748">
        <v>2391.1999519999999</v>
      </c>
      <c r="F748">
        <v>2391.1999519999999</v>
      </c>
      <c r="G748">
        <v>6750</v>
      </c>
      <c r="I748" s="61"/>
      <c r="J748" s="61"/>
      <c r="K748" s="61"/>
      <c r="L748" s="61"/>
      <c r="M748" s="61"/>
      <c r="N748" s="61"/>
    </row>
    <row r="749" spans="1:14" x14ac:dyDescent="0.25">
      <c r="A749" s="27">
        <v>41631</v>
      </c>
      <c r="B749">
        <v>2360.8000480000001</v>
      </c>
      <c r="C749">
        <v>2370.3999039999999</v>
      </c>
      <c r="D749">
        <v>2300</v>
      </c>
      <c r="E749">
        <v>2307.1999519999999</v>
      </c>
      <c r="F749">
        <v>2307.1999519999999</v>
      </c>
      <c r="G749">
        <v>7525</v>
      </c>
      <c r="I749" s="61"/>
      <c r="J749" s="61"/>
      <c r="K749" s="61"/>
      <c r="L749" s="61"/>
      <c r="M749" s="61"/>
      <c r="N749" s="61"/>
    </row>
    <row r="750" spans="1:14" x14ac:dyDescent="0.25">
      <c r="A750" s="27">
        <v>41632</v>
      </c>
      <c r="B750">
        <v>2270.3999039999999</v>
      </c>
      <c r="C750">
        <v>2284.8000480000001</v>
      </c>
      <c r="D750">
        <v>2253.6000960000001</v>
      </c>
      <c r="E750">
        <v>2260</v>
      </c>
      <c r="F750">
        <v>2260</v>
      </c>
      <c r="G750">
        <v>4450</v>
      </c>
      <c r="I750" s="61"/>
      <c r="J750" s="61"/>
      <c r="K750" s="61"/>
      <c r="L750" s="61"/>
      <c r="M750" s="61"/>
      <c r="N750" s="61"/>
    </row>
    <row r="751" spans="1:14" x14ac:dyDescent="0.25">
      <c r="A751" s="27">
        <v>41634</v>
      </c>
      <c r="B751">
        <v>2213.6000960000001</v>
      </c>
      <c r="C751">
        <v>2224</v>
      </c>
      <c r="D751">
        <v>2206.3999039999999</v>
      </c>
      <c r="E751">
        <v>2219.1999519999999</v>
      </c>
      <c r="F751">
        <v>2219.1999519999999</v>
      </c>
      <c r="G751">
        <v>7775</v>
      </c>
      <c r="I751" s="61"/>
      <c r="J751" s="61"/>
      <c r="K751" s="61"/>
      <c r="L751" s="61"/>
      <c r="M751" s="61"/>
      <c r="N751" s="61"/>
    </row>
    <row r="752" spans="1:14" x14ac:dyDescent="0.25">
      <c r="A752" s="27">
        <v>41635</v>
      </c>
      <c r="B752">
        <v>2209.6000960000001</v>
      </c>
      <c r="C752">
        <v>2265.6000960000001</v>
      </c>
      <c r="D752">
        <v>2209.6000960000001</v>
      </c>
      <c r="E752">
        <v>2248</v>
      </c>
      <c r="F752">
        <v>2248</v>
      </c>
      <c r="G752">
        <v>8525</v>
      </c>
      <c r="I752" s="61"/>
      <c r="J752" s="61"/>
      <c r="K752" s="61"/>
      <c r="L752" s="61"/>
      <c r="M752" s="61"/>
      <c r="N752" s="61"/>
    </row>
    <row r="753" spans="1:14" x14ac:dyDescent="0.25">
      <c r="A753" s="27">
        <v>41638</v>
      </c>
      <c r="B753">
        <v>2259.1999519999999</v>
      </c>
      <c r="C753">
        <v>2296.8000480000001</v>
      </c>
      <c r="D753">
        <v>2247.1999519999999</v>
      </c>
      <c r="E753">
        <v>2285.6000960000001</v>
      </c>
      <c r="F753">
        <v>2285.6000960000001</v>
      </c>
      <c r="G753">
        <v>6825</v>
      </c>
      <c r="I753" s="61"/>
      <c r="J753" s="61"/>
      <c r="K753" s="61"/>
      <c r="L753" s="61"/>
      <c r="M753" s="61"/>
      <c r="N753" s="61"/>
    </row>
    <row r="754" spans="1:14" x14ac:dyDescent="0.25">
      <c r="A754" s="27">
        <v>41639</v>
      </c>
      <c r="B754">
        <v>2258.3999039999999</v>
      </c>
      <c r="C754">
        <v>2318.3999039999999</v>
      </c>
      <c r="D754">
        <v>2255.1999519999999</v>
      </c>
      <c r="E754">
        <v>2282.3999039999999</v>
      </c>
      <c r="F754">
        <v>2282.3999039999999</v>
      </c>
      <c r="G754">
        <v>6575</v>
      </c>
      <c r="I754" s="61"/>
      <c r="J754" s="61"/>
      <c r="K754" s="61"/>
      <c r="L754" s="61"/>
      <c r="M754" s="61"/>
      <c r="N754" s="61"/>
    </row>
    <row r="755" spans="1:14" x14ac:dyDescent="0.25">
      <c r="A755" s="27">
        <v>41641</v>
      </c>
      <c r="B755">
        <v>2317.6000960000001</v>
      </c>
      <c r="C755">
        <v>2344.8000480000001</v>
      </c>
      <c r="D755">
        <v>2307.1999519999999</v>
      </c>
      <c r="E755">
        <v>2328.8000480000001</v>
      </c>
      <c r="F755">
        <v>2328.8000480000001</v>
      </c>
      <c r="G755">
        <v>8800</v>
      </c>
      <c r="I755" s="61"/>
      <c r="J755" s="61"/>
      <c r="K755" s="61"/>
      <c r="L755" s="61"/>
      <c r="M755" s="61"/>
      <c r="N755" s="61"/>
    </row>
    <row r="756" spans="1:14" x14ac:dyDescent="0.25">
      <c r="A756" s="27">
        <v>41642</v>
      </c>
      <c r="B756">
        <v>2309.6000960000001</v>
      </c>
      <c r="C756">
        <v>2339.1999519999999</v>
      </c>
      <c r="D756">
        <v>2284</v>
      </c>
      <c r="E756">
        <v>2313.6000960000001</v>
      </c>
      <c r="F756">
        <v>2313.6000960000001</v>
      </c>
      <c r="G756">
        <v>4275</v>
      </c>
      <c r="I756" s="61"/>
      <c r="J756" s="61"/>
      <c r="K756" s="61"/>
      <c r="L756" s="61"/>
      <c r="M756" s="61"/>
      <c r="N756" s="61"/>
    </row>
    <row r="757" spans="1:14" x14ac:dyDescent="0.25">
      <c r="A757" s="27">
        <v>41645</v>
      </c>
      <c r="B757">
        <v>2276</v>
      </c>
      <c r="C757">
        <v>2308.8000480000001</v>
      </c>
      <c r="D757">
        <v>2257.6000960000001</v>
      </c>
      <c r="E757">
        <v>2284.8000480000001</v>
      </c>
      <c r="F757">
        <v>2284.8000480000001</v>
      </c>
      <c r="G757">
        <v>5425</v>
      </c>
      <c r="I757" s="61"/>
      <c r="J757" s="61"/>
      <c r="K757" s="61"/>
      <c r="L757" s="61"/>
      <c r="M757" s="61"/>
      <c r="N757" s="61"/>
    </row>
    <row r="758" spans="1:14" x14ac:dyDescent="0.25">
      <c r="A758" s="27">
        <v>41646</v>
      </c>
      <c r="B758">
        <v>2260.8000480000001</v>
      </c>
      <c r="C758">
        <v>2263.1999519999999</v>
      </c>
      <c r="D758">
        <v>2228.8000480000001</v>
      </c>
      <c r="E758">
        <v>2234.3999039999999</v>
      </c>
      <c r="F758">
        <v>2234.3999039999999</v>
      </c>
      <c r="G758">
        <v>5325</v>
      </c>
      <c r="I758" s="61"/>
      <c r="J758" s="61"/>
      <c r="K758" s="61"/>
      <c r="L758" s="61"/>
      <c r="M758" s="61"/>
      <c r="N758" s="61"/>
    </row>
    <row r="759" spans="1:14" x14ac:dyDescent="0.25">
      <c r="A759" s="27">
        <v>41647</v>
      </c>
      <c r="B759">
        <v>2247.1999519999999</v>
      </c>
      <c r="C759">
        <v>2255.1999519999999</v>
      </c>
      <c r="D759">
        <v>2224.8000480000001</v>
      </c>
      <c r="E759">
        <v>2238.3999039999999</v>
      </c>
      <c r="F759">
        <v>2238.3999039999999</v>
      </c>
      <c r="G759">
        <v>4325</v>
      </c>
      <c r="I759" s="61"/>
      <c r="J759" s="61"/>
      <c r="K759" s="61"/>
      <c r="L759" s="61"/>
      <c r="M759" s="61"/>
      <c r="N759" s="61"/>
    </row>
    <row r="760" spans="1:14" x14ac:dyDescent="0.25">
      <c r="A760" s="27">
        <v>41648</v>
      </c>
      <c r="B760">
        <v>2231.1999519999999</v>
      </c>
      <c r="C760">
        <v>2255.1999519999999</v>
      </c>
      <c r="D760">
        <v>2223.1999519999999</v>
      </c>
      <c r="E760">
        <v>2242.3999039999999</v>
      </c>
      <c r="F760">
        <v>2242.3999039999999</v>
      </c>
      <c r="G760">
        <v>7700</v>
      </c>
      <c r="I760" s="61"/>
      <c r="J760" s="61"/>
      <c r="K760" s="61"/>
      <c r="L760" s="61"/>
      <c r="M760" s="61"/>
      <c r="N760" s="61"/>
    </row>
    <row r="761" spans="1:14" x14ac:dyDescent="0.25">
      <c r="A761" s="27">
        <v>41649</v>
      </c>
      <c r="B761">
        <v>2222.3999039999999</v>
      </c>
      <c r="C761">
        <v>2250.3999039999999</v>
      </c>
      <c r="D761">
        <v>2184.8000480000001</v>
      </c>
      <c r="E761">
        <v>2189.6000960000001</v>
      </c>
      <c r="F761">
        <v>2189.6000960000001</v>
      </c>
      <c r="G761">
        <v>8050</v>
      </c>
      <c r="I761" s="61"/>
      <c r="J761" s="61"/>
      <c r="K761" s="61"/>
      <c r="L761" s="61"/>
      <c r="M761" s="61"/>
      <c r="N761" s="61"/>
    </row>
    <row r="762" spans="1:14" x14ac:dyDescent="0.25">
      <c r="A762" s="27">
        <v>41652</v>
      </c>
      <c r="B762">
        <v>2198.3999039999999</v>
      </c>
      <c r="C762">
        <v>2302.3999039999999</v>
      </c>
      <c r="D762">
        <v>2160.8000480000001</v>
      </c>
      <c r="E762">
        <v>2266.3999039999999</v>
      </c>
      <c r="F762">
        <v>2266.3999039999999</v>
      </c>
      <c r="G762">
        <v>13900</v>
      </c>
      <c r="I762" s="61"/>
      <c r="J762" s="61"/>
      <c r="K762" s="61"/>
      <c r="L762" s="61"/>
      <c r="M762" s="61"/>
      <c r="N762" s="61"/>
    </row>
    <row r="763" spans="1:14" x14ac:dyDescent="0.25">
      <c r="A763" s="27">
        <v>41653</v>
      </c>
      <c r="B763">
        <v>2240</v>
      </c>
      <c r="C763">
        <v>2240</v>
      </c>
      <c r="D763">
        <v>2172</v>
      </c>
      <c r="E763">
        <v>2174.3999039999999</v>
      </c>
      <c r="F763">
        <v>2174.3999039999999</v>
      </c>
      <c r="G763">
        <v>13400</v>
      </c>
      <c r="I763" s="61"/>
      <c r="J763" s="61"/>
      <c r="K763" s="61"/>
      <c r="L763" s="61"/>
      <c r="M763" s="61"/>
      <c r="N763" s="61"/>
    </row>
    <row r="764" spans="1:14" x14ac:dyDescent="0.25">
      <c r="A764" s="27">
        <v>41654</v>
      </c>
      <c r="B764">
        <v>2171.1999519999999</v>
      </c>
      <c r="C764">
        <v>2211.1999519999999</v>
      </c>
      <c r="D764">
        <v>2166.3999039999999</v>
      </c>
      <c r="E764">
        <v>2186.3999039999999</v>
      </c>
      <c r="F764">
        <v>2186.3999039999999</v>
      </c>
      <c r="G764">
        <v>5400</v>
      </c>
      <c r="I764" s="61"/>
      <c r="J764" s="61"/>
      <c r="K764" s="61"/>
      <c r="L764" s="61"/>
      <c r="M764" s="61"/>
      <c r="N764" s="61"/>
    </row>
    <row r="765" spans="1:14" x14ac:dyDescent="0.25">
      <c r="A765" s="27">
        <v>41655</v>
      </c>
      <c r="B765">
        <v>2190.3999039999999</v>
      </c>
      <c r="C765">
        <v>2220.8000480000001</v>
      </c>
      <c r="D765">
        <v>2182.3999039999999</v>
      </c>
      <c r="E765">
        <v>2196.8000480000001</v>
      </c>
      <c r="F765">
        <v>2196.8000480000001</v>
      </c>
      <c r="G765">
        <v>5425</v>
      </c>
      <c r="I765" s="61"/>
      <c r="J765" s="61"/>
      <c r="K765" s="61"/>
      <c r="L765" s="61"/>
      <c r="M765" s="61"/>
      <c r="N765" s="61"/>
    </row>
    <row r="766" spans="1:14" x14ac:dyDescent="0.25">
      <c r="A766" s="27">
        <v>41656</v>
      </c>
      <c r="B766">
        <v>2204.8000480000001</v>
      </c>
      <c r="C766">
        <v>2212.8000480000001</v>
      </c>
      <c r="D766">
        <v>2172</v>
      </c>
      <c r="E766">
        <v>2197.6000960000001</v>
      </c>
      <c r="F766">
        <v>2197.6000960000001</v>
      </c>
      <c r="G766">
        <v>10725</v>
      </c>
      <c r="I766" s="61"/>
      <c r="J766" s="61"/>
      <c r="K766" s="61"/>
      <c r="L766" s="61"/>
      <c r="M766" s="61"/>
      <c r="N766" s="61"/>
    </row>
    <row r="767" spans="1:14" x14ac:dyDescent="0.25">
      <c r="A767" s="27">
        <v>41660</v>
      </c>
      <c r="B767">
        <v>2176.8000480000001</v>
      </c>
      <c r="C767">
        <v>2211.1999519999999</v>
      </c>
      <c r="D767">
        <v>2169.6000960000001</v>
      </c>
      <c r="E767">
        <v>2171.1999519999999</v>
      </c>
      <c r="F767">
        <v>2171.1999519999999</v>
      </c>
      <c r="G767">
        <v>7300</v>
      </c>
      <c r="I767" s="61"/>
      <c r="J767" s="61"/>
      <c r="K767" s="61"/>
      <c r="L767" s="61"/>
      <c r="M767" s="61"/>
      <c r="N767" s="61"/>
    </row>
    <row r="768" spans="1:14" x14ac:dyDescent="0.25">
      <c r="A768" s="27">
        <v>41661</v>
      </c>
      <c r="B768">
        <v>2148</v>
      </c>
      <c r="C768">
        <v>2162.3999039999999</v>
      </c>
      <c r="D768">
        <v>2132.8000480000001</v>
      </c>
      <c r="E768">
        <v>2139.1999519999999</v>
      </c>
      <c r="F768">
        <v>2139.1999519999999</v>
      </c>
      <c r="G768">
        <v>6625</v>
      </c>
      <c r="I768" s="61"/>
      <c r="J768" s="61"/>
      <c r="K768" s="61"/>
      <c r="L768" s="61"/>
      <c r="M768" s="61"/>
      <c r="N768" s="61"/>
    </row>
    <row r="769" spans="1:14" x14ac:dyDescent="0.25">
      <c r="A769" s="27">
        <v>41662</v>
      </c>
      <c r="B769">
        <v>2164.8000480000001</v>
      </c>
      <c r="C769">
        <v>2249.6000960000001</v>
      </c>
      <c r="D769">
        <v>2161.6000960000001</v>
      </c>
      <c r="E769">
        <v>2194.3999039999999</v>
      </c>
      <c r="F769">
        <v>2194.3999039999999</v>
      </c>
      <c r="G769">
        <v>13550</v>
      </c>
      <c r="I769" s="61"/>
      <c r="J769" s="61"/>
      <c r="K769" s="61"/>
      <c r="L769" s="61"/>
      <c r="M769" s="61"/>
      <c r="N769" s="61"/>
    </row>
    <row r="770" spans="1:14" x14ac:dyDescent="0.25">
      <c r="A770" s="27">
        <v>41663</v>
      </c>
      <c r="B770">
        <v>2260.8000480000001</v>
      </c>
      <c r="C770">
        <v>2433.6000960000001</v>
      </c>
      <c r="D770">
        <v>2254.3999039999999</v>
      </c>
      <c r="E770">
        <v>2395.1999519999999</v>
      </c>
      <c r="F770">
        <v>2395.1999519999999</v>
      </c>
      <c r="G770">
        <v>20900</v>
      </c>
      <c r="I770" s="61"/>
      <c r="J770" s="61"/>
      <c r="K770" s="61"/>
      <c r="L770" s="61"/>
      <c r="M770" s="61"/>
      <c r="N770" s="61"/>
    </row>
    <row r="771" spans="1:14" x14ac:dyDescent="0.25">
      <c r="A771" s="27">
        <v>41666</v>
      </c>
      <c r="B771">
        <v>2388</v>
      </c>
      <c r="C771">
        <v>2589.6000960000001</v>
      </c>
      <c r="D771">
        <v>2346.3999039999999</v>
      </c>
      <c r="E771">
        <v>2432</v>
      </c>
      <c r="F771">
        <v>2432</v>
      </c>
      <c r="G771">
        <v>27875</v>
      </c>
      <c r="I771" s="61"/>
      <c r="J771" s="61"/>
      <c r="K771" s="61"/>
      <c r="L771" s="61"/>
      <c r="M771" s="61"/>
      <c r="N771" s="61"/>
    </row>
    <row r="772" spans="1:14" x14ac:dyDescent="0.25">
      <c r="A772" s="27">
        <v>41667</v>
      </c>
      <c r="B772">
        <v>2432.8000480000001</v>
      </c>
      <c r="C772">
        <v>2442.3999039999999</v>
      </c>
      <c r="D772">
        <v>2307.1999519999999</v>
      </c>
      <c r="E772">
        <v>2328.8000480000001</v>
      </c>
      <c r="F772">
        <v>2328.8000480000001</v>
      </c>
      <c r="G772">
        <v>15725</v>
      </c>
      <c r="I772" s="61"/>
      <c r="J772" s="61"/>
      <c r="K772" s="61"/>
      <c r="L772" s="61"/>
      <c r="M772" s="61"/>
      <c r="N772" s="61"/>
    </row>
    <row r="773" spans="1:14" x14ac:dyDescent="0.25">
      <c r="A773" s="27">
        <v>41668</v>
      </c>
      <c r="B773">
        <v>2444</v>
      </c>
      <c r="C773">
        <v>2524.8000480000001</v>
      </c>
      <c r="D773">
        <v>2375.1999519999999</v>
      </c>
      <c r="E773">
        <v>2486.3999039999999</v>
      </c>
      <c r="F773">
        <v>2486.3999039999999</v>
      </c>
      <c r="G773">
        <v>24450</v>
      </c>
      <c r="I773" s="61"/>
      <c r="J773" s="61"/>
      <c r="K773" s="61"/>
      <c r="L773" s="61"/>
      <c r="M773" s="61"/>
      <c r="N773" s="61"/>
    </row>
    <row r="774" spans="1:14" x14ac:dyDescent="0.25">
      <c r="A774" s="27">
        <v>41669</v>
      </c>
      <c r="B774">
        <v>2409.6000960000001</v>
      </c>
      <c r="C774">
        <v>2474.3999039999999</v>
      </c>
      <c r="D774">
        <v>2379.1999519999999</v>
      </c>
      <c r="E774">
        <v>2447.1999519999999</v>
      </c>
      <c r="F774">
        <v>2447.1999519999999</v>
      </c>
      <c r="G774">
        <v>9075</v>
      </c>
      <c r="I774" s="61"/>
      <c r="J774" s="61"/>
      <c r="K774" s="61"/>
      <c r="L774" s="61"/>
      <c r="M774" s="61"/>
      <c r="N774" s="61"/>
    </row>
    <row r="775" spans="1:14" x14ac:dyDescent="0.25">
      <c r="A775" s="27">
        <v>41670</v>
      </c>
      <c r="B775">
        <v>2685.6000960000001</v>
      </c>
      <c r="C775">
        <v>2685.6000960000001</v>
      </c>
      <c r="D775">
        <v>2542.3999039999999</v>
      </c>
      <c r="E775">
        <v>2641.6000960000001</v>
      </c>
      <c r="F775">
        <v>2641.6000960000001</v>
      </c>
      <c r="G775">
        <v>19325</v>
      </c>
      <c r="I775" s="61"/>
      <c r="J775" s="61"/>
      <c r="K775" s="61"/>
      <c r="L775" s="61"/>
      <c r="M775" s="61"/>
      <c r="N775" s="61"/>
    </row>
    <row r="776" spans="1:14" x14ac:dyDescent="0.25">
      <c r="A776" s="27">
        <v>41673</v>
      </c>
      <c r="B776">
        <v>2679.1999519999999</v>
      </c>
      <c r="C776">
        <v>2861.6000960000001</v>
      </c>
      <c r="D776">
        <v>2639.1999519999999</v>
      </c>
      <c r="E776">
        <v>2831.1999519999999</v>
      </c>
      <c r="F776">
        <v>2831.1999519999999</v>
      </c>
      <c r="G776">
        <v>66425</v>
      </c>
      <c r="I776" s="61"/>
      <c r="J776" s="61"/>
      <c r="K776" s="61"/>
      <c r="L776" s="61"/>
      <c r="M776" s="61"/>
      <c r="N776" s="61"/>
    </row>
    <row r="777" spans="1:14" x14ac:dyDescent="0.25">
      <c r="A777" s="27">
        <v>41674</v>
      </c>
      <c r="B777">
        <v>2786.3999039999999</v>
      </c>
      <c r="C777">
        <v>2834.3999039999999</v>
      </c>
      <c r="D777">
        <v>2736.8000480000001</v>
      </c>
      <c r="E777">
        <v>2775.1999519999999</v>
      </c>
      <c r="F777">
        <v>2775.1999519999999</v>
      </c>
      <c r="G777">
        <v>99375</v>
      </c>
      <c r="I777" s="61"/>
      <c r="J777" s="61"/>
      <c r="K777" s="61"/>
      <c r="L777" s="61"/>
      <c r="M777" s="61"/>
      <c r="N777" s="61"/>
    </row>
    <row r="778" spans="1:14" x14ac:dyDescent="0.25">
      <c r="A778" s="27">
        <v>41675</v>
      </c>
      <c r="B778">
        <v>2832</v>
      </c>
      <c r="C778">
        <v>2952.8000480000001</v>
      </c>
      <c r="D778">
        <v>2804.8000480000001</v>
      </c>
      <c r="E778">
        <v>2876.8000480000001</v>
      </c>
      <c r="F778">
        <v>2876.8000480000001</v>
      </c>
      <c r="G778">
        <v>17225</v>
      </c>
      <c r="I778" s="61"/>
      <c r="J778" s="61"/>
      <c r="K778" s="61"/>
      <c r="L778" s="61"/>
      <c r="M778" s="61"/>
      <c r="N778" s="61"/>
    </row>
    <row r="779" spans="1:14" x14ac:dyDescent="0.25">
      <c r="A779" s="27">
        <v>41676</v>
      </c>
      <c r="B779">
        <v>2844</v>
      </c>
      <c r="C779">
        <v>2844</v>
      </c>
      <c r="D779">
        <v>2589.6000960000001</v>
      </c>
      <c r="E779">
        <v>2589.6000960000001</v>
      </c>
      <c r="F779">
        <v>2589.6000960000001</v>
      </c>
      <c r="G779">
        <v>14875</v>
      </c>
      <c r="I779" s="61"/>
      <c r="J779" s="61"/>
      <c r="K779" s="61"/>
      <c r="L779" s="61"/>
      <c r="M779" s="61"/>
      <c r="N779" s="61"/>
    </row>
    <row r="780" spans="1:14" x14ac:dyDescent="0.25">
      <c r="A780" s="27">
        <v>41677</v>
      </c>
      <c r="B780">
        <v>2522.3999039999999</v>
      </c>
      <c r="C780">
        <v>2534.3999039999999</v>
      </c>
      <c r="D780">
        <v>2378.3999039999999</v>
      </c>
      <c r="E780">
        <v>2436</v>
      </c>
      <c r="F780">
        <v>2436</v>
      </c>
      <c r="G780">
        <v>14275</v>
      </c>
      <c r="I780" s="61"/>
      <c r="J780" s="61"/>
      <c r="K780" s="61"/>
      <c r="L780" s="61"/>
      <c r="M780" s="61"/>
      <c r="N780" s="61"/>
    </row>
    <row r="781" spans="1:14" x14ac:dyDescent="0.25">
      <c r="A781" s="27">
        <v>41680</v>
      </c>
      <c r="B781">
        <v>2420.8000480000001</v>
      </c>
      <c r="C781">
        <v>2456</v>
      </c>
      <c r="D781">
        <v>2384.8000480000001</v>
      </c>
      <c r="E781">
        <v>2432</v>
      </c>
      <c r="F781">
        <v>2432</v>
      </c>
      <c r="G781">
        <v>8300</v>
      </c>
      <c r="I781" s="61"/>
      <c r="J781" s="61"/>
      <c r="K781" s="61"/>
      <c r="L781" s="61"/>
      <c r="M781" s="61"/>
      <c r="N781" s="61"/>
    </row>
    <row r="782" spans="1:14" x14ac:dyDescent="0.25">
      <c r="A782" s="27">
        <v>41681</v>
      </c>
      <c r="B782">
        <v>2390.3999039999999</v>
      </c>
      <c r="C782">
        <v>2412.8000480000001</v>
      </c>
      <c r="D782">
        <v>2315.1999519999999</v>
      </c>
      <c r="E782">
        <v>2342.3999039999999</v>
      </c>
      <c r="F782">
        <v>2342.3999039999999</v>
      </c>
      <c r="G782">
        <v>10275</v>
      </c>
      <c r="I782" s="61"/>
      <c r="J782" s="61"/>
      <c r="K782" s="61"/>
      <c r="L782" s="61"/>
      <c r="M782" s="61"/>
      <c r="N782" s="61"/>
    </row>
    <row r="783" spans="1:14" x14ac:dyDescent="0.25">
      <c r="A783" s="27">
        <v>41682</v>
      </c>
      <c r="B783">
        <v>2311.1999519999999</v>
      </c>
      <c r="C783">
        <v>2356</v>
      </c>
      <c r="D783">
        <v>2288</v>
      </c>
      <c r="E783">
        <v>2292</v>
      </c>
      <c r="F783">
        <v>2292</v>
      </c>
      <c r="G783">
        <v>7625</v>
      </c>
      <c r="I783" s="61"/>
      <c r="J783" s="61"/>
      <c r="K783" s="61"/>
      <c r="L783" s="61"/>
      <c r="M783" s="61"/>
      <c r="N783" s="61"/>
    </row>
    <row r="784" spans="1:14" x14ac:dyDescent="0.25">
      <c r="A784" s="27">
        <v>41683</v>
      </c>
      <c r="B784">
        <v>2358.3999039999999</v>
      </c>
      <c r="C784">
        <v>2360.8000480000001</v>
      </c>
      <c r="D784">
        <v>2270.3999039999999</v>
      </c>
      <c r="E784">
        <v>2272.8000480000001</v>
      </c>
      <c r="F784">
        <v>2272.8000480000001</v>
      </c>
      <c r="G784">
        <v>11050</v>
      </c>
      <c r="I784" s="61"/>
      <c r="J784" s="61"/>
      <c r="K784" s="61"/>
      <c r="L784" s="61"/>
      <c r="M784" s="61"/>
      <c r="N784" s="61"/>
    </row>
    <row r="785" spans="1:14" x14ac:dyDescent="0.25">
      <c r="A785" s="27">
        <v>41684</v>
      </c>
      <c r="B785">
        <v>2268</v>
      </c>
      <c r="C785">
        <v>2280</v>
      </c>
      <c r="D785">
        <v>2220</v>
      </c>
      <c r="E785">
        <v>2238.3999039999999</v>
      </c>
      <c r="F785">
        <v>2238.3999039999999</v>
      </c>
      <c r="G785">
        <v>8725</v>
      </c>
      <c r="I785" s="61"/>
      <c r="J785" s="61"/>
      <c r="K785" s="61"/>
      <c r="L785" s="61"/>
      <c r="M785" s="61"/>
      <c r="N785" s="61"/>
    </row>
    <row r="786" spans="1:14" x14ac:dyDescent="0.25">
      <c r="A786" s="27">
        <v>41688</v>
      </c>
      <c r="B786">
        <v>2220.8000480000001</v>
      </c>
      <c r="C786">
        <v>2270.3999039999999</v>
      </c>
      <c r="D786">
        <v>2206.3999039999999</v>
      </c>
      <c r="E786">
        <v>2208</v>
      </c>
      <c r="F786">
        <v>2208</v>
      </c>
      <c r="G786">
        <v>5200</v>
      </c>
      <c r="I786" s="61"/>
      <c r="J786" s="61"/>
      <c r="K786" s="61"/>
      <c r="L786" s="61"/>
      <c r="M786" s="61"/>
      <c r="N786" s="61"/>
    </row>
    <row r="787" spans="1:14" x14ac:dyDescent="0.25">
      <c r="A787" s="27">
        <v>41689</v>
      </c>
      <c r="B787">
        <v>2240.8000480000001</v>
      </c>
      <c r="C787">
        <v>2375.1999519999999</v>
      </c>
      <c r="D787">
        <v>2218.3999039999999</v>
      </c>
      <c r="E787">
        <v>2359.1999519999999</v>
      </c>
      <c r="F787">
        <v>2359.1999519999999</v>
      </c>
      <c r="G787">
        <v>11725</v>
      </c>
      <c r="I787" s="61"/>
      <c r="J787" s="61"/>
      <c r="K787" s="61"/>
      <c r="L787" s="61"/>
      <c r="M787" s="61"/>
      <c r="N787" s="61"/>
    </row>
    <row r="788" spans="1:14" x14ac:dyDescent="0.25">
      <c r="A788" s="27">
        <v>41690</v>
      </c>
      <c r="B788">
        <v>2334.3999039999999</v>
      </c>
      <c r="C788">
        <v>2378.3999039999999</v>
      </c>
      <c r="D788">
        <v>2264</v>
      </c>
      <c r="E788">
        <v>2271.1999519999999</v>
      </c>
      <c r="F788">
        <v>2271.1999519999999</v>
      </c>
      <c r="G788">
        <v>9725</v>
      </c>
      <c r="I788" s="61"/>
      <c r="J788" s="61"/>
      <c r="K788" s="61"/>
      <c r="L788" s="61"/>
      <c r="M788" s="61"/>
      <c r="N788" s="61"/>
    </row>
    <row r="789" spans="1:14" x14ac:dyDescent="0.25">
      <c r="A789" s="27">
        <v>41691</v>
      </c>
      <c r="B789">
        <v>2244.8000480000001</v>
      </c>
      <c r="C789">
        <v>2307.1999519999999</v>
      </c>
      <c r="D789">
        <v>2229.6000960000001</v>
      </c>
      <c r="E789">
        <v>2294.3999039999999</v>
      </c>
      <c r="F789">
        <v>2294.3999039999999</v>
      </c>
      <c r="G789">
        <v>5525</v>
      </c>
      <c r="I789" s="61"/>
      <c r="J789" s="61"/>
      <c r="K789" s="61"/>
      <c r="L789" s="61"/>
      <c r="M789" s="61"/>
      <c r="N789" s="61"/>
    </row>
    <row r="790" spans="1:14" x14ac:dyDescent="0.25">
      <c r="A790" s="27">
        <v>41694</v>
      </c>
      <c r="B790">
        <v>2285.6000960000001</v>
      </c>
      <c r="C790">
        <v>2289.6000960000001</v>
      </c>
      <c r="D790">
        <v>2241.6000960000001</v>
      </c>
      <c r="E790">
        <v>2279.1999519999999</v>
      </c>
      <c r="F790">
        <v>2279.1999519999999</v>
      </c>
      <c r="G790">
        <v>8050</v>
      </c>
      <c r="I790" s="61"/>
      <c r="J790" s="61"/>
      <c r="K790" s="61"/>
      <c r="L790" s="61"/>
      <c r="M790" s="61"/>
      <c r="N790" s="61"/>
    </row>
    <row r="791" spans="1:14" x14ac:dyDescent="0.25">
      <c r="A791" s="27">
        <v>41695</v>
      </c>
      <c r="B791">
        <v>2273.6000960000001</v>
      </c>
      <c r="C791">
        <v>2326.3999039999999</v>
      </c>
      <c r="D791">
        <v>2252.8000480000001</v>
      </c>
      <c r="E791">
        <v>2276.8000480000001</v>
      </c>
      <c r="F791">
        <v>2276.8000480000001</v>
      </c>
      <c r="G791">
        <v>9775</v>
      </c>
      <c r="I791" s="61"/>
      <c r="J791" s="61"/>
      <c r="K791" s="61"/>
      <c r="L791" s="61"/>
      <c r="M791" s="61"/>
      <c r="N791" s="61"/>
    </row>
    <row r="792" spans="1:14" x14ac:dyDescent="0.25">
      <c r="A792" s="27">
        <v>41696</v>
      </c>
      <c r="B792">
        <v>2276</v>
      </c>
      <c r="C792">
        <v>2342.3999039999999</v>
      </c>
      <c r="D792">
        <v>2261.6000960000001</v>
      </c>
      <c r="E792">
        <v>2306.3999039999999</v>
      </c>
      <c r="F792">
        <v>2306.3999039999999</v>
      </c>
      <c r="G792">
        <v>10600</v>
      </c>
      <c r="I792" s="61"/>
      <c r="J792" s="61"/>
      <c r="K792" s="61"/>
      <c r="L792" s="61"/>
      <c r="M792" s="61"/>
      <c r="N792" s="61"/>
    </row>
    <row r="793" spans="1:14" x14ac:dyDescent="0.25">
      <c r="A793" s="27">
        <v>41697</v>
      </c>
      <c r="B793">
        <v>2345.6000960000001</v>
      </c>
      <c r="C793">
        <v>2355.1999519999999</v>
      </c>
      <c r="D793">
        <v>2292.8000480000001</v>
      </c>
      <c r="E793">
        <v>2299.1999519999999</v>
      </c>
      <c r="F793">
        <v>2299.1999519999999</v>
      </c>
      <c r="G793">
        <v>8850</v>
      </c>
      <c r="I793" s="61"/>
      <c r="J793" s="61"/>
      <c r="K793" s="61"/>
      <c r="L793" s="61"/>
      <c r="M793" s="61"/>
      <c r="N793" s="61"/>
    </row>
    <row r="794" spans="1:14" x14ac:dyDescent="0.25">
      <c r="A794" s="27">
        <v>41698</v>
      </c>
      <c r="B794">
        <v>2302.3999039999999</v>
      </c>
      <c r="C794">
        <v>2384.8000480000001</v>
      </c>
      <c r="D794">
        <v>2261.6000960000001</v>
      </c>
      <c r="E794">
        <v>2336.8000480000001</v>
      </c>
      <c r="F794">
        <v>2336.8000480000001</v>
      </c>
      <c r="G794">
        <v>10550</v>
      </c>
      <c r="I794" s="61"/>
      <c r="J794" s="61"/>
      <c r="K794" s="61"/>
      <c r="L794" s="61"/>
      <c r="M794" s="61"/>
      <c r="N794" s="61"/>
    </row>
    <row r="795" spans="1:14" x14ac:dyDescent="0.25">
      <c r="A795" s="27">
        <v>41701</v>
      </c>
      <c r="B795">
        <v>2482.3999039999999</v>
      </c>
      <c r="C795">
        <v>2527.1999519999999</v>
      </c>
      <c r="D795">
        <v>2414.3999039999999</v>
      </c>
      <c r="E795">
        <v>2468</v>
      </c>
      <c r="F795">
        <v>2468</v>
      </c>
      <c r="G795">
        <v>15775</v>
      </c>
      <c r="I795" s="61"/>
      <c r="J795" s="61"/>
      <c r="K795" s="61"/>
      <c r="L795" s="61"/>
      <c r="M795" s="61"/>
      <c r="N795" s="61"/>
    </row>
    <row r="796" spans="1:14" x14ac:dyDescent="0.25">
      <c r="A796" s="27">
        <v>41702</v>
      </c>
      <c r="B796">
        <v>2332.8000480000001</v>
      </c>
      <c r="C796">
        <v>2344</v>
      </c>
      <c r="D796">
        <v>2300</v>
      </c>
      <c r="E796">
        <v>2311.1999519999999</v>
      </c>
      <c r="F796">
        <v>2311.1999519999999</v>
      </c>
      <c r="G796">
        <v>11125</v>
      </c>
      <c r="I796" s="61"/>
      <c r="J796" s="61"/>
      <c r="K796" s="61"/>
      <c r="L796" s="61"/>
      <c r="M796" s="61"/>
      <c r="N796" s="61"/>
    </row>
    <row r="797" spans="1:14" x14ac:dyDescent="0.25">
      <c r="A797" s="27">
        <v>41703</v>
      </c>
      <c r="B797">
        <v>2307.1999519999999</v>
      </c>
      <c r="C797">
        <v>2342.3999039999999</v>
      </c>
      <c r="D797">
        <v>2291.1999519999999</v>
      </c>
      <c r="E797">
        <v>2307.1999519999999</v>
      </c>
      <c r="F797">
        <v>2307.1999519999999</v>
      </c>
      <c r="G797">
        <v>7725</v>
      </c>
      <c r="I797" s="61"/>
      <c r="J797" s="61"/>
      <c r="K797" s="61"/>
      <c r="L797" s="61"/>
      <c r="M797" s="61"/>
      <c r="N797" s="61"/>
    </row>
    <row r="798" spans="1:14" x14ac:dyDescent="0.25">
      <c r="A798" s="27">
        <v>41704</v>
      </c>
      <c r="B798">
        <v>2296</v>
      </c>
      <c r="C798">
        <v>2324</v>
      </c>
      <c r="D798">
        <v>2284</v>
      </c>
      <c r="E798">
        <v>2294.3999039999999</v>
      </c>
      <c r="F798">
        <v>2294.3999039999999</v>
      </c>
      <c r="G798">
        <v>8450</v>
      </c>
      <c r="I798" s="61"/>
      <c r="J798" s="61"/>
      <c r="K798" s="61"/>
      <c r="L798" s="61"/>
      <c r="M798" s="61"/>
      <c r="N798" s="61"/>
    </row>
    <row r="799" spans="1:14" x14ac:dyDescent="0.25">
      <c r="A799" s="27">
        <v>41705</v>
      </c>
      <c r="B799">
        <v>2276</v>
      </c>
      <c r="C799">
        <v>2365.6000960000001</v>
      </c>
      <c r="D799">
        <v>2275.1999519999999</v>
      </c>
      <c r="E799">
        <v>2343.1999519999999</v>
      </c>
      <c r="F799">
        <v>2343.1999519999999</v>
      </c>
      <c r="G799">
        <v>9800</v>
      </c>
      <c r="I799" s="61"/>
      <c r="J799" s="61"/>
      <c r="K799" s="61"/>
      <c r="L799" s="61"/>
      <c r="M799" s="61"/>
      <c r="N799" s="61"/>
    </row>
    <row r="800" spans="1:14" x14ac:dyDescent="0.25">
      <c r="A800" s="27">
        <v>41708</v>
      </c>
      <c r="B800">
        <v>2360.8000480000001</v>
      </c>
      <c r="C800">
        <v>2406.3999039999999</v>
      </c>
      <c r="D800">
        <v>2325.6000960000001</v>
      </c>
      <c r="E800">
        <v>2332</v>
      </c>
      <c r="F800">
        <v>2332</v>
      </c>
      <c r="G800">
        <v>6150</v>
      </c>
      <c r="I800" s="61"/>
      <c r="J800" s="61"/>
      <c r="K800" s="61"/>
      <c r="L800" s="61"/>
      <c r="M800" s="61"/>
      <c r="N800" s="61"/>
    </row>
    <row r="801" spans="1:14" x14ac:dyDescent="0.25">
      <c r="A801" s="27">
        <v>41709</v>
      </c>
      <c r="B801">
        <v>2325.6000960000001</v>
      </c>
      <c r="C801">
        <v>2378.3999039999999</v>
      </c>
      <c r="D801">
        <v>2297.6000960000001</v>
      </c>
      <c r="E801">
        <v>2362.3999039999999</v>
      </c>
      <c r="F801">
        <v>2362.3999039999999</v>
      </c>
      <c r="G801">
        <v>9900</v>
      </c>
      <c r="I801" s="61"/>
      <c r="J801" s="61"/>
      <c r="K801" s="61"/>
      <c r="L801" s="61"/>
      <c r="M801" s="61"/>
      <c r="N801" s="61"/>
    </row>
    <row r="802" spans="1:14" x14ac:dyDescent="0.25">
      <c r="A802" s="27">
        <v>41710</v>
      </c>
      <c r="B802">
        <v>2412</v>
      </c>
      <c r="C802">
        <v>2430.3999039999999</v>
      </c>
      <c r="D802">
        <v>2352</v>
      </c>
      <c r="E802">
        <v>2362.3999039999999</v>
      </c>
      <c r="F802">
        <v>2362.3999039999999</v>
      </c>
      <c r="G802">
        <v>10525</v>
      </c>
      <c r="I802" s="61"/>
      <c r="J802" s="61"/>
      <c r="K802" s="61"/>
      <c r="L802" s="61"/>
      <c r="M802" s="61"/>
      <c r="N802" s="61"/>
    </row>
    <row r="803" spans="1:14" x14ac:dyDescent="0.25">
      <c r="A803" s="27">
        <v>41711</v>
      </c>
      <c r="B803">
        <v>2328.8000480000001</v>
      </c>
      <c r="C803">
        <v>2495.1999519999999</v>
      </c>
      <c r="D803">
        <v>2326.3999039999999</v>
      </c>
      <c r="E803">
        <v>2458.3999039999999</v>
      </c>
      <c r="F803">
        <v>2458.3999039999999</v>
      </c>
      <c r="G803">
        <v>14650</v>
      </c>
      <c r="I803" s="61"/>
      <c r="J803" s="61"/>
      <c r="K803" s="61"/>
      <c r="L803" s="61"/>
      <c r="M803" s="61"/>
      <c r="N803" s="61"/>
    </row>
    <row r="804" spans="1:14" x14ac:dyDescent="0.25">
      <c r="A804" s="27">
        <v>41712</v>
      </c>
      <c r="B804">
        <v>2505.6000960000001</v>
      </c>
      <c r="C804">
        <v>2569.6000960000001</v>
      </c>
      <c r="D804">
        <v>2462.3999039999999</v>
      </c>
      <c r="E804">
        <v>2528</v>
      </c>
      <c r="F804">
        <v>2528</v>
      </c>
      <c r="G804">
        <v>18225</v>
      </c>
      <c r="I804" s="61"/>
      <c r="J804" s="61"/>
      <c r="K804" s="61"/>
      <c r="L804" s="61"/>
      <c r="M804" s="61"/>
      <c r="N804" s="61"/>
    </row>
    <row r="805" spans="1:14" x14ac:dyDescent="0.25">
      <c r="A805" s="27">
        <v>41715</v>
      </c>
      <c r="B805">
        <v>2458.3999039999999</v>
      </c>
      <c r="C805">
        <v>2458.3999039999999</v>
      </c>
      <c r="D805">
        <v>2396</v>
      </c>
      <c r="E805">
        <v>2408.8000480000001</v>
      </c>
      <c r="F805">
        <v>2408.8000480000001</v>
      </c>
      <c r="G805">
        <v>14575</v>
      </c>
      <c r="I805" s="61"/>
      <c r="J805" s="61"/>
      <c r="K805" s="61"/>
      <c r="L805" s="61"/>
      <c r="M805" s="61"/>
      <c r="N805" s="61"/>
    </row>
    <row r="806" spans="1:14" x14ac:dyDescent="0.25">
      <c r="A806" s="27">
        <v>41716</v>
      </c>
      <c r="B806">
        <v>2354.3999039999999</v>
      </c>
      <c r="C806">
        <v>2368.8000480000001</v>
      </c>
      <c r="D806">
        <v>2312</v>
      </c>
      <c r="E806">
        <v>2315.1999519999999</v>
      </c>
      <c r="F806">
        <v>2315.1999519999999</v>
      </c>
      <c r="G806">
        <v>12725</v>
      </c>
      <c r="I806" s="61"/>
      <c r="J806" s="61"/>
      <c r="K806" s="61"/>
      <c r="L806" s="61"/>
      <c r="M806" s="61"/>
      <c r="N806" s="61"/>
    </row>
    <row r="807" spans="1:14" x14ac:dyDescent="0.25">
      <c r="A807" s="27">
        <v>41717</v>
      </c>
      <c r="B807">
        <v>2320.8000480000001</v>
      </c>
      <c r="C807">
        <v>2441.6000960000001</v>
      </c>
      <c r="D807">
        <v>2295.1999519999999</v>
      </c>
      <c r="E807">
        <v>2359.1999519999999</v>
      </c>
      <c r="F807">
        <v>2359.1999519999999</v>
      </c>
      <c r="G807">
        <v>12125</v>
      </c>
      <c r="I807" s="61"/>
      <c r="J807" s="61"/>
      <c r="K807" s="61"/>
      <c r="L807" s="61"/>
      <c r="M807" s="61"/>
      <c r="N807" s="61"/>
    </row>
    <row r="808" spans="1:14" x14ac:dyDescent="0.25">
      <c r="A808" s="27">
        <v>41718</v>
      </c>
      <c r="B808">
        <v>2376.8000480000001</v>
      </c>
      <c r="C808">
        <v>2392.8000480000001</v>
      </c>
      <c r="D808">
        <v>2335.1999519999999</v>
      </c>
      <c r="E808">
        <v>2345.6000960000001</v>
      </c>
      <c r="F808">
        <v>2345.6000960000001</v>
      </c>
      <c r="G808">
        <v>7175</v>
      </c>
      <c r="I808" s="61"/>
      <c r="J808" s="61"/>
      <c r="K808" s="61"/>
      <c r="L808" s="61"/>
      <c r="M808" s="61"/>
      <c r="N808" s="61"/>
    </row>
    <row r="809" spans="1:14" x14ac:dyDescent="0.25">
      <c r="A809" s="27">
        <v>41719</v>
      </c>
      <c r="B809">
        <v>2316.8000480000001</v>
      </c>
      <c r="C809">
        <v>2374.3999039999999</v>
      </c>
      <c r="D809">
        <v>2308.8000480000001</v>
      </c>
      <c r="E809">
        <v>2362.3999039999999</v>
      </c>
      <c r="F809">
        <v>2362.3999039999999</v>
      </c>
      <c r="G809">
        <v>12925</v>
      </c>
      <c r="I809" s="61"/>
      <c r="J809" s="61"/>
      <c r="K809" s="61"/>
      <c r="L809" s="61"/>
      <c r="M809" s="61"/>
      <c r="N809" s="61"/>
    </row>
    <row r="810" spans="1:14" x14ac:dyDescent="0.25">
      <c r="A810" s="27">
        <v>41722</v>
      </c>
      <c r="B810">
        <v>2352</v>
      </c>
      <c r="C810">
        <v>2426.3999039999999</v>
      </c>
      <c r="D810">
        <v>2341.6000960000001</v>
      </c>
      <c r="E810">
        <v>2367.1999519999999</v>
      </c>
      <c r="F810">
        <v>2367.1999519999999</v>
      </c>
      <c r="G810">
        <v>12000</v>
      </c>
      <c r="I810" s="61"/>
      <c r="J810" s="61"/>
      <c r="K810" s="61"/>
      <c r="L810" s="61"/>
      <c r="M810" s="61"/>
      <c r="N810" s="61"/>
    </row>
    <row r="811" spans="1:14" x14ac:dyDescent="0.25">
      <c r="A811" s="27">
        <v>41723</v>
      </c>
      <c r="B811">
        <v>2339.1999519999999</v>
      </c>
      <c r="C811">
        <v>2379.1999519999999</v>
      </c>
      <c r="D811">
        <v>2330.3999039999999</v>
      </c>
      <c r="E811">
        <v>2336.8000480000001</v>
      </c>
      <c r="F811">
        <v>2336.8000480000001</v>
      </c>
      <c r="G811">
        <v>10425</v>
      </c>
      <c r="I811" s="61"/>
      <c r="J811" s="61"/>
      <c r="K811" s="61"/>
      <c r="L811" s="61"/>
      <c r="M811" s="61"/>
      <c r="N811" s="61"/>
    </row>
    <row r="812" spans="1:14" x14ac:dyDescent="0.25">
      <c r="A812" s="27">
        <v>41724</v>
      </c>
      <c r="B812">
        <v>2314.3999039999999</v>
      </c>
      <c r="C812">
        <v>2378.3999039999999</v>
      </c>
      <c r="D812">
        <v>2311.1999519999999</v>
      </c>
      <c r="E812">
        <v>2378.3999039999999</v>
      </c>
      <c r="F812">
        <v>2378.3999039999999</v>
      </c>
      <c r="G812">
        <v>17125</v>
      </c>
      <c r="I812" s="61"/>
      <c r="J812" s="61"/>
      <c r="K812" s="61"/>
      <c r="L812" s="61"/>
      <c r="M812" s="61"/>
      <c r="N812" s="61"/>
    </row>
    <row r="813" spans="1:14" x14ac:dyDescent="0.25">
      <c r="A813" s="27">
        <v>41725</v>
      </c>
      <c r="B813">
        <v>2373.6000960000001</v>
      </c>
      <c r="C813">
        <v>2400.8000480000001</v>
      </c>
      <c r="D813">
        <v>2346.3999039999999</v>
      </c>
      <c r="E813">
        <v>2348</v>
      </c>
      <c r="F813">
        <v>2348</v>
      </c>
      <c r="G813">
        <v>8225</v>
      </c>
      <c r="I813" s="61"/>
      <c r="J813" s="61"/>
      <c r="K813" s="61"/>
      <c r="L813" s="61"/>
      <c r="M813" s="61"/>
      <c r="N813" s="61"/>
    </row>
    <row r="814" spans="1:14" x14ac:dyDescent="0.25">
      <c r="A814" s="27">
        <v>41726</v>
      </c>
      <c r="B814">
        <v>2332</v>
      </c>
      <c r="C814">
        <v>2353.6000960000001</v>
      </c>
      <c r="D814">
        <v>2312</v>
      </c>
      <c r="E814">
        <v>2321.6000960000001</v>
      </c>
      <c r="F814">
        <v>2321.6000960000001</v>
      </c>
      <c r="G814">
        <v>9100</v>
      </c>
      <c r="I814" s="61"/>
      <c r="J814" s="61"/>
      <c r="K814" s="61"/>
      <c r="L814" s="61"/>
      <c r="M814" s="61"/>
      <c r="N814" s="61"/>
    </row>
    <row r="815" spans="1:14" x14ac:dyDescent="0.25">
      <c r="A815" s="27">
        <v>41729</v>
      </c>
      <c r="B815">
        <v>2300</v>
      </c>
      <c r="C815">
        <v>2301.6000960000001</v>
      </c>
      <c r="D815">
        <v>2247.1999519999999</v>
      </c>
      <c r="E815">
        <v>2248</v>
      </c>
      <c r="F815">
        <v>2248</v>
      </c>
      <c r="G815">
        <v>6450</v>
      </c>
      <c r="I815" s="61"/>
      <c r="J815" s="61"/>
      <c r="K815" s="61"/>
      <c r="L815" s="61"/>
      <c r="M815" s="61"/>
      <c r="N815" s="61"/>
    </row>
    <row r="816" spans="1:14" x14ac:dyDescent="0.25">
      <c r="A816" s="27">
        <v>41730</v>
      </c>
      <c r="B816">
        <v>2242.3999039999999</v>
      </c>
      <c r="C816">
        <v>2242.3999039999999</v>
      </c>
      <c r="D816">
        <v>2172.8000480000001</v>
      </c>
      <c r="E816">
        <v>2174.3999039999999</v>
      </c>
      <c r="F816">
        <v>2174.3999039999999</v>
      </c>
      <c r="G816">
        <v>7875</v>
      </c>
      <c r="I816" s="61"/>
      <c r="J816" s="61"/>
      <c r="K816" s="61"/>
      <c r="L816" s="61"/>
      <c r="M816" s="61"/>
      <c r="N816" s="61"/>
    </row>
    <row r="817" spans="1:14" x14ac:dyDescent="0.25">
      <c r="A817" s="27">
        <v>41731</v>
      </c>
      <c r="B817">
        <v>2176.8000480000001</v>
      </c>
      <c r="C817">
        <v>2209.6000960000001</v>
      </c>
      <c r="D817">
        <v>2172</v>
      </c>
      <c r="E817">
        <v>2191.1999519999999</v>
      </c>
      <c r="F817">
        <v>2191.1999519999999</v>
      </c>
      <c r="G817">
        <v>4900</v>
      </c>
      <c r="I817" s="61"/>
      <c r="J817" s="61"/>
      <c r="K817" s="61"/>
      <c r="L817" s="61"/>
      <c r="M817" s="61"/>
      <c r="N817" s="61"/>
    </row>
    <row r="818" spans="1:14" x14ac:dyDescent="0.25">
      <c r="A818" s="27">
        <v>41732</v>
      </c>
      <c r="B818">
        <v>2190.3999039999999</v>
      </c>
      <c r="C818">
        <v>2216.8000480000001</v>
      </c>
      <c r="D818">
        <v>2183.1999519999999</v>
      </c>
      <c r="E818">
        <v>2188</v>
      </c>
      <c r="F818">
        <v>2188</v>
      </c>
      <c r="G818">
        <v>6025</v>
      </c>
      <c r="I818" s="61"/>
      <c r="J818" s="61"/>
      <c r="K818" s="61"/>
      <c r="L818" s="61"/>
      <c r="M818" s="61"/>
      <c r="N818" s="61"/>
    </row>
    <row r="819" spans="1:14" x14ac:dyDescent="0.25">
      <c r="A819" s="27">
        <v>41733</v>
      </c>
      <c r="B819">
        <v>2152</v>
      </c>
      <c r="C819">
        <v>2259.1999519999999</v>
      </c>
      <c r="D819">
        <v>2147.1999519999999</v>
      </c>
      <c r="E819">
        <v>2231.1999519999999</v>
      </c>
      <c r="F819">
        <v>2231.1999519999999</v>
      </c>
      <c r="G819">
        <v>11575</v>
      </c>
      <c r="I819" s="61"/>
      <c r="J819" s="61"/>
      <c r="K819" s="61"/>
      <c r="L819" s="61"/>
      <c r="M819" s="61"/>
      <c r="N819" s="61"/>
    </row>
    <row r="820" spans="1:14" x14ac:dyDescent="0.25">
      <c r="A820" s="27">
        <v>41736</v>
      </c>
      <c r="B820">
        <v>2251.1999519999999</v>
      </c>
      <c r="C820">
        <v>2313.6000960000001</v>
      </c>
      <c r="D820">
        <v>2239.1999519999999</v>
      </c>
      <c r="E820">
        <v>2283.1999519999999</v>
      </c>
      <c r="F820">
        <v>2283.1999519999999</v>
      </c>
      <c r="G820">
        <v>10950</v>
      </c>
      <c r="I820" s="61"/>
      <c r="J820" s="61"/>
      <c r="K820" s="61"/>
      <c r="L820" s="61"/>
      <c r="M820" s="61"/>
      <c r="N820" s="61"/>
    </row>
    <row r="821" spans="1:14" x14ac:dyDescent="0.25">
      <c r="A821" s="27">
        <v>41737</v>
      </c>
      <c r="B821">
        <v>2272.8000480000001</v>
      </c>
      <c r="C821">
        <v>2309.6000960000001</v>
      </c>
      <c r="D821">
        <v>2238.3999039999999</v>
      </c>
      <c r="E821">
        <v>2240</v>
      </c>
      <c r="F821">
        <v>2240</v>
      </c>
      <c r="G821">
        <v>7150</v>
      </c>
      <c r="I821" s="61"/>
      <c r="J821" s="61"/>
      <c r="K821" s="61"/>
      <c r="L821" s="61"/>
      <c r="M821" s="61"/>
      <c r="N821" s="61"/>
    </row>
    <row r="822" spans="1:14" x14ac:dyDescent="0.25">
      <c r="A822" s="27">
        <v>41738</v>
      </c>
      <c r="B822">
        <v>2213.6000960000001</v>
      </c>
      <c r="C822">
        <v>2241.6000960000001</v>
      </c>
      <c r="D822">
        <v>2180.8000480000001</v>
      </c>
      <c r="E822">
        <v>2184</v>
      </c>
      <c r="F822">
        <v>2184</v>
      </c>
      <c r="G822">
        <v>7975</v>
      </c>
      <c r="I822" s="61"/>
      <c r="J822" s="61"/>
      <c r="K822" s="61"/>
      <c r="L822" s="61"/>
      <c r="M822" s="61"/>
      <c r="N822" s="61"/>
    </row>
    <row r="823" spans="1:14" x14ac:dyDescent="0.25">
      <c r="A823" s="27">
        <v>41739</v>
      </c>
      <c r="B823">
        <v>2188.8000480000001</v>
      </c>
      <c r="C823">
        <v>2324</v>
      </c>
      <c r="D823">
        <v>2184</v>
      </c>
      <c r="E823">
        <v>2316.8000480000001</v>
      </c>
      <c r="F823">
        <v>2316.8000480000001</v>
      </c>
      <c r="G823">
        <v>14950</v>
      </c>
      <c r="I823" s="61"/>
      <c r="J823" s="61"/>
      <c r="K823" s="61"/>
      <c r="L823" s="61"/>
      <c r="M823" s="61"/>
      <c r="N823" s="61"/>
    </row>
    <row r="824" spans="1:14" x14ac:dyDescent="0.25">
      <c r="A824" s="27">
        <v>41740</v>
      </c>
      <c r="B824">
        <v>2343.1999519999999</v>
      </c>
      <c r="C824">
        <v>2418.3999039999999</v>
      </c>
      <c r="D824">
        <v>2311.1999519999999</v>
      </c>
      <c r="E824">
        <v>2387.1999519999999</v>
      </c>
      <c r="F824">
        <v>2387.1999519999999</v>
      </c>
      <c r="G824">
        <v>13300</v>
      </c>
      <c r="I824" s="61"/>
      <c r="J824" s="61"/>
      <c r="K824" s="61"/>
      <c r="L824" s="61"/>
      <c r="M824" s="61"/>
      <c r="N824" s="61"/>
    </row>
    <row r="825" spans="1:14" x14ac:dyDescent="0.25">
      <c r="A825" s="27">
        <v>41743</v>
      </c>
      <c r="B825">
        <v>2340</v>
      </c>
      <c r="C825">
        <v>2445.6000960000001</v>
      </c>
      <c r="D825">
        <v>2334.3999039999999</v>
      </c>
      <c r="E825">
        <v>2367.1999519999999</v>
      </c>
      <c r="F825">
        <v>2367.1999519999999</v>
      </c>
      <c r="G825">
        <v>12650</v>
      </c>
      <c r="I825" s="61"/>
      <c r="J825" s="61"/>
      <c r="K825" s="61"/>
      <c r="L825" s="61"/>
      <c r="M825" s="61"/>
      <c r="N825" s="61"/>
    </row>
    <row r="826" spans="1:14" x14ac:dyDescent="0.25">
      <c r="A826" s="27">
        <v>41744</v>
      </c>
      <c r="B826">
        <v>2353.6000960000001</v>
      </c>
      <c r="C826">
        <v>2470.3999039999999</v>
      </c>
      <c r="D826">
        <v>2324.8000480000001</v>
      </c>
      <c r="E826">
        <v>2339.1999519999999</v>
      </c>
      <c r="F826">
        <v>2339.1999519999999</v>
      </c>
      <c r="G826">
        <v>12900</v>
      </c>
      <c r="I826" s="61"/>
      <c r="J826" s="61"/>
      <c r="K826" s="61"/>
      <c r="L826" s="61"/>
      <c r="M826" s="61"/>
      <c r="N826" s="61"/>
    </row>
    <row r="827" spans="1:14" x14ac:dyDescent="0.25">
      <c r="A827" s="27">
        <v>41745</v>
      </c>
      <c r="B827">
        <v>2292</v>
      </c>
      <c r="C827">
        <v>2329.6000960000001</v>
      </c>
      <c r="D827">
        <v>2253.6000960000001</v>
      </c>
      <c r="E827">
        <v>2256</v>
      </c>
      <c r="F827">
        <v>2256</v>
      </c>
      <c r="G827">
        <v>12400</v>
      </c>
      <c r="I827" s="61"/>
      <c r="J827" s="61"/>
      <c r="K827" s="61"/>
      <c r="L827" s="61"/>
      <c r="M827" s="61"/>
      <c r="N827" s="61"/>
    </row>
    <row r="828" spans="1:14" x14ac:dyDescent="0.25">
      <c r="A828" s="27">
        <v>41746</v>
      </c>
      <c r="B828">
        <v>2262.3999039999999</v>
      </c>
      <c r="C828">
        <v>2276</v>
      </c>
      <c r="D828">
        <v>2218.3999039999999</v>
      </c>
      <c r="E828">
        <v>2223.1999519999999</v>
      </c>
      <c r="F828">
        <v>2223.1999519999999</v>
      </c>
      <c r="G828">
        <v>11600</v>
      </c>
      <c r="I828" s="61"/>
      <c r="J828" s="61"/>
      <c r="K828" s="61"/>
      <c r="L828" s="61"/>
      <c r="M828" s="61"/>
      <c r="N828" s="61"/>
    </row>
    <row r="829" spans="1:14" x14ac:dyDescent="0.25">
      <c r="A829" s="27">
        <v>41750</v>
      </c>
      <c r="B829">
        <v>2222.3999039999999</v>
      </c>
      <c r="C829">
        <v>2223.1999519999999</v>
      </c>
      <c r="D829">
        <v>2178.3999039999999</v>
      </c>
      <c r="E829">
        <v>2182.3999039999999</v>
      </c>
      <c r="F829">
        <v>2182.3999039999999</v>
      </c>
      <c r="G829">
        <v>6625</v>
      </c>
      <c r="I829" s="61"/>
      <c r="J829" s="61"/>
      <c r="K829" s="61"/>
      <c r="L829" s="61"/>
      <c r="M829" s="61"/>
      <c r="N829" s="61"/>
    </row>
    <row r="830" spans="1:14" x14ac:dyDescent="0.25">
      <c r="A830" s="27">
        <v>41751</v>
      </c>
      <c r="B830">
        <v>2189.6000960000001</v>
      </c>
      <c r="C830">
        <v>2198.3999039999999</v>
      </c>
      <c r="D830">
        <v>2163.1999519999999</v>
      </c>
      <c r="E830">
        <v>2177.6000960000001</v>
      </c>
      <c r="F830">
        <v>2177.6000960000001</v>
      </c>
      <c r="G830">
        <v>6550</v>
      </c>
      <c r="I830" s="61"/>
      <c r="J830" s="61"/>
      <c r="K830" s="61"/>
      <c r="L830" s="61"/>
      <c r="M830" s="61"/>
      <c r="N830" s="61"/>
    </row>
    <row r="831" spans="1:14" x14ac:dyDescent="0.25">
      <c r="A831" s="27">
        <v>41752</v>
      </c>
      <c r="B831">
        <v>2185.6000960000001</v>
      </c>
      <c r="C831">
        <v>2201.6000960000001</v>
      </c>
      <c r="D831">
        <v>2177.6000960000001</v>
      </c>
      <c r="E831">
        <v>2187.1999519999999</v>
      </c>
      <c r="F831">
        <v>2187.1999519999999</v>
      </c>
      <c r="G831">
        <v>5800</v>
      </c>
      <c r="I831" s="61"/>
      <c r="J831" s="61"/>
      <c r="K831" s="61"/>
      <c r="L831" s="61"/>
      <c r="M831" s="61"/>
      <c r="N831" s="61"/>
    </row>
    <row r="832" spans="1:14" x14ac:dyDescent="0.25">
      <c r="A832" s="27">
        <v>41753</v>
      </c>
      <c r="B832">
        <v>2173.6000960000001</v>
      </c>
      <c r="C832">
        <v>2226.3999039999999</v>
      </c>
      <c r="D832">
        <v>2172.8000480000001</v>
      </c>
      <c r="E832">
        <v>2213.6000960000001</v>
      </c>
      <c r="F832">
        <v>2213.6000960000001</v>
      </c>
      <c r="G832">
        <v>6650</v>
      </c>
      <c r="I832" s="61"/>
      <c r="J832" s="61"/>
      <c r="K832" s="61"/>
      <c r="L832" s="61"/>
      <c r="M832" s="61"/>
      <c r="N832" s="61"/>
    </row>
    <row r="833" spans="1:14" x14ac:dyDescent="0.25">
      <c r="A833" s="27">
        <v>41754</v>
      </c>
      <c r="B833">
        <v>2235.1999519999999</v>
      </c>
      <c r="C833">
        <v>2272</v>
      </c>
      <c r="D833">
        <v>2223.1999519999999</v>
      </c>
      <c r="E833">
        <v>2229.6000960000001</v>
      </c>
      <c r="F833">
        <v>2229.6000960000001</v>
      </c>
      <c r="G833">
        <v>8400</v>
      </c>
      <c r="I833" s="61"/>
      <c r="J833" s="61"/>
      <c r="K833" s="61"/>
      <c r="L833" s="61"/>
      <c r="M833" s="61"/>
      <c r="N833" s="61"/>
    </row>
    <row r="834" spans="1:14" x14ac:dyDescent="0.25">
      <c r="A834" s="27">
        <v>41757</v>
      </c>
      <c r="B834">
        <v>2212.8000480000001</v>
      </c>
      <c r="C834">
        <v>2253.6000960000001</v>
      </c>
      <c r="D834">
        <v>2178.3999039999999</v>
      </c>
      <c r="E834">
        <v>2180</v>
      </c>
      <c r="F834">
        <v>2180</v>
      </c>
      <c r="G834">
        <v>7825</v>
      </c>
      <c r="I834" s="61"/>
      <c r="J834" s="61"/>
      <c r="K834" s="61"/>
      <c r="L834" s="61"/>
      <c r="M834" s="61"/>
      <c r="N834" s="61"/>
    </row>
    <row r="835" spans="1:14" x14ac:dyDescent="0.25">
      <c r="A835" s="27">
        <v>41758</v>
      </c>
      <c r="B835">
        <v>2172</v>
      </c>
      <c r="C835">
        <v>2180.8000480000001</v>
      </c>
      <c r="D835">
        <v>2140.8000480000001</v>
      </c>
      <c r="E835">
        <v>2140.8000480000001</v>
      </c>
      <c r="F835">
        <v>2140.8000480000001</v>
      </c>
      <c r="G835">
        <v>6625</v>
      </c>
      <c r="I835" s="61"/>
      <c r="J835" s="61"/>
      <c r="K835" s="61"/>
      <c r="L835" s="61"/>
      <c r="M835" s="61"/>
      <c r="N835" s="61"/>
    </row>
    <row r="836" spans="1:14" x14ac:dyDescent="0.25">
      <c r="A836" s="27">
        <v>41759</v>
      </c>
      <c r="B836">
        <v>2155.1999519999999</v>
      </c>
      <c r="C836">
        <v>2164</v>
      </c>
      <c r="D836">
        <v>2130.3999039999999</v>
      </c>
      <c r="E836">
        <v>2144.8000480000001</v>
      </c>
      <c r="F836">
        <v>2144.8000480000001</v>
      </c>
      <c r="G836">
        <v>7250</v>
      </c>
      <c r="I836" s="61"/>
      <c r="J836" s="61"/>
      <c r="K836" s="61"/>
      <c r="L836" s="61"/>
      <c r="M836" s="61"/>
      <c r="N836" s="61"/>
    </row>
    <row r="837" spans="1:14" x14ac:dyDescent="0.25">
      <c r="A837" s="27">
        <v>41760</v>
      </c>
      <c r="B837">
        <v>2152</v>
      </c>
      <c r="C837">
        <v>2157.6000960000001</v>
      </c>
      <c r="D837">
        <v>2125.6000960000001</v>
      </c>
      <c r="E837">
        <v>2143.1999519999999</v>
      </c>
      <c r="F837">
        <v>2143.1999519999999</v>
      </c>
      <c r="G837">
        <v>6400</v>
      </c>
      <c r="I837" s="61"/>
      <c r="J837" s="61"/>
      <c r="K837" s="61"/>
      <c r="L837" s="61"/>
      <c r="M837" s="61"/>
      <c r="N837" s="61"/>
    </row>
    <row r="838" spans="1:14" x14ac:dyDescent="0.25">
      <c r="A838" s="27">
        <v>41761</v>
      </c>
      <c r="B838">
        <v>2126.3999039999999</v>
      </c>
      <c r="C838">
        <v>2156.8000480000001</v>
      </c>
      <c r="D838">
        <v>2117.6000960000001</v>
      </c>
      <c r="E838">
        <v>2134.3999039999999</v>
      </c>
      <c r="F838">
        <v>2134.3999039999999</v>
      </c>
      <c r="G838">
        <v>5550</v>
      </c>
      <c r="I838" s="61"/>
      <c r="J838" s="61"/>
      <c r="K838" s="61"/>
      <c r="L838" s="61"/>
      <c r="M838" s="61"/>
      <c r="N838" s="61"/>
    </row>
    <row r="839" spans="1:14" x14ac:dyDescent="0.25">
      <c r="A839" s="27">
        <v>41764</v>
      </c>
      <c r="B839">
        <v>2165.6000960000001</v>
      </c>
      <c r="C839">
        <v>2176.8000480000001</v>
      </c>
      <c r="D839">
        <v>2108</v>
      </c>
      <c r="E839">
        <v>2108</v>
      </c>
      <c r="F839">
        <v>2108</v>
      </c>
      <c r="G839">
        <v>3775</v>
      </c>
      <c r="I839" s="61"/>
      <c r="J839" s="61"/>
      <c r="K839" s="61"/>
      <c r="L839" s="61"/>
      <c r="M839" s="61"/>
      <c r="N839" s="61"/>
    </row>
    <row r="840" spans="1:14" x14ac:dyDescent="0.25">
      <c r="A840" s="27">
        <v>41765</v>
      </c>
      <c r="B840">
        <v>2116.8000480000001</v>
      </c>
      <c r="C840">
        <v>2131.1999519999999</v>
      </c>
      <c r="D840">
        <v>2095.1999519999999</v>
      </c>
      <c r="E840">
        <v>2121.6000960000001</v>
      </c>
      <c r="F840">
        <v>2121.6000960000001</v>
      </c>
      <c r="G840">
        <v>6350</v>
      </c>
      <c r="I840" s="61"/>
      <c r="J840" s="61"/>
      <c r="K840" s="61"/>
      <c r="L840" s="61"/>
      <c r="M840" s="61"/>
      <c r="N840" s="61"/>
    </row>
    <row r="841" spans="1:14" x14ac:dyDescent="0.25">
      <c r="A841" s="27">
        <v>41766</v>
      </c>
      <c r="B841">
        <v>2117.6000960000001</v>
      </c>
      <c r="C841">
        <v>2148.8000480000001</v>
      </c>
      <c r="D841">
        <v>2080</v>
      </c>
      <c r="E841">
        <v>2080.8000480000001</v>
      </c>
      <c r="F841">
        <v>2080.8000480000001</v>
      </c>
      <c r="G841">
        <v>4975</v>
      </c>
      <c r="I841" s="61"/>
      <c r="J841" s="61"/>
      <c r="K841" s="61"/>
      <c r="L841" s="61"/>
      <c r="M841" s="61"/>
      <c r="N841" s="61"/>
    </row>
    <row r="842" spans="1:14" x14ac:dyDescent="0.25">
      <c r="A842" s="27">
        <v>41767</v>
      </c>
      <c r="B842">
        <v>2080</v>
      </c>
      <c r="C842">
        <v>2098.3999039999999</v>
      </c>
      <c r="D842">
        <v>2040</v>
      </c>
      <c r="E842">
        <v>2088</v>
      </c>
      <c r="F842">
        <v>2088</v>
      </c>
      <c r="G842">
        <v>6900</v>
      </c>
      <c r="I842" s="61"/>
      <c r="J842" s="61"/>
      <c r="K842" s="61"/>
      <c r="L842" s="61"/>
      <c r="M842" s="61"/>
      <c r="N842" s="61"/>
    </row>
    <row r="843" spans="1:14" x14ac:dyDescent="0.25">
      <c r="A843" s="27">
        <v>41768</v>
      </c>
      <c r="B843">
        <v>2080.8000480000001</v>
      </c>
      <c r="C843">
        <v>2106.3999039999999</v>
      </c>
      <c r="D843">
        <v>2039.1999519999999</v>
      </c>
      <c r="E843">
        <v>2039.1999519999999</v>
      </c>
      <c r="F843">
        <v>2039.1999519999999</v>
      </c>
      <c r="G843">
        <v>7150</v>
      </c>
      <c r="I843" s="61"/>
      <c r="J843" s="61"/>
      <c r="K843" s="61"/>
      <c r="L843" s="61"/>
      <c r="M843" s="61"/>
      <c r="N843" s="61"/>
    </row>
    <row r="844" spans="1:14" x14ac:dyDescent="0.25">
      <c r="A844" s="27">
        <v>41771</v>
      </c>
      <c r="B844">
        <v>2019.1999519999999</v>
      </c>
      <c r="C844">
        <v>2021.599976</v>
      </c>
      <c r="D844">
        <v>1974.400024</v>
      </c>
      <c r="E844">
        <v>1979.1999519999999</v>
      </c>
      <c r="F844">
        <v>1979.1999519999999</v>
      </c>
      <c r="G844">
        <v>7400</v>
      </c>
      <c r="I844" s="61"/>
      <c r="J844" s="61"/>
      <c r="K844" s="61"/>
      <c r="L844" s="61"/>
      <c r="M844" s="61"/>
      <c r="N844" s="61"/>
    </row>
    <row r="845" spans="1:14" x14ac:dyDescent="0.25">
      <c r="A845" s="27">
        <v>41772</v>
      </c>
      <c r="B845">
        <v>1976.8000480000001</v>
      </c>
      <c r="C845">
        <v>1988.8000480000001</v>
      </c>
      <c r="D845">
        <v>1964.8000480000001</v>
      </c>
      <c r="E845">
        <v>1985.599976</v>
      </c>
      <c r="F845">
        <v>1985.599976</v>
      </c>
      <c r="G845">
        <v>6125</v>
      </c>
      <c r="I845" s="61"/>
      <c r="J845" s="61"/>
      <c r="K845" s="61"/>
      <c r="L845" s="61"/>
      <c r="M845" s="61"/>
      <c r="N845" s="61"/>
    </row>
    <row r="846" spans="1:14" x14ac:dyDescent="0.25">
      <c r="A846" s="27">
        <v>41773</v>
      </c>
      <c r="B846">
        <v>1989.599976</v>
      </c>
      <c r="C846">
        <v>1998.400024</v>
      </c>
      <c r="D846">
        <v>1955.1999519999999</v>
      </c>
      <c r="E846">
        <v>1975.1999519999999</v>
      </c>
      <c r="F846">
        <v>1975.1999519999999</v>
      </c>
      <c r="G846">
        <v>8175</v>
      </c>
      <c r="I846" s="61"/>
      <c r="J846" s="61"/>
      <c r="K846" s="61"/>
      <c r="L846" s="61"/>
      <c r="M846" s="61"/>
      <c r="N846" s="61"/>
    </row>
    <row r="847" spans="1:14" x14ac:dyDescent="0.25">
      <c r="A847" s="27">
        <v>41774</v>
      </c>
      <c r="B847">
        <v>1985.599976</v>
      </c>
      <c r="C847">
        <v>2042.400024</v>
      </c>
      <c r="D847">
        <v>1979.1999519999999</v>
      </c>
      <c r="E847">
        <v>1994.400024</v>
      </c>
      <c r="F847">
        <v>1994.400024</v>
      </c>
      <c r="G847">
        <v>11650</v>
      </c>
      <c r="I847" s="61"/>
      <c r="J847" s="61"/>
      <c r="K847" s="61"/>
      <c r="L847" s="61"/>
      <c r="M847" s="61"/>
      <c r="N847" s="61"/>
    </row>
    <row r="848" spans="1:14" x14ac:dyDescent="0.25">
      <c r="A848" s="27">
        <v>41775</v>
      </c>
      <c r="B848">
        <v>1979.1999519999999</v>
      </c>
      <c r="C848">
        <v>2002.400024</v>
      </c>
      <c r="D848">
        <v>1948</v>
      </c>
      <c r="E848">
        <v>1948</v>
      </c>
      <c r="F848">
        <v>1948</v>
      </c>
      <c r="G848">
        <v>5000</v>
      </c>
      <c r="I848" s="61"/>
      <c r="J848" s="61"/>
      <c r="K848" s="61"/>
      <c r="L848" s="61"/>
      <c r="M848" s="61"/>
      <c r="N848" s="61"/>
    </row>
    <row r="849" spans="1:14" x14ac:dyDescent="0.25">
      <c r="A849" s="27">
        <v>41778</v>
      </c>
      <c r="B849">
        <v>1960</v>
      </c>
      <c r="C849">
        <v>1961.599976</v>
      </c>
      <c r="D849">
        <v>1922.400024</v>
      </c>
      <c r="E849">
        <v>1925.599976</v>
      </c>
      <c r="F849">
        <v>1925.599976</v>
      </c>
      <c r="G849">
        <v>6675</v>
      </c>
      <c r="I849" s="61"/>
      <c r="J849" s="61"/>
      <c r="K849" s="61"/>
      <c r="L849" s="61"/>
      <c r="M849" s="61"/>
      <c r="N849" s="61"/>
    </row>
    <row r="850" spans="1:14" x14ac:dyDescent="0.25">
      <c r="A850" s="27">
        <v>41779</v>
      </c>
      <c r="B850">
        <v>1920</v>
      </c>
      <c r="C850">
        <v>1947.1999519999999</v>
      </c>
      <c r="D850">
        <v>1896</v>
      </c>
      <c r="E850">
        <v>1907.1999519999999</v>
      </c>
      <c r="F850">
        <v>1907.1999519999999</v>
      </c>
      <c r="G850">
        <v>11700</v>
      </c>
      <c r="I850" s="61"/>
      <c r="J850" s="61"/>
      <c r="K850" s="61"/>
      <c r="L850" s="61"/>
      <c r="M850" s="61"/>
      <c r="N850" s="61"/>
    </row>
    <row r="851" spans="1:14" x14ac:dyDescent="0.25">
      <c r="A851" s="27">
        <v>41780</v>
      </c>
      <c r="B851">
        <v>1892.8000480000001</v>
      </c>
      <c r="C851">
        <v>1896.8000480000001</v>
      </c>
      <c r="D851">
        <v>1870.400024</v>
      </c>
      <c r="E851">
        <v>1877.599976</v>
      </c>
      <c r="F851">
        <v>1877.599976</v>
      </c>
      <c r="G851">
        <v>8675</v>
      </c>
      <c r="I851" s="61"/>
      <c r="J851" s="61"/>
      <c r="K851" s="61"/>
      <c r="L851" s="61"/>
      <c r="M851" s="61"/>
      <c r="N851" s="61"/>
    </row>
    <row r="852" spans="1:14" x14ac:dyDescent="0.25">
      <c r="A852" s="27">
        <v>41781</v>
      </c>
      <c r="B852">
        <v>1880</v>
      </c>
      <c r="C852">
        <v>1889.599976</v>
      </c>
      <c r="D852">
        <v>1862.400024</v>
      </c>
      <c r="E852">
        <v>1878.400024</v>
      </c>
      <c r="F852">
        <v>1878.400024</v>
      </c>
      <c r="G852">
        <v>4050</v>
      </c>
      <c r="I852" s="61"/>
      <c r="J852" s="61"/>
      <c r="K852" s="61"/>
      <c r="L852" s="61"/>
      <c r="M852" s="61"/>
      <c r="N852" s="61"/>
    </row>
    <row r="853" spans="1:14" x14ac:dyDescent="0.25">
      <c r="A853" s="27">
        <v>41782</v>
      </c>
      <c r="B853">
        <v>1878.400024</v>
      </c>
      <c r="C853">
        <v>1878.400024</v>
      </c>
      <c r="D853">
        <v>1857.599976</v>
      </c>
      <c r="E853">
        <v>1860.8000480000001</v>
      </c>
      <c r="F853">
        <v>1860.8000480000001</v>
      </c>
      <c r="G853">
        <v>3025</v>
      </c>
      <c r="I853" s="61"/>
      <c r="J853" s="61"/>
      <c r="K853" s="61"/>
      <c r="L853" s="61"/>
      <c r="M853" s="61"/>
      <c r="N853" s="61"/>
    </row>
    <row r="854" spans="1:14" x14ac:dyDescent="0.25">
      <c r="A854" s="27">
        <v>41786</v>
      </c>
      <c r="B854">
        <v>1830.400024</v>
      </c>
      <c r="C854">
        <v>1836.8000480000001</v>
      </c>
      <c r="D854">
        <v>1803.1999519999999</v>
      </c>
      <c r="E854">
        <v>1807.1999519999999</v>
      </c>
      <c r="F854">
        <v>1807.1999519999999</v>
      </c>
      <c r="G854">
        <v>9150</v>
      </c>
      <c r="I854" s="61"/>
      <c r="J854" s="61"/>
      <c r="K854" s="61"/>
      <c r="L854" s="61"/>
      <c r="M854" s="61"/>
      <c r="N854" s="61"/>
    </row>
    <row r="855" spans="1:14" x14ac:dyDescent="0.25">
      <c r="A855" s="27">
        <v>41787</v>
      </c>
      <c r="B855">
        <v>1807.1999519999999</v>
      </c>
      <c r="C855">
        <v>1828</v>
      </c>
      <c r="D855">
        <v>1794.400024</v>
      </c>
      <c r="E855">
        <v>1801.599976</v>
      </c>
      <c r="F855">
        <v>1801.599976</v>
      </c>
      <c r="G855">
        <v>8650</v>
      </c>
      <c r="I855" s="61"/>
      <c r="J855" s="61"/>
      <c r="K855" s="61"/>
      <c r="L855" s="61"/>
      <c r="M855" s="61"/>
      <c r="N855" s="61"/>
    </row>
    <row r="856" spans="1:14" x14ac:dyDescent="0.25">
      <c r="A856" s="27">
        <v>41788</v>
      </c>
      <c r="B856">
        <v>1790.400024</v>
      </c>
      <c r="C856">
        <v>1806.400024</v>
      </c>
      <c r="D856">
        <v>1783.1999519999999</v>
      </c>
      <c r="E856">
        <v>1792</v>
      </c>
      <c r="F856">
        <v>1792</v>
      </c>
      <c r="G856">
        <v>6375</v>
      </c>
      <c r="I856" s="61"/>
      <c r="J856" s="61"/>
      <c r="K856" s="61"/>
      <c r="L856" s="61"/>
      <c r="M856" s="61"/>
      <c r="N856" s="61"/>
    </row>
    <row r="857" spans="1:14" x14ac:dyDescent="0.25">
      <c r="A857" s="27">
        <v>41789</v>
      </c>
      <c r="B857">
        <v>1794.400024</v>
      </c>
      <c r="C857">
        <v>1802.400024</v>
      </c>
      <c r="D857">
        <v>1788.8000480000001</v>
      </c>
      <c r="E857">
        <v>1790.400024</v>
      </c>
      <c r="F857">
        <v>1790.400024</v>
      </c>
      <c r="G857">
        <v>6250</v>
      </c>
      <c r="I857" s="61"/>
      <c r="J857" s="61"/>
      <c r="K857" s="61"/>
      <c r="L857" s="61"/>
      <c r="M857" s="61"/>
      <c r="N857" s="61"/>
    </row>
    <row r="858" spans="1:14" x14ac:dyDescent="0.25">
      <c r="A858" s="27">
        <v>41792</v>
      </c>
      <c r="B858">
        <v>1790.400024</v>
      </c>
      <c r="C858">
        <v>1808</v>
      </c>
      <c r="D858">
        <v>1777.599976</v>
      </c>
      <c r="E858">
        <v>1779.1999519999999</v>
      </c>
      <c r="F858">
        <v>1779.1999519999999</v>
      </c>
      <c r="G858">
        <v>4575</v>
      </c>
      <c r="I858" s="61"/>
      <c r="J858" s="61"/>
      <c r="K858" s="61"/>
      <c r="L858" s="61"/>
      <c r="M858" s="61"/>
      <c r="N858" s="61"/>
    </row>
    <row r="859" spans="1:14" x14ac:dyDescent="0.25">
      <c r="A859" s="27">
        <v>41793</v>
      </c>
      <c r="B859">
        <v>1788.8000480000001</v>
      </c>
      <c r="C859">
        <v>1800</v>
      </c>
      <c r="D859">
        <v>1779.1999519999999</v>
      </c>
      <c r="E859">
        <v>1787.1999519999999</v>
      </c>
      <c r="F859">
        <v>1787.1999519999999</v>
      </c>
      <c r="G859">
        <v>4800</v>
      </c>
      <c r="I859" s="61"/>
      <c r="J859" s="61"/>
      <c r="K859" s="61"/>
      <c r="L859" s="61"/>
      <c r="M859" s="61"/>
      <c r="N859" s="61"/>
    </row>
    <row r="860" spans="1:14" x14ac:dyDescent="0.25">
      <c r="A860" s="27">
        <v>41794</v>
      </c>
      <c r="B860">
        <v>1798.400024</v>
      </c>
      <c r="C860">
        <v>1799.1999519999999</v>
      </c>
      <c r="D860">
        <v>1757.599976</v>
      </c>
      <c r="E860">
        <v>1768.8000480000001</v>
      </c>
      <c r="F860">
        <v>1768.8000480000001</v>
      </c>
      <c r="G860">
        <v>4900</v>
      </c>
      <c r="I860" s="61"/>
      <c r="J860" s="61"/>
      <c r="K860" s="61"/>
      <c r="L860" s="61"/>
      <c r="M860" s="61"/>
      <c r="N860" s="61"/>
    </row>
    <row r="861" spans="1:14" x14ac:dyDescent="0.25">
      <c r="A861" s="27">
        <v>41795</v>
      </c>
      <c r="B861">
        <v>1745.599976</v>
      </c>
      <c r="C861">
        <v>1760.8000480000001</v>
      </c>
      <c r="D861">
        <v>1698.400024</v>
      </c>
      <c r="E861">
        <v>1702.400024</v>
      </c>
      <c r="F861">
        <v>1702.400024</v>
      </c>
      <c r="G861">
        <v>9875</v>
      </c>
      <c r="I861" s="61"/>
      <c r="J861" s="61"/>
      <c r="K861" s="61"/>
      <c r="L861" s="61"/>
      <c r="M861" s="61"/>
      <c r="N861" s="61"/>
    </row>
    <row r="862" spans="1:14" x14ac:dyDescent="0.25">
      <c r="A862" s="27">
        <v>41796</v>
      </c>
      <c r="B862">
        <v>1663.1999519999999</v>
      </c>
      <c r="C862">
        <v>1664.8000480000001</v>
      </c>
      <c r="D862">
        <v>1616.8000480000001</v>
      </c>
      <c r="E862">
        <v>1616.8000480000001</v>
      </c>
      <c r="F862">
        <v>1616.8000480000001</v>
      </c>
      <c r="G862">
        <v>9800</v>
      </c>
      <c r="I862" s="61"/>
      <c r="J862" s="61"/>
      <c r="K862" s="61"/>
      <c r="L862" s="61"/>
      <c r="M862" s="61"/>
      <c r="N862" s="61"/>
    </row>
    <row r="863" spans="1:14" x14ac:dyDescent="0.25">
      <c r="A863" s="27">
        <v>41799</v>
      </c>
      <c r="B863">
        <v>1610.400024</v>
      </c>
      <c r="C863">
        <v>1644</v>
      </c>
      <c r="D863">
        <v>1595.1999519999999</v>
      </c>
      <c r="E863">
        <v>1640</v>
      </c>
      <c r="F863">
        <v>1640</v>
      </c>
      <c r="G863">
        <v>8275</v>
      </c>
      <c r="I863" s="61"/>
      <c r="J863" s="61"/>
      <c r="K863" s="61"/>
      <c r="L863" s="61"/>
      <c r="M863" s="61"/>
      <c r="N863" s="61"/>
    </row>
    <row r="864" spans="1:14" x14ac:dyDescent="0.25">
      <c r="A864" s="27">
        <v>41800</v>
      </c>
      <c r="B864">
        <v>1647.1999519999999</v>
      </c>
      <c r="C864">
        <v>1657.599976</v>
      </c>
      <c r="D864">
        <v>1609.599976</v>
      </c>
      <c r="E864">
        <v>1611.1999519999999</v>
      </c>
      <c r="F864">
        <v>1611.1999519999999</v>
      </c>
      <c r="G864">
        <v>5050</v>
      </c>
      <c r="I864" s="61"/>
      <c r="J864" s="61"/>
      <c r="K864" s="61"/>
      <c r="L864" s="61"/>
      <c r="M864" s="61"/>
      <c r="N864" s="61"/>
    </row>
    <row r="865" spans="1:14" x14ac:dyDescent="0.25">
      <c r="A865" s="27">
        <v>41801</v>
      </c>
      <c r="B865">
        <v>1640.8000480000001</v>
      </c>
      <c r="C865">
        <v>1671.1999519999999</v>
      </c>
      <c r="D865">
        <v>1628.8000480000001</v>
      </c>
      <c r="E865">
        <v>1648</v>
      </c>
      <c r="F865">
        <v>1648</v>
      </c>
      <c r="G865">
        <v>8400</v>
      </c>
      <c r="I865" s="61"/>
      <c r="J865" s="61"/>
      <c r="K865" s="61"/>
      <c r="L865" s="61"/>
      <c r="M865" s="61"/>
      <c r="N865" s="61"/>
    </row>
    <row r="866" spans="1:14" x14ac:dyDescent="0.25">
      <c r="A866" s="27">
        <v>41802</v>
      </c>
      <c r="B866">
        <v>1658.400024</v>
      </c>
      <c r="C866">
        <v>1756.8000480000001</v>
      </c>
      <c r="D866">
        <v>1651.1999519999999</v>
      </c>
      <c r="E866">
        <v>1726.400024</v>
      </c>
      <c r="F866">
        <v>1726.400024</v>
      </c>
      <c r="G866">
        <v>16250</v>
      </c>
      <c r="I866" s="61"/>
      <c r="J866" s="61"/>
      <c r="K866" s="61"/>
      <c r="L866" s="61"/>
      <c r="M866" s="61"/>
      <c r="N866" s="61"/>
    </row>
    <row r="867" spans="1:14" x14ac:dyDescent="0.25">
      <c r="A867" s="27">
        <v>41803</v>
      </c>
      <c r="B867">
        <v>1713.599976</v>
      </c>
      <c r="C867">
        <v>1741.599976</v>
      </c>
      <c r="D867">
        <v>1678.400024</v>
      </c>
      <c r="E867">
        <v>1695.1999519999999</v>
      </c>
      <c r="F867">
        <v>1695.1999519999999</v>
      </c>
      <c r="G867">
        <v>8625</v>
      </c>
      <c r="I867" s="61"/>
      <c r="J867" s="61"/>
      <c r="K867" s="61"/>
      <c r="L867" s="61"/>
      <c r="M867" s="61"/>
      <c r="N867" s="61"/>
    </row>
    <row r="868" spans="1:14" x14ac:dyDescent="0.25">
      <c r="A868" s="27">
        <v>41806</v>
      </c>
      <c r="B868">
        <v>1703.1999519999999</v>
      </c>
      <c r="C868">
        <v>1723.1999519999999</v>
      </c>
      <c r="D868">
        <v>1675.1999519999999</v>
      </c>
      <c r="E868">
        <v>1692.8000480000001</v>
      </c>
      <c r="F868">
        <v>1692.8000480000001</v>
      </c>
      <c r="G868">
        <v>5975</v>
      </c>
      <c r="I868" s="61"/>
      <c r="J868" s="61"/>
      <c r="K868" s="61"/>
      <c r="L868" s="61"/>
      <c r="M868" s="61"/>
      <c r="N868" s="61"/>
    </row>
    <row r="869" spans="1:14" x14ac:dyDescent="0.25">
      <c r="A869" s="27">
        <v>41807</v>
      </c>
      <c r="B869">
        <v>1688</v>
      </c>
      <c r="C869">
        <v>1696</v>
      </c>
      <c r="D869">
        <v>1632.8000480000001</v>
      </c>
      <c r="E869">
        <v>1635.1999519999999</v>
      </c>
      <c r="F869">
        <v>1635.1999519999999</v>
      </c>
      <c r="G869">
        <v>9450</v>
      </c>
      <c r="I869" s="61"/>
      <c r="J869" s="61"/>
      <c r="K869" s="61"/>
      <c r="L869" s="61"/>
      <c r="M869" s="61"/>
      <c r="N869" s="61"/>
    </row>
    <row r="870" spans="1:14" x14ac:dyDescent="0.25">
      <c r="A870" s="27">
        <v>41808</v>
      </c>
      <c r="B870">
        <v>1628.8000480000001</v>
      </c>
      <c r="C870">
        <v>1631.1999519999999</v>
      </c>
      <c r="D870">
        <v>1546.400024</v>
      </c>
      <c r="E870">
        <v>1549.599976</v>
      </c>
      <c r="F870">
        <v>1549.599976</v>
      </c>
      <c r="G870">
        <v>13025</v>
      </c>
      <c r="I870" s="61"/>
      <c r="J870" s="61"/>
      <c r="K870" s="61"/>
      <c r="L870" s="61"/>
      <c r="M870" s="61"/>
      <c r="N870" s="61"/>
    </row>
    <row r="871" spans="1:14" x14ac:dyDescent="0.25">
      <c r="A871" s="27">
        <v>41809</v>
      </c>
      <c r="B871">
        <v>1536.8000480000001</v>
      </c>
      <c r="C871">
        <v>1568</v>
      </c>
      <c r="D871">
        <v>1524.8000480000001</v>
      </c>
      <c r="E871">
        <v>1553.599976</v>
      </c>
      <c r="F871">
        <v>1553.599976</v>
      </c>
      <c r="G871">
        <v>11250</v>
      </c>
      <c r="I871" s="61"/>
      <c r="J871" s="61"/>
      <c r="K871" s="61"/>
      <c r="L871" s="61"/>
      <c r="M871" s="61"/>
      <c r="N871" s="61"/>
    </row>
    <row r="872" spans="1:14" x14ac:dyDescent="0.25">
      <c r="A872" s="27">
        <v>41810</v>
      </c>
      <c r="B872">
        <v>1551.1999519999999</v>
      </c>
      <c r="C872">
        <v>1577.599976</v>
      </c>
      <c r="D872">
        <v>1538.400024</v>
      </c>
      <c r="E872">
        <v>1577.599976</v>
      </c>
      <c r="F872">
        <v>1577.599976</v>
      </c>
      <c r="G872">
        <v>11000</v>
      </c>
      <c r="I872" s="61"/>
      <c r="J872" s="61"/>
      <c r="K872" s="61"/>
      <c r="L872" s="61"/>
      <c r="M872" s="61"/>
      <c r="N872" s="61"/>
    </row>
    <row r="873" spans="1:14" x14ac:dyDescent="0.25">
      <c r="A873" s="27">
        <v>41813</v>
      </c>
      <c r="B873">
        <v>1567.1999519999999</v>
      </c>
      <c r="C873">
        <v>1584</v>
      </c>
      <c r="D873">
        <v>1532.8000480000001</v>
      </c>
      <c r="E873">
        <v>1537.599976</v>
      </c>
      <c r="F873">
        <v>1537.599976</v>
      </c>
      <c r="G873">
        <v>9575</v>
      </c>
      <c r="I873" s="61"/>
      <c r="J873" s="61"/>
      <c r="K873" s="61"/>
      <c r="L873" s="61"/>
      <c r="M873" s="61"/>
      <c r="N873" s="61"/>
    </row>
    <row r="874" spans="1:14" x14ac:dyDescent="0.25">
      <c r="A874" s="27">
        <v>41814</v>
      </c>
      <c r="B874">
        <v>1552.8000480000001</v>
      </c>
      <c r="C874">
        <v>1606.400024</v>
      </c>
      <c r="D874">
        <v>1531.1999519999999</v>
      </c>
      <c r="E874">
        <v>1592.8000480000001</v>
      </c>
      <c r="F874">
        <v>1592.8000480000001</v>
      </c>
      <c r="G874">
        <v>14000</v>
      </c>
      <c r="I874" s="61"/>
      <c r="J874" s="61"/>
      <c r="K874" s="61"/>
      <c r="L874" s="61"/>
      <c r="M874" s="61"/>
      <c r="N874" s="61"/>
    </row>
    <row r="875" spans="1:14" x14ac:dyDescent="0.25">
      <c r="A875" s="27">
        <v>41815</v>
      </c>
      <c r="B875">
        <v>1620</v>
      </c>
      <c r="C875">
        <v>1620.8000480000001</v>
      </c>
      <c r="D875">
        <v>1532.8000480000001</v>
      </c>
      <c r="E875">
        <v>1532.8000480000001</v>
      </c>
      <c r="F875">
        <v>1532.8000480000001</v>
      </c>
      <c r="G875">
        <v>12150</v>
      </c>
      <c r="I875" s="61"/>
      <c r="J875" s="61"/>
      <c r="K875" s="61"/>
      <c r="L875" s="61"/>
      <c r="M875" s="61"/>
      <c r="N875" s="61"/>
    </row>
    <row r="876" spans="1:14" x14ac:dyDescent="0.25">
      <c r="A876" s="27">
        <v>41816</v>
      </c>
      <c r="B876">
        <v>1532</v>
      </c>
      <c r="C876">
        <v>1592</v>
      </c>
      <c r="D876">
        <v>1531.1999519999999</v>
      </c>
      <c r="E876">
        <v>1552.8000480000001</v>
      </c>
      <c r="F876">
        <v>1552.8000480000001</v>
      </c>
      <c r="G876">
        <v>10525</v>
      </c>
      <c r="I876" s="61"/>
      <c r="J876" s="61"/>
      <c r="K876" s="61"/>
      <c r="L876" s="61"/>
      <c r="M876" s="61"/>
      <c r="N876" s="61"/>
    </row>
    <row r="877" spans="1:14" x14ac:dyDescent="0.25">
      <c r="A877" s="27">
        <v>41817</v>
      </c>
      <c r="B877">
        <v>1568.8000480000001</v>
      </c>
      <c r="C877">
        <v>1572.8000480000001</v>
      </c>
      <c r="D877">
        <v>1536.8000480000001</v>
      </c>
      <c r="E877">
        <v>1540.8000480000001</v>
      </c>
      <c r="F877">
        <v>1540.8000480000001</v>
      </c>
      <c r="G877">
        <v>7150</v>
      </c>
      <c r="I877" s="61"/>
      <c r="J877" s="61"/>
      <c r="K877" s="61"/>
      <c r="L877" s="61"/>
      <c r="M877" s="61"/>
      <c r="N877" s="61"/>
    </row>
    <row r="878" spans="1:14" x14ac:dyDescent="0.25">
      <c r="A878" s="27">
        <v>41820</v>
      </c>
      <c r="B878">
        <v>1536</v>
      </c>
      <c r="C878">
        <v>1544</v>
      </c>
      <c r="D878">
        <v>1507.1999519999999</v>
      </c>
      <c r="E878">
        <v>1522.400024</v>
      </c>
      <c r="F878">
        <v>1522.400024</v>
      </c>
      <c r="G878">
        <v>11325</v>
      </c>
      <c r="I878" s="61"/>
      <c r="J878" s="61"/>
      <c r="K878" s="61"/>
      <c r="L878" s="61"/>
      <c r="M878" s="61"/>
      <c r="N878" s="61"/>
    </row>
    <row r="879" spans="1:14" x14ac:dyDescent="0.25">
      <c r="A879" s="27">
        <v>41821</v>
      </c>
      <c r="B879">
        <v>1508.8000480000001</v>
      </c>
      <c r="C879">
        <v>1516</v>
      </c>
      <c r="D879">
        <v>1468.8000480000001</v>
      </c>
      <c r="E879">
        <v>1484.8000480000001</v>
      </c>
      <c r="F879">
        <v>1484.8000480000001</v>
      </c>
      <c r="G879">
        <v>11425</v>
      </c>
      <c r="I879" s="61"/>
      <c r="J879" s="61"/>
      <c r="K879" s="61"/>
      <c r="L879" s="61"/>
      <c r="M879" s="61"/>
      <c r="N879" s="61"/>
    </row>
    <row r="880" spans="1:14" x14ac:dyDescent="0.25">
      <c r="A880" s="27">
        <v>41822</v>
      </c>
      <c r="B880">
        <v>1478.400024</v>
      </c>
      <c r="C880">
        <v>1480.8000480000001</v>
      </c>
      <c r="D880">
        <v>1454.400024</v>
      </c>
      <c r="E880">
        <v>1470.400024</v>
      </c>
      <c r="F880">
        <v>1470.400024</v>
      </c>
      <c r="G880">
        <v>7075</v>
      </c>
      <c r="I880" s="61"/>
      <c r="J880" s="61"/>
      <c r="K880" s="61"/>
      <c r="L880" s="61"/>
      <c r="M880" s="61"/>
      <c r="N880" s="61"/>
    </row>
    <row r="881" spans="1:14" x14ac:dyDescent="0.25">
      <c r="A881" s="27">
        <v>41823</v>
      </c>
      <c r="B881">
        <v>1441.599976</v>
      </c>
      <c r="C881">
        <v>1452.8000480000001</v>
      </c>
      <c r="D881">
        <v>1437.599976</v>
      </c>
      <c r="E881">
        <v>1448</v>
      </c>
      <c r="F881">
        <v>1448</v>
      </c>
      <c r="G881">
        <v>4525</v>
      </c>
      <c r="I881" s="61"/>
      <c r="J881" s="61"/>
      <c r="K881" s="61"/>
      <c r="L881" s="61"/>
      <c r="M881" s="61"/>
      <c r="N881" s="61"/>
    </row>
    <row r="882" spans="1:14" x14ac:dyDescent="0.25">
      <c r="A882" s="27">
        <v>41827</v>
      </c>
      <c r="B882">
        <v>1459.1999519999999</v>
      </c>
      <c r="C882">
        <v>1482.400024</v>
      </c>
      <c r="D882">
        <v>1456</v>
      </c>
      <c r="E882">
        <v>1477.599976</v>
      </c>
      <c r="F882">
        <v>1477.599976</v>
      </c>
      <c r="G882">
        <v>13275</v>
      </c>
      <c r="I882" s="61"/>
      <c r="J882" s="61"/>
      <c r="K882" s="61"/>
      <c r="L882" s="61"/>
      <c r="M882" s="61"/>
      <c r="N882" s="61"/>
    </row>
    <row r="883" spans="1:14" x14ac:dyDescent="0.25">
      <c r="A883" s="27">
        <v>41828</v>
      </c>
      <c r="B883">
        <v>1486.400024</v>
      </c>
      <c r="C883">
        <v>1535.1999519999999</v>
      </c>
      <c r="D883">
        <v>1486.400024</v>
      </c>
      <c r="E883">
        <v>1504</v>
      </c>
      <c r="F883">
        <v>1504</v>
      </c>
      <c r="G883">
        <v>12925</v>
      </c>
      <c r="I883" s="61"/>
      <c r="J883" s="61"/>
      <c r="K883" s="61"/>
      <c r="L883" s="61"/>
      <c r="M883" s="61"/>
      <c r="N883" s="61"/>
    </row>
    <row r="884" spans="1:14" x14ac:dyDescent="0.25">
      <c r="A884" s="27">
        <v>41829</v>
      </c>
      <c r="B884">
        <v>1480</v>
      </c>
      <c r="C884">
        <v>1492</v>
      </c>
      <c r="D884">
        <v>1464</v>
      </c>
      <c r="E884">
        <v>1472</v>
      </c>
      <c r="F884">
        <v>1472</v>
      </c>
      <c r="G884">
        <v>7425</v>
      </c>
      <c r="I884" s="61"/>
      <c r="J884" s="61"/>
      <c r="K884" s="61"/>
      <c r="L884" s="61"/>
      <c r="M884" s="61"/>
      <c r="N884" s="61"/>
    </row>
    <row r="885" spans="1:14" x14ac:dyDescent="0.25">
      <c r="A885" s="27">
        <v>41830</v>
      </c>
      <c r="B885">
        <v>1552.8000480000001</v>
      </c>
      <c r="C885">
        <v>1557.599976</v>
      </c>
      <c r="D885">
        <v>1502.400024</v>
      </c>
      <c r="E885">
        <v>1525.599976</v>
      </c>
      <c r="F885">
        <v>1525.599976</v>
      </c>
      <c r="G885">
        <v>13250</v>
      </c>
      <c r="I885" s="61"/>
      <c r="J885" s="61"/>
      <c r="K885" s="61"/>
      <c r="L885" s="61"/>
      <c r="M885" s="61"/>
      <c r="N885" s="61"/>
    </row>
    <row r="886" spans="1:14" x14ac:dyDescent="0.25">
      <c r="A886" s="27">
        <v>41831</v>
      </c>
      <c r="B886">
        <v>1523.1999519999999</v>
      </c>
      <c r="C886">
        <v>1533.599976</v>
      </c>
      <c r="D886">
        <v>1502.400024</v>
      </c>
      <c r="E886">
        <v>1506.400024</v>
      </c>
      <c r="F886">
        <v>1506.400024</v>
      </c>
      <c r="G886">
        <v>8525</v>
      </c>
      <c r="I886" s="61"/>
      <c r="J886" s="61"/>
      <c r="K886" s="61"/>
      <c r="L886" s="61"/>
      <c r="M886" s="61"/>
      <c r="N886" s="61"/>
    </row>
    <row r="887" spans="1:14" x14ac:dyDescent="0.25">
      <c r="A887" s="27">
        <v>41834</v>
      </c>
      <c r="B887">
        <v>1472.8000480000001</v>
      </c>
      <c r="C887">
        <v>1475.1999519999999</v>
      </c>
      <c r="D887">
        <v>1451.1999519999999</v>
      </c>
      <c r="E887">
        <v>1464.8000480000001</v>
      </c>
      <c r="F887">
        <v>1464.8000480000001</v>
      </c>
      <c r="G887">
        <v>7750</v>
      </c>
      <c r="I887" s="61"/>
      <c r="J887" s="61"/>
      <c r="K887" s="61"/>
      <c r="L887" s="61"/>
      <c r="M887" s="61"/>
      <c r="N887" s="61"/>
    </row>
    <row r="888" spans="1:14" x14ac:dyDescent="0.25">
      <c r="A888" s="27">
        <v>41835</v>
      </c>
      <c r="B888">
        <v>1452.8000480000001</v>
      </c>
      <c r="C888">
        <v>1516</v>
      </c>
      <c r="D888">
        <v>1448</v>
      </c>
      <c r="E888">
        <v>1490.400024</v>
      </c>
      <c r="F888">
        <v>1490.400024</v>
      </c>
      <c r="G888">
        <v>7375</v>
      </c>
      <c r="I888" s="61"/>
      <c r="J888" s="61"/>
      <c r="K888" s="61"/>
      <c r="L888" s="61"/>
      <c r="M888" s="61"/>
      <c r="N888" s="61"/>
    </row>
    <row r="889" spans="1:14" x14ac:dyDescent="0.25">
      <c r="A889" s="27">
        <v>41836</v>
      </c>
      <c r="B889">
        <v>1444.8000480000001</v>
      </c>
      <c r="C889">
        <v>1480.8000480000001</v>
      </c>
      <c r="D889">
        <v>1440</v>
      </c>
      <c r="E889">
        <v>1453.599976</v>
      </c>
      <c r="F889">
        <v>1453.599976</v>
      </c>
      <c r="G889">
        <v>7125</v>
      </c>
      <c r="I889" s="61"/>
      <c r="J889" s="61"/>
      <c r="K889" s="61"/>
      <c r="L889" s="61"/>
      <c r="M889" s="61"/>
      <c r="N889" s="61"/>
    </row>
    <row r="890" spans="1:14" x14ac:dyDescent="0.25">
      <c r="A890" s="27">
        <v>41837</v>
      </c>
      <c r="B890">
        <v>1474.400024</v>
      </c>
      <c r="C890">
        <v>1629.599976</v>
      </c>
      <c r="D890">
        <v>1453.599976</v>
      </c>
      <c r="E890">
        <v>1596</v>
      </c>
      <c r="F890">
        <v>1596</v>
      </c>
      <c r="G890">
        <v>27925</v>
      </c>
      <c r="I890" s="61"/>
      <c r="J890" s="61"/>
      <c r="K890" s="61"/>
      <c r="L890" s="61"/>
      <c r="M890" s="61"/>
      <c r="N890" s="61"/>
    </row>
    <row r="891" spans="1:14" x14ac:dyDescent="0.25">
      <c r="A891" s="27">
        <v>41838</v>
      </c>
      <c r="B891">
        <v>1531.1999519999999</v>
      </c>
      <c r="C891">
        <v>1543.1999519999999</v>
      </c>
      <c r="D891">
        <v>1473.599976</v>
      </c>
      <c r="E891">
        <v>1483.1999519999999</v>
      </c>
      <c r="F891">
        <v>1483.1999519999999</v>
      </c>
      <c r="G891">
        <v>14775</v>
      </c>
      <c r="I891" s="61"/>
      <c r="J891" s="61"/>
      <c r="K891" s="61"/>
      <c r="L891" s="61"/>
      <c r="M891" s="61"/>
      <c r="N891" s="61"/>
    </row>
    <row r="892" spans="1:14" x14ac:dyDescent="0.25">
      <c r="A892" s="27">
        <v>41841</v>
      </c>
      <c r="B892">
        <v>1500.8000480000001</v>
      </c>
      <c r="C892">
        <v>1551.1999519999999</v>
      </c>
      <c r="D892">
        <v>1495.1999519999999</v>
      </c>
      <c r="E892">
        <v>1521.599976</v>
      </c>
      <c r="F892">
        <v>1521.599976</v>
      </c>
      <c r="G892">
        <v>20400</v>
      </c>
      <c r="I892" s="61"/>
      <c r="J892" s="61"/>
      <c r="K892" s="61"/>
      <c r="L892" s="61"/>
      <c r="M892" s="61"/>
      <c r="N892" s="61"/>
    </row>
    <row r="893" spans="1:14" x14ac:dyDescent="0.25">
      <c r="A893" s="27">
        <v>41842</v>
      </c>
      <c r="B893">
        <v>1484.8000480000001</v>
      </c>
      <c r="C893">
        <v>1500.8000480000001</v>
      </c>
      <c r="D893">
        <v>1471.1999519999999</v>
      </c>
      <c r="E893">
        <v>1489.599976</v>
      </c>
      <c r="F893">
        <v>1489.599976</v>
      </c>
      <c r="G893">
        <v>10250</v>
      </c>
      <c r="I893" s="61"/>
      <c r="J893" s="61"/>
      <c r="K893" s="61"/>
      <c r="L893" s="61"/>
      <c r="M893" s="61"/>
      <c r="N893" s="61"/>
    </row>
    <row r="894" spans="1:14" x14ac:dyDescent="0.25">
      <c r="A894" s="27">
        <v>41843</v>
      </c>
      <c r="B894">
        <v>1481.599976</v>
      </c>
      <c r="C894">
        <v>1510.400024</v>
      </c>
      <c r="D894">
        <v>1479.1999519999999</v>
      </c>
      <c r="E894">
        <v>1503.1999519999999</v>
      </c>
      <c r="F894">
        <v>1503.1999519999999</v>
      </c>
      <c r="G894">
        <v>9000</v>
      </c>
      <c r="I894" s="61"/>
      <c r="J894" s="61"/>
      <c r="K894" s="61"/>
      <c r="L894" s="61"/>
      <c r="M894" s="61"/>
      <c r="N894" s="61"/>
    </row>
    <row r="895" spans="1:14" x14ac:dyDescent="0.25">
      <c r="A895" s="27">
        <v>41844</v>
      </c>
      <c r="B895">
        <v>1490.400024</v>
      </c>
      <c r="C895">
        <v>1516</v>
      </c>
      <c r="D895">
        <v>1486.400024</v>
      </c>
      <c r="E895">
        <v>1493.599976</v>
      </c>
      <c r="F895">
        <v>1493.599976</v>
      </c>
      <c r="G895">
        <v>9700</v>
      </c>
      <c r="I895" s="61"/>
      <c r="J895" s="61"/>
      <c r="K895" s="61"/>
      <c r="L895" s="61"/>
      <c r="M895" s="61"/>
      <c r="N895" s="61"/>
    </row>
    <row r="896" spans="1:14" x14ac:dyDescent="0.25">
      <c r="A896" s="27">
        <v>41845</v>
      </c>
      <c r="B896">
        <v>1519.1999519999999</v>
      </c>
      <c r="C896">
        <v>1545.599976</v>
      </c>
      <c r="D896">
        <v>1516</v>
      </c>
      <c r="E896">
        <v>1536</v>
      </c>
      <c r="F896">
        <v>1536</v>
      </c>
      <c r="G896">
        <v>15625</v>
      </c>
      <c r="I896" s="61"/>
      <c r="J896" s="61"/>
      <c r="K896" s="61"/>
      <c r="L896" s="61"/>
      <c r="M896" s="61"/>
      <c r="N896" s="61"/>
    </row>
    <row r="897" spans="1:14" x14ac:dyDescent="0.25">
      <c r="A897" s="27">
        <v>41848</v>
      </c>
      <c r="B897">
        <v>1530.400024</v>
      </c>
      <c r="C897">
        <v>1570.400024</v>
      </c>
      <c r="D897">
        <v>1521.599976</v>
      </c>
      <c r="E897">
        <v>1529.599976</v>
      </c>
      <c r="F897">
        <v>1529.599976</v>
      </c>
      <c r="G897">
        <v>15650</v>
      </c>
      <c r="I897" s="61"/>
      <c r="J897" s="61"/>
      <c r="K897" s="61"/>
      <c r="L897" s="61"/>
      <c r="M897" s="61"/>
      <c r="N897" s="61"/>
    </row>
    <row r="898" spans="1:14" x14ac:dyDescent="0.25">
      <c r="A898" s="27">
        <v>41849</v>
      </c>
      <c r="B898">
        <v>1522.400024</v>
      </c>
      <c r="C898">
        <v>1540</v>
      </c>
      <c r="D898">
        <v>1501.599976</v>
      </c>
      <c r="E898">
        <v>1524</v>
      </c>
      <c r="F898">
        <v>1524</v>
      </c>
      <c r="G898">
        <v>10500</v>
      </c>
      <c r="I898" s="61"/>
      <c r="J898" s="61"/>
      <c r="K898" s="61"/>
      <c r="L898" s="61"/>
      <c r="M898" s="61"/>
      <c r="N898" s="61"/>
    </row>
    <row r="899" spans="1:14" x14ac:dyDescent="0.25">
      <c r="A899" s="27">
        <v>41850</v>
      </c>
      <c r="B899">
        <v>1510.400024</v>
      </c>
      <c r="C899">
        <v>1556.8000480000001</v>
      </c>
      <c r="D899">
        <v>1507.1999519999999</v>
      </c>
      <c r="E899">
        <v>1551.1999519999999</v>
      </c>
      <c r="F899">
        <v>1551.1999519999999</v>
      </c>
      <c r="G899">
        <v>10300</v>
      </c>
      <c r="I899" s="61"/>
      <c r="J899" s="61"/>
      <c r="K899" s="61"/>
      <c r="L899" s="61"/>
      <c r="M899" s="61"/>
      <c r="N899" s="61"/>
    </row>
    <row r="900" spans="1:14" x14ac:dyDescent="0.25">
      <c r="A900" s="27">
        <v>41851</v>
      </c>
      <c r="B900">
        <v>1599.1999519999999</v>
      </c>
      <c r="C900">
        <v>1701.599976</v>
      </c>
      <c r="D900">
        <v>1593.599976</v>
      </c>
      <c r="E900">
        <v>1684.8000480000001</v>
      </c>
      <c r="F900">
        <v>1684.8000480000001</v>
      </c>
      <c r="G900">
        <v>27175</v>
      </c>
      <c r="I900" s="61"/>
      <c r="J900" s="61"/>
      <c r="K900" s="61"/>
      <c r="L900" s="61"/>
      <c r="M900" s="61"/>
      <c r="N900" s="61"/>
    </row>
    <row r="901" spans="1:14" x14ac:dyDescent="0.25">
      <c r="A901" s="27">
        <v>41852</v>
      </c>
      <c r="B901">
        <v>1695.1999519999999</v>
      </c>
      <c r="C901">
        <v>1799.1999519999999</v>
      </c>
      <c r="D901">
        <v>1634.400024</v>
      </c>
      <c r="E901">
        <v>1764.8000480000001</v>
      </c>
      <c r="F901">
        <v>1764.8000480000001</v>
      </c>
      <c r="G901">
        <v>23625</v>
      </c>
      <c r="I901" s="61"/>
      <c r="J901" s="61"/>
      <c r="K901" s="61"/>
      <c r="L901" s="61"/>
      <c r="M901" s="61"/>
      <c r="N901" s="61"/>
    </row>
    <row r="902" spans="1:14" x14ac:dyDescent="0.25">
      <c r="A902" s="27">
        <v>41855</v>
      </c>
      <c r="B902">
        <v>1745.599976</v>
      </c>
      <c r="C902">
        <v>1769.599976</v>
      </c>
      <c r="D902">
        <v>1645.599976</v>
      </c>
      <c r="E902">
        <v>1683.1999519999999</v>
      </c>
      <c r="F902">
        <v>1683.1999519999999</v>
      </c>
      <c r="G902">
        <v>20625</v>
      </c>
      <c r="I902" s="61"/>
      <c r="J902" s="61"/>
      <c r="K902" s="61"/>
      <c r="L902" s="61"/>
      <c r="M902" s="61"/>
      <c r="N902" s="61"/>
    </row>
    <row r="903" spans="1:14" x14ac:dyDescent="0.25">
      <c r="A903" s="27">
        <v>41856</v>
      </c>
      <c r="B903">
        <v>1716.8000480000001</v>
      </c>
      <c r="C903">
        <v>1828.8000480000001</v>
      </c>
      <c r="D903">
        <v>1698.400024</v>
      </c>
      <c r="E903">
        <v>1802.400024</v>
      </c>
      <c r="F903">
        <v>1802.400024</v>
      </c>
      <c r="G903">
        <v>30500</v>
      </c>
      <c r="I903" s="61"/>
      <c r="J903" s="61"/>
      <c r="K903" s="61"/>
      <c r="L903" s="61"/>
      <c r="M903" s="61"/>
      <c r="N903" s="61"/>
    </row>
    <row r="904" spans="1:14" x14ac:dyDescent="0.25">
      <c r="A904" s="27">
        <v>41857</v>
      </c>
      <c r="B904">
        <v>1835.1999519999999</v>
      </c>
      <c r="C904">
        <v>1838.400024</v>
      </c>
      <c r="D904">
        <v>1737.599976</v>
      </c>
      <c r="E904">
        <v>1810.400024</v>
      </c>
      <c r="F904">
        <v>1810.400024</v>
      </c>
      <c r="G904">
        <v>23350</v>
      </c>
      <c r="I904" s="61"/>
      <c r="J904" s="61"/>
      <c r="K904" s="61"/>
      <c r="L904" s="61"/>
      <c r="M904" s="61"/>
      <c r="N904" s="61"/>
    </row>
    <row r="905" spans="1:14" x14ac:dyDescent="0.25">
      <c r="A905" s="27">
        <v>41858</v>
      </c>
      <c r="B905">
        <v>1764.8000480000001</v>
      </c>
      <c r="C905">
        <v>1880.8000480000001</v>
      </c>
      <c r="D905">
        <v>1751.1999519999999</v>
      </c>
      <c r="E905">
        <v>1848</v>
      </c>
      <c r="F905">
        <v>1848</v>
      </c>
      <c r="G905">
        <v>26425</v>
      </c>
      <c r="I905" s="61"/>
      <c r="J905" s="61"/>
      <c r="K905" s="61"/>
      <c r="L905" s="61"/>
      <c r="M905" s="61"/>
      <c r="N905" s="61"/>
    </row>
    <row r="906" spans="1:14" x14ac:dyDescent="0.25">
      <c r="A906" s="27">
        <v>41859</v>
      </c>
      <c r="B906">
        <v>1850.400024</v>
      </c>
      <c r="C906">
        <v>1872.8000480000001</v>
      </c>
      <c r="D906">
        <v>1767.1999519999999</v>
      </c>
      <c r="E906">
        <v>1773.599976</v>
      </c>
      <c r="F906">
        <v>1773.599976</v>
      </c>
      <c r="G906">
        <v>19950</v>
      </c>
      <c r="I906" s="61"/>
      <c r="J906" s="61"/>
      <c r="K906" s="61"/>
      <c r="L906" s="61"/>
      <c r="M906" s="61"/>
      <c r="N906" s="61"/>
    </row>
    <row r="907" spans="1:14" x14ac:dyDescent="0.25">
      <c r="A907" s="27">
        <v>41862</v>
      </c>
      <c r="B907">
        <v>1737.599976</v>
      </c>
      <c r="C907">
        <v>1744.8000480000001</v>
      </c>
      <c r="D907">
        <v>1655.1999519999999</v>
      </c>
      <c r="E907">
        <v>1700</v>
      </c>
      <c r="F907">
        <v>1700</v>
      </c>
      <c r="G907">
        <v>17500</v>
      </c>
      <c r="I907" s="61"/>
      <c r="J907" s="61"/>
      <c r="K907" s="61"/>
      <c r="L907" s="61"/>
      <c r="M907" s="61"/>
      <c r="N907" s="61"/>
    </row>
    <row r="908" spans="1:14" x14ac:dyDescent="0.25">
      <c r="A908" s="27">
        <v>41863</v>
      </c>
      <c r="B908">
        <v>1693.599976</v>
      </c>
      <c r="C908">
        <v>1710.400024</v>
      </c>
      <c r="D908">
        <v>1662.400024</v>
      </c>
      <c r="E908">
        <v>1687.1999519999999</v>
      </c>
      <c r="F908">
        <v>1687.1999519999999</v>
      </c>
      <c r="G908">
        <v>14500</v>
      </c>
      <c r="I908" s="61"/>
      <c r="J908" s="61"/>
      <c r="K908" s="61"/>
      <c r="L908" s="61"/>
      <c r="M908" s="61"/>
      <c r="N908" s="61"/>
    </row>
    <row r="909" spans="1:14" x14ac:dyDescent="0.25">
      <c r="A909" s="27">
        <v>41864</v>
      </c>
      <c r="B909">
        <v>1644.8000480000001</v>
      </c>
      <c r="C909">
        <v>1657.599976</v>
      </c>
      <c r="D909">
        <v>1585.599976</v>
      </c>
      <c r="E909">
        <v>1596</v>
      </c>
      <c r="F909">
        <v>1596</v>
      </c>
      <c r="G909">
        <v>17125</v>
      </c>
      <c r="I909" s="61"/>
      <c r="J909" s="61"/>
      <c r="K909" s="61"/>
      <c r="L909" s="61"/>
      <c r="M909" s="61"/>
      <c r="N909" s="61"/>
    </row>
    <row r="910" spans="1:14" x14ac:dyDescent="0.25">
      <c r="A910" s="27">
        <v>41865</v>
      </c>
      <c r="B910">
        <v>1572</v>
      </c>
      <c r="C910">
        <v>1578.400024</v>
      </c>
      <c r="D910">
        <v>1538.400024</v>
      </c>
      <c r="E910">
        <v>1540.8000480000001</v>
      </c>
      <c r="F910">
        <v>1540.8000480000001</v>
      </c>
      <c r="G910">
        <v>13850</v>
      </c>
      <c r="I910" s="61"/>
      <c r="J910" s="61"/>
      <c r="K910" s="61"/>
      <c r="L910" s="61"/>
      <c r="M910" s="61"/>
      <c r="N910" s="61"/>
    </row>
    <row r="911" spans="1:14" x14ac:dyDescent="0.25">
      <c r="A911" s="27">
        <v>41866</v>
      </c>
      <c r="B911">
        <v>1509.599976</v>
      </c>
      <c r="C911">
        <v>1625.599976</v>
      </c>
      <c r="D911">
        <v>1500.8000480000001</v>
      </c>
      <c r="E911">
        <v>1542.400024</v>
      </c>
      <c r="F911">
        <v>1542.400024</v>
      </c>
      <c r="G911">
        <v>27525</v>
      </c>
      <c r="I911" s="61"/>
      <c r="J911" s="61"/>
      <c r="K911" s="61"/>
      <c r="L911" s="61"/>
      <c r="M911" s="61"/>
      <c r="N911" s="61"/>
    </row>
    <row r="912" spans="1:14" x14ac:dyDescent="0.25">
      <c r="A912" s="27">
        <v>41869</v>
      </c>
      <c r="B912">
        <v>1492</v>
      </c>
      <c r="C912">
        <v>1501.599976</v>
      </c>
      <c r="D912">
        <v>1481.599976</v>
      </c>
      <c r="E912">
        <v>1482.400024</v>
      </c>
      <c r="F912">
        <v>1482.400024</v>
      </c>
      <c r="G912">
        <v>17425</v>
      </c>
      <c r="I912" s="61"/>
      <c r="J912" s="61"/>
      <c r="K912" s="61"/>
      <c r="L912" s="61"/>
      <c r="M912" s="61"/>
      <c r="N912" s="61"/>
    </row>
    <row r="913" spans="1:14" x14ac:dyDescent="0.25">
      <c r="A913" s="27">
        <v>41870</v>
      </c>
      <c r="B913">
        <v>1464.8000480000001</v>
      </c>
      <c r="C913">
        <v>1476.8000480000001</v>
      </c>
      <c r="D913">
        <v>1460</v>
      </c>
      <c r="E913">
        <v>1467.1999519999999</v>
      </c>
      <c r="F913">
        <v>1467.1999519999999</v>
      </c>
      <c r="G913">
        <v>11575</v>
      </c>
      <c r="I913" s="61"/>
      <c r="J913" s="61"/>
      <c r="K913" s="61"/>
      <c r="L913" s="61"/>
      <c r="M913" s="61"/>
      <c r="N913" s="61"/>
    </row>
    <row r="914" spans="1:14" x14ac:dyDescent="0.25">
      <c r="A914" s="27">
        <v>41871</v>
      </c>
      <c r="B914">
        <v>1488.8000480000001</v>
      </c>
      <c r="C914">
        <v>1507.1999519999999</v>
      </c>
      <c r="D914">
        <v>1472</v>
      </c>
      <c r="E914">
        <v>1478.400024</v>
      </c>
      <c r="F914">
        <v>1478.400024</v>
      </c>
      <c r="G914">
        <v>13575</v>
      </c>
      <c r="I914" s="61"/>
      <c r="J914" s="61"/>
      <c r="K914" s="61"/>
      <c r="L914" s="61"/>
      <c r="M914" s="61"/>
      <c r="N914" s="61"/>
    </row>
    <row r="915" spans="1:14" x14ac:dyDescent="0.25">
      <c r="A915" s="27">
        <v>41872</v>
      </c>
      <c r="B915">
        <v>1478.400024</v>
      </c>
      <c r="C915">
        <v>1499.1999519999999</v>
      </c>
      <c r="D915">
        <v>1476</v>
      </c>
      <c r="E915">
        <v>1482.400024</v>
      </c>
      <c r="F915">
        <v>1482.400024</v>
      </c>
      <c r="G915">
        <v>9000</v>
      </c>
      <c r="I915" s="61"/>
      <c r="J915" s="61"/>
      <c r="K915" s="61"/>
      <c r="L915" s="61"/>
      <c r="M915" s="61"/>
      <c r="N915" s="61"/>
    </row>
    <row r="916" spans="1:14" x14ac:dyDescent="0.25">
      <c r="A916" s="27">
        <v>41873</v>
      </c>
      <c r="B916">
        <v>1480.8000480000001</v>
      </c>
      <c r="C916">
        <v>1507.1999519999999</v>
      </c>
      <c r="D916">
        <v>1468</v>
      </c>
      <c r="E916">
        <v>1476.8000480000001</v>
      </c>
      <c r="F916">
        <v>1476.8000480000001</v>
      </c>
      <c r="G916">
        <v>16475</v>
      </c>
      <c r="I916" s="61"/>
      <c r="J916" s="61"/>
      <c r="K916" s="61"/>
      <c r="L916" s="61"/>
      <c r="M916" s="61"/>
      <c r="N916" s="61"/>
    </row>
    <row r="917" spans="1:14" x14ac:dyDescent="0.25">
      <c r="A917" s="27">
        <v>41876</v>
      </c>
      <c r="B917">
        <v>1461.599976</v>
      </c>
      <c r="C917">
        <v>1472.8000480000001</v>
      </c>
      <c r="D917">
        <v>1452.8000480000001</v>
      </c>
      <c r="E917">
        <v>1460.8000480000001</v>
      </c>
      <c r="F917">
        <v>1460.8000480000001</v>
      </c>
      <c r="G917">
        <v>8000</v>
      </c>
      <c r="I917" s="61"/>
      <c r="J917" s="61"/>
      <c r="K917" s="61"/>
      <c r="L917" s="61"/>
      <c r="M917" s="61"/>
      <c r="N917" s="61"/>
    </row>
    <row r="918" spans="1:14" x14ac:dyDescent="0.25">
      <c r="A918" s="27">
        <v>41877</v>
      </c>
      <c r="B918">
        <v>1464.8000480000001</v>
      </c>
      <c r="C918">
        <v>1480</v>
      </c>
      <c r="D918">
        <v>1459.1999519999999</v>
      </c>
      <c r="E918">
        <v>1474.400024</v>
      </c>
      <c r="F918">
        <v>1474.400024</v>
      </c>
      <c r="G918">
        <v>6825</v>
      </c>
      <c r="I918" s="61"/>
      <c r="J918" s="61"/>
      <c r="K918" s="61"/>
      <c r="L918" s="61"/>
      <c r="M918" s="61"/>
      <c r="N918" s="61"/>
    </row>
    <row r="919" spans="1:14" x14ac:dyDescent="0.25">
      <c r="A919" s="27">
        <v>41878</v>
      </c>
      <c r="B919">
        <v>1479.1999519999999</v>
      </c>
      <c r="C919">
        <v>1496.8000480000001</v>
      </c>
      <c r="D919">
        <v>1471.1999519999999</v>
      </c>
      <c r="E919">
        <v>1484.8000480000001</v>
      </c>
      <c r="F919">
        <v>1484.8000480000001</v>
      </c>
      <c r="G919">
        <v>8675</v>
      </c>
      <c r="I919" s="61"/>
      <c r="J919" s="61"/>
      <c r="K919" s="61"/>
      <c r="L919" s="61"/>
      <c r="M919" s="61"/>
      <c r="N919" s="61"/>
    </row>
    <row r="920" spans="1:14" x14ac:dyDescent="0.25">
      <c r="A920" s="27">
        <v>41879</v>
      </c>
      <c r="B920">
        <v>1530.400024</v>
      </c>
      <c r="C920">
        <v>1532</v>
      </c>
      <c r="D920">
        <v>1496</v>
      </c>
      <c r="E920">
        <v>1509.599976</v>
      </c>
      <c r="F920">
        <v>1509.599976</v>
      </c>
      <c r="G920">
        <v>12600</v>
      </c>
      <c r="I920" s="61"/>
      <c r="J920" s="61"/>
      <c r="K920" s="61"/>
      <c r="L920" s="61"/>
      <c r="M920" s="61"/>
      <c r="N920" s="61"/>
    </row>
    <row r="921" spans="1:14" x14ac:dyDescent="0.25">
      <c r="A921" s="27">
        <v>41880</v>
      </c>
      <c r="B921">
        <v>1495.1999519999999</v>
      </c>
      <c r="C921">
        <v>1516</v>
      </c>
      <c r="D921">
        <v>1489.599976</v>
      </c>
      <c r="E921">
        <v>1499.1999519999999</v>
      </c>
      <c r="F921">
        <v>1499.1999519999999</v>
      </c>
      <c r="G921">
        <v>12700</v>
      </c>
      <c r="I921" s="61"/>
      <c r="J921" s="61"/>
      <c r="K921" s="61"/>
      <c r="L921" s="61"/>
      <c r="M921" s="61"/>
      <c r="N921" s="61"/>
    </row>
    <row r="922" spans="1:14" x14ac:dyDescent="0.25">
      <c r="A922" s="27">
        <v>41884</v>
      </c>
      <c r="B922">
        <v>1498.400024</v>
      </c>
      <c r="C922">
        <v>1520.8000480000001</v>
      </c>
      <c r="D922">
        <v>1492</v>
      </c>
      <c r="E922">
        <v>1509.599976</v>
      </c>
      <c r="F922">
        <v>1509.599976</v>
      </c>
      <c r="G922">
        <v>8775</v>
      </c>
      <c r="I922" s="61"/>
      <c r="J922" s="61"/>
      <c r="K922" s="61"/>
      <c r="L922" s="61"/>
      <c r="M922" s="61"/>
      <c r="N922" s="61"/>
    </row>
    <row r="923" spans="1:14" x14ac:dyDescent="0.25">
      <c r="A923" s="27">
        <v>41885</v>
      </c>
      <c r="B923">
        <v>1484.8000480000001</v>
      </c>
      <c r="C923">
        <v>1508</v>
      </c>
      <c r="D923">
        <v>1484</v>
      </c>
      <c r="E923">
        <v>1489.599976</v>
      </c>
      <c r="F923">
        <v>1489.599976</v>
      </c>
      <c r="G923">
        <v>12725</v>
      </c>
      <c r="I923" s="61"/>
      <c r="J923" s="61"/>
      <c r="K923" s="61"/>
      <c r="L923" s="61"/>
      <c r="M923" s="61"/>
      <c r="N923" s="61"/>
    </row>
    <row r="924" spans="1:14" x14ac:dyDescent="0.25">
      <c r="A924" s="27">
        <v>41886</v>
      </c>
      <c r="B924">
        <v>1480</v>
      </c>
      <c r="C924">
        <v>1510.400024</v>
      </c>
      <c r="D924">
        <v>1460.8000480000001</v>
      </c>
      <c r="E924">
        <v>1492.8000480000001</v>
      </c>
      <c r="F924">
        <v>1492.8000480000001</v>
      </c>
      <c r="G924">
        <v>12600</v>
      </c>
      <c r="I924" s="61"/>
      <c r="J924" s="61"/>
      <c r="K924" s="61"/>
      <c r="L924" s="61"/>
      <c r="M924" s="61"/>
      <c r="N924" s="61"/>
    </row>
    <row r="925" spans="1:14" x14ac:dyDescent="0.25">
      <c r="A925" s="27">
        <v>41887</v>
      </c>
      <c r="B925">
        <v>1485.599976</v>
      </c>
      <c r="C925">
        <v>1510.400024</v>
      </c>
      <c r="D925">
        <v>1460.8000480000001</v>
      </c>
      <c r="E925">
        <v>1464</v>
      </c>
      <c r="F925">
        <v>1464</v>
      </c>
      <c r="G925">
        <v>11850</v>
      </c>
      <c r="I925" s="61"/>
      <c r="J925" s="61"/>
      <c r="K925" s="61"/>
      <c r="L925" s="61"/>
      <c r="M925" s="61"/>
      <c r="N925" s="61"/>
    </row>
    <row r="926" spans="1:14" x14ac:dyDescent="0.25">
      <c r="A926" s="27">
        <v>41890</v>
      </c>
      <c r="B926">
        <v>1469.599976</v>
      </c>
      <c r="C926">
        <v>1484.8000480000001</v>
      </c>
      <c r="D926">
        <v>1460.8000480000001</v>
      </c>
      <c r="E926">
        <v>1467.1999519999999</v>
      </c>
      <c r="F926">
        <v>1467.1999519999999</v>
      </c>
      <c r="G926">
        <v>8675</v>
      </c>
      <c r="I926" s="61"/>
      <c r="J926" s="61"/>
      <c r="K926" s="61"/>
      <c r="L926" s="61"/>
      <c r="M926" s="61"/>
      <c r="N926" s="61"/>
    </row>
    <row r="927" spans="1:14" x14ac:dyDescent="0.25">
      <c r="A927" s="27">
        <v>41891</v>
      </c>
      <c r="B927">
        <v>1474.400024</v>
      </c>
      <c r="C927">
        <v>1514.400024</v>
      </c>
      <c r="D927">
        <v>1474.400024</v>
      </c>
      <c r="E927">
        <v>1506.400024</v>
      </c>
      <c r="F927">
        <v>1506.400024</v>
      </c>
      <c r="G927">
        <v>12275</v>
      </c>
      <c r="I927" s="61"/>
      <c r="J927" s="61"/>
      <c r="K927" s="61"/>
      <c r="L927" s="61"/>
      <c r="M927" s="61"/>
      <c r="N927" s="61"/>
    </row>
    <row r="928" spans="1:14" x14ac:dyDescent="0.25">
      <c r="A928" s="27">
        <v>41892</v>
      </c>
      <c r="B928">
        <v>1509.599976</v>
      </c>
      <c r="C928">
        <v>1536</v>
      </c>
      <c r="D928">
        <v>1488.8000480000001</v>
      </c>
      <c r="E928">
        <v>1493.599976</v>
      </c>
      <c r="F928">
        <v>1493.599976</v>
      </c>
      <c r="G928">
        <v>13000</v>
      </c>
      <c r="I928" s="61"/>
      <c r="J928" s="61"/>
      <c r="K928" s="61"/>
      <c r="L928" s="61"/>
      <c r="M928" s="61"/>
      <c r="N928" s="61"/>
    </row>
    <row r="929" spans="1:14" x14ac:dyDescent="0.25">
      <c r="A929" s="27">
        <v>41893</v>
      </c>
      <c r="B929">
        <v>1524.8000480000001</v>
      </c>
      <c r="C929">
        <v>1527.1999519999999</v>
      </c>
      <c r="D929">
        <v>1489.599976</v>
      </c>
      <c r="E929">
        <v>1492</v>
      </c>
      <c r="F929">
        <v>1492</v>
      </c>
      <c r="G929">
        <v>8000</v>
      </c>
      <c r="I929" s="61"/>
      <c r="J929" s="61"/>
      <c r="K929" s="61"/>
      <c r="L929" s="61"/>
      <c r="M929" s="61"/>
      <c r="N929" s="61"/>
    </row>
    <row r="930" spans="1:14" x14ac:dyDescent="0.25">
      <c r="A930" s="27">
        <v>41894</v>
      </c>
      <c r="B930">
        <v>1496</v>
      </c>
      <c r="C930">
        <v>1549.599976</v>
      </c>
      <c r="D930">
        <v>1493.599976</v>
      </c>
      <c r="E930">
        <v>1525.599976</v>
      </c>
      <c r="F930">
        <v>1525.599976</v>
      </c>
      <c r="G930">
        <v>17475</v>
      </c>
      <c r="I930" s="61"/>
      <c r="J930" s="61"/>
      <c r="K930" s="61"/>
      <c r="L930" s="61"/>
      <c r="M930" s="61"/>
      <c r="N930" s="61"/>
    </row>
    <row r="931" spans="1:14" x14ac:dyDescent="0.25">
      <c r="A931" s="27">
        <v>41897</v>
      </c>
      <c r="B931">
        <v>1531.1999519999999</v>
      </c>
      <c r="C931">
        <v>1572</v>
      </c>
      <c r="D931">
        <v>1531.1999519999999</v>
      </c>
      <c r="E931">
        <v>1564</v>
      </c>
      <c r="F931">
        <v>1564</v>
      </c>
      <c r="G931">
        <v>11225</v>
      </c>
      <c r="I931" s="61"/>
      <c r="J931" s="61"/>
      <c r="K931" s="61"/>
      <c r="L931" s="61"/>
      <c r="M931" s="61"/>
      <c r="N931" s="61"/>
    </row>
    <row r="932" spans="1:14" x14ac:dyDescent="0.25">
      <c r="A932" s="27">
        <v>41898</v>
      </c>
      <c r="B932">
        <v>1579.1999519999999</v>
      </c>
      <c r="C932">
        <v>1580.8000480000001</v>
      </c>
      <c r="D932">
        <v>1482.400024</v>
      </c>
      <c r="E932">
        <v>1486.400024</v>
      </c>
      <c r="F932">
        <v>1486.400024</v>
      </c>
      <c r="G932">
        <v>18125</v>
      </c>
      <c r="I932" s="61"/>
      <c r="J932" s="61"/>
      <c r="K932" s="61"/>
      <c r="L932" s="61"/>
      <c r="M932" s="61"/>
      <c r="N932" s="61"/>
    </row>
    <row r="933" spans="1:14" x14ac:dyDescent="0.25">
      <c r="A933" s="27">
        <v>41899</v>
      </c>
      <c r="B933">
        <v>1477.599976</v>
      </c>
      <c r="C933">
        <v>1492</v>
      </c>
      <c r="D933">
        <v>1441.599976</v>
      </c>
      <c r="E933">
        <v>1472</v>
      </c>
      <c r="F933">
        <v>1472</v>
      </c>
      <c r="G933">
        <v>20450</v>
      </c>
      <c r="I933" s="61"/>
      <c r="J933" s="61"/>
      <c r="K933" s="61"/>
      <c r="L933" s="61"/>
      <c r="M933" s="61"/>
      <c r="N933" s="61"/>
    </row>
    <row r="934" spans="1:14" x14ac:dyDescent="0.25">
      <c r="A934" s="27">
        <v>41900</v>
      </c>
      <c r="B934">
        <v>1460.8000480000001</v>
      </c>
      <c r="C934">
        <v>1468</v>
      </c>
      <c r="D934">
        <v>1449.599976</v>
      </c>
      <c r="E934">
        <v>1450.400024</v>
      </c>
      <c r="F934">
        <v>1450.400024</v>
      </c>
      <c r="G934">
        <v>8700</v>
      </c>
      <c r="I934" s="61"/>
      <c r="J934" s="61"/>
      <c r="K934" s="61"/>
      <c r="L934" s="61"/>
      <c r="M934" s="61"/>
      <c r="N934" s="61"/>
    </row>
    <row r="935" spans="1:14" x14ac:dyDescent="0.25">
      <c r="A935" s="27">
        <v>41901</v>
      </c>
      <c r="B935">
        <v>1436.8000480000001</v>
      </c>
      <c r="C935">
        <v>1469.599976</v>
      </c>
      <c r="D935">
        <v>1428.8000480000001</v>
      </c>
      <c r="E935">
        <v>1452.8000480000001</v>
      </c>
      <c r="F935">
        <v>1452.8000480000001</v>
      </c>
      <c r="G935">
        <v>14175</v>
      </c>
      <c r="I935" s="61"/>
      <c r="J935" s="61"/>
      <c r="K935" s="61"/>
      <c r="L935" s="61"/>
      <c r="M935" s="61"/>
      <c r="N935" s="61"/>
    </row>
    <row r="936" spans="1:14" x14ac:dyDescent="0.25">
      <c r="A936" s="27">
        <v>41904</v>
      </c>
      <c r="B936">
        <v>1469.599976</v>
      </c>
      <c r="C936">
        <v>1513.599976</v>
      </c>
      <c r="D936">
        <v>1466.400024</v>
      </c>
      <c r="E936">
        <v>1500.8000480000001</v>
      </c>
      <c r="F936">
        <v>1500.8000480000001</v>
      </c>
      <c r="G936">
        <v>15000</v>
      </c>
      <c r="I936" s="61"/>
      <c r="J936" s="61"/>
      <c r="K936" s="61"/>
      <c r="L936" s="61"/>
      <c r="M936" s="61"/>
      <c r="N936" s="61"/>
    </row>
    <row r="937" spans="1:14" x14ac:dyDescent="0.25">
      <c r="A937" s="27">
        <v>41905</v>
      </c>
      <c r="B937">
        <v>1541.599976</v>
      </c>
      <c r="C937">
        <v>1558.400024</v>
      </c>
      <c r="D937">
        <v>1511.1999519999999</v>
      </c>
      <c r="E937">
        <v>1558.400024</v>
      </c>
      <c r="F937">
        <v>1558.400024</v>
      </c>
      <c r="G937">
        <v>18025</v>
      </c>
      <c r="I937" s="61"/>
      <c r="J937" s="61"/>
      <c r="K937" s="61"/>
      <c r="L937" s="61"/>
      <c r="M937" s="61"/>
      <c r="N937" s="61"/>
    </row>
    <row r="938" spans="1:14" x14ac:dyDescent="0.25">
      <c r="A938" s="27">
        <v>41906</v>
      </c>
      <c r="B938">
        <v>1548</v>
      </c>
      <c r="C938">
        <v>1563.1999519999999</v>
      </c>
      <c r="D938">
        <v>1504.8000480000001</v>
      </c>
      <c r="E938">
        <v>1506.400024</v>
      </c>
      <c r="F938">
        <v>1506.400024</v>
      </c>
      <c r="G938">
        <v>12925</v>
      </c>
      <c r="I938" s="61"/>
      <c r="J938" s="61"/>
      <c r="K938" s="61"/>
      <c r="L938" s="61"/>
      <c r="M938" s="61"/>
      <c r="N938" s="61"/>
    </row>
    <row r="939" spans="1:14" x14ac:dyDescent="0.25">
      <c r="A939" s="27">
        <v>41907</v>
      </c>
      <c r="B939">
        <v>1523.1999519999999</v>
      </c>
      <c r="C939">
        <v>1642.400024</v>
      </c>
      <c r="D939">
        <v>1522.400024</v>
      </c>
      <c r="E939">
        <v>1620</v>
      </c>
      <c r="F939">
        <v>1620</v>
      </c>
      <c r="G939">
        <v>37100</v>
      </c>
      <c r="I939" s="61"/>
      <c r="J939" s="61"/>
      <c r="K939" s="61"/>
      <c r="L939" s="61"/>
      <c r="M939" s="61"/>
      <c r="N939" s="61"/>
    </row>
    <row r="940" spans="1:14" x14ac:dyDescent="0.25">
      <c r="A940" s="27">
        <v>41908</v>
      </c>
      <c r="B940">
        <v>1608.8000480000001</v>
      </c>
      <c r="C940">
        <v>1615.1999519999999</v>
      </c>
      <c r="D940">
        <v>1548.8000480000001</v>
      </c>
      <c r="E940">
        <v>1564</v>
      </c>
      <c r="F940">
        <v>1564</v>
      </c>
      <c r="G940">
        <v>17800</v>
      </c>
      <c r="I940" s="61"/>
      <c r="J940" s="61"/>
      <c r="K940" s="61"/>
      <c r="L940" s="61"/>
      <c r="M940" s="61"/>
      <c r="N940" s="61"/>
    </row>
    <row r="941" spans="1:14" x14ac:dyDescent="0.25">
      <c r="A941" s="27">
        <v>41911</v>
      </c>
      <c r="B941">
        <v>1649.599976</v>
      </c>
      <c r="C941">
        <v>1668.8000480000001</v>
      </c>
      <c r="D941">
        <v>1601.599976</v>
      </c>
      <c r="E941">
        <v>1642.400024</v>
      </c>
      <c r="F941">
        <v>1642.400024</v>
      </c>
      <c r="G941">
        <v>28875</v>
      </c>
      <c r="I941" s="61"/>
      <c r="J941" s="61"/>
      <c r="K941" s="61"/>
      <c r="L941" s="61"/>
      <c r="M941" s="61"/>
      <c r="N941" s="61"/>
    </row>
    <row r="942" spans="1:14" x14ac:dyDescent="0.25">
      <c r="A942" s="27">
        <v>41912</v>
      </c>
      <c r="B942">
        <v>1652</v>
      </c>
      <c r="C942">
        <v>1676</v>
      </c>
      <c r="D942">
        <v>1618.400024</v>
      </c>
      <c r="E942">
        <v>1662.400024</v>
      </c>
      <c r="F942">
        <v>1662.400024</v>
      </c>
      <c r="G942">
        <v>20425</v>
      </c>
      <c r="I942" s="61"/>
      <c r="J942" s="61"/>
      <c r="K942" s="61"/>
      <c r="L942" s="61"/>
      <c r="M942" s="61"/>
      <c r="N942" s="61"/>
    </row>
    <row r="943" spans="1:14" x14ac:dyDescent="0.25">
      <c r="A943" s="27">
        <v>41913</v>
      </c>
      <c r="B943">
        <v>1664</v>
      </c>
      <c r="C943">
        <v>1741.599976</v>
      </c>
      <c r="D943">
        <v>1660</v>
      </c>
      <c r="E943">
        <v>1698.400024</v>
      </c>
      <c r="F943">
        <v>1698.400024</v>
      </c>
      <c r="G943">
        <v>34575</v>
      </c>
      <c r="I943" s="61"/>
      <c r="J943" s="61"/>
      <c r="K943" s="61"/>
      <c r="L943" s="61"/>
      <c r="M943" s="61"/>
      <c r="N943" s="61"/>
    </row>
    <row r="944" spans="1:14" x14ac:dyDescent="0.25">
      <c r="A944" s="27">
        <v>41914</v>
      </c>
      <c r="B944">
        <v>1710.400024</v>
      </c>
      <c r="C944">
        <v>1756</v>
      </c>
      <c r="D944">
        <v>1651.1999519999999</v>
      </c>
      <c r="E944">
        <v>1680</v>
      </c>
      <c r="F944">
        <v>1680</v>
      </c>
      <c r="G944">
        <v>53800</v>
      </c>
      <c r="I944" s="61"/>
      <c r="J944" s="61"/>
      <c r="K944" s="61"/>
      <c r="L944" s="61"/>
      <c r="M944" s="61"/>
      <c r="N944" s="61"/>
    </row>
    <row r="945" spans="1:14" x14ac:dyDescent="0.25">
      <c r="A945" s="27">
        <v>41915</v>
      </c>
      <c r="B945">
        <v>1624</v>
      </c>
      <c r="C945">
        <v>1634.400024</v>
      </c>
      <c r="D945">
        <v>1561.599976</v>
      </c>
      <c r="E945">
        <v>1578.400024</v>
      </c>
      <c r="F945">
        <v>1578.400024</v>
      </c>
      <c r="G945">
        <v>24875</v>
      </c>
      <c r="I945" s="61"/>
      <c r="J945" s="61"/>
      <c r="K945" s="61"/>
      <c r="L945" s="61"/>
      <c r="M945" s="61"/>
      <c r="N945" s="61"/>
    </row>
    <row r="946" spans="1:14" x14ac:dyDescent="0.25">
      <c r="A946" s="27">
        <v>41918</v>
      </c>
      <c r="B946">
        <v>1542.400024</v>
      </c>
      <c r="C946">
        <v>1612</v>
      </c>
      <c r="D946">
        <v>1526.400024</v>
      </c>
      <c r="E946">
        <v>1604</v>
      </c>
      <c r="F946">
        <v>1604</v>
      </c>
      <c r="G946">
        <v>17575</v>
      </c>
      <c r="I946" s="61"/>
      <c r="J946" s="61"/>
      <c r="K946" s="61"/>
      <c r="L946" s="61"/>
      <c r="M946" s="61"/>
      <c r="N946" s="61"/>
    </row>
    <row r="947" spans="1:14" x14ac:dyDescent="0.25">
      <c r="A947" s="27">
        <v>41919</v>
      </c>
      <c r="B947">
        <v>1643.1999519999999</v>
      </c>
      <c r="C947">
        <v>1720</v>
      </c>
      <c r="D947">
        <v>1639.1999519999999</v>
      </c>
      <c r="E947">
        <v>1718.400024</v>
      </c>
      <c r="F947">
        <v>1718.400024</v>
      </c>
      <c r="G947">
        <v>24625</v>
      </c>
      <c r="I947" s="61"/>
      <c r="J947" s="61"/>
      <c r="K947" s="61"/>
      <c r="L947" s="61"/>
      <c r="M947" s="61"/>
      <c r="N947" s="61"/>
    </row>
    <row r="948" spans="1:14" x14ac:dyDescent="0.25">
      <c r="A948" s="27">
        <v>41920</v>
      </c>
      <c r="B948">
        <v>1727.1999519999999</v>
      </c>
      <c r="C948">
        <v>1743.1999519999999</v>
      </c>
      <c r="D948">
        <v>1568.8000480000001</v>
      </c>
      <c r="E948">
        <v>1572.8000480000001</v>
      </c>
      <c r="F948">
        <v>1572.8000480000001</v>
      </c>
      <c r="G948">
        <v>25100</v>
      </c>
      <c r="I948" s="61"/>
      <c r="J948" s="61"/>
      <c r="K948" s="61"/>
      <c r="L948" s="61"/>
      <c r="M948" s="61"/>
      <c r="N948" s="61"/>
    </row>
    <row r="949" spans="1:14" x14ac:dyDescent="0.25">
      <c r="A949" s="27">
        <v>41921</v>
      </c>
      <c r="B949">
        <v>1593.599976</v>
      </c>
      <c r="C949">
        <v>1722.400024</v>
      </c>
      <c r="D949">
        <v>1584.8000480000001</v>
      </c>
      <c r="E949">
        <v>1717.599976</v>
      </c>
      <c r="F949">
        <v>1717.599976</v>
      </c>
      <c r="G949">
        <v>42675</v>
      </c>
      <c r="I949" s="61"/>
      <c r="J949" s="61"/>
      <c r="K949" s="61"/>
      <c r="L949" s="61"/>
      <c r="M949" s="61"/>
      <c r="N949" s="61"/>
    </row>
    <row r="950" spans="1:14" x14ac:dyDescent="0.25">
      <c r="A950" s="27">
        <v>41922</v>
      </c>
      <c r="B950">
        <v>1726.400024</v>
      </c>
      <c r="C950">
        <v>1912</v>
      </c>
      <c r="D950">
        <v>1691.1999519999999</v>
      </c>
      <c r="E950">
        <v>1912</v>
      </c>
      <c r="F950">
        <v>1912</v>
      </c>
      <c r="G950">
        <v>30550</v>
      </c>
      <c r="I950" s="61"/>
      <c r="J950" s="61"/>
      <c r="K950" s="61"/>
      <c r="L950" s="61"/>
      <c r="M950" s="61"/>
      <c r="N950" s="61"/>
    </row>
    <row r="951" spans="1:14" x14ac:dyDescent="0.25">
      <c r="A951" s="27">
        <v>41925</v>
      </c>
      <c r="B951">
        <v>1877.599976</v>
      </c>
      <c r="C951">
        <v>2111.1999519999999</v>
      </c>
      <c r="D951">
        <v>1845.599976</v>
      </c>
      <c r="E951">
        <v>2107.1999519999999</v>
      </c>
      <c r="F951">
        <v>2107.1999519999999</v>
      </c>
      <c r="G951">
        <v>31900</v>
      </c>
      <c r="I951" s="61"/>
      <c r="J951" s="61"/>
      <c r="K951" s="61"/>
      <c r="L951" s="61"/>
      <c r="M951" s="61"/>
      <c r="N951" s="61"/>
    </row>
    <row r="952" spans="1:14" x14ac:dyDescent="0.25">
      <c r="A952" s="27">
        <v>41926</v>
      </c>
      <c r="B952">
        <v>2052</v>
      </c>
      <c r="C952">
        <v>2154.3999039999999</v>
      </c>
      <c r="D952">
        <v>1944</v>
      </c>
      <c r="E952">
        <v>2076.8000480000001</v>
      </c>
      <c r="F952">
        <v>2076.8000480000001</v>
      </c>
      <c r="G952">
        <v>66475</v>
      </c>
      <c r="I952" s="61"/>
      <c r="J952" s="61"/>
      <c r="K952" s="61"/>
      <c r="L952" s="61"/>
      <c r="M952" s="61"/>
      <c r="N952" s="61"/>
    </row>
    <row r="953" spans="1:14" x14ac:dyDescent="0.25">
      <c r="A953" s="27">
        <v>41927</v>
      </c>
      <c r="B953">
        <v>2216</v>
      </c>
      <c r="C953">
        <v>2356.8000480000001</v>
      </c>
      <c r="D953">
        <v>2085.6000960000001</v>
      </c>
      <c r="E953">
        <v>2100</v>
      </c>
      <c r="F953">
        <v>2100</v>
      </c>
      <c r="G953">
        <v>71175</v>
      </c>
      <c r="I953" s="61"/>
      <c r="J953" s="61"/>
      <c r="K953" s="61"/>
      <c r="L953" s="61"/>
      <c r="M953" s="61"/>
      <c r="N953" s="61"/>
    </row>
    <row r="954" spans="1:14" x14ac:dyDescent="0.25">
      <c r="A954" s="27">
        <v>41928</v>
      </c>
      <c r="B954">
        <v>2361.6000960000001</v>
      </c>
      <c r="C954">
        <v>2374.3999039999999</v>
      </c>
      <c r="D954">
        <v>2097.6000960000001</v>
      </c>
      <c r="E954">
        <v>2148.8000480000001</v>
      </c>
      <c r="F954">
        <v>2148.8000480000001</v>
      </c>
      <c r="G954">
        <v>49300</v>
      </c>
      <c r="I954" s="61"/>
      <c r="J954" s="61"/>
      <c r="K954" s="61"/>
      <c r="L954" s="61"/>
      <c r="M954" s="61"/>
      <c r="N954" s="61"/>
    </row>
    <row r="955" spans="1:14" x14ac:dyDescent="0.25">
      <c r="A955" s="27">
        <v>41929</v>
      </c>
      <c r="B955">
        <v>2000</v>
      </c>
      <c r="C955">
        <v>2100.8000480000001</v>
      </c>
      <c r="D955">
        <v>1965.599976</v>
      </c>
      <c r="E955">
        <v>2048.8000480000001</v>
      </c>
      <c r="F955">
        <v>2048.8000480000001</v>
      </c>
      <c r="G955">
        <v>43500</v>
      </c>
      <c r="I955" s="61"/>
      <c r="J955" s="61"/>
      <c r="K955" s="61"/>
      <c r="L955" s="61"/>
      <c r="M955" s="61"/>
      <c r="N955" s="61"/>
    </row>
    <row r="956" spans="1:14" x14ac:dyDescent="0.25">
      <c r="A956" s="27">
        <v>41932</v>
      </c>
      <c r="B956">
        <v>2068</v>
      </c>
      <c r="C956">
        <v>2079.1999519999999</v>
      </c>
      <c r="D956">
        <v>1894.400024</v>
      </c>
      <c r="E956">
        <v>1899.1999519999999</v>
      </c>
      <c r="F956">
        <v>1899.1999519999999</v>
      </c>
      <c r="G956">
        <v>34425</v>
      </c>
      <c r="I956" s="61"/>
      <c r="J956" s="61"/>
      <c r="K956" s="61"/>
      <c r="L956" s="61"/>
      <c r="M956" s="61"/>
      <c r="N956" s="61"/>
    </row>
    <row r="957" spans="1:14" x14ac:dyDescent="0.25">
      <c r="A957" s="27">
        <v>41933</v>
      </c>
      <c r="B957">
        <v>1824.8000480000001</v>
      </c>
      <c r="C957">
        <v>1840.8000480000001</v>
      </c>
      <c r="D957">
        <v>1745.599976</v>
      </c>
      <c r="E957">
        <v>1756</v>
      </c>
      <c r="F957">
        <v>1756</v>
      </c>
      <c r="G957">
        <v>40100</v>
      </c>
      <c r="I957" s="61"/>
      <c r="J957" s="61"/>
      <c r="K957" s="61"/>
      <c r="L957" s="61"/>
      <c r="M957" s="61"/>
      <c r="N957" s="61"/>
    </row>
    <row r="958" spans="1:14" x14ac:dyDescent="0.25">
      <c r="A958" s="27">
        <v>41934</v>
      </c>
      <c r="B958">
        <v>1736.8000480000001</v>
      </c>
      <c r="C958">
        <v>1901.599976</v>
      </c>
      <c r="D958">
        <v>1720</v>
      </c>
      <c r="E958">
        <v>1893.599976</v>
      </c>
      <c r="F958">
        <v>1893.599976</v>
      </c>
      <c r="G958">
        <v>25000</v>
      </c>
      <c r="I958" s="61"/>
      <c r="J958" s="61"/>
      <c r="K958" s="61"/>
      <c r="L958" s="61"/>
      <c r="M958" s="61"/>
      <c r="N958" s="61"/>
    </row>
    <row r="959" spans="1:14" x14ac:dyDescent="0.25">
      <c r="A959" s="27">
        <v>41935</v>
      </c>
      <c r="B959">
        <v>1776.8000480000001</v>
      </c>
      <c r="C959">
        <v>1814.400024</v>
      </c>
      <c r="D959">
        <v>1733.599976</v>
      </c>
      <c r="E959">
        <v>1784</v>
      </c>
      <c r="F959">
        <v>1784</v>
      </c>
      <c r="G959">
        <v>27675</v>
      </c>
      <c r="I959" s="61"/>
      <c r="J959" s="61"/>
      <c r="K959" s="61"/>
      <c r="L959" s="61"/>
      <c r="M959" s="61"/>
      <c r="N959" s="61"/>
    </row>
    <row r="960" spans="1:14" x14ac:dyDescent="0.25">
      <c r="A960" s="27">
        <v>41936</v>
      </c>
      <c r="B960">
        <v>1780.8000480000001</v>
      </c>
      <c r="C960">
        <v>1880</v>
      </c>
      <c r="D960">
        <v>1752.8000480000001</v>
      </c>
      <c r="E960">
        <v>1764.8000480000001</v>
      </c>
      <c r="F960">
        <v>1764.8000480000001</v>
      </c>
      <c r="G960">
        <v>20900</v>
      </c>
      <c r="I960" s="61"/>
      <c r="J960" s="61"/>
      <c r="K960" s="61"/>
      <c r="L960" s="61"/>
      <c r="M960" s="61"/>
      <c r="N960" s="61"/>
    </row>
    <row r="961" spans="1:14" x14ac:dyDescent="0.25">
      <c r="A961" s="27">
        <v>41939</v>
      </c>
      <c r="B961">
        <v>1791.1999519999999</v>
      </c>
      <c r="C961">
        <v>1824.8000480000001</v>
      </c>
      <c r="D961">
        <v>1732</v>
      </c>
      <c r="E961">
        <v>1736.8000480000001</v>
      </c>
      <c r="F961">
        <v>1736.8000480000001</v>
      </c>
      <c r="G961">
        <v>14025</v>
      </c>
      <c r="I961" s="61"/>
      <c r="J961" s="61"/>
      <c r="K961" s="61"/>
      <c r="L961" s="61"/>
      <c r="M961" s="61"/>
      <c r="N961" s="61"/>
    </row>
    <row r="962" spans="1:14" x14ac:dyDescent="0.25">
      <c r="A962" s="27">
        <v>41940</v>
      </c>
      <c r="B962">
        <v>1711.1999519999999</v>
      </c>
      <c r="C962">
        <v>1712.8000480000001</v>
      </c>
      <c r="D962">
        <v>1622.400024</v>
      </c>
      <c r="E962">
        <v>1624.8000480000001</v>
      </c>
      <c r="F962">
        <v>1624.8000480000001</v>
      </c>
      <c r="G962">
        <v>16625</v>
      </c>
      <c r="I962" s="61"/>
      <c r="J962" s="61"/>
      <c r="K962" s="61"/>
      <c r="L962" s="61"/>
      <c r="M962" s="61"/>
      <c r="N962" s="61"/>
    </row>
    <row r="963" spans="1:14" x14ac:dyDescent="0.25">
      <c r="A963" s="27">
        <v>41941</v>
      </c>
      <c r="B963">
        <v>1629.599976</v>
      </c>
      <c r="C963">
        <v>1699.1999519999999</v>
      </c>
      <c r="D963">
        <v>1619.1999519999999</v>
      </c>
      <c r="E963">
        <v>1649.599976</v>
      </c>
      <c r="F963">
        <v>1649.599976</v>
      </c>
      <c r="G963">
        <v>22325</v>
      </c>
      <c r="I963" s="61"/>
      <c r="J963" s="61"/>
      <c r="K963" s="61"/>
      <c r="L963" s="61"/>
      <c r="M963" s="61"/>
      <c r="N963" s="61"/>
    </row>
    <row r="964" spans="1:14" x14ac:dyDescent="0.25">
      <c r="A964" s="27">
        <v>41942</v>
      </c>
      <c r="B964">
        <v>1684</v>
      </c>
      <c r="C964">
        <v>1712</v>
      </c>
      <c r="D964">
        <v>1624.8000480000001</v>
      </c>
      <c r="E964">
        <v>1657.599976</v>
      </c>
      <c r="F964">
        <v>1657.599976</v>
      </c>
      <c r="G964">
        <v>18225</v>
      </c>
      <c r="I964" s="61"/>
      <c r="J964" s="61"/>
      <c r="K964" s="61"/>
      <c r="L964" s="61"/>
      <c r="M964" s="61"/>
      <c r="N964" s="61"/>
    </row>
    <row r="965" spans="1:14" x14ac:dyDescent="0.25">
      <c r="A965" s="27">
        <v>41943</v>
      </c>
      <c r="B965">
        <v>1605.599976</v>
      </c>
      <c r="C965">
        <v>1642.400024</v>
      </c>
      <c r="D965">
        <v>1603.1999519999999</v>
      </c>
      <c r="E965">
        <v>1614.400024</v>
      </c>
      <c r="F965">
        <v>1614.400024</v>
      </c>
      <c r="G965">
        <v>25900</v>
      </c>
      <c r="I965" s="61"/>
      <c r="J965" s="61"/>
      <c r="K965" s="61"/>
      <c r="L965" s="61"/>
      <c r="M965" s="61"/>
      <c r="N965" s="61"/>
    </row>
    <row r="966" spans="1:14" x14ac:dyDescent="0.25">
      <c r="A966" s="27">
        <v>41946</v>
      </c>
      <c r="B966">
        <v>1614.400024</v>
      </c>
      <c r="C966">
        <v>1658.400024</v>
      </c>
      <c r="D966">
        <v>1604</v>
      </c>
      <c r="E966">
        <v>1640.8000480000001</v>
      </c>
      <c r="F966">
        <v>1640.8000480000001</v>
      </c>
      <c r="G966">
        <v>11475</v>
      </c>
      <c r="I966" s="61"/>
      <c r="J966" s="61"/>
      <c r="K966" s="61"/>
      <c r="L966" s="61"/>
      <c r="M966" s="61"/>
      <c r="N966" s="61"/>
    </row>
    <row r="967" spans="1:14" x14ac:dyDescent="0.25">
      <c r="A967" s="27">
        <v>41947</v>
      </c>
      <c r="B967">
        <v>1656</v>
      </c>
      <c r="C967">
        <v>1697.599976</v>
      </c>
      <c r="D967">
        <v>1625.599976</v>
      </c>
      <c r="E967">
        <v>1628.8000480000001</v>
      </c>
      <c r="F967">
        <v>1628.8000480000001</v>
      </c>
      <c r="G967">
        <v>15475</v>
      </c>
      <c r="I967" s="61"/>
      <c r="J967" s="61"/>
      <c r="K967" s="61"/>
      <c r="L967" s="61"/>
      <c r="M967" s="61"/>
      <c r="N967" s="61"/>
    </row>
    <row r="968" spans="1:14" x14ac:dyDescent="0.25">
      <c r="A968" s="27">
        <v>41948</v>
      </c>
      <c r="B968">
        <v>1600</v>
      </c>
      <c r="C968">
        <v>1638.400024</v>
      </c>
      <c r="D968">
        <v>1598.400024</v>
      </c>
      <c r="E968">
        <v>1610.400024</v>
      </c>
      <c r="F968">
        <v>1610.400024</v>
      </c>
      <c r="G968">
        <v>15625</v>
      </c>
      <c r="I968" s="61"/>
      <c r="J968" s="61"/>
      <c r="K968" s="61"/>
      <c r="L968" s="61"/>
      <c r="M968" s="61"/>
      <c r="N968" s="61"/>
    </row>
    <row r="969" spans="1:14" x14ac:dyDescent="0.25">
      <c r="A969" s="27">
        <v>41949</v>
      </c>
      <c r="B969">
        <v>1601.599976</v>
      </c>
      <c r="C969">
        <v>1628</v>
      </c>
      <c r="D969">
        <v>1560</v>
      </c>
      <c r="E969">
        <v>1568</v>
      </c>
      <c r="F969">
        <v>1568</v>
      </c>
      <c r="G969">
        <v>15000</v>
      </c>
      <c r="I969" s="61"/>
      <c r="J969" s="61"/>
      <c r="K969" s="61"/>
      <c r="L969" s="61"/>
      <c r="M969" s="61"/>
      <c r="N969" s="61"/>
    </row>
    <row r="970" spans="1:14" x14ac:dyDescent="0.25">
      <c r="A970" s="27">
        <v>41950</v>
      </c>
      <c r="B970">
        <v>1564.8000480000001</v>
      </c>
      <c r="C970">
        <v>1583.1999519999999</v>
      </c>
      <c r="D970">
        <v>1541.599976</v>
      </c>
      <c r="E970">
        <v>1545.599976</v>
      </c>
      <c r="F970">
        <v>1545.599976</v>
      </c>
      <c r="G970">
        <v>11350</v>
      </c>
      <c r="I970" s="61"/>
      <c r="J970" s="61"/>
      <c r="K970" s="61"/>
      <c r="L970" s="61"/>
      <c r="M970" s="61"/>
      <c r="N970" s="61"/>
    </row>
    <row r="971" spans="1:14" x14ac:dyDescent="0.25">
      <c r="A971" s="27">
        <v>41953</v>
      </c>
      <c r="B971">
        <v>1537.599976</v>
      </c>
      <c r="C971">
        <v>1540</v>
      </c>
      <c r="D971">
        <v>1474.400024</v>
      </c>
      <c r="E971">
        <v>1485.599976</v>
      </c>
      <c r="F971">
        <v>1485.599976</v>
      </c>
      <c r="G971">
        <v>21825</v>
      </c>
      <c r="I971" s="61"/>
      <c r="J971" s="61"/>
      <c r="K971" s="61"/>
      <c r="L971" s="61"/>
      <c r="M971" s="61"/>
      <c r="N971" s="61"/>
    </row>
    <row r="972" spans="1:14" x14ac:dyDescent="0.25">
      <c r="A972" s="27">
        <v>41954</v>
      </c>
      <c r="B972">
        <v>1480</v>
      </c>
      <c r="C972">
        <v>1513.599976</v>
      </c>
      <c r="D972">
        <v>1471.1999519999999</v>
      </c>
      <c r="E972">
        <v>1484.8000480000001</v>
      </c>
      <c r="F972">
        <v>1484.8000480000001</v>
      </c>
      <c r="G972">
        <v>10675</v>
      </c>
      <c r="I972" s="61"/>
      <c r="J972" s="61"/>
      <c r="K972" s="61"/>
      <c r="L972" s="61"/>
      <c r="M972" s="61"/>
      <c r="N972" s="61"/>
    </row>
    <row r="973" spans="1:14" x14ac:dyDescent="0.25">
      <c r="A973" s="27">
        <v>41955</v>
      </c>
      <c r="B973">
        <v>1521.599976</v>
      </c>
      <c r="C973">
        <v>1522.400024</v>
      </c>
      <c r="D973">
        <v>1488</v>
      </c>
      <c r="E973">
        <v>1503.1999519999999</v>
      </c>
      <c r="F973">
        <v>1503.1999519999999</v>
      </c>
      <c r="G973">
        <v>14950</v>
      </c>
      <c r="I973" s="61"/>
      <c r="J973" s="61"/>
      <c r="K973" s="61"/>
      <c r="L973" s="61"/>
      <c r="M973" s="61"/>
      <c r="N973" s="61"/>
    </row>
    <row r="974" spans="1:14" x14ac:dyDescent="0.25">
      <c r="A974" s="27">
        <v>41956</v>
      </c>
      <c r="B974">
        <v>1511.1999519999999</v>
      </c>
      <c r="C974">
        <v>1563.1999519999999</v>
      </c>
      <c r="D974">
        <v>1489.599976</v>
      </c>
      <c r="E974">
        <v>1520.8000480000001</v>
      </c>
      <c r="F974">
        <v>1520.8000480000001</v>
      </c>
      <c r="G974">
        <v>21775</v>
      </c>
      <c r="I974" s="61"/>
      <c r="J974" s="61"/>
      <c r="K974" s="61"/>
      <c r="L974" s="61"/>
      <c r="M974" s="61"/>
      <c r="N974" s="61"/>
    </row>
    <row r="975" spans="1:14" x14ac:dyDescent="0.25">
      <c r="A975" s="27">
        <v>41957</v>
      </c>
      <c r="B975">
        <v>1527.1999519999999</v>
      </c>
      <c r="C975">
        <v>1557.599976</v>
      </c>
      <c r="D975">
        <v>1520.8000480000001</v>
      </c>
      <c r="E975">
        <v>1524.8000480000001</v>
      </c>
      <c r="F975">
        <v>1524.8000480000001</v>
      </c>
      <c r="G975">
        <v>9175</v>
      </c>
      <c r="I975" s="61"/>
      <c r="J975" s="61"/>
      <c r="K975" s="61"/>
      <c r="L975" s="61"/>
      <c r="M975" s="61"/>
      <c r="N975" s="61"/>
    </row>
    <row r="976" spans="1:14" x14ac:dyDescent="0.25">
      <c r="A976" s="27">
        <v>41960</v>
      </c>
      <c r="B976">
        <v>1538.400024</v>
      </c>
      <c r="C976">
        <v>1560</v>
      </c>
      <c r="D976">
        <v>1506.400024</v>
      </c>
      <c r="E976">
        <v>1520.8000480000001</v>
      </c>
      <c r="F976">
        <v>1520.8000480000001</v>
      </c>
      <c r="G976">
        <v>11925</v>
      </c>
      <c r="I976" s="61"/>
      <c r="J976" s="61"/>
      <c r="K976" s="61"/>
      <c r="L976" s="61"/>
      <c r="M976" s="61"/>
      <c r="N976" s="61"/>
    </row>
    <row r="977" spans="1:14" x14ac:dyDescent="0.25">
      <c r="A977" s="27">
        <v>41961</v>
      </c>
      <c r="B977">
        <v>1512.8000480000001</v>
      </c>
      <c r="C977">
        <v>1512.8000480000001</v>
      </c>
      <c r="D977">
        <v>1476.8000480000001</v>
      </c>
      <c r="E977">
        <v>1492.8000480000001</v>
      </c>
      <c r="F977">
        <v>1492.8000480000001</v>
      </c>
      <c r="G977">
        <v>15775</v>
      </c>
      <c r="I977" s="61"/>
      <c r="J977" s="61"/>
      <c r="K977" s="61"/>
      <c r="L977" s="61"/>
      <c r="M977" s="61"/>
      <c r="N977" s="61"/>
    </row>
    <row r="978" spans="1:14" x14ac:dyDescent="0.25">
      <c r="A978" s="27">
        <v>41962</v>
      </c>
      <c r="B978">
        <v>1513.599976</v>
      </c>
      <c r="C978">
        <v>1544</v>
      </c>
      <c r="D978">
        <v>1508</v>
      </c>
      <c r="E978">
        <v>1530.400024</v>
      </c>
      <c r="F978">
        <v>1530.400024</v>
      </c>
      <c r="G978">
        <v>10100</v>
      </c>
      <c r="I978" s="61"/>
      <c r="J978" s="61"/>
      <c r="K978" s="61"/>
      <c r="L978" s="61"/>
      <c r="M978" s="61"/>
      <c r="N978" s="61"/>
    </row>
    <row r="979" spans="1:14" x14ac:dyDescent="0.25">
      <c r="A979" s="27">
        <v>41963</v>
      </c>
      <c r="B979">
        <v>1560</v>
      </c>
      <c r="C979">
        <v>1561.599976</v>
      </c>
      <c r="D979">
        <v>1508.8000480000001</v>
      </c>
      <c r="E979">
        <v>1516.8000480000001</v>
      </c>
      <c r="F979">
        <v>1516.8000480000001</v>
      </c>
      <c r="G979">
        <v>7075</v>
      </c>
      <c r="I979" s="61"/>
      <c r="J979" s="61"/>
      <c r="K979" s="61"/>
      <c r="L979" s="61"/>
      <c r="M979" s="61"/>
      <c r="N979" s="61"/>
    </row>
    <row r="980" spans="1:14" x14ac:dyDescent="0.25">
      <c r="A980" s="27">
        <v>41964</v>
      </c>
      <c r="B980">
        <v>1468</v>
      </c>
      <c r="C980">
        <v>1497.599976</v>
      </c>
      <c r="D980">
        <v>1468</v>
      </c>
      <c r="E980">
        <v>1485.599976</v>
      </c>
      <c r="F980">
        <v>1485.599976</v>
      </c>
      <c r="G980">
        <v>10100</v>
      </c>
      <c r="I980" s="61"/>
      <c r="J980" s="61"/>
      <c r="K980" s="61"/>
      <c r="L980" s="61"/>
      <c r="M980" s="61"/>
      <c r="N980" s="61"/>
    </row>
    <row r="981" spans="1:14" x14ac:dyDescent="0.25">
      <c r="A981" s="27">
        <v>41967</v>
      </c>
      <c r="B981">
        <v>1470.400024</v>
      </c>
      <c r="C981">
        <v>1477.599976</v>
      </c>
      <c r="D981">
        <v>1451.1999519999999</v>
      </c>
      <c r="E981">
        <v>1453.599976</v>
      </c>
      <c r="F981">
        <v>1453.599976</v>
      </c>
      <c r="G981">
        <v>8250</v>
      </c>
      <c r="I981" s="61"/>
      <c r="J981" s="61"/>
      <c r="K981" s="61"/>
      <c r="L981" s="61"/>
      <c r="M981" s="61"/>
      <c r="N981" s="61"/>
    </row>
    <row r="982" spans="1:14" x14ac:dyDescent="0.25">
      <c r="A982" s="27">
        <v>41968</v>
      </c>
      <c r="B982">
        <v>1448</v>
      </c>
      <c r="C982">
        <v>1464</v>
      </c>
      <c r="D982">
        <v>1439.1999519999999</v>
      </c>
      <c r="E982">
        <v>1444</v>
      </c>
      <c r="F982">
        <v>1444</v>
      </c>
      <c r="G982">
        <v>7450</v>
      </c>
      <c r="I982" s="61"/>
      <c r="J982" s="61"/>
      <c r="K982" s="61"/>
      <c r="L982" s="61"/>
      <c r="M982" s="61"/>
      <c r="N982" s="61"/>
    </row>
    <row r="983" spans="1:14" x14ac:dyDescent="0.25">
      <c r="A983" s="27">
        <v>41969</v>
      </c>
      <c r="B983">
        <v>1445.599976</v>
      </c>
      <c r="C983">
        <v>1447.1999519999999</v>
      </c>
      <c r="D983">
        <v>1416</v>
      </c>
      <c r="E983">
        <v>1420</v>
      </c>
      <c r="F983">
        <v>1420</v>
      </c>
      <c r="G983">
        <v>10300</v>
      </c>
      <c r="I983" s="61"/>
      <c r="J983" s="61"/>
      <c r="K983" s="61"/>
      <c r="L983" s="61"/>
      <c r="M983" s="61"/>
      <c r="N983" s="61"/>
    </row>
    <row r="984" spans="1:14" x14ac:dyDescent="0.25">
      <c r="A984" s="27">
        <v>41971</v>
      </c>
      <c r="B984">
        <v>1428</v>
      </c>
      <c r="C984">
        <v>1461.599976</v>
      </c>
      <c r="D984">
        <v>1416</v>
      </c>
      <c r="E984">
        <v>1457.599976</v>
      </c>
      <c r="F984">
        <v>1457.599976</v>
      </c>
      <c r="G984">
        <v>7800</v>
      </c>
      <c r="I984" s="61"/>
      <c r="J984" s="61"/>
      <c r="K984" s="61"/>
      <c r="L984" s="61"/>
      <c r="M984" s="61"/>
      <c r="N984" s="61"/>
    </row>
    <row r="985" spans="1:14" x14ac:dyDescent="0.25">
      <c r="A985" s="27">
        <v>41974</v>
      </c>
      <c r="B985">
        <v>1485.599976</v>
      </c>
      <c r="C985">
        <v>1532.8000480000001</v>
      </c>
      <c r="D985">
        <v>1482.400024</v>
      </c>
      <c r="E985">
        <v>1518.400024</v>
      </c>
      <c r="F985">
        <v>1518.400024</v>
      </c>
      <c r="G985">
        <v>14200</v>
      </c>
      <c r="I985" s="61"/>
      <c r="J985" s="61"/>
      <c r="K985" s="61"/>
      <c r="L985" s="61"/>
      <c r="M985" s="61"/>
      <c r="N985" s="61"/>
    </row>
    <row r="986" spans="1:14" x14ac:dyDescent="0.25">
      <c r="A986" s="27">
        <v>41975</v>
      </c>
      <c r="B986">
        <v>1516</v>
      </c>
      <c r="C986">
        <v>1517.599976</v>
      </c>
      <c r="D986">
        <v>1432</v>
      </c>
      <c r="E986">
        <v>1432</v>
      </c>
      <c r="F986">
        <v>1432</v>
      </c>
      <c r="G986">
        <v>8725</v>
      </c>
      <c r="I986" s="61"/>
      <c r="J986" s="61"/>
      <c r="K986" s="61"/>
      <c r="L986" s="61"/>
      <c r="M986" s="61"/>
      <c r="N986" s="61"/>
    </row>
    <row r="987" spans="1:14" x14ac:dyDescent="0.25">
      <c r="A987" s="27">
        <v>41976</v>
      </c>
      <c r="B987">
        <v>1416</v>
      </c>
      <c r="C987">
        <v>1428</v>
      </c>
      <c r="D987">
        <v>1404.8000480000001</v>
      </c>
      <c r="E987">
        <v>1412</v>
      </c>
      <c r="F987">
        <v>1412</v>
      </c>
      <c r="G987">
        <v>11400</v>
      </c>
      <c r="I987" s="61"/>
      <c r="J987" s="61"/>
      <c r="K987" s="61"/>
      <c r="L987" s="61"/>
      <c r="M987" s="61"/>
      <c r="N987" s="61"/>
    </row>
    <row r="988" spans="1:14" x14ac:dyDescent="0.25">
      <c r="A988" s="27">
        <v>41977</v>
      </c>
      <c r="B988">
        <v>1427.1999519999999</v>
      </c>
      <c r="C988">
        <v>1453.599976</v>
      </c>
      <c r="D988">
        <v>1397.599976</v>
      </c>
      <c r="E988">
        <v>1416.8000480000001</v>
      </c>
      <c r="F988">
        <v>1416.8000480000001</v>
      </c>
      <c r="G988">
        <v>11675</v>
      </c>
      <c r="I988" s="61"/>
      <c r="J988" s="61"/>
      <c r="K988" s="61"/>
      <c r="L988" s="61"/>
      <c r="M988" s="61"/>
      <c r="N988" s="61"/>
    </row>
    <row r="989" spans="1:14" x14ac:dyDescent="0.25">
      <c r="A989" s="27">
        <v>41978</v>
      </c>
      <c r="B989">
        <v>1389.599976</v>
      </c>
      <c r="C989">
        <v>1400</v>
      </c>
      <c r="D989">
        <v>1364.8000480000001</v>
      </c>
      <c r="E989">
        <v>1388.8000480000001</v>
      </c>
      <c r="F989">
        <v>1388.8000480000001</v>
      </c>
      <c r="G989">
        <v>9625</v>
      </c>
      <c r="I989" s="61"/>
      <c r="J989" s="61"/>
      <c r="K989" s="61"/>
      <c r="L989" s="61"/>
      <c r="M989" s="61"/>
      <c r="N989" s="61"/>
    </row>
    <row r="990" spans="1:14" x14ac:dyDescent="0.25">
      <c r="A990" s="27">
        <v>41981</v>
      </c>
      <c r="B990">
        <v>1396.8000480000001</v>
      </c>
      <c r="C990">
        <v>1457.599976</v>
      </c>
      <c r="D990">
        <v>1374.400024</v>
      </c>
      <c r="E990">
        <v>1439.1999519999999</v>
      </c>
      <c r="F990">
        <v>1439.1999519999999</v>
      </c>
      <c r="G990">
        <v>16425</v>
      </c>
      <c r="I990" s="61"/>
      <c r="J990" s="61"/>
      <c r="K990" s="61"/>
      <c r="L990" s="61"/>
      <c r="M990" s="61"/>
      <c r="N990" s="61"/>
    </row>
    <row r="991" spans="1:14" x14ac:dyDescent="0.25">
      <c r="A991" s="27">
        <v>41982</v>
      </c>
      <c r="B991">
        <v>1516.8000480000001</v>
      </c>
      <c r="C991">
        <v>1541.599976</v>
      </c>
      <c r="D991">
        <v>1447.1999519999999</v>
      </c>
      <c r="E991">
        <v>1456.8000480000001</v>
      </c>
      <c r="F991">
        <v>1456.8000480000001</v>
      </c>
      <c r="G991">
        <v>20975</v>
      </c>
      <c r="I991" s="61"/>
      <c r="J991" s="61"/>
      <c r="K991" s="61"/>
      <c r="L991" s="61"/>
      <c r="M991" s="61"/>
      <c r="N991" s="61"/>
    </row>
    <row r="992" spans="1:14" x14ac:dyDescent="0.25">
      <c r="A992" s="27">
        <v>41983</v>
      </c>
      <c r="B992">
        <v>1489.599976</v>
      </c>
      <c r="C992">
        <v>1614.400024</v>
      </c>
      <c r="D992">
        <v>1482.400024</v>
      </c>
      <c r="E992">
        <v>1612</v>
      </c>
      <c r="F992">
        <v>1612</v>
      </c>
      <c r="G992">
        <v>25450</v>
      </c>
      <c r="I992" s="61"/>
      <c r="J992" s="61"/>
      <c r="K992" s="61"/>
      <c r="L992" s="61"/>
      <c r="M992" s="61"/>
      <c r="N992" s="61"/>
    </row>
    <row r="993" spans="1:14" x14ac:dyDescent="0.25">
      <c r="A993" s="27">
        <v>41984</v>
      </c>
      <c r="B993">
        <v>1591.1999519999999</v>
      </c>
      <c r="C993">
        <v>1712.8000480000001</v>
      </c>
      <c r="D993">
        <v>1524.8000480000001</v>
      </c>
      <c r="E993">
        <v>1712</v>
      </c>
      <c r="F993">
        <v>1712</v>
      </c>
      <c r="G993">
        <v>21000</v>
      </c>
      <c r="I993" s="61"/>
      <c r="J993" s="61"/>
      <c r="K993" s="61"/>
      <c r="L993" s="61"/>
      <c r="M993" s="61"/>
      <c r="N993" s="61"/>
    </row>
    <row r="994" spans="1:14" x14ac:dyDescent="0.25">
      <c r="A994" s="27">
        <v>41985</v>
      </c>
      <c r="B994">
        <v>1784</v>
      </c>
      <c r="C994">
        <v>1813.599976</v>
      </c>
      <c r="D994">
        <v>1696.8000480000001</v>
      </c>
      <c r="E994">
        <v>1800.8000480000001</v>
      </c>
      <c r="F994">
        <v>1800.8000480000001</v>
      </c>
      <c r="G994">
        <v>54050</v>
      </c>
      <c r="I994" s="61"/>
      <c r="J994" s="61"/>
      <c r="K994" s="61"/>
      <c r="L994" s="61"/>
      <c r="M994" s="61"/>
      <c r="N994" s="61"/>
    </row>
    <row r="995" spans="1:14" x14ac:dyDescent="0.25">
      <c r="A995" s="27">
        <v>41988</v>
      </c>
      <c r="B995">
        <v>1716.8000480000001</v>
      </c>
      <c r="C995">
        <v>1828</v>
      </c>
      <c r="D995">
        <v>1674.400024</v>
      </c>
      <c r="E995">
        <v>1758.400024</v>
      </c>
      <c r="F995">
        <v>1758.400024</v>
      </c>
      <c r="G995">
        <v>27325</v>
      </c>
      <c r="I995" s="61"/>
      <c r="J995" s="61"/>
      <c r="K995" s="61"/>
      <c r="L995" s="61"/>
      <c r="M995" s="61"/>
      <c r="N995" s="61"/>
    </row>
    <row r="996" spans="1:14" x14ac:dyDescent="0.25">
      <c r="A996" s="27">
        <v>41989</v>
      </c>
      <c r="B996">
        <v>1803.1999519999999</v>
      </c>
      <c r="C996">
        <v>1844.8000480000001</v>
      </c>
      <c r="D996">
        <v>1658.400024</v>
      </c>
      <c r="E996">
        <v>1844.8000480000001</v>
      </c>
      <c r="F996">
        <v>1844.8000480000001</v>
      </c>
      <c r="G996">
        <v>37850</v>
      </c>
      <c r="I996" s="61"/>
      <c r="J996" s="61"/>
      <c r="K996" s="61"/>
      <c r="L996" s="61"/>
      <c r="M996" s="61"/>
      <c r="N996" s="61"/>
    </row>
    <row r="997" spans="1:14" x14ac:dyDescent="0.25">
      <c r="A997" s="27">
        <v>41990</v>
      </c>
      <c r="B997">
        <v>1868</v>
      </c>
      <c r="C997">
        <v>1868.8000480000001</v>
      </c>
      <c r="D997">
        <v>1650.400024</v>
      </c>
      <c r="E997">
        <v>1658.400024</v>
      </c>
      <c r="F997">
        <v>1658.400024</v>
      </c>
      <c r="G997">
        <v>35900</v>
      </c>
      <c r="I997" s="61"/>
      <c r="J997" s="61"/>
      <c r="K997" s="61"/>
      <c r="L997" s="61"/>
      <c r="M997" s="61"/>
      <c r="N997" s="61"/>
    </row>
    <row r="998" spans="1:14" x14ac:dyDescent="0.25">
      <c r="A998" s="27">
        <v>41991</v>
      </c>
      <c r="B998">
        <v>1575.1999519999999</v>
      </c>
      <c r="C998">
        <v>1652.8000480000001</v>
      </c>
      <c r="D998">
        <v>1569.599976</v>
      </c>
      <c r="E998">
        <v>1605.599976</v>
      </c>
      <c r="F998">
        <v>1605.599976</v>
      </c>
      <c r="G998">
        <v>9725</v>
      </c>
      <c r="I998" s="61"/>
      <c r="J998" s="61"/>
      <c r="K998" s="61"/>
      <c r="L998" s="61"/>
      <c r="M998" s="61"/>
      <c r="N998" s="61"/>
    </row>
    <row r="999" spans="1:14" x14ac:dyDescent="0.25">
      <c r="A999" s="27">
        <v>41992</v>
      </c>
      <c r="B999">
        <v>1598.400024</v>
      </c>
      <c r="C999">
        <v>1621.599976</v>
      </c>
      <c r="D999">
        <v>1569.599976</v>
      </c>
      <c r="E999">
        <v>1591.1999519999999</v>
      </c>
      <c r="F999">
        <v>1591.1999519999999</v>
      </c>
      <c r="G999">
        <v>12225</v>
      </c>
      <c r="I999" s="61"/>
      <c r="J999" s="61"/>
      <c r="K999" s="61"/>
      <c r="L999" s="61"/>
      <c r="M999" s="61"/>
      <c r="N999" s="61"/>
    </row>
    <row r="1000" spans="1:14" x14ac:dyDescent="0.25">
      <c r="A1000" s="27">
        <v>41995</v>
      </c>
      <c r="B1000">
        <v>1551.1999519999999</v>
      </c>
      <c r="C1000">
        <v>1560.8000480000001</v>
      </c>
      <c r="D1000">
        <v>1515.1999519999999</v>
      </c>
      <c r="E1000">
        <v>1516.8000480000001</v>
      </c>
      <c r="F1000">
        <v>1516.8000480000001</v>
      </c>
      <c r="G1000">
        <v>14000</v>
      </c>
      <c r="I1000" s="61"/>
      <c r="J1000" s="61"/>
      <c r="K1000" s="61"/>
      <c r="L1000" s="61"/>
      <c r="M1000" s="61"/>
      <c r="N1000" s="61"/>
    </row>
    <row r="1001" spans="1:14" x14ac:dyDescent="0.25">
      <c r="A1001" s="27">
        <v>41996</v>
      </c>
      <c r="B1001">
        <v>1507.1999519999999</v>
      </c>
      <c r="C1001">
        <v>1546.400024</v>
      </c>
      <c r="D1001">
        <v>1505.599976</v>
      </c>
      <c r="E1001">
        <v>1517.599976</v>
      </c>
      <c r="F1001">
        <v>1517.599976</v>
      </c>
      <c r="G1001">
        <v>5750</v>
      </c>
      <c r="I1001" s="61"/>
      <c r="J1001" s="61"/>
      <c r="K1001" s="61"/>
      <c r="L1001" s="61"/>
      <c r="M1001" s="61"/>
      <c r="N1001" s="61"/>
    </row>
    <row r="1002" spans="1:14" x14ac:dyDescent="0.25">
      <c r="A1002" s="27">
        <v>41997</v>
      </c>
      <c r="B1002">
        <v>1502.400024</v>
      </c>
      <c r="C1002">
        <v>1517.599976</v>
      </c>
      <c r="D1002">
        <v>1498.400024</v>
      </c>
      <c r="E1002">
        <v>1504.8000480000001</v>
      </c>
      <c r="F1002">
        <v>1504.8000480000001</v>
      </c>
      <c r="G1002">
        <v>3700</v>
      </c>
      <c r="I1002" s="61"/>
      <c r="J1002" s="61"/>
      <c r="K1002" s="61"/>
      <c r="L1002" s="61"/>
      <c r="M1002" s="61"/>
      <c r="N1002" s="61"/>
    </row>
    <row r="1003" spans="1:14" x14ac:dyDescent="0.25">
      <c r="A1003" s="27">
        <v>41999</v>
      </c>
      <c r="B1003">
        <v>1506.400024</v>
      </c>
      <c r="C1003">
        <v>1527.1999519999999</v>
      </c>
      <c r="D1003">
        <v>1494.400024</v>
      </c>
      <c r="E1003">
        <v>1518.400024</v>
      </c>
      <c r="F1003">
        <v>1518.400024</v>
      </c>
      <c r="G1003">
        <v>6375</v>
      </c>
      <c r="I1003" s="61"/>
      <c r="J1003" s="61"/>
      <c r="K1003" s="61"/>
      <c r="L1003" s="61"/>
      <c r="M1003" s="61"/>
      <c r="N1003" s="61"/>
    </row>
    <row r="1004" spans="1:14" x14ac:dyDescent="0.25">
      <c r="A1004" s="27">
        <v>42002</v>
      </c>
      <c r="B1004">
        <v>1531.1999519999999</v>
      </c>
      <c r="C1004">
        <v>1536</v>
      </c>
      <c r="D1004">
        <v>1505.599976</v>
      </c>
      <c r="E1004">
        <v>1515.1999519999999</v>
      </c>
      <c r="F1004">
        <v>1515.1999519999999</v>
      </c>
      <c r="G1004">
        <v>6300</v>
      </c>
      <c r="I1004" s="61"/>
      <c r="J1004" s="61"/>
      <c r="K1004" s="61"/>
      <c r="L1004" s="61"/>
      <c r="M1004" s="61"/>
      <c r="N1004" s="61"/>
    </row>
    <row r="1005" spans="1:14" x14ac:dyDescent="0.25">
      <c r="A1005" s="27">
        <v>42003</v>
      </c>
      <c r="B1005">
        <v>1537.599976</v>
      </c>
      <c r="C1005">
        <v>1562.400024</v>
      </c>
      <c r="D1005">
        <v>1519.1999519999999</v>
      </c>
      <c r="E1005">
        <v>1552.8000480000001</v>
      </c>
      <c r="F1005">
        <v>1552.8000480000001</v>
      </c>
      <c r="G1005">
        <v>9825</v>
      </c>
      <c r="I1005" s="61"/>
      <c r="J1005" s="61"/>
      <c r="K1005" s="61"/>
      <c r="L1005" s="61"/>
      <c r="M1005" s="61"/>
      <c r="N1005" s="61"/>
    </row>
    <row r="1006" spans="1:14" x14ac:dyDescent="0.25">
      <c r="A1006" s="27">
        <v>42004</v>
      </c>
      <c r="B1006">
        <v>1548</v>
      </c>
      <c r="C1006">
        <v>1706.400024</v>
      </c>
      <c r="D1006">
        <v>1542.400024</v>
      </c>
      <c r="E1006">
        <v>1679.1999519999999</v>
      </c>
      <c r="F1006">
        <v>1679.1999519999999</v>
      </c>
      <c r="G1006">
        <v>13375</v>
      </c>
      <c r="I1006" s="61"/>
      <c r="J1006" s="61"/>
      <c r="K1006" s="61"/>
      <c r="L1006" s="61"/>
      <c r="M1006" s="61"/>
      <c r="N1006" s="61"/>
    </row>
    <row r="1007" spans="1:14" x14ac:dyDescent="0.25">
      <c r="A1007" s="27">
        <v>42006</v>
      </c>
      <c r="B1007">
        <v>1624</v>
      </c>
      <c r="C1007">
        <v>1744</v>
      </c>
      <c r="D1007">
        <v>1602.400024</v>
      </c>
      <c r="E1007">
        <v>1648.8000480000001</v>
      </c>
      <c r="F1007">
        <v>1648.8000480000001</v>
      </c>
      <c r="G1007">
        <v>11575</v>
      </c>
      <c r="I1007" s="61"/>
      <c r="J1007" s="61"/>
      <c r="K1007" s="61"/>
      <c r="L1007" s="61"/>
      <c r="M1007" s="61"/>
      <c r="N1007" s="61"/>
    </row>
    <row r="1008" spans="1:14" x14ac:dyDescent="0.25">
      <c r="A1008" s="27">
        <v>42009</v>
      </c>
      <c r="B1008">
        <v>1692.8000480000001</v>
      </c>
      <c r="C1008">
        <v>1795.1999519999999</v>
      </c>
      <c r="D1008">
        <v>1687.1999519999999</v>
      </c>
      <c r="E1008">
        <v>1772</v>
      </c>
      <c r="F1008">
        <v>1772</v>
      </c>
      <c r="G1008">
        <v>15500</v>
      </c>
      <c r="I1008" s="61"/>
      <c r="J1008" s="61"/>
      <c r="K1008" s="61"/>
      <c r="L1008" s="61"/>
      <c r="M1008" s="61"/>
      <c r="N1008" s="61"/>
    </row>
    <row r="1009" spans="1:14" x14ac:dyDescent="0.25">
      <c r="A1009" s="27">
        <v>42010</v>
      </c>
      <c r="B1009">
        <v>1760</v>
      </c>
      <c r="C1009">
        <v>1873.599976</v>
      </c>
      <c r="D1009">
        <v>1736.8000480000001</v>
      </c>
      <c r="E1009">
        <v>1810.400024</v>
      </c>
      <c r="F1009">
        <v>1810.400024</v>
      </c>
      <c r="G1009">
        <v>20150</v>
      </c>
      <c r="I1009" s="61"/>
      <c r="J1009" s="61"/>
      <c r="K1009" s="61"/>
      <c r="L1009" s="61"/>
      <c r="M1009" s="61"/>
      <c r="N1009" s="61"/>
    </row>
    <row r="1010" spans="1:14" x14ac:dyDescent="0.25">
      <c r="A1010" s="27">
        <v>42011</v>
      </c>
      <c r="B1010">
        <v>1756</v>
      </c>
      <c r="C1010">
        <v>1794.400024</v>
      </c>
      <c r="D1010">
        <v>1726.400024</v>
      </c>
      <c r="E1010">
        <v>1750.400024</v>
      </c>
      <c r="F1010">
        <v>1750.400024</v>
      </c>
      <c r="G1010">
        <v>12575</v>
      </c>
      <c r="I1010" s="61"/>
      <c r="J1010" s="61"/>
      <c r="K1010" s="61"/>
      <c r="L1010" s="61"/>
      <c r="M1010" s="61"/>
      <c r="N1010" s="61"/>
    </row>
    <row r="1011" spans="1:14" x14ac:dyDescent="0.25">
      <c r="A1011" s="27">
        <v>42012</v>
      </c>
      <c r="B1011">
        <v>1681.599976</v>
      </c>
      <c r="C1011">
        <v>1688</v>
      </c>
      <c r="D1011">
        <v>1630.400024</v>
      </c>
      <c r="E1011">
        <v>1638.400024</v>
      </c>
      <c r="F1011">
        <v>1638.400024</v>
      </c>
      <c r="G1011">
        <v>11725</v>
      </c>
      <c r="I1011" s="61"/>
      <c r="J1011" s="61"/>
      <c r="K1011" s="61"/>
      <c r="L1011" s="61"/>
      <c r="M1011" s="61"/>
      <c r="N1011" s="61"/>
    </row>
    <row r="1012" spans="1:14" x14ac:dyDescent="0.25">
      <c r="A1012" s="27">
        <v>42013</v>
      </c>
      <c r="B1012">
        <v>1620</v>
      </c>
      <c r="C1012">
        <v>1715.1999519999999</v>
      </c>
      <c r="D1012">
        <v>1619.1999519999999</v>
      </c>
      <c r="E1012">
        <v>1702.400024</v>
      </c>
      <c r="F1012">
        <v>1702.400024</v>
      </c>
      <c r="G1012">
        <v>14100</v>
      </c>
      <c r="I1012" s="61"/>
      <c r="J1012" s="61"/>
      <c r="K1012" s="61"/>
      <c r="L1012" s="61"/>
      <c r="M1012" s="61"/>
      <c r="N1012" s="61"/>
    </row>
    <row r="1013" spans="1:14" x14ac:dyDescent="0.25">
      <c r="A1013" s="27">
        <v>42016</v>
      </c>
      <c r="B1013">
        <v>1714.400024</v>
      </c>
      <c r="C1013">
        <v>1824.8000480000001</v>
      </c>
      <c r="D1013">
        <v>1711.1999519999999</v>
      </c>
      <c r="E1013">
        <v>1783.1999519999999</v>
      </c>
      <c r="F1013">
        <v>1783.1999519999999</v>
      </c>
      <c r="G1013">
        <v>10150</v>
      </c>
      <c r="I1013" s="61"/>
      <c r="J1013" s="61"/>
      <c r="K1013" s="61"/>
      <c r="L1013" s="61"/>
      <c r="M1013" s="61"/>
      <c r="N1013" s="61"/>
    </row>
    <row r="1014" spans="1:14" x14ac:dyDescent="0.25">
      <c r="A1014" s="27">
        <v>42017</v>
      </c>
      <c r="B1014">
        <v>1740.8000480000001</v>
      </c>
      <c r="C1014">
        <v>1880.8000480000001</v>
      </c>
      <c r="D1014">
        <v>1720</v>
      </c>
      <c r="E1014">
        <v>1834.400024</v>
      </c>
      <c r="F1014">
        <v>1834.400024</v>
      </c>
      <c r="G1014">
        <v>15225</v>
      </c>
      <c r="I1014" s="61"/>
      <c r="J1014" s="61"/>
      <c r="K1014" s="61"/>
      <c r="L1014" s="61"/>
      <c r="M1014" s="61"/>
      <c r="N1014" s="61"/>
    </row>
    <row r="1015" spans="1:14" x14ac:dyDescent="0.25">
      <c r="A1015" s="27">
        <v>42018</v>
      </c>
      <c r="B1015">
        <v>1920</v>
      </c>
      <c r="C1015">
        <v>1937.599976</v>
      </c>
      <c r="D1015">
        <v>1859.1999519999999</v>
      </c>
      <c r="E1015">
        <v>1867.1999519999999</v>
      </c>
      <c r="F1015">
        <v>1867.1999519999999</v>
      </c>
      <c r="G1015">
        <v>22500</v>
      </c>
      <c r="I1015" s="61"/>
      <c r="J1015" s="61"/>
      <c r="K1015" s="61"/>
      <c r="L1015" s="61"/>
      <c r="M1015" s="61"/>
      <c r="N1015" s="61"/>
    </row>
    <row r="1016" spans="1:14" x14ac:dyDescent="0.25">
      <c r="A1016" s="27">
        <v>42019</v>
      </c>
      <c r="B1016">
        <v>1846.400024</v>
      </c>
      <c r="C1016">
        <v>1929.599976</v>
      </c>
      <c r="D1016">
        <v>1820.8000480000001</v>
      </c>
      <c r="E1016">
        <v>1924.8000480000001</v>
      </c>
      <c r="F1016">
        <v>1924.8000480000001</v>
      </c>
      <c r="G1016">
        <v>14175</v>
      </c>
      <c r="I1016" s="61"/>
      <c r="J1016" s="61"/>
      <c r="K1016" s="61"/>
      <c r="L1016" s="61"/>
      <c r="M1016" s="61"/>
      <c r="N1016" s="61"/>
    </row>
    <row r="1017" spans="1:14" x14ac:dyDescent="0.25">
      <c r="A1017" s="27">
        <v>42020</v>
      </c>
      <c r="B1017">
        <v>1928.8000480000001</v>
      </c>
      <c r="C1017">
        <v>1966.400024</v>
      </c>
      <c r="D1017">
        <v>1864.8000480000001</v>
      </c>
      <c r="E1017">
        <v>1884</v>
      </c>
      <c r="F1017">
        <v>1884</v>
      </c>
      <c r="G1017">
        <v>15550</v>
      </c>
      <c r="I1017" s="61"/>
      <c r="J1017" s="61"/>
      <c r="K1017" s="61"/>
      <c r="L1017" s="61"/>
      <c r="M1017" s="61"/>
      <c r="N1017" s="61"/>
    </row>
    <row r="1018" spans="1:14" x14ac:dyDescent="0.25">
      <c r="A1018" s="27">
        <v>42024</v>
      </c>
      <c r="B1018">
        <v>1828</v>
      </c>
      <c r="C1018">
        <v>1931.1999519999999</v>
      </c>
      <c r="D1018">
        <v>1825.599976</v>
      </c>
      <c r="E1018">
        <v>1867.1999519999999</v>
      </c>
      <c r="F1018">
        <v>1867.1999519999999</v>
      </c>
      <c r="G1018">
        <v>14575</v>
      </c>
      <c r="I1018" s="61"/>
      <c r="J1018" s="61"/>
      <c r="K1018" s="61"/>
      <c r="L1018" s="61"/>
      <c r="M1018" s="61"/>
      <c r="N1018" s="61"/>
    </row>
    <row r="1019" spans="1:14" x14ac:dyDescent="0.25">
      <c r="A1019" s="27">
        <v>42025</v>
      </c>
      <c r="B1019">
        <v>1888.8000480000001</v>
      </c>
      <c r="C1019">
        <v>1913.599976</v>
      </c>
      <c r="D1019">
        <v>1776.8000480000001</v>
      </c>
      <c r="E1019">
        <v>1776.8000480000001</v>
      </c>
      <c r="F1019">
        <v>1776.8000480000001</v>
      </c>
      <c r="G1019">
        <v>32125</v>
      </c>
      <c r="I1019" s="61"/>
      <c r="J1019" s="61"/>
      <c r="K1019" s="61"/>
      <c r="L1019" s="61"/>
      <c r="M1019" s="61"/>
      <c r="N1019" s="61"/>
    </row>
    <row r="1020" spans="1:14" x14ac:dyDescent="0.25">
      <c r="A1020" s="27">
        <v>42026</v>
      </c>
      <c r="B1020">
        <v>1728</v>
      </c>
      <c r="C1020">
        <v>1793.599976</v>
      </c>
      <c r="D1020">
        <v>1662.400024</v>
      </c>
      <c r="E1020">
        <v>1664.8000480000001</v>
      </c>
      <c r="F1020">
        <v>1664.8000480000001</v>
      </c>
      <c r="G1020">
        <v>14275</v>
      </c>
      <c r="I1020" s="61"/>
      <c r="J1020" s="61"/>
      <c r="K1020" s="61"/>
      <c r="L1020" s="61"/>
      <c r="M1020" s="61"/>
      <c r="N1020" s="61"/>
    </row>
    <row r="1021" spans="1:14" x14ac:dyDescent="0.25">
      <c r="A1021" s="27">
        <v>42027</v>
      </c>
      <c r="B1021">
        <v>1688.8000480000001</v>
      </c>
      <c r="C1021">
        <v>1713.599976</v>
      </c>
      <c r="D1021">
        <v>1640</v>
      </c>
      <c r="E1021">
        <v>1707.1999519999999</v>
      </c>
      <c r="F1021">
        <v>1707.1999519999999</v>
      </c>
      <c r="G1021">
        <v>10050</v>
      </c>
      <c r="I1021" s="61"/>
      <c r="J1021" s="61"/>
      <c r="K1021" s="61"/>
      <c r="L1021" s="61"/>
      <c r="M1021" s="61"/>
      <c r="N1021" s="61"/>
    </row>
    <row r="1022" spans="1:14" x14ac:dyDescent="0.25">
      <c r="A1022" s="27">
        <v>42030</v>
      </c>
      <c r="B1022">
        <v>1690.400024</v>
      </c>
      <c r="C1022">
        <v>1724.8000480000001</v>
      </c>
      <c r="D1022">
        <v>1628</v>
      </c>
      <c r="E1022">
        <v>1630.400024</v>
      </c>
      <c r="F1022">
        <v>1630.400024</v>
      </c>
      <c r="G1022">
        <v>8950</v>
      </c>
      <c r="I1022" s="61"/>
      <c r="J1022" s="61"/>
      <c r="K1022" s="61"/>
      <c r="L1022" s="61"/>
      <c r="M1022" s="61"/>
      <c r="N1022" s="61"/>
    </row>
    <row r="1023" spans="1:14" x14ac:dyDescent="0.25">
      <c r="A1023" s="27">
        <v>42031</v>
      </c>
      <c r="B1023">
        <v>1712</v>
      </c>
      <c r="C1023">
        <v>1729.599976</v>
      </c>
      <c r="D1023">
        <v>1652.8000480000001</v>
      </c>
      <c r="E1023">
        <v>1700.8000480000001</v>
      </c>
      <c r="F1023">
        <v>1700.8000480000001</v>
      </c>
      <c r="G1023">
        <v>16275</v>
      </c>
      <c r="I1023" s="61"/>
      <c r="J1023" s="61"/>
      <c r="K1023" s="61"/>
      <c r="L1023" s="61"/>
      <c r="M1023" s="61"/>
      <c r="N1023" s="61"/>
    </row>
    <row r="1024" spans="1:14" x14ac:dyDescent="0.25">
      <c r="A1024" s="27">
        <v>42032</v>
      </c>
      <c r="B1024">
        <v>1656</v>
      </c>
      <c r="C1024">
        <v>1860.8000480000001</v>
      </c>
      <c r="D1024">
        <v>1656</v>
      </c>
      <c r="E1024">
        <v>1844.8000480000001</v>
      </c>
      <c r="F1024">
        <v>1844.8000480000001</v>
      </c>
      <c r="G1024">
        <v>20650</v>
      </c>
      <c r="I1024" s="61"/>
      <c r="J1024" s="61"/>
      <c r="K1024" s="61"/>
      <c r="L1024" s="61"/>
      <c r="M1024" s="61"/>
      <c r="N1024" s="61"/>
    </row>
    <row r="1025" spans="1:14" x14ac:dyDescent="0.25">
      <c r="A1025" s="27">
        <v>42033</v>
      </c>
      <c r="B1025">
        <v>1843.1999519999999</v>
      </c>
      <c r="C1025">
        <v>1908.8000480000001</v>
      </c>
      <c r="D1025">
        <v>1771.1999519999999</v>
      </c>
      <c r="E1025">
        <v>1782.400024</v>
      </c>
      <c r="F1025">
        <v>1782.400024</v>
      </c>
      <c r="G1025">
        <v>22225</v>
      </c>
      <c r="I1025" s="61"/>
      <c r="J1025" s="61"/>
      <c r="K1025" s="61"/>
      <c r="L1025" s="61"/>
      <c r="M1025" s="61"/>
      <c r="N1025" s="61"/>
    </row>
    <row r="1026" spans="1:14" x14ac:dyDescent="0.25">
      <c r="A1026" s="27">
        <v>42034</v>
      </c>
      <c r="B1026">
        <v>1840</v>
      </c>
      <c r="C1026">
        <v>1972</v>
      </c>
      <c r="D1026">
        <v>1805.599976</v>
      </c>
      <c r="E1026">
        <v>1964</v>
      </c>
      <c r="F1026">
        <v>1964</v>
      </c>
      <c r="G1026">
        <v>19075</v>
      </c>
      <c r="I1026" s="61"/>
      <c r="J1026" s="61"/>
      <c r="K1026" s="61"/>
      <c r="L1026" s="61"/>
      <c r="M1026" s="61"/>
      <c r="N1026" s="61"/>
    </row>
    <row r="1027" spans="1:14" x14ac:dyDescent="0.25">
      <c r="A1027" s="27">
        <v>42037</v>
      </c>
      <c r="B1027">
        <v>1899.1999519999999</v>
      </c>
      <c r="C1027">
        <v>1986.400024</v>
      </c>
      <c r="D1027">
        <v>1855.1999519999999</v>
      </c>
      <c r="E1027">
        <v>1856.8000480000001</v>
      </c>
      <c r="F1027">
        <v>1856.8000480000001</v>
      </c>
      <c r="G1027">
        <v>17900</v>
      </c>
      <c r="I1027" s="61"/>
      <c r="J1027" s="61"/>
      <c r="K1027" s="61"/>
      <c r="L1027" s="61"/>
      <c r="M1027" s="61"/>
      <c r="N1027" s="61"/>
    </row>
    <row r="1028" spans="1:14" x14ac:dyDescent="0.25">
      <c r="A1028" s="27">
        <v>42038</v>
      </c>
      <c r="B1028">
        <v>1823.1999519999999</v>
      </c>
      <c r="C1028">
        <v>1840.8000480000001</v>
      </c>
      <c r="D1028">
        <v>1761.599976</v>
      </c>
      <c r="E1028">
        <v>1768.8000480000001</v>
      </c>
      <c r="F1028">
        <v>1768.8000480000001</v>
      </c>
      <c r="G1028">
        <v>13250</v>
      </c>
      <c r="I1028" s="61"/>
      <c r="J1028" s="61"/>
      <c r="K1028" s="61"/>
      <c r="L1028" s="61"/>
      <c r="M1028" s="61"/>
      <c r="N1028" s="61"/>
    </row>
    <row r="1029" spans="1:14" x14ac:dyDescent="0.25">
      <c r="A1029" s="27">
        <v>42039</v>
      </c>
      <c r="B1029">
        <v>1790.400024</v>
      </c>
      <c r="C1029">
        <v>1827.1999519999999</v>
      </c>
      <c r="D1029">
        <v>1739.1999519999999</v>
      </c>
      <c r="E1029">
        <v>1818.400024</v>
      </c>
      <c r="F1029">
        <v>1818.400024</v>
      </c>
      <c r="G1029">
        <v>15800</v>
      </c>
      <c r="I1029" s="61"/>
      <c r="J1029" s="61"/>
      <c r="K1029" s="61"/>
      <c r="L1029" s="61"/>
      <c r="M1029" s="61"/>
      <c r="N1029" s="61"/>
    </row>
    <row r="1030" spans="1:14" x14ac:dyDescent="0.25">
      <c r="A1030" s="27">
        <v>42040</v>
      </c>
      <c r="B1030">
        <v>1794.400024</v>
      </c>
      <c r="C1030">
        <v>1796</v>
      </c>
      <c r="D1030">
        <v>1738.400024</v>
      </c>
      <c r="E1030">
        <v>1750.400024</v>
      </c>
      <c r="F1030">
        <v>1750.400024</v>
      </c>
      <c r="G1030">
        <v>15300</v>
      </c>
      <c r="I1030" s="61"/>
      <c r="J1030" s="61"/>
      <c r="K1030" s="61"/>
      <c r="L1030" s="61"/>
      <c r="M1030" s="61"/>
      <c r="N1030" s="61"/>
    </row>
    <row r="1031" spans="1:14" x14ac:dyDescent="0.25">
      <c r="A1031" s="27">
        <v>42041</v>
      </c>
      <c r="B1031">
        <v>1728</v>
      </c>
      <c r="C1031">
        <v>1863.1999519999999</v>
      </c>
      <c r="D1031">
        <v>1716.8000480000001</v>
      </c>
      <c r="E1031">
        <v>1825.599976</v>
      </c>
      <c r="F1031">
        <v>1825.599976</v>
      </c>
      <c r="G1031">
        <v>23400</v>
      </c>
      <c r="I1031" s="61"/>
      <c r="J1031" s="61"/>
      <c r="K1031" s="61"/>
      <c r="L1031" s="61"/>
      <c r="M1031" s="61"/>
      <c r="N1031" s="61"/>
    </row>
    <row r="1032" spans="1:14" x14ac:dyDescent="0.25">
      <c r="A1032" s="27">
        <v>42044</v>
      </c>
      <c r="B1032">
        <v>1859.1999519999999</v>
      </c>
      <c r="C1032">
        <v>1873.599976</v>
      </c>
      <c r="D1032">
        <v>1827.1999519999999</v>
      </c>
      <c r="E1032">
        <v>1834.400024</v>
      </c>
      <c r="F1032">
        <v>1834.400024</v>
      </c>
      <c r="G1032">
        <v>12525</v>
      </c>
      <c r="I1032" s="61"/>
      <c r="J1032" s="61"/>
      <c r="K1032" s="61"/>
      <c r="L1032" s="61"/>
      <c r="M1032" s="61"/>
      <c r="N1032" s="61"/>
    </row>
    <row r="1033" spans="1:14" x14ac:dyDescent="0.25">
      <c r="A1033" s="27">
        <v>42045</v>
      </c>
      <c r="B1033">
        <v>1791.1999519999999</v>
      </c>
      <c r="C1033">
        <v>1825.599976</v>
      </c>
      <c r="D1033">
        <v>1754.400024</v>
      </c>
      <c r="E1033">
        <v>1764.8000480000001</v>
      </c>
      <c r="F1033">
        <v>1764.8000480000001</v>
      </c>
      <c r="G1033">
        <v>14825</v>
      </c>
      <c r="I1033" s="61"/>
      <c r="J1033" s="61"/>
      <c r="K1033" s="61"/>
      <c r="L1033" s="61"/>
      <c r="M1033" s="61"/>
      <c r="N1033" s="61"/>
    </row>
    <row r="1034" spans="1:14" x14ac:dyDescent="0.25">
      <c r="A1034" s="27">
        <v>42046</v>
      </c>
      <c r="B1034">
        <v>1781.599976</v>
      </c>
      <c r="C1034">
        <v>1805.599976</v>
      </c>
      <c r="D1034">
        <v>1768.8000480000001</v>
      </c>
      <c r="E1034">
        <v>1772</v>
      </c>
      <c r="F1034">
        <v>1772</v>
      </c>
      <c r="G1034">
        <v>13175</v>
      </c>
      <c r="I1034" s="61"/>
      <c r="J1034" s="61"/>
      <c r="K1034" s="61"/>
      <c r="L1034" s="61"/>
      <c r="M1034" s="61"/>
      <c r="N1034" s="61"/>
    </row>
    <row r="1035" spans="1:14" x14ac:dyDescent="0.25">
      <c r="A1035" s="27">
        <v>42047</v>
      </c>
      <c r="B1035">
        <v>1731.1999519999999</v>
      </c>
      <c r="C1035">
        <v>1740.8000480000001</v>
      </c>
      <c r="D1035">
        <v>1659.1999519999999</v>
      </c>
      <c r="E1035">
        <v>1667.1999519999999</v>
      </c>
      <c r="F1035">
        <v>1667.1999519999999</v>
      </c>
      <c r="G1035">
        <v>17075</v>
      </c>
      <c r="I1035" s="61"/>
      <c r="J1035" s="61"/>
      <c r="K1035" s="61"/>
      <c r="L1035" s="61"/>
      <c r="M1035" s="61"/>
      <c r="N1035" s="61"/>
    </row>
    <row r="1036" spans="1:14" x14ac:dyDescent="0.25">
      <c r="A1036" s="27">
        <v>42048</v>
      </c>
      <c r="B1036">
        <v>1656.8000480000001</v>
      </c>
      <c r="C1036">
        <v>1690.400024</v>
      </c>
      <c r="D1036">
        <v>1637.599976</v>
      </c>
      <c r="E1036">
        <v>1647.1999519999999</v>
      </c>
      <c r="F1036">
        <v>1647.1999519999999</v>
      </c>
      <c r="G1036">
        <v>12575</v>
      </c>
      <c r="I1036" s="61"/>
      <c r="J1036" s="61"/>
      <c r="K1036" s="61"/>
      <c r="L1036" s="61"/>
      <c r="M1036" s="61"/>
      <c r="N1036" s="61"/>
    </row>
    <row r="1037" spans="1:14" x14ac:dyDescent="0.25">
      <c r="A1037" s="27">
        <v>42052</v>
      </c>
      <c r="B1037">
        <v>1662.400024</v>
      </c>
      <c r="C1037">
        <v>1674.400024</v>
      </c>
      <c r="D1037">
        <v>1638.400024</v>
      </c>
      <c r="E1037">
        <v>1651.1999519999999</v>
      </c>
      <c r="F1037">
        <v>1651.1999519999999</v>
      </c>
      <c r="G1037">
        <v>12025</v>
      </c>
      <c r="I1037" s="61"/>
      <c r="J1037" s="61"/>
      <c r="K1037" s="61"/>
      <c r="L1037" s="61"/>
      <c r="M1037" s="61"/>
      <c r="N1037" s="61"/>
    </row>
    <row r="1038" spans="1:14" x14ac:dyDescent="0.25">
      <c r="A1038" s="27">
        <v>42053</v>
      </c>
      <c r="B1038">
        <v>1671.1999519999999</v>
      </c>
      <c r="C1038">
        <v>1673.599976</v>
      </c>
      <c r="D1038">
        <v>1630.400024</v>
      </c>
      <c r="E1038">
        <v>1636.8000480000001</v>
      </c>
      <c r="F1038">
        <v>1636.8000480000001</v>
      </c>
      <c r="G1038">
        <v>10625</v>
      </c>
      <c r="I1038" s="61"/>
      <c r="J1038" s="61"/>
      <c r="K1038" s="61"/>
      <c r="L1038" s="61"/>
      <c r="M1038" s="61"/>
      <c r="N1038" s="61"/>
    </row>
    <row r="1039" spans="1:14" x14ac:dyDescent="0.25">
      <c r="A1039" s="27">
        <v>42054</v>
      </c>
      <c r="B1039">
        <v>1655.1999519999999</v>
      </c>
      <c r="C1039">
        <v>1656</v>
      </c>
      <c r="D1039">
        <v>1600</v>
      </c>
      <c r="E1039">
        <v>1600.8000480000001</v>
      </c>
      <c r="F1039">
        <v>1600.8000480000001</v>
      </c>
      <c r="G1039">
        <v>11000</v>
      </c>
      <c r="I1039" s="61"/>
      <c r="J1039" s="61"/>
      <c r="K1039" s="61"/>
      <c r="L1039" s="61"/>
      <c r="M1039" s="61"/>
      <c r="N1039" s="61"/>
    </row>
    <row r="1040" spans="1:14" x14ac:dyDescent="0.25">
      <c r="A1040" s="27">
        <v>42055</v>
      </c>
      <c r="B1040">
        <v>1632</v>
      </c>
      <c r="C1040">
        <v>1641.599976</v>
      </c>
      <c r="D1040">
        <v>1531.1999519999999</v>
      </c>
      <c r="E1040">
        <v>1543.1999519999999</v>
      </c>
      <c r="F1040">
        <v>1543.1999519999999</v>
      </c>
      <c r="G1040">
        <v>14400</v>
      </c>
      <c r="I1040" s="61"/>
      <c r="J1040" s="61"/>
      <c r="K1040" s="61"/>
      <c r="L1040" s="61"/>
      <c r="M1040" s="61"/>
      <c r="N1040" s="61"/>
    </row>
    <row r="1041" spans="1:14" x14ac:dyDescent="0.25">
      <c r="A1041" s="27">
        <v>42058</v>
      </c>
      <c r="B1041">
        <v>1560</v>
      </c>
      <c r="C1041">
        <v>1569.599976</v>
      </c>
      <c r="D1041">
        <v>1542.400024</v>
      </c>
      <c r="E1041">
        <v>1548.8000480000001</v>
      </c>
      <c r="F1041">
        <v>1548.8000480000001</v>
      </c>
      <c r="G1041">
        <v>9375</v>
      </c>
      <c r="I1041" s="61"/>
      <c r="J1041" s="61"/>
      <c r="K1041" s="61"/>
      <c r="L1041" s="61"/>
      <c r="M1041" s="61"/>
      <c r="N1041" s="61"/>
    </row>
    <row r="1042" spans="1:14" x14ac:dyDescent="0.25">
      <c r="A1042" s="27">
        <v>42059</v>
      </c>
      <c r="B1042">
        <v>1544.8000480000001</v>
      </c>
      <c r="C1042">
        <v>1544.8000480000001</v>
      </c>
      <c r="D1042">
        <v>1476</v>
      </c>
      <c r="E1042">
        <v>1484</v>
      </c>
      <c r="F1042">
        <v>1484</v>
      </c>
      <c r="G1042">
        <v>20575</v>
      </c>
      <c r="I1042" s="61"/>
      <c r="J1042" s="61"/>
      <c r="K1042" s="61"/>
      <c r="L1042" s="61"/>
      <c r="M1042" s="61"/>
      <c r="N1042" s="61"/>
    </row>
    <row r="1043" spans="1:14" x14ac:dyDescent="0.25">
      <c r="A1043" s="27">
        <v>42060</v>
      </c>
      <c r="B1043">
        <v>1488.8000480000001</v>
      </c>
      <c r="C1043">
        <v>1510.400024</v>
      </c>
      <c r="D1043">
        <v>1427.1999519999999</v>
      </c>
      <c r="E1043">
        <v>1494.400024</v>
      </c>
      <c r="F1043">
        <v>1494.400024</v>
      </c>
      <c r="G1043">
        <v>20075</v>
      </c>
      <c r="I1043" s="61"/>
      <c r="J1043" s="61"/>
      <c r="K1043" s="61"/>
      <c r="L1043" s="61"/>
      <c r="M1043" s="61"/>
      <c r="N1043" s="61"/>
    </row>
    <row r="1044" spans="1:14" x14ac:dyDescent="0.25">
      <c r="A1044" s="27">
        <v>42061</v>
      </c>
      <c r="B1044">
        <v>1490.400024</v>
      </c>
      <c r="C1044">
        <v>1518.400024</v>
      </c>
      <c r="D1044">
        <v>1457.599976</v>
      </c>
      <c r="E1044">
        <v>1476</v>
      </c>
      <c r="F1044">
        <v>1476</v>
      </c>
      <c r="G1044">
        <v>16625</v>
      </c>
      <c r="I1044" s="61"/>
      <c r="J1044" s="61"/>
      <c r="K1044" s="61"/>
      <c r="L1044" s="61"/>
      <c r="M1044" s="61"/>
      <c r="N1044" s="61"/>
    </row>
    <row r="1045" spans="1:14" x14ac:dyDescent="0.25">
      <c r="A1045" s="27">
        <v>42062</v>
      </c>
      <c r="B1045">
        <v>1475.1999519999999</v>
      </c>
      <c r="C1045">
        <v>1488</v>
      </c>
      <c r="D1045">
        <v>1446.400024</v>
      </c>
      <c r="E1045">
        <v>1470.400024</v>
      </c>
      <c r="F1045">
        <v>1470.400024</v>
      </c>
      <c r="G1045">
        <v>14350</v>
      </c>
      <c r="I1045" s="61"/>
      <c r="J1045" s="61"/>
      <c r="K1045" s="61"/>
      <c r="L1045" s="61"/>
      <c r="M1045" s="61"/>
      <c r="N1045" s="61"/>
    </row>
    <row r="1046" spans="1:14" x14ac:dyDescent="0.25">
      <c r="A1046" s="27">
        <v>42065</v>
      </c>
      <c r="B1046">
        <v>1461.599976</v>
      </c>
      <c r="C1046">
        <v>1466.400024</v>
      </c>
      <c r="D1046">
        <v>1419.1999519999999</v>
      </c>
      <c r="E1046">
        <v>1419.1999519999999</v>
      </c>
      <c r="F1046">
        <v>1419.1999519999999</v>
      </c>
      <c r="G1046">
        <v>21500</v>
      </c>
      <c r="I1046" s="61"/>
      <c r="J1046" s="61"/>
      <c r="K1046" s="61"/>
      <c r="L1046" s="61"/>
      <c r="M1046" s="61"/>
      <c r="N1046" s="61"/>
    </row>
    <row r="1047" spans="1:14" x14ac:dyDescent="0.25">
      <c r="A1047" s="27">
        <v>42066</v>
      </c>
      <c r="B1047">
        <v>1434.400024</v>
      </c>
      <c r="C1047">
        <v>1487.1999519999999</v>
      </c>
      <c r="D1047">
        <v>1427.1999519999999</v>
      </c>
      <c r="E1047">
        <v>1450.400024</v>
      </c>
      <c r="F1047">
        <v>1450.400024</v>
      </c>
      <c r="G1047">
        <v>13100</v>
      </c>
      <c r="I1047" s="61"/>
      <c r="J1047" s="61"/>
      <c r="K1047" s="61"/>
      <c r="L1047" s="61"/>
      <c r="M1047" s="61"/>
      <c r="N1047" s="61"/>
    </row>
    <row r="1048" spans="1:14" x14ac:dyDescent="0.25">
      <c r="A1048" s="27">
        <v>42067</v>
      </c>
      <c r="B1048">
        <v>1472</v>
      </c>
      <c r="C1048">
        <v>1503.1999519999999</v>
      </c>
      <c r="D1048">
        <v>1444.8000480000001</v>
      </c>
      <c r="E1048">
        <v>1446.400024</v>
      </c>
      <c r="F1048">
        <v>1446.400024</v>
      </c>
      <c r="G1048">
        <v>19650</v>
      </c>
      <c r="I1048" s="61"/>
      <c r="J1048" s="61"/>
      <c r="K1048" s="61"/>
      <c r="L1048" s="61"/>
      <c r="M1048" s="61"/>
      <c r="N1048" s="61"/>
    </row>
    <row r="1049" spans="1:14" x14ac:dyDescent="0.25">
      <c r="A1049" s="27">
        <v>42068</v>
      </c>
      <c r="B1049">
        <v>1438.400024</v>
      </c>
      <c r="C1049">
        <v>1458.400024</v>
      </c>
      <c r="D1049">
        <v>1426.400024</v>
      </c>
      <c r="E1049">
        <v>1427.1999519999999</v>
      </c>
      <c r="F1049">
        <v>1427.1999519999999</v>
      </c>
      <c r="G1049">
        <v>11750</v>
      </c>
      <c r="I1049" s="61"/>
      <c r="J1049" s="61"/>
      <c r="K1049" s="61"/>
      <c r="L1049" s="61"/>
      <c r="M1049" s="61"/>
      <c r="N1049" s="61"/>
    </row>
    <row r="1050" spans="1:14" x14ac:dyDescent="0.25">
      <c r="A1050" s="27">
        <v>42069</v>
      </c>
      <c r="B1050">
        <v>1448.8000480000001</v>
      </c>
      <c r="C1050">
        <v>1500</v>
      </c>
      <c r="D1050">
        <v>1429.599976</v>
      </c>
      <c r="E1050">
        <v>1492.8000480000001</v>
      </c>
      <c r="F1050">
        <v>1492.8000480000001</v>
      </c>
      <c r="G1050">
        <v>15900</v>
      </c>
      <c r="I1050" s="61"/>
      <c r="J1050" s="61"/>
      <c r="K1050" s="61"/>
      <c r="L1050" s="61"/>
      <c r="M1050" s="61"/>
      <c r="N1050" s="61"/>
    </row>
    <row r="1051" spans="1:14" x14ac:dyDescent="0.25">
      <c r="A1051" s="27">
        <v>42072</v>
      </c>
      <c r="B1051">
        <v>1481.599976</v>
      </c>
      <c r="C1051">
        <v>1492</v>
      </c>
      <c r="D1051">
        <v>1456.8000480000001</v>
      </c>
      <c r="E1051">
        <v>1472</v>
      </c>
      <c r="F1051">
        <v>1472</v>
      </c>
      <c r="G1051">
        <v>12525</v>
      </c>
      <c r="I1051" s="61"/>
      <c r="J1051" s="61"/>
      <c r="K1051" s="61"/>
      <c r="L1051" s="61"/>
      <c r="M1051" s="61"/>
      <c r="N1051" s="61"/>
    </row>
    <row r="1052" spans="1:14" x14ac:dyDescent="0.25">
      <c r="A1052" s="27">
        <v>42073</v>
      </c>
      <c r="B1052">
        <v>1513.599976</v>
      </c>
      <c r="C1052">
        <v>1537.599976</v>
      </c>
      <c r="D1052">
        <v>1503.1999519999999</v>
      </c>
      <c r="E1052">
        <v>1519.1999519999999</v>
      </c>
      <c r="F1052">
        <v>1519.1999519999999</v>
      </c>
      <c r="G1052">
        <v>19600</v>
      </c>
      <c r="I1052" s="61"/>
      <c r="J1052" s="61"/>
      <c r="K1052" s="61"/>
      <c r="L1052" s="61"/>
      <c r="M1052" s="61"/>
      <c r="N1052" s="61"/>
    </row>
    <row r="1053" spans="1:14" x14ac:dyDescent="0.25">
      <c r="A1053" s="27">
        <v>42074</v>
      </c>
      <c r="B1053">
        <v>1520.8000480000001</v>
      </c>
      <c r="C1053">
        <v>1564.8000480000001</v>
      </c>
      <c r="D1053">
        <v>1516.8000480000001</v>
      </c>
      <c r="E1053">
        <v>1552</v>
      </c>
      <c r="F1053">
        <v>1552</v>
      </c>
      <c r="G1053">
        <v>18100</v>
      </c>
      <c r="I1053" s="61"/>
      <c r="J1053" s="61"/>
      <c r="K1053" s="61"/>
      <c r="L1053" s="61"/>
      <c r="M1053" s="61"/>
      <c r="N1053" s="61"/>
    </row>
    <row r="1054" spans="1:14" x14ac:dyDescent="0.25">
      <c r="A1054" s="27">
        <v>42075</v>
      </c>
      <c r="B1054">
        <v>1524.8000480000001</v>
      </c>
      <c r="C1054">
        <v>1526.400024</v>
      </c>
      <c r="D1054">
        <v>1457.599976</v>
      </c>
      <c r="E1054">
        <v>1460</v>
      </c>
      <c r="F1054">
        <v>1460</v>
      </c>
      <c r="G1054">
        <v>15050</v>
      </c>
      <c r="I1054" s="61"/>
      <c r="J1054" s="61"/>
      <c r="K1054" s="61"/>
      <c r="L1054" s="61"/>
      <c r="M1054" s="61"/>
      <c r="N1054" s="61"/>
    </row>
    <row r="1055" spans="1:14" x14ac:dyDescent="0.25">
      <c r="A1055" s="27">
        <v>42076</v>
      </c>
      <c r="B1055">
        <v>1466.400024</v>
      </c>
      <c r="C1055">
        <v>1532</v>
      </c>
      <c r="D1055">
        <v>1459.1999519999999</v>
      </c>
      <c r="E1055">
        <v>1493.599976</v>
      </c>
      <c r="F1055">
        <v>1493.599976</v>
      </c>
      <c r="G1055">
        <v>16350</v>
      </c>
      <c r="I1055" s="61"/>
      <c r="J1055" s="61"/>
      <c r="K1055" s="61"/>
      <c r="L1055" s="61"/>
      <c r="M1055" s="61"/>
      <c r="N1055" s="61"/>
    </row>
    <row r="1056" spans="1:14" x14ac:dyDescent="0.25">
      <c r="A1056" s="27">
        <v>42079</v>
      </c>
      <c r="B1056">
        <v>1475.1999519999999</v>
      </c>
      <c r="C1056">
        <v>1479.1999519999999</v>
      </c>
      <c r="D1056">
        <v>1444</v>
      </c>
      <c r="E1056">
        <v>1460</v>
      </c>
      <c r="F1056">
        <v>1460</v>
      </c>
      <c r="G1056">
        <v>13075</v>
      </c>
      <c r="I1056" s="61"/>
      <c r="J1056" s="61"/>
      <c r="K1056" s="61"/>
      <c r="L1056" s="61"/>
      <c r="M1056" s="61"/>
      <c r="N1056" s="61"/>
    </row>
    <row r="1057" spans="1:14" x14ac:dyDescent="0.25">
      <c r="A1057" s="27">
        <v>42080</v>
      </c>
      <c r="B1057">
        <v>1479.1999519999999</v>
      </c>
      <c r="C1057">
        <v>1489.599976</v>
      </c>
      <c r="D1057">
        <v>1447.1999519999999</v>
      </c>
      <c r="E1057">
        <v>1450.400024</v>
      </c>
      <c r="F1057">
        <v>1450.400024</v>
      </c>
      <c r="G1057">
        <v>10900</v>
      </c>
      <c r="I1057" s="61"/>
      <c r="J1057" s="61"/>
      <c r="K1057" s="61"/>
      <c r="L1057" s="61"/>
      <c r="M1057" s="61"/>
      <c r="N1057" s="61"/>
    </row>
    <row r="1058" spans="1:14" x14ac:dyDescent="0.25">
      <c r="A1058" s="27">
        <v>42081</v>
      </c>
      <c r="B1058">
        <v>1461.599976</v>
      </c>
      <c r="C1058">
        <v>1471.1999519999999</v>
      </c>
      <c r="D1058">
        <v>1376.8000480000001</v>
      </c>
      <c r="E1058">
        <v>1388</v>
      </c>
      <c r="F1058">
        <v>1388</v>
      </c>
      <c r="G1058">
        <v>28650</v>
      </c>
      <c r="I1058" s="61"/>
      <c r="J1058" s="61"/>
      <c r="K1058" s="61"/>
      <c r="L1058" s="61"/>
      <c r="M1058" s="61"/>
      <c r="N1058" s="61"/>
    </row>
    <row r="1059" spans="1:14" x14ac:dyDescent="0.25">
      <c r="A1059" s="27">
        <v>42082</v>
      </c>
      <c r="B1059">
        <v>1410.400024</v>
      </c>
      <c r="C1059">
        <v>1424.8000480000001</v>
      </c>
      <c r="D1059">
        <v>1384.8000480000001</v>
      </c>
      <c r="E1059">
        <v>1390.400024</v>
      </c>
      <c r="F1059">
        <v>1390.400024</v>
      </c>
      <c r="G1059">
        <v>15550</v>
      </c>
      <c r="I1059" s="61"/>
      <c r="J1059" s="61"/>
      <c r="K1059" s="61"/>
      <c r="L1059" s="61"/>
      <c r="M1059" s="61"/>
      <c r="N1059" s="61"/>
    </row>
    <row r="1060" spans="1:14" x14ac:dyDescent="0.25">
      <c r="A1060" s="27">
        <v>42083</v>
      </c>
      <c r="B1060">
        <v>1372.8000480000001</v>
      </c>
      <c r="C1060">
        <v>1384</v>
      </c>
      <c r="D1060">
        <v>1326.400024</v>
      </c>
      <c r="E1060">
        <v>1368</v>
      </c>
      <c r="F1060">
        <v>1368</v>
      </c>
      <c r="G1060">
        <v>23900</v>
      </c>
      <c r="I1060" s="61"/>
      <c r="J1060" s="61"/>
      <c r="K1060" s="61"/>
      <c r="L1060" s="61"/>
      <c r="M1060" s="61"/>
      <c r="N1060" s="61"/>
    </row>
    <row r="1061" spans="1:14" x14ac:dyDescent="0.25">
      <c r="A1061" s="27">
        <v>42086</v>
      </c>
      <c r="B1061">
        <v>1356.8000480000001</v>
      </c>
      <c r="C1061">
        <v>1359.1999519999999</v>
      </c>
      <c r="D1061">
        <v>1327.1999519999999</v>
      </c>
      <c r="E1061">
        <v>1343.1999519999999</v>
      </c>
      <c r="F1061">
        <v>1343.1999519999999</v>
      </c>
      <c r="G1061">
        <v>14025</v>
      </c>
      <c r="I1061" s="61"/>
      <c r="J1061" s="61"/>
      <c r="K1061" s="61"/>
      <c r="L1061" s="61"/>
      <c r="M1061" s="61"/>
      <c r="N1061" s="61"/>
    </row>
    <row r="1062" spans="1:14" x14ac:dyDescent="0.25">
      <c r="A1062" s="27">
        <v>42087</v>
      </c>
      <c r="B1062">
        <v>1344.8000480000001</v>
      </c>
      <c r="C1062">
        <v>1352</v>
      </c>
      <c r="D1062">
        <v>1310.400024</v>
      </c>
      <c r="E1062">
        <v>1336</v>
      </c>
      <c r="F1062">
        <v>1336</v>
      </c>
      <c r="G1062">
        <v>16350</v>
      </c>
      <c r="I1062" s="61"/>
      <c r="J1062" s="61"/>
      <c r="K1062" s="61"/>
      <c r="L1062" s="61"/>
      <c r="M1062" s="61"/>
      <c r="N1062" s="61"/>
    </row>
    <row r="1063" spans="1:14" x14ac:dyDescent="0.25">
      <c r="A1063" s="27">
        <v>42088</v>
      </c>
      <c r="B1063">
        <v>1330.400024</v>
      </c>
      <c r="C1063">
        <v>1399.1999519999999</v>
      </c>
      <c r="D1063">
        <v>1323.1999519999999</v>
      </c>
      <c r="E1063">
        <v>1397.599976</v>
      </c>
      <c r="F1063">
        <v>1397.599976</v>
      </c>
      <c r="G1063">
        <v>26400</v>
      </c>
      <c r="I1063" s="61"/>
      <c r="J1063" s="61"/>
      <c r="K1063" s="61"/>
      <c r="L1063" s="61"/>
      <c r="M1063" s="61"/>
      <c r="N1063" s="61"/>
    </row>
    <row r="1064" spans="1:14" x14ac:dyDescent="0.25">
      <c r="A1064" s="27">
        <v>42089</v>
      </c>
      <c r="B1064">
        <v>1424.8000480000001</v>
      </c>
      <c r="C1064">
        <v>1437.599976</v>
      </c>
      <c r="D1064">
        <v>1376.8000480000001</v>
      </c>
      <c r="E1064">
        <v>1385.599976</v>
      </c>
      <c r="F1064">
        <v>1385.599976</v>
      </c>
      <c r="G1064">
        <v>31750</v>
      </c>
      <c r="I1064" s="61"/>
      <c r="J1064" s="61"/>
      <c r="K1064" s="61"/>
      <c r="L1064" s="61"/>
      <c r="M1064" s="61"/>
      <c r="N1064" s="61"/>
    </row>
    <row r="1065" spans="1:14" x14ac:dyDescent="0.25">
      <c r="A1065" s="27">
        <v>42090</v>
      </c>
      <c r="B1065">
        <v>1386.400024</v>
      </c>
      <c r="C1065">
        <v>1389.599976</v>
      </c>
      <c r="D1065">
        <v>1363.1999519999999</v>
      </c>
      <c r="E1065">
        <v>1368.8000480000001</v>
      </c>
      <c r="F1065">
        <v>1368.8000480000001</v>
      </c>
      <c r="G1065">
        <v>11225</v>
      </c>
      <c r="I1065" s="61"/>
      <c r="J1065" s="61"/>
      <c r="K1065" s="61"/>
      <c r="L1065" s="61"/>
      <c r="M1065" s="61"/>
      <c r="N1065" s="61"/>
    </row>
    <row r="1066" spans="1:14" x14ac:dyDescent="0.25">
      <c r="A1066" s="27">
        <v>42093</v>
      </c>
      <c r="B1066">
        <v>1336</v>
      </c>
      <c r="C1066">
        <v>1339.1999519999999</v>
      </c>
      <c r="D1066">
        <v>1320</v>
      </c>
      <c r="E1066">
        <v>1326.400024</v>
      </c>
      <c r="F1066">
        <v>1326.400024</v>
      </c>
      <c r="G1066">
        <v>16525</v>
      </c>
      <c r="I1066" s="61"/>
      <c r="J1066" s="61"/>
      <c r="K1066" s="61"/>
      <c r="L1066" s="61"/>
      <c r="M1066" s="61"/>
      <c r="N1066" s="61"/>
    </row>
    <row r="1067" spans="1:14" x14ac:dyDescent="0.25">
      <c r="A1067" s="27">
        <v>42094</v>
      </c>
      <c r="B1067">
        <v>1332</v>
      </c>
      <c r="C1067">
        <v>1368.8000480000001</v>
      </c>
      <c r="D1067">
        <v>1329.599976</v>
      </c>
      <c r="E1067">
        <v>1360.8000480000001</v>
      </c>
      <c r="F1067">
        <v>1360.8000480000001</v>
      </c>
      <c r="G1067">
        <v>15600</v>
      </c>
      <c r="I1067" s="61"/>
      <c r="J1067" s="61"/>
      <c r="K1067" s="61"/>
      <c r="L1067" s="61"/>
      <c r="M1067" s="61"/>
      <c r="N1067" s="61"/>
    </row>
    <row r="1068" spans="1:14" x14ac:dyDescent="0.25">
      <c r="A1068" s="27">
        <v>42095</v>
      </c>
      <c r="B1068">
        <v>1364</v>
      </c>
      <c r="C1068">
        <v>1404.8000480000001</v>
      </c>
      <c r="D1068">
        <v>1359.1999519999999</v>
      </c>
      <c r="E1068">
        <v>1360</v>
      </c>
      <c r="F1068">
        <v>1360</v>
      </c>
      <c r="G1068">
        <v>17750</v>
      </c>
      <c r="I1068" s="61"/>
      <c r="J1068" s="61"/>
      <c r="K1068" s="61"/>
      <c r="L1068" s="61"/>
      <c r="M1068" s="61"/>
      <c r="N1068" s="61"/>
    </row>
    <row r="1069" spans="1:14" x14ac:dyDescent="0.25">
      <c r="A1069" s="27">
        <v>42096</v>
      </c>
      <c r="B1069">
        <v>1351.1999519999999</v>
      </c>
      <c r="C1069">
        <v>1356.8000480000001</v>
      </c>
      <c r="D1069">
        <v>1328</v>
      </c>
      <c r="E1069">
        <v>1332.8000480000001</v>
      </c>
      <c r="F1069">
        <v>1332.8000480000001</v>
      </c>
      <c r="G1069">
        <v>11725</v>
      </c>
      <c r="I1069" s="61"/>
      <c r="J1069" s="61"/>
      <c r="K1069" s="61"/>
      <c r="L1069" s="61"/>
      <c r="M1069" s="61"/>
      <c r="N1069" s="61"/>
    </row>
    <row r="1070" spans="1:14" x14ac:dyDescent="0.25">
      <c r="A1070" s="27">
        <v>42100</v>
      </c>
      <c r="B1070">
        <v>1345.599976</v>
      </c>
      <c r="C1070">
        <v>1350.400024</v>
      </c>
      <c r="D1070">
        <v>1292</v>
      </c>
      <c r="E1070">
        <v>1300.8000480000001</v>
      </c>
      <c r="F1070">
        <v>1300.8000480000001</v>
      </c>
      <c r="G1070">
        <v>16025</v>
      </c>
      <c r="I1070" s="61"/>
      <c r="J1070" s="61"/>
      <c r="K1070" s="61"/>
      <c r="L1070" s="61"/>
      <c r="M1070" s="61"/>
      <c r="N1070" s="61"/>
    </row>
    <row r="1071" spans="1:14" x14ac:dyDescent="0.25">
      <c r="A1071" s="27">
        <v>42101</v>
      </c>
      <c r="B1071">
        <v>1293.599976</v>
      </c>
      <c r="C1071">
        <v>1301.599976</v>
      </c>
      <c r="D1071">
        <v>1280</v>
      </c>
      <c r="E1071">
        <v>1301.599976</v>
      </c>
      <c r="F1071">
        <v>1301.599976</v>
      </c>
      <c r="G1071">
        <v>12075</v>
      </c>
      <c r="I1071" s="61"/>
      <c r="J1071" s="61"/>
      <c r="K1071" s="61"/>
      <c r="L1071" s="61"/>
      <c r="M1071" s="61"/>
      <c r="N1071" s="61"/>
    </row>
    <row r="1072" spans="1:14" x14ac:dyDescent="0.25">
      <c r="A1072" s="27">
        <v>42102</v>
      </c>
      <c r="B1072">
        <v>1291.1999519999999</v>
      </c>
      <c r="C1072">
        <v>1300.8000480000001</v>
      </c>
      <c r="D1072">
        <v>1272.8000480000001</v>
      </c>
      <c r="E1072">
        <v>1276</v>
      </c>
      <c r="F1072">
        <v>1276</v>
      </c>
      <c r="G1072">
        <v>13400</v>
      </c>
      <c r="I1072" s="61"/>
      <c r="J1072" s="61"/>
      <c r="K1072" s="61"/>
      <c r="L1072" s="61"/>
      <c r="M1072" s="61"/>
      <c r="N1072" s="61"/>
    </row>
    <row r="1073" spans="1:14" x14ac:dyDescent="0.25">
      <c r="A1073" s="27">
        <v>42103</v>
      </c>
      <c r="B1073">
        <v>1269.599976</v>
      </c>
      <c r="C1073">
        <v>1284</v>
      </c>
      <c r="D1073">
        <v>1230.400024</v>
      </c>
      <c r="E1073">
        <v>1232</v>
      </c>
      <c r="F1073">
        <v>1232</v>
      </c>
      <c r="G1073">
        <v>18025</v>
      </c>
      <c r="I1073" s="61"/>
      <c r="J1073" s="61"/>
      <c r="K1073" s="61"/>
      <c r="L1073" s="61"/>
      <c r="M1073" s="61"/>
      <c r="N1073" s="61"/>
    </row>
    <row r="1074" spans="1:14" x14ac:dyDescent="0.25">
      <c r="A1074" s="27">
        <v>42104</v>
      </c>
      <c r="B1074">
        <v>1220.8000480000001</v>
      </c>
      <c r="C1074">
        <v>1222.400024</v>
      </c>
      <c r="D1074">
        <v>1176</v>
      </c>
      <c r="E1074">
        <v>1177.599976</v>
      </c>
      <c r="F1074">
        <v>1177.599976</v>
      </c>
      <c r="G1074">
        <v>18125</v>
      </c>
      <c r="I1074" s="61"/>
      <c r="J1074" s="61"/>
      <c r="K1074" s="61"/>
      <c r="L1074" s="61"/>
      <c r="M1074" s="61"/>
      <c r="N1074" s="61"/>
    </row>
    <row r="1075" spans="1:14" x14ac:dyDescent="0.25">
      <c r="A1075" s="27">
        <v>42107</v>
      </c>
      <c r="B1075">
        <v>1161.599976</v>
      </c>
      <c r="C1075">
        <v>1219.1999519999999</v>
      </c>
      <c r="D1075">
        <v>1150.400024</v>
      </c>
      <c r="E1075">
        <v>1208</v>
      </c>
      <c r="F1075">
        <v>1208</v>
      </c>
      <c r="G1075">
        <v>17350</v>
      </c>
      <c r="I1075" s="61"/>
      <c r="J1075" s="61"/>
      <c r="K1075" s="61"/>
      <c r="L1075" s="61"/>
      <c r="M1075" s="61"/>
      <c r="N1075" s="61"/>
    </row>
    <row r="1076" spans="1:14" x14ac:dyDescent="0.25">
      <c r="A1076" s="27">
        <v>42108</v>
      </c>
      <c r="B1076">
        <v>1222.400024</v>
      </c>
      <c r="C1076">
        <v>1230.400024</v>
      </c>
      <c r="D1076">
        <v>1185.599976</v>
      </c>
      <c r="E1076">
        <v>1196</v>
      </c>
      <c r="F1076">
        <v>1196</v>
      </c>
      <c r="G1076">
        <v>14575</v>
      </c>
      <c r="I1076" s="61"/>
      <c r="J1076" s="61"/>
      <c r="K1076" s="61"/>
      <c r="L1076" s="61"/>
      <c r="M1076" s="61"/>
      <c r="N1076" s="61"/>
    </row>
    <row r="1077" spans="1:14" x14ac:dyDescent="0.25">
      <c r="A1077" s="27">
        <v>42109</v>
      </c>
      <c r="B1077">
        <v>1180</v>
      </c>
      <c r="C1077">
        <v>1181.599976</v>
      </c>
      <c r="D1077">
        <v>1156.8000480000001</v>
      </c>
      <c r="E1077">
        <v>1169.599976</v>
      </c>
      <c r="F1077">
        <v>1169.599976</v>
      </c>
      <c r="G1077">
        <v>13625</v>
      </c>
      <c r="I1077" s="61"/>
      <c r="J1077" s="61"/>
      <c r="K1077" s="61"/>
      <c r="L1077" s="61"/>
      <c r="M1077" s="61"/>
      <c r="N1077" s="61"/>
    </row>
    <row r="1078" spans="1:14" x14ac:dyDescent="0.25">
      <c r="A1078" s="27">
        <v>42110</v>
      </c>
      <c r="B1078">
        <v>1172.8000480000001</v>
      </c>
      <c r="C1078">
        <v>1178.400024</v>
      </c>
      <c r="D1078">
        <v>1135.1999519999999</v>
      </c>
      <c r="E1078">
        <v>1145.599976</v>
      </c>
      <c r="F1078">
        <v>1145.599976</v>
      </c>
      <c r="G1078">
        <v>11600</v>
      </c>
      <c r="I1078" s="61"/>
      <c r="J1078" s="61"/>
      <c r="K1078" s="61"/>
      <c r="L1078" s="61"/>
      <c r="M1078" s="61"/>
      <c r="N1078" s="61"/>
    </row>
    <row r="1079" spans="1:14" x14ac:dyDescent="0.25">
      <c r="A1079" s="27">
        <v>42111</v>
      </c>
      <c r="B1079">
        <v>1183.1999519999999</v>
      </c>
      <c r="C1079">
        <v>1216.8000480000001</v>
      </c>
      <c r="D1079">
        <v>1176.8000480000001</v>
      </c>
      <c r="E1079">
        <v>1183.1999519999999</v>
      </c>
      <c r="F1079">
        <v>1183.1999519999999</v>
      </c>
      <c r="G1079">
        <v>26700</v>
      </c>
      <c r="I1079" s="61"/>
      <c r="J1079" s="61"/>
      <c r="K1079" s="61"/>
      <c r="L1079" s="61"/>
      <c r="M1079" s="61"/>
      <c r="N1079" s="61"/>
    </row>
    <row r="1080" spans="1:14" x14ac:dyDescent="0.25">
      <c r="A1080" s="27">
        <v>42114</v>
      </c>
      <c r="B1080">
        <v>1161.599976</v>
      </c>
      <c r="C1080">
        <v>1166.400024</v>
      </c>
      <c r="D1080">
        <v>1137.599976</v>
      </c>
      <c r="E1080">
        <v>1144.8000480000001</v>
      </c>
      <c r="F1080">
        <v>1144.8000480000001</v>
      </c>
      <c r="G1080">
        <v>13575</v>
      </c>
      <c r="I1080" s="61"/>
      <c r="J1080" s="61"/>
      <c r="K1080" s="61"/>
      <c r="L1080" s="61"/>
      <c r="M1080" s="61"/>
      <c r="N1080" s="61"/>
    </row>
    <row r="1081" spans="1:14" x14ac:dyDescent="0.25">
      <c r="A1081" s="27">
        <v>42115</v>
      </c>
      <c r="B1081">
        <v>1132</v>
      </c>
      <c r="C1081">
        <v>1157.599976</v>
      </c>
      <c r="D1081">
        <v>1127.1999519999999</v>
      </c>
      <c r="E1081">
        <v>1144.8000480000001</v>
      </c>
      <c r="F1081">
        <v>1144.8000480000001</v>
      </c>
      <c r="G1081">
        <v>12025</v>
      </c>
      <c r="I1081" s="61"/>
      <c r="J1081" s="61"/>
      <c r="K1081" s="61"/>
      <c r="L1081" s="61"/>
      <c r="M1081" s="61"/>
      <c r="N1081" s="61"/>
    </row>
    <row r="1082" spans="1:14" x14ac:dyDescent="0.25">
      <c r="A1082" s="27">
        <v>42116</v>
      </c>
      <c r="B1082">
        <v>1140</v>
      </c>
      <c r="C1082">
        <v>1160.8000480000001</v>
      </c>
      <c r="D1082">
        <v>1127.1999519999999</v>
      </c>
      <c r="E1082">
        <v>1132.8000480000001</v>
      </c>
      <c r="F1082">
        <v>1132.8000480000001</v>
      </c>
      <c r="G1082">
        <v>14050</v>
      </c>
      <c r="I1082" s="61"/>
      <c r="J1082" s="61"/>
      <c r="K1082" s="61"/>
      <c r="L1082" s="61"/>
      <c r="M1082" s="61"/>
      <c r="N1082" s="61"/>
    </row>
    <row r="1083" spans="1:14" x14ac:dyDescent="0.25">
      <c r="A1083" s="27">
        <v>42117</v>
      </c>
      <c r="B1083">
        <v>1140</v>
      </c>
      <c r="C1083">
        <v>1143.1999519999999</v>
      </c>
      <c r="D1083">
        <v>1112</v>
      </c>
      <c r="E1083">
        <v>1122.400024</v>
      </c>
      <c r="F1083">
        <v>1122.400024</v>
      </c>
      <c r="G1083">
        <v>15725</v>
      </c>
      <c r="I1083" s="61"/>
      <c r="J1083" s="61"/>
      <c r="K1083" s="61"/>
      <c r="L1083" s="61"/>
      <c r="M1083" s="61"/>
      <c r="N1083" s="61"/>
    </row>
    <row r="1084" spans="1:14" x14ac:dyDescent="0.25">
      <c r="A1084" s="27">
        <v>42118</v>
      </c>
      <c r="B1084">
        <v>1116</v>
      </c>
      <c r="C1084">
        <v>1124</v>
      </c>
      <c r="D1084">
        <v>1107.1999519999999</v>
      </c>
      <c r="E1084">
        <v>1110.400024</v>
      </c>
      <c r="F1084">
        <v>1110.400024</v>
      </c>
      <c r="G1084">
        <v>9250</v>
      </c>
      <c r="I1084" s="61"/>
      <c r="J1084" s="61"/>
      <c r="K1084" s="61"/>
      <c r="L1084" s="61"/>
      <c r="M1084" s="61"/>
      <c r="N1084" s="61"/>
    </row>
    <row r="1085" spans="1:14" x14ac:dyDescent="0.25">
      <c r="A1085" s="27">
        <v>42121</v>
      </c>
      <c r="B1085">
        <v>1101.599976</v>
      </c>
      <c r="C1085">
        <v>1151.1999519999999</v>
      </c>
      <c r="D1085">
        <v>1097.599976</v>
      </c>
      <c r="E1085">
        <v>1144.8000480000001</v>
      </c>
      <c r="F1085">
        <v>1144.8000480000001</v>
      </c>
      <c r="G1085">
        <v>12050</v>
      </c>
      <c r="I1085" s="61"/>
      <c r="J1085" s="61"/>
      <c r="K1085" s="61"/>
      <c r="L1085" s="61"/>
      <c r="M1085" s="61"/>
      <c r="N1085" s="61"/>
    </row>
    <row r="1086" spans="1:14" x14ac:dyDescent="0.25">
      <c r="A1086" s="27">
        <v>42122</v>
      </c>
      <c r="B1086">
        <v>1151.1999519999999</v>
      </c>
      <c r="C1086">
        <v>1181.599976</v>
      </c>
      <c r="D1086">
        <v>1102.400024</v>
      </c>
      <c r="E1086">
        <v>1102.400024</v>
      </c>
      <c r="F1086">
        <v>1102.400024</v>
      </c>
      <c r="G1086">
        <v>17225</v>
      </c>
      <c r="I1086" s="61"/>
      <c r="J1086" s="61"/>
      <c r="K1086" s="61"/>
      <c r="L1086" s="61"/>
      <c r="M1086" s="61"/>
      <c r="N1086" s="61"/>
    </row>
    <row r="1087" spans="1:14" x14ac:dyDescent="0.25">
      <c r="A1087" s="27">
        <v>42123</v>
      </c>
      <c r="B1087">
        <v>1131.1999519999999</v>
      </c>
      <c r="C1087">
        <v>1151.1999519999999</v>
      </c>
      <c r="D1087">
        <v>1108.8000480000001</v>
      </c>
      <c r="E1087">
        <v>1132.8000480000001</v>
      </c>
      <c r="F1087">
        <v>1132.8000480000001</v>
      </c>
      <c r="G1087">
        <v>17675</v>
      </c>
      <c r="I1087" s="61"/>
      <c r="J1087" s="61"/>
      <c r="K1087" s="61"/>
      <c r="L1087" s="61"/>
      <c r="M1087" s="61"/>
      <c r="N1087" s="61"/>
    </row>
    <row r="1088" spans="1:14" x14ac:dyDescent="0.25">
      <c r="A1088" s="27">
        <v>42124</v>
      </c>
      <c r="B1088">
        <v>1148</v>
      </c>
      <c r="C1088">
        <v>1186.400024</v>
      </c>
      <c r="D1088">
        <v>1135.1999519999999</v>
      </c>
      <c r="E1088">
        <v>1163.1999519999999</v>
      </c>
      <c r="F1088">
        <v>1163.1999519999999</v>
      </c>
      <c r="G1088">
        <v>16450</v>
      </c>
      <c r="I1088" s="61"/>
      <c r="J1088" s="61"/>
      <c r="K1088" s="61"/>
      <c r="L1088" s="61"/>
      <c r="M1088" s="61"/>
      <c r="N1088" s="61"/>
    </row>
    <row r="1089" spans="1:14" x14ac:dyDescent="0.25">
      <c r="A1089" s="27">
        <v>42125</v>
      </c>
      <c r="B1089">
        <v>1147.1999519999999</v>
      </c>
      <c r="C1089">
        <v>1148</v>
      </c>
      <c r="D1089">
        <v>1105.599976</v>
      </c>
      <c r="E1089">
        <v>1105.599976</v>
      </c>
      <c r="F1089">
        <v>1105.599976</v>
      </c>
      <c r="G1089">
        <v>15825</v>
      </c>
      <c r="I1089" s="61"/>
      <c r="J1089" s="61"/>
      <c r="K1089" s="61"/>
      <c r="L1089" s="61"/>
      <c r="M1089" s="61"/>
      <c r="N1089" s="61"/>
    </row>
    <row r="1090" spans="1:14" x14ac:dyDescent="0.25">
      <c r="A1090" s="27">
        <v>42128</v>
      </c>
      <c r="B1090">
        <v>1098.400024</v>
      </c>
      <c r="C1090">
        <v>1120.8000480000001</v>
      </c>
      <c r="D1090">
        <v>1090.400024</v>
      </c>
      <c r="E1090">
        <v>1108.8000480000001</v>
      </c>
      <c r="F1090">
        <v>1108.8000480000001</v>
      </c>
      <c r="G1090">
        <v>10350</v>
      </c>
      <c r="I1090" s="61"/>
      <c r="J1090" s="61"/>
      <c r="K1090" s="61"/>
      <c r="L1090" s="61"/>
      <c r="M1090" s="61"/>
      <c r="N1090" s="61"/>
    </row>
    <row r="1091" spans="1:14" x14ac:dyDescent="0.25">
      <c r="A1091" s="27">
        <v>42129</v>
      </c>
      <c r="B1091">
        <v>1115.1999519999999</v>
      </c>
      <c r="C1091">
        <v>1146.400024</v>
      </c>
      <c r="D1091">
        <v>1106.400024</v>
      </c>
      <c r="E1091">
        <v>1144.8000480000001</v>
      </c>
      <c r="F1091">
        <v>1144.8000480000001</v>
      </c>
      <c r="G1091">
        <v>17550</v>
      </c>
      <c r="I1091" s="61"/>
      <c r="J1091" s="61"/>
      <c r="K1091" s="61"/>
      <c r="L1091" s="61"/>
      <c r="M1091" s="61"/>
      <c r="N1091" s="61"/>
    </row>
    <row r="1092" spans="1:14" x14ac:dyDescent="0.25">
      <c r="A1092" s="27">
        <v>42130</v>
      </c>
      <c r="B1092">
        <v>1131.1999519999999</v>
      </c>
      <c r="C1092">
        <v>1201.599976</v>
      </c>
      <c r="D1092">
        <v>1128</v>
      </c>
      <c r="E1092">
        <v>1165.599976</v>
      </c>
      <c r="F1092">
        <v>1165.599976</v>
      </c>
      <c r="G1092">
        <v>16250</v>
      </c>
      <c r="I1092" s="61"/>
      <c r="J1092" s="61"/>
      <c r="K1092" s="61"/>
      <c r="L1092" s="61"/>
      <c r="M1092" s="61"/>
      <c r="N1092" s="61"/>
    </row>
    <row r="1093" spans="1:14" x14ac:dyDescent="0.25">
      <c r="A1093" s="27">
        <v>42131</v>
      </c>
      <c r="B1093">
        <v>1171.1999519999999</v>
      </c>
      <c r="C1093">
        <v>1186.400024</v>
      </c>
      <c r="D1093">
        <v>1145.599976</v>
      </c>
      <c r="E1093">
        <v>1155.1999519999999</v>
      </c>
      <c r="F1093">
        <v>1155.1999519999999</v>
      </c>
      <c r="G1093">
        <v>13850</v>
      </c>
      <c r="I1093" s="61"/>
      <c r="J1093" s="61"/>
      <c r="K1093" s="61"/>
      <c r="L1093" s="61"/>
      <c r="M1093" s="61"/>
      <c r="N1093" s="61"/>
    </row>
    <row r="1094" spans="1:14" x14ac:dyDescent="0.25">
      <c r="A1094" s="27">
        <v>42132</v>
      </c>
      <c r="B1094">
        <v>1112</v>
      </c>
      <c r="C1094">
        <v>1118.400024</v>
      </c>
      <c r="D1094">
        <v>1091.1999519999999</v>
      </c>
      <c r="E1094">
        <v>1096</v>
      </c>
      <c r="F1094">
        <v>1096</v>
      </c>
      <c r="G1094">
        <v>20050</v>
      </c>
      <c r="I1094" s="61"/>
      <c r="J1094" s="61"/>
      <c r="K1094" s="61"/>
      <c r="L1094" s="61"/>
      <c r="M1094" s="61"/>
      <c r="N1094" s="61"/>
    </row>
    <row r="1095" spans="1:14" x14ac:dyDescent="0.25">
      <c r="A1095" s="27">
        <v>42135</v>
      </c>
      <c r="B1095">
        <v>1099.1999519999999</v>
      </c>
      <c r="C1095">
        <v>1126.400024</v>
      </c>
      <c r="D1095">
        <v>1095.1999519999999</v>
      </c>
      <c r="E1095">
        <v>1125.599976</v>
      </c>
      <c r="F1095">
        <v>1125.599976</v>
      </c>
      <c r="G1095">
        <v>10625</v>
      </c>
      <c r="I1095" s="61"/>
      <c r="J1095" s="61"/>
      <c r="K1095" s="61"/>
      <c r="L1095" s="61"/>
      <c r="M1095" s="61"/>
      <c r="N1095" s="61"/>
    </row>
    <row r="1096" spans="1:14" x14ac:dyDescent="0.25">
      <c r="A1096" s="27">
        <v>42136</v>
      </c>
      <c r="B1096">
        <v>1144</v>
      </c>
      <c r="C1096">
        <v>1158.400024</v>
      </c>
      <c r="D1096">
        <v>1114.400024</v>
      </c>
      <c r="E1096">
        <v>1120.8000480000001</v>
      </c>
      <c r="F1096">
        <v>1120.8000480000001</v>
      </c>
      <c r="G1096">
        <v>14950</v>
      </c>
      <c r="I1096" s="61"/>
      <c r="J1096" s="61"/>
      <c r="K1096" s="61"/>
      <c r="L1096" s="61"/>
      <c r="M1096" s="61"/>
      <c r="N1096" s="61"/>
    </row>
    <row r="1097" spans="1:14" x14ac:dyDescent="0.25">
      <c r="A1097" s="27">
        <v>42137</v>
      </c>
      <c r="B1097">
        <v>1110.400024</v>
      </c>
      <c r="C1097">
        <v>1122.400024</v>
      </c>
      <c r="D1097">
        <v>1097.599976</v>
      </c>
      <c r="E1097">
        <v>1100.8000480000001</v>
      </c>
      <c r="F1097">
        <v>1100.8000480000001</v>
      </c>
      <c r="G1097">
        <v>14475</v>
      </c>
      <c r="I1097" s="61"/>
      <c r="J1097" s="61"/>
      <c r="K1097" s="61"/>
      <c r="L1097" s="61"/>
      <c r="M1097" s="61"/>
      <c r="N1097" s="61"/>
    </row>
    <row r="1098" spans="1:14" x14ac:dyDescent="0.25">
      <c r="A1098" s="27">
        <v>42138</v>
      </c>
      <c r="B1098">
        <v>1088.8000480000001</v>
      </c>
      <c r="C1098">
        <v>1092.8000480000001</v>
      </c>
      <c r="D1098">
        <v>1077.599976</v>
      </c>
      <c r="E1098">
        <v>1077.599976</v>
      </c>
      <c r="F1098">
        <v>1077.599976</v>
      </c>
      <c r="G1098">
        <v>16800</v>
      </c>
      <c r="I1098" s="61"/>
      <c r="J1098" s="61"/>
      <c r="K1098" s="61"/>
      <c r="L1098" s="61"/>
      <c r="M1098" s="61"/>
      <c r="N1098" s="61"/>
    </row>
    <row r="1099" spans="1:14" x14ac:dyDescent="0.25">
      <c r="A1099" s="27">
        <v>42139</v>
      </c>
      <c r="B1099">
        <v>1075.1999519999999</v>
      </c>
      <c r="C1099">
        <v>1090.400024</v>
      </c>
      <c r="D1099">
        <v>1068</v>
      </c>
      <c r="E1099">
        <v>1068</v>
      </c>
      <c r="F1099">
        <v>1068</v>
      </c>
      <c r="G1099">
        <v>13450</v>
      </c>
      <c r="I1099" s="61"/>
      <c r="J1099" s="61"/>
      <c r="K1099" s="61"/>
      <c r="L1099" s="61"/>
      <c r="M1099" s="61"/>
      <c r="N1099" s="61"/>
    </row>
    <row r="1100" spans="1:14" x14ac:dyDescent="0.25">
      <c r="A1100" s="27">
        <v>42142</v>
      </c>
      <c r="B1100">
        <v>1068.8000480000001</v>
      </c>
      <c r="C1100">
        <v>1070.400024</v>
      </c>
      <c r="D1100">
        <v>1024.8000480000001</v>
      </c>
      <c r="E1100">
        <v>1033.599976</v>
      </c>
      <c r="F1100">
        <v>1033.599976</v>
      </c>
      <c r="G1100">
        <v>16775</v>
      </c>
      <c r="I1100" s="61"/>
      <c r="J1100" s="61"/>
      <c r="K1100" s="61"/>
      <c r="L1100" s="61"/>
      <c r="M1100" s="61"/>
      <c r="N1100" s="61"/>
    </row>
    <row r="1101" spans="1:14" x14ac:dyDescent="0.25">
      <c r="A1101" s="27">
        <v>42143</v>
      </c>
      <c r="B1101">
        <v>1028</v>
      </c>
      <c r="C1101">
        <v>1040.8000480000001</v>
      </c>
      <c r="D1101">
        <v>1010.400024</v>
      </c>
      <c r="E1101">
        <v>1018.400024</v>
      </c>
      <c r="F1101">
        <v>1018.400024</v>
      </c>
      <c r="G1101">
        <v>15000</v>
      </c>
      <c r="I1101" s="61"/>
      <c r="J1101" s="61"/>
      <c r="K1101" s="61"/>
      <c r="L1101" s="61"/>
      <c r="M1101" s="61"/>
      <c r="N1101" s="61"/>
    </row>
    <row r="1102" spans="1:14" x14ac:dyDescent="0.25">
      <c r="A1102" s="27">
        <v>42144</v>
      </c>
      <c r="B1102">
        <v>1015.200012</v>
      </c>
      <c r="C1102">
        <v>1034.400024</v>
      </c>
      <c r="D1102">
        <v>1012</v>
      </c>
      <c r="E1102">
        <v>1020.799988</v>
      </c>
      <c r="F1102">
        <v>1020.799988</v>
      </c>
      <c r="G1102">
        <v>11775</v>
      </c>
      <c r="I1102" s="61"/>
      <c r="J1102" s="61"/>
      <c r="K1102" s="61"/>
      <c r="L1102" s="61"/>
      <c r="M1102" s="61"/>
      <c r="N1102" s="61"/>
    </row>
    <row r="1103" spans="1:14" x14ac:dyDescent="0.25">
      <c r="A1103" s="27">
        <v>42145</v>
      </c>
      <c r="B1103">
        <v>1028</v>
      </c>
      <c r="C1103">
        <v>1031.1999519999999</v>
      </c>
      <c r="D1103">
        <v>988</v>
      </c>
      <c r="E1103">
        <v>991.20001200000002</v>
      </c>
      <c r="F1103">
        <v>991.20001200000002</v>
      </c>
      <c r="G1103">
        <v>13025</v>
      </c>
      <c r="I1103" s="61"/>
      <c r="J1103" s="61"/>
      <c r="K1103" s="61"/>
      <c r="L1103" s="61"/>
      <c r="M1103" s="61"/>
      <c r="N1103" s="61"/>
    </row>
    <row r="1104" spans="1:14" x14ac:dyDescent="0.25">
      <c r="A1104" s="27">
        <v>42146</v>
      </c>
      <c r="B1104">
        <v>991.20001200000002</v>
      </c>
      <c r="C1104">
        <v>998.40002400000003</v>
      </c>
      <c r="D1104">
        <v>982.40002400000003</v>
      </c>
      <c r="E1104">
        <v>993.59997599999997</v>
      </c>
      <c r="F1104">
        <v>993.59997599999997</v>
      </c>
      <c r="G1104">
        <v>7150</v>
      </c>
      <c r="I1104" s="61"/>
      <c r="J1104" s="61"/>
      <c r="K1104" s="61"/>
      <c r="L1104" s="61"/>
      <c r="M1104" s="61"/>
      <c r="N1104" s="61"/>
    </row>
    <row r="1105" spans="1:14" x14ac:dyDescent="0.25">
      <c r="A1105" s="27">
        <v>42150</v>
      </c>
      <c r="B1105">
        <v>1005.599976</v>
      </c>
      <c r="C1105">
        <v>1042.400024</v>
      </c>
      <c r="D1105">
        <v>1001.599976</v>
      </c>
      <c r="E1105">
        <v>1033.599976</v>
      </c>
      <c r="F1105">
        <v>1033.599976</v>
      </c>
      <c r="G1105">
        <v>17850</v>
      </c>
      <c r="I1105" s="61"/>
      <c r="J1105" s="61"/>
      <c r="K1105" s="61"/>
      <c r="L1105" s="61"/>
      <c r="M1105" s="61"/>
      <c r="N1105" s="61"/>
    </row>
    <row r="1106" spans="1:14" x14ac:dyDescent="0.25">
      <c r="A1106" s="27">
        <v>42151</v>
      </c>
      <c r="B1106">
        <v>1024</v>
      </c>
      <c r="C1106">
        <v>1028.8000480000001</v>
      </c>
      <c r="D1106">
        <v>988</v>
      </c>
      <c r="E1106">
        <v>994.40002400000003</v>
      </c>
      <c r="F1106">
        <v>994.40002400000003</v>
      </c>
      <c r="G1106">
        <v>12375</v>
      </c>
      <c r="I1106" s="61"/>
      <c r="J1106" s="61"/>
      <c r="K1106" s="61"/>
      <c r="L1106" s="61"/>
      <c r="M1106" s="61"/>
      <c r="N1106" s="61"/>
    </row>
    <row r="1107" spans="1:14" x14ac:dyDescent="0.25">
      <c r="A1107" s="27">
        <v>42152</v>
      </c>
      <c r="B1107">
        <v>1005.599976</v>
      </c>
      <c r="C1107">
        <v>1020</v>
      </c>
      <c r="D1107">
        <v>1000</v>
      </c>
      <c r="E1107">
        <v>1006.400024</v>
      </c>
      <c r="F1107">
        <v>1006.400024</v>
      </c>
      <c r="G1107">
        <v>11475</v>
      </c>
      <c r="I1107" s="61"/>
      <c r="J1107" s="61"/>
      <c r="K1107" s="61"/>
      <c r="L1107" s="61"/>
      <c r="M1107" s="61"/>
      <c r="N1107" s="61"/>
    </row>
    <row r="1108" spans="1:14" x14ac:dyDescent="0.25">
      <c r="A1108" s="27">
        <v>42153</v>
      </c>
      <c r="B1108">
        <v>1009.599976</v>
      </c>
      <c r="C1108">
        <v>1025.599976</v>
      </c>
      <c r="D1108">
        <v>998.40002400000003</v>
      </c>
      <c r="E1108">
        <v>1012</v>
      </c>
      <c r="F1108">
        <v>1012</v>
      </c>
      <c r="G1108">
        <v>17875</v>
      </c>
      <c r="I1108" s="61"/>
      <c r="J1108" s="61"/>
      <c r="K1108" s="61"/>
      <c r="L1108" s="61"/>
      <c r="M1108" s="61"/>
      <c r="N1108" s="61"/>
    </row>
    <row r="1109" spans="1:14" x14ac:dyDescent="0.25">
      <c r="A1109" s="27">
        <v>42156</v>
      </c>
      <c r="B1109">
        <v>1000.799988</v>
      </c>
      <c r="C1109">
        <v>1017.599976</v>
      </c>
      <c r="D1109">
        <v>991.20001200000002</v>
      </c>
      <c r="E1109">
        <v>1003.200012</v>
      </c>
      <c r="F1109">
        <v>1003.200012</v>
      </c>
      <c r="G1109">
        <v>12725</v>
      </c>
      <c r="I1109" s="61"/>
      <c r="J1109" s="61"/>
      <c r="K1109" s="61"/>
      <c r="L1109" s="61"/>
      <c r="M1109" s="61"/>
      <c r="N1109" s="61"/>
    </row>
    <row r="1110" spans="1:14" x14ac:dyDescent="0.25">
      <c r="A1110" s="27">
        <v>42157</v>
      </c>
      <c r="B1110">
        <v>1012</v>
      </c>
      <c r="C1110">
        <v>1024.8000480000001</v>
      </c>
      <c r="D1110">
        <v>1000.799988</v>
      </c>
      <c r="E1110">
        <v>1018.400024</v>
      </c>
      <c r="F1110">
        <v>1018.400024</v>
      </c>
      <c r="G1110">
        <v>11875</v>
      </c>
      <c r="I1110" s="61"/>
      <c r="J1110" s="61"/>
      <c r="K1110" s="61"/>
      <c r="L1110" s="61"/>
      <c r="M1110" s="61"/>
      <c r="N1110" s="61"/>
    </row>
    <row r="1111" spans="1:14" x14ac:dyDescent="0.25">
      <c r="A1111" s="27">
        <v>42158</v>
      </c>
      <c r="B1111">
        <v>1010.400024</v>
      </c>
      <c r="C1111">
        <v>1016.799988</v>
      </c>
      <c r="D1111">
        <v>998.40002400000003</v>
      </c>
      <c r="E1111">
        <v>1000.799988</v>
      </c>
      <c r="F1111">
        <v>1000.799988</v>
      </c>
      <c r="G1111">
        <v>13925</v>
      </c>
      <c r="I1111" s="61"/>
      <c r="J1111" s="61"/>
      <c r="K1111" s="61"/>
      <c r="L1111" s="61"/>
      <c r="M1111" s="61"/>
      <c r="N1111" s="61"/>
    </row>
    <row r="1112" spans="1:14" x14ac:dyDescent="0.25">
      <c r="A1112" s="27">
        <v>42159</v>
      </c>
      <c r="B1112">
        <v>1014.400024</v>
      </c>
      <c r="C1112">
        <v>1040</v>
      </c>
      <c r="D1112">
        <v>1009.599976</v>
      </c>
      <c r="E1112">
        <v>1034.400024</v>
      </c>
      <c r="F1112">
        <v>1034.400024</v>
      </c>
      <c r="G1112">
        <v>22950</v>
      </c>
      <c r="I1112" s="61"/>
      <c r="J1112" s="61"/>
      <c r="K1112" s="61"/>
      <c r="L1112" s="61"/>
      <c r="M1112" s="61"/>
      <c r="N1112" s="61"/>
    </row>
    <row r="1113" spans="1:14" x14ac:dyDescent="0.25">
      <c r="A1113" s="27">
        <v>42160</v>
      </c>
      <c r="B1113">
        <v>1036.8000480000001</v>
      </c>
      <c r="C1113">
        <v>1044.8000480000001</v>
      </c>
      <c r="D1113">
        <v>1013.599976</v>
      </c>
      <c r="E1113">
        <v>1016</v>
      </c>
      <c r="F1113">
        <v>1016</v>
      </c>
      <c r="G1113">
        <v>18625</v>
      </c>
      <c r="I1113" s="61"/>
      <c r="J1113" s="61"/>
      <c r="K1113" s="61"/>
      <c r="L1113" s="61"/>
      <c r="M1113" s="61"/>
      <c r="N1113" s="61"/>
    </row>
    <row r="1114" spans="1:14" x14ac:dyDescent="0.25">
      <c r="A1114" s="27">
        <v>42163</v>
      </c>
      <c r="B1114">
        <v>1020.799988</v>
      </c>
      <c r="C1114">
        <v>1044.8000480000001</v>
      </c>
      <c r="D1114">
        <v>1019.200012</v>
      </c>
      <c r="E1114">
        <v>1037.599976</v>
      </c>
      <c r="F1114">
        <v>1037.599976</v>
      </c>
      <c r="G1114">
        <v>12900</v>
      </c>
      <c r="I1114" s="61"/>
      <c r="J1114" s="61"/>
      <c r="K1114" s="61"/>
      <c r="L1114" s="61"/>
      <c r="M1114" s="61"/>
      <c r="N1114" s="61"/>
    </row>
    <row r="1115" spans="1:14" x14ac:dyDescent="0.25">
      <c r="A1115" s="27">
        <v>42164</v>
      </c>
      <c r="B1115">
        <v>1041.599976</v>
      </c>
      <c r="C1115">
        <v>1051.1999519999999</v>
      </c>
      <c r="D1115">
        <v>1020</v>
      </c>
      <c r="E1115">
        <v>1024.8000480000001</v>
      </c>
      <c r="F1115">
        <v>1024.8000480000001</v>
      </c>
      <c r="G1115">
        <v>18525</v>
      </c>
      <c r="I1115" s="61"/>
      <c r="J1115" s="61"/>
      <c r="K1115" s="61"/>
      <c r="L1115" s="61"/>
      <c r="M1115" s="61"/>
      <c r="N1115" s="61"/>
    </row>
    <row r="1116" spans="1:14" x14ac:dyDescent="0.25">
      <c r="A1116" s="27">
        <v>42165</v>
      </c>
      <c r="B1116">
        <v>1011.200012</v>
      </c>
      <c r="C1116">
        <v>1012</v>
      </c>
      <c r="D1116">
        <v>978.40002400000003</v>
      </c>
      <c r="E1116">
        <v>982.40002400000003</v>
      </c>
      <c r="F1116">
        <v>982.40002400000003</v>
      </c>
      <c r="G1116">
        <v>19000</v>
      </c>
      <c r="I1116" s="61"/>
      <c r="J1116" s="61"/>
      <c r="K1116" s="61"/>
      <c r="L1116" s="61"/>
      <c r="M1116" s="61"/>
      <c r="N1116" s="61"/>
    </row>
    <row r="1117" spans="1:14" x14ac:dyDescent="0.25">
      <c r="A1117" s="27">
        <v>42166</v>
      </c>
      <c r="B1117">
        <v>970.40002400000003</v>
      </c>
      <c r="C1117">
        <v>974.40002400000003</v>
      </c>
      <c r="D1117">
        <v>955.20001200000002</v>
      </c>
      <c r="E1117">
        <v>960.79998799999998</v>
      </c>
      <c r="F1117">
        <v>960.79998799999998</v>
      </c>
      <c r="G1117">
        <v>17375</v>
      </c>
      <c r="I1117" s="61"/>
      <c r="J1117" s="61"/>
      <c r="K1117" s="61"/>
      <c r="L1117" s="61"/>
      <c r="M1117" s="61"/>
      <c r="N1117" s="61"/>
    </row>
    <row r="1118" spans="1:14" x14ac:dyDescent="0.25">
      <c r="A1118" s="27">
        <v>42167</v>
      </c>
      <c r="B1118">
        <v>973.59997599999997</v>
      </c>
      <c r="C1118">
        <v>991.20001200000002</v>
      </c>
      <c r="D1118">
        <v>970.40002400000003</v>
      </c>
      <c r="E1118">
        <v>972.79998799999998</v>
      </c>
      <c r="F1118">
        <v>972.79998799999998</v>
      </c>
      <c r="G1118">
        <v>13650</v>
      </c>
      <c r="I1118" s="61"/>
      <c r="J1118" s="61"/>
      <c r="K1118" s="61"/>
      <c r="L1118" s="61"/>
      <c r="M1118" s="61"/>
      <c r="N1118" s="61"/>
    </row>
    <row r="1119" spans="1:14" x14ac:dyDescent="0.25">
      <c r="A1119" s="27">
        <v>42170</v>
      </c>
      <c r="B1119">
        <v>998.40002400000003</v>
      </c>
      <c r="C1119">
        <v>1016</v>
      </c>
      <c r="D1119">
        <v>992</v>
      </c>
      <c r="E1119">
        <v>1015.200012</v>
      </c>
      <c r="F1119">
        <v>1015.200012</v>
      </c>
      <c r="G1119">
        <v>23975</v>
      </c>
      <c r="I1119" s="61"/>
      <c r="J1119" s="61"/>
      <c r="K1119" s="61"/>
      <c r="L1119" s="61"/>
      <c r="M1119" s="61"/>
      <c r="N1119" s="61"/>
    </row>
    <row r="1120" spans="1:14" x14ac:dyDescent="0.25">
      <c r="A1120" s="27">
        <v>42171</v>
      </c>
      <c r="B1120">
        <v>1024.8000480000001</v>
      </c>
      <c r="C1120">
        <v>1028.8000480000001</v>
      </c>
      <c r="D1120">
        <v>990.40002400000003</v>
      </c>
      <c r="E1120">
        <v>994.40002400000003</v>
      </c>
      <c r="F1120">
        <v>994.40002400000003</v>
      </c>
      <c r="G1120">
        <v>21925</v>
      </c>
      <c r="I1120" s="61"/>
      <c r="J1120" s="61"/>
      <c r="K1120" s="61"/>
      <c r="L1120" s="61"/>
      <c r="M1120" s="61"/>
      <c r="N1120" s="61"/>
    </row>
    <row r="1121" spans="1:14" x14ac:dyDescent="0.25">
      <c r="A1121" s="27">
        <v>42172</v>
      </c>
      <c r="B1121">
        <v>991.20001200000002</v>
      </c>
      <c r="C1121">
        <v>1014.400024</v>
      </c>
      <c r="D1121">
        <v>981.59997599999997</v>
      </c>
      <c r="E1121">
        <v>991.20001200000002</v>
      </c>
      <c r="F1121">
        <v>991.20001200000002</v>
      </c>
      <c r="G1121">
        <v>13700</v>
      </c>
      <c r="I1121" s="61"/>
      <c r="J1121" s="61"/>
      <c r="K1121" s="61"/>
      <c r="L1121" s="61"/>
      <c r="M1121" s="61"/>
      <c r="N1121" s="61"/>
    </row>
    <row r="1122" spans="1:14" x14ac:dyDescent="0.25">
      <c r="A1122" s="27">
        <v>42173</v>
      </c>
      <c r="B1122">
        <v>979.20001200000002</v>
      </c>
      <c r="C1122">
        <v>980.79998799999998</v>
      </c>
      <c r="D1122">
        <v>952</v>
      </c>
      <c r="E1122">
        <v>964</v>
      </c>
      <c r="F1122">
        <v>964</v>
      </c>
      <c r="G1122">
        <v>19925</v>
      </c>
      <c r="I1122" s="61"/>
      <c r="J1122" s="61"/>
      <c r="K1122" s="61"/>
      <c r="L1122" s="61"/>
      <c r="M1122" s="61"/>
      <c r="N1122" s="61"/>
    </row>
    <row r="1123" spans="1:14" x14ac:dyDescent="0.25">
      <c r="A1123" s="27">
        <v>42174</v>
      </c>
      <c r="B1123">
        <v>964</v>
      </c>
      <c r="C1123">
        <v>976.79998799999998</v>
      </c>
      <c r="D1123">
        <v>960.79998799999998</v>
      </c>
      <c r="E1123">
        <v>974.40002400000003</v>
      </c>
      <c r="F1123">
        <v>974.40002400000003</v>
      </c>
      <c r="G1123">
        <v>13100</v>
      </c>
      <c r="I1123" s="61"/>
      <c r="J1123" s="61"/>
      <c r="K1123" s="61"/>
      <c r="L1123" s="61"/>
      <c r="M1123" s="61"/>
      <c r="N1123" s="61"/>
    </row>
    <row r="1124" spans="1:14" x14ac:dyDescent="0.25">
      <c r="A1124" s="27">
        <v>42177</v>
      </c>
      <c r="B1124">
        <v>948</v>
      </c>
      <c r="C1124">
        <v>955.20001200000002</v>
      </c>
      <c r="D1124">
        <v>928</v>
      </c>
      <c r="E1124">
        <v>928.79998799999998</v>
      </c>
      <c r="F1124">
        <v>928.79998799999998</v>
      </c>
      <c r="G1124">
        <v>16175</v>
      </c>
      <c r="I1124" s="61"/>
      <c r="J1124" s="61"/>
      <c r="K1124" s="61"/>
      <c r="L1124" s="61"/>
      <c r="M1124" s="61"/>
      <c r="N1124" s="61"/>
    </row>
    <row r="1125" spans="1:14" x14ac:dyDescent="0.25">
      <c r="A1125" s="27">
        <v>42178</v>
      </c>
      <c r="B1125">
        <v>922.40002400000003</v>
      </c>
      <c r="C1125">
        <v>924.79998799999998</v>
      </c>
      <c r="D1125">
        <v>904</v>
      </c>
      <c r="E1125">
        <v>904</v>
      </c>
      <c r="F1125">
        <v>904</v>
      </c>
      <c r="G1125">
        <v>17675</v>
      </c>
      <c r="I1125" s="61"/>
      <c r="J1125" s="61"/>
      <c r="K1125" s="61"/>
      <c r="L1125" s="61"/>
      <c r="M1125" s="61"/>
      <c r="N1125" s="61"/>
    </row>
    <row r="1126" spans="1:14" x14ac:dyDescent="0.25">
      <c r="A1126" s="27">
        <v>42179</v>
      </c>
      <c r="B1126">
        <v>909.59997599999997</v>
      </c>
      <c r="C1126">
        <v>923.20001200000002</v>
      </c>
      <c r="D1126">
        <v>897.59997599999997</v>
      </c>
      <c r="E1126">
        <v>923.20001200000002</v>
      </c>
      <c r="F1126">
        <v>923.20001200000002</v>
      </c>
      <c r="G1126">
        <v>13050</v>
      </c>
      <c r="I1126" s="61"/>
      <c r="J1126" s="61"/>
      <c r="K1126" s="61"/>
      <c r="L1126" s="61"/>
      <c r="M1126" s="61"/>
      <c r="N1126" s="61"/>
    </row>
    <row r="1127" spans="1:14" x14ac:dyDescent="0.25">
      <c r="A1127" s="27">
        <v>42180</v>
      </c>
      <c r="B1127">
        <v>914.40002400000003</v>
      </c>
      <c r="C1127">
        <v>934.40002400000003</v>
      </c>
      <c r="D1127">
        <v>906.40002400000003</v>
      </c>
      <c r="E1127">
        <v>929.59997599999997</v>
      </c>
      <c r="F1127">
        <v>929.59997599999997</v>
      </c>
      <c r="G1127">
        <v>13800</v>
      </c>
      <c r="I1127" s="61"/>
      <c r="J1127" s="61"/>
      <c r="K1127" s="61"/>
      <c r="L1127" s="61"/>
      <c r="M1127" s="61"/>
      <c r="N1127" s="61"/>
    </row>
    <row r="1128" spans="1:14" x14ac:dyDescent="0.25">
      <c r="A1128" s="27">
        <v>42181</v>
      </c>
      <c r="B1128">
        <v>925.59997599999997</v>
      </c>
      <c r="C1128">
        <v>943.20001200000002</v>
      </c>
      <c r="D1128">
        <v>918.40002400000003</v>
      </c>
      <c r="E1128">
        <v>924</v>
      </c>
      <c r="F1128">
        <v>924</v>
      </c>
      <c r="G1128">
        <v>10675</v>
      </c>
      <c r="I1128" s="61"/>
      <c r="J1128" s="61"/>
      <c r="K1128" s="61"/>
      <c r="L1128" s="61"/>
      <c r="M1128" s="61"/>
      <c r="N1128" s="61"/>
    </row>
    <row r="1129" spans="1:14" x14ac:dyDescent="0.25">
      <c r="A1129" s="27">
        <v>42184</v>
      </c>
      <c r="B1129">
        <v>984</v>
      </c>
      <c r="C1129">
        <v>1092</v>
      </c>
      <c r="D1129">
        <v>966.40002400000003</v>
      </c>
      <c r="E1129">
        <v>1081.599976</v>
      </c>
      <c r="F1129">
        <v>1081.599976</v>
      </c>
      <c r="G1129">
        <v>49375</v>
      </c>
      <c r="I1129" s="61"/>
      <c r="J1129" s="61"/>
      <c r="K1129" s="61"/>
      <c r="L1129" s="61"/>
      <c r="M1129" s="61"/>
      <c r="N1129" s="61"/>
    </row>
    <row r="1130" spans="1:14" x14ac:dyDescent="0.25">
      <c r="A1130" s="27">
        <v>42185</v>
      </c>
      <c r="B1130">
        <v>1024</v>
      </c>
      <c r="C1130">
        <v>1123.1999519999999</v>
      </c>
      <c r="D1130">
        <v>1021.599976</v>
      </c>
      <c r="E1130">
        <v>1073.599976</v>
      </c>
      <c r="F1130">
        <v>1073.599976</v>
      </c>
      <c r="G1130">
        <v>46400</v>
      </c>
      <c r="I1130" s="61"/>
      <c r="J1130" s="61"/>
      <c r="K1130" s="61"/>
      <c r="L1130" s="61"/>
      <c r="M1130" s="61"/>
      <c r="N1130" s="61"/>
    </row>
    <row r="1131" spans="1:14" x14ac:dyDescent="0.25">
      <c r="A1131" s="27">
        <v>42186</v>
      </c>
      <c r="B1131">
        <v>1014.400024</v>
      </c>
      <c r="C1131">
        <v>1051.1999519999999</v>
      </c>
      <c r="D1131">
        <v>997.59997599999997</v>
      </c>
      <c r="E1131">
        <v>999.20001200000002</v>
      </c>
      <c r="F1131">
        <v>999.20001200000002</v>
      </c>
      <c r="G1131">
        <v>30300</v>
      </c>
      <c r="I1131" s="61"/>
      <c r="J1131" s="61"/>
      <c r="K1131" s="61"/>
      <c r="L1131" s="61"/>
      <c r="M1131" s="61"/>
      <c r="N1131" s="61"/>
    </row>
    <row r="1132" spans="1:14" x14ac:dyDescent="0.25">
      <c r="A1132" s="27">
        <v>42187</v>
      </c>
      <c r="B1132">
        <v>998.40002400000003</v>
      </c>
      <c r="C1132">
        <v>1081.599976</v>
      </c>
      <c r="D1132">
        <v>995.20001200000002</v>
      </c>
      <c r="E1132">
        <v>1063.1999519999999</v>
      </c>
      <c r="F1132">
        <v>1063.1999519999999</v>
      </c>
      <c r="G1132">
        <v>34175</v>
      </c>
      <c r="I1132" s="61"/>
      <c r="J1132" s="61"/>
      <c r="K1132" s="61"/>
      <c r="L1132" s="61"/>
      <c r="M1132" s="61"/>
      <c r="N1132" s="61"/>
    </row>
    <row r="1133" spans="1:14" x14ac:dyDescent="0.25">
      <c r="A1133" s="27">
        <v>42191</v>
      </c>
      <c r="B1133">
        <v>1112.8000480000001</v>
      </c>
      <c r="C1133">
        <v>1123.1999519999999</v>
      </c>
      <c r="D1133">
        <v>1066.400024</v>
      </c>
      <c r="E1133">
        <v>1090.400024</v>
      </c>
      <c r="F1133">
        <v>1090.400024</v>
      </c>
      <c r="G1133">
        <v>31625</v>
      </c>
      <c r="I1133" s="61"/>
      <c r="J1133" s="61"/>
      <c r="K1133" s="61"/>
      <c r="L1133" s="61"/>
      <c r="M1133" s="61"/>
      <c r="N1133" s="61"/>
    </row>
    <row r="1134" spans="1:14" x14ac:dyDescent="0.25">
      <c r="A1134" s="27">
        <v>42192</v>
      </c>
      <c r="B1134">
        <v>1088</v>
      </c>
      <c r="C1134">
        <v>1148.8000480000001</v>
      </c>
      <c r="D1134">
        <v>1032.8000480000001</v>
      </c>
      <c r="E1134">
        <v>1032.8000480000001</v>
      </c>
      <c r="F1134">
        <v>1032.8000480000001</v>
      </c>
      <c r="G1134">
        <v>32075</v>
      </c>
      <c r="I1134" s="61"/>
      <c r="J1134" s="61"/>
      <c r="K1134" s="61"/>
      <c r="L1134" s="61"/>
      <c r="M1134" s="61"/>
      <c r="N1134" s="61"/>
    </row>
    <row r="1135" spans="1:14" x14ac:dyDescent="0.25">
      <c r="A1135" s="27">
        <v>42193</v>
      </c>
      <c r="B1135">
        <v>1079.1999519999999</v>
      </c>
      <c r="C1135">
        <v>1138.400024</v>
      </c>
      <c r="D1135">
        <v>1065.599976</v>
      </c>
      <c r="E1135">
        <v>1136.8000480000001</v>
      </c>
      <c r="F1135">
        <v>1136.8000480000001</v>
      </c>
      <c r="G1135">
        <v>50125</v>
      </c>
      <c r="I1135" s="61"/>
      <c r="J1135" s="61"/>
      <c r="K1135" s="61"/>
      <c r="L1135" s="61"/>
      <c r="M1135" s="61"/>
      <c r="N1135" s="61"/>
    </row>
    <row r="1136" spans="1:14" x14ac:dyDescent="0.25">
      <c r="A1136" s="27">
        <v>42194</v>
      </c>
      <c r="B1136">
        <v>1072.8000480000001</v>
      </c>
      <c r="C1136">
        <v>1152.8000480000001</v>
      </c>
      <c r="D1136">
        <v>1071.1999519999999</v>
      </c>
      <c r="E1136">
        <v>1144</v>
      </c>
      <c r="F1136">
        <v>1144</v>
      </c>
      <c r="G1136">
        <v>34100</v>
      </c>
      <c r="I1136" s="61"/>
      <c r="J1136" s="61"/>
      <c r="K1136" s="61"/>
      <c r="L1136" s="61"/>
      <c r="M1136" s="61"/>
      <c r="N1136" s="61"/>
    </row>
    <row r="1137" spans="1:14" x14ac:dyDescent="0.25">
      <c r="A1137" s="27">
        <v>42195</v>
      </c>
      <c r="B1137">
        <v>1085.599976</v>
      </c>
      <c r="C1137">
        <v>1120</v>
      </c>
      <c r="D1137">
        <v>1054.400024</v>
      </c>
      <c r="E1137">
        <v>1056.8000480000001</v>
      </c>
      <c r="F1137">
        <v>1056.8000480000001</v>
      </c>
      <c r="G1137">
        <v>21350</v>
      </c>
      <c r="I1137" s="61"/>
      <c r="J1137" s="61"/>
      <c r="K1137" s="61"/>
      <c r="L1137" s="61"/>
      <c r="M1137" s="61"/>
      <c r="N1137" s="61"/>
    </row>
    <row r="1138" spans="1:14" x14ac:dyDescent="0.25">
      <c r="A1138" s="27">
        <v>42198</v>
      </c>
      <c r="B1138">
        <v>999.20001200000002</v>
      </c>
      <c r="C1138">
        <v>1004</v>
      </c>
      <c r="D1138">
        <v>948.79998799999998</v>
      </c>
      <c r="E1138">
        <v>955.20001200000002</v>
      </c>
      <c r="F1138">
        <v>955.20001200000002</v>
      </c>
      <c r="G1138">
        <v>25100</v>
      </c>
      <c r="I1138" s="61"/>
      <c r="J1138" s="61"/>
      <c r="K1138" s="61"/>
      <c r="L1138" s="61"/>
      <c r="M1138" s="61"/>
      <c r="N1138" s="61"/>
    </row>
    <row r="1139" spans="1:14" x14ac:dyDescent="0.25">
      <c r="A1139" s="27">
        <v>42199</v>
      </c>
      <c r="B1139">
        <v>956.79998799999998</v>
      </c>
      <c r="C1139">
        <v>960.79998799999998</v>
      </c>
      <c r="D1139">
        <v>927.20001200000002</v>
      </c>
      <c r="E1139">
        <v>945.59997599999997</v>
      </c>
      <c r="F1139">
        <v>945.59997599999997</v>
      </c>
      <c r="G1139">
        <v>13525</v>
      </c>
      <c r="I1139" s="61"/>
      <c r="J1139" s="61"/>
      <c r="K1139" s="61"/>
      <c r="L1139" s="61"/>
      <c r="M1139" s="61"/>
      <c r="N1139" s="61"/>
    </row>
    <row r="1140" spans="1:14" x14ac:dyDescent="0.25">
      <c r="A1140" s="27">
        <v>42200</v>
      </c>
      <c r="B1140">
        <v>944</v>
      </c>
      <c r="C1140">
        <v>965.59997599999997</v>
      </c>
      <c r="D1140">
        <v>929.59997599999997</v>
      </c>
      <c r="E1140">
        <v>943.20001200000002</v>
      </c>
      <c r="F1140">
        <v>943.20001200000002</v>
      </c>
      <c r="G1140">
        <v>18025</v>
      </c>
      <c r="I1140" s="61"/>
      <c r="J1140" s="61"/>
      <c r="K1140" s="61"/>
      <c r="L1140" s="61"/>
      <c r="M1140" s="61"/>
      <c r="N1140" s="61"/>
    </row>
    <row r="1141" spans="1:14" x14ac:dyDescent="0.25">
      <c r="A1141" s="27">
        <v>42201</v>
      </c>
      <c r="B1141">
        <v>913.59997599999997</v>
      </c>
      <c r="C1141">
        <v>914.40002400000003</v>
      </c>
      <c r="D1141">
        <v>879.20001200000002</v>
      </c>
      <c r="E1141">
        <v>881.59997599999997</v>
      </c>
      <c r="F1141">
        <v>881.59997599999997</v>
      </c>
      <c r="G1141">
        <v>29275</v>
      </c>
      <c r="I1141" s="61"/>
      <c r="J1141" s="61"/>
      <c r="K1141" s="61"/>
      <c r="L1141" s="61"/>
      <c r="M1141" s="61"/>
      <c r="N1141" s="61"/>
    </row>
    <row r="1142" spans="1:14" x14ac:dyDescent="0.25">
      <c r="A1142" s="27">
        <v>42202</v>
      </c>
      <c r="B1142">
        <v>876.79998799999998</v>
      </c>
      <c r="C1142">
        <v>886.40002400000003</v>
      </c>
      <c r="D1142">
        <v>872</v>
      </c>
      <c r="E1142">
        <v>874.40002400000003</v>
      </c>
      <c r="F1142">
        <v>874.40002400000003</v>
      </c>
      <c r="G1142">
        <v>17850</v>
      </c>
      <c r="I1142" s="61"/>
      <c r="J1142" s="61"/>
      <c r="K1142" s="61"/>
      <c r="L1142" s="61"/>
      <c r="M1142" s="61"/>
      <c r="N1142" s="61"/>
    </row>
    <row r="1143" spans="1:14" x14ac:dyDescent="0.25">
      <c r="A1143" s="27">
        <v>42205</v>
      </c>
      <c r="B1143">
        <v>873.59997599999997</v>
      </c>
      <c r="C1143">
        <v>877.59997599999997</v>
      </c>
      <c r="D1143">
        <v>852.79998799999998</v>
      </c>
      <c r="E1143">
        <v>871.20001200000002</v>
      </c>
      <c r="F1143">
        <v>871.20001200000002</v>
      </c>
      <c r="G1143">
        <v>12975</v>
      </c>
      <c r="I1143" s="61"/>
      <c r="J1143" s="61"/>
      <c r="K1143" s="61"/>
      <c r="L1143" s="61"/>
      <c r="M1143" s="61"/>
      <c r="N1143" s="61"/>
    </row>
    <row r="1144" spans="1:14" x14ac:dyDescent="0.25">
      <c r="A1144" s="27">
        <v>42206</v>
      </c>
      <c r="B1144">
        <v>866.40002400000003</v>
      </c>
      <c r="C1144">
        <v>879.20001200000002</v>
      </c>
      <c r="D1144">
        <v>862.40002400000003</v>
      </c>
      <c r="E1144">
        <v>863.20001200000002</v>
      </c>
      <c r="F1144">
        <v>863.20001200000002</v>
      </c>
      <c r="G1144">
        <v>12825</v>
      </c>
      <c r="I1144" s="61"/>
      <c r="J1144" s="61"/>
      <c r="K1144" s="61"/>
      <c r="L1144" s="61"/>
      <c r="M1144" s="61"/>
      <c r="N1144" s="61"/>
    </row>
    <row r="1145" spans="1:14" x14ac:dyDescent="0.25">
      <c r="A1145" s="27">
        <v>42207</v>
      </c>
      <c r="B1145">
        <v>885.59997599999997</v>
      </c>
      <c r="C1145">
        <v>887.20001200000002</v>
      </c>
      <c r="D1145">
        <v>851.20001200000002</v>
      </c>
      <c r="E1145">
        <v>858.40002400000003</v>
      </c>
      <c r="F1145">
        <v>858.40002400000003</v>
      </c>
      <c r="G1145">
        <v>18075</v>
      </c>
      <c r="I1145" s="61"/>
      <c r="J1145" s="61"/>
      <c r="K1145" s="61"/>
      <c r="L1145" s="61"/>
      <c r="M1145" s="61"/>
      <c r="N1145" s="61"/>
    </row>
    <row r="1146" spans="1:14" x14ac:dyDescent="0.25">
      <c r="A1146" s="27">
        <v>42208</v>
      </c>
      <c r="B1146">
        <v>850.40002400000003</v>
      </c>
      <c r="C1146">
        <v>883.20001200000002</v>
      </c>
      <c r="D1146">
        <v>846.40002400000003</v>
      </c>
      <c r="E1146">
        <v>869.59997599999997</v>
      </c>
      <c r="F1146">
        <v>869.59997599999997</v>
      </c>
      <c r="G1146">
        <v>12625</v>
      </c>
      <c r="I1146" s="61"/>
      <c r="J1146" s="61"/>
      <c r="K1146" s="61"/>
      <c r="L1146" s="61"/>
      <c r="M1146" s="61"/>
      <c r="N1146" s="61"/>
    </row>
    <row r="1147" spans="1:14" x14ac:dyDescent="0.25">
      <c r="A1147" s="27">
        <v>42209</v>
      </c>
      <c r="B1147">
        <v>872.79998799999998</v>
      </c>
      <c r="C1147">
        <v>909.59997599999997</v>
      </c>
      <c r="D1147">
        <v>862.40002400000003</v>
      </c>
      <c r="E1147">
        <v>899.20001200000002</v>
      </c>
      <c r="F1147">
        <v>899.20001200000002</v>
      </c>
      <c r="G1147">
        <v>20600</v>
      </c>
      <c r="I1147" s="61"/>
      <c r="J1147" s="61"/>
      <c r="K1147" s="61"/>
      <c r="L1147" s="61"/>
      <c r="M1147" s="61"/>
      <c r="N1147" s="61"/>
    </row>
    <row r="1148" spans="1:14" x14ac:dyDescent="0.25">
      <c r="A1148" s="27">
        <v>42212</v>
      </c>
      <c r="B1148">
        <v>934.40002400000003</v>
      </c>
      <c r="C1148">
        <v>964.79998799999998</v>
      </c>
      <c r="D1148">
        <v>921.59997599999997</v>
      </c>
      <c r="E1148">
        <v>946.40002400000003</v>
      </c>
      <c r="F1148">
        <v>946.40002400000003</v>
      </c>
      <c r="G1148">
        <v>22850</v>
      </c>
      <c r="I1148" s="61"/>
      <c r="J1148" s="61"/>
      <c r="K1148" s="61"/>
      <c r="L1148" s="61"/>
      <c r="M1148" s="61"/>
      <c r="N1148" s="61"/>
    </row>
    <row r="1149" spans="1:14" x14ac:dyDescent="0.25">
      <c r="A1149" s="27">
        <v>42213</v>
      </c>
      <c r="B1149">
        <v>917.59997599999997</v>
      </c>
      <c r="C1149">
        <v>940</v>
      </c>
      <c r="D1149">
        <v>867.20001200000002</v>
      </c>
      <c r="E1149">
        <v>874.40002400000003</v>
      </c>
      <c r="F1149">
        <v>874.40002400000003</v>
      </c>
      <c r="G1149">
        <v>25075</v>
      </c>
      <c r="I1149" s="61"/>
      <c r="J1149" s="61"/>
      <c r="K1149" s="61"/>
      <c r="L1149" s="61"/>
      <c r="M1149" s="61"/>
      <c r="N1149" s="61"/>
    </row>
    <row r="1150" spans="1:14" x14ac:dyDescent="0.25">
      <c r="A1150" s="27">
        <v>42214</v>
      </c>
      <c r="B1150">
        <v>870.40002400000003</v>
      </c>
      <c r="C1150">
        <v>875.20001200000002</v>
      </c>
      <c r="D1150">
        <v>853.59997599999997</v>
      </c>
      <c r="E1150">
        <v>860.79998799999998</v>
      </c>
      <c r="F1150">
        <v>860.79998799999998</v>
      </c>
      <c r="G1150">
        <v>20250</v>
      </c>
      <c r="I1150" s="61"/>
      <c r="J1150" s="61"/>
      <c r="K1150" s="61"/>
      <c r="L1150" s="61"/>
      <c r="M1150" s="61"/>
      <c r="N1150" s="61"/>
    </row>
    <row r="1151" spans="1:14" x14ac:dyDescent="0.25">
      <c r="A1151" s="27">
        <v>42215</v>
      </c>
      <c r="B1151">
        <v>865.59997599999997</v>
      </c>
      <c r="C1151">
        <v>882.40002400000003</v>
      </c>
      <c r="D1151">
        <v>852</v>
      </c>
      <c r="E1151">
        <v>855.20001200000002</v>
      </c>
      <c r="F1151">
        <v>855.20001200000002</v>
      </c>
      <c r="G1151">
        <v>14275</v>
      </c>
      <c r="I1151" s="61"/>
      <c r="J1151" s="61"/>
      <c r="K1151" s="61"/>
      <c r="L1151" s="61"/>
      <c r="M1151" s="61"/>
      <c r="N1151" s="61"/>
    </row>
    <row r="1152" spans="1:14" x14ac:dyDescent="0.25">
      <c r="A1152" s="27">
        <v>42216</v>
      </c>
      <c r="B1152">
        <v>849.59997599999997</v>
      </c>
      <c r="C1152">
        <v>865.59997599999997</v>
      </c>
      <c r="D1152">
        <v>842.40002400000003</v>
      </c>
      <c r="E1152">
        <v>853.59997599999997</v>
      </c>
      <c r="F1152">
        <v>853.59997599999997</v>
      </c>
      <c r="G1152">
        <v>14850</v>
      </c>
      <c r="I1152" s="61"/>
      <c r="J1152" s="61"/>
      <c r="K1152" s="61"/>
      <c r="L1152" s="61"/>
      <c r="M1152" s="61"/>
      <c r="N1152" s="61"/>
    </row>
    <row r="1153" spans="1:14" x14ac:dyDescent="0.25">
      <c r="A1153" s="27">
        <v>42219</v>
      </c>
      <c r="B1153">
        <v>852</v>
      </c>
      <c r="C1153">
        <v>875.20001200000002</v>
      </c>
      <c r="D1153">
        <v>839.20001200000002</v>
      </c>
      <c r="E1153">
        <v>841.59997599999997</v>
      </c>
      <c r="F1153">
        <v>841.59997599999997</v>
      </c>
      <c r="G1153">
        <v>21525</v>
      </c>
      <c r="I1153" s="61"/>
      <c r="J1153" s="61"/>
      <c r="K1153" s="61"/>
      <c r="L1153" s="61"/>
      <c r="M1153" s="61"/>
      <c r="N1153" s="61"/>
    </row>
    <row r="1154" spans="1:14" x14ac:dyDescent="0.25">
      <c r="A1154" s="27">
        <v>42220</v>
      </c>
      <c r="B1154">
        <v>845.59997599999997</v>
      </c>
      <c r="C1154">
        <v>860</v>
      </c>
      <c r="D1154">
        <v>836.79998799999998</v>
      </c>
      <c r="E1154">
        <v>844.79998799999998</v>
      </c>
      <c r="F1154">
        <v>844.79998799999998</v>
      </c>
      <c r="G1154">
        <v>11325</v>
      </c>
      <c r="I1154" s="61"/>
      <c r="J1154" s="61"/>
      <c r="K1154" s="61"/>
      <c r="L1154" s="61"/>
      <c r="M1154" s="61"/>
      <c r="N1154" s="61"/>
    </row>
    <row r="1155" spans="1:14" x14ac:dyDescent="0.25">
      <c r="A1155" s="27">
        <v>42221</v>
      </c>
      <c r="B1155">
        <v>840.79998799999998</v>
      </c>
      <c r="C1155">
        <v>849.59997599999997</v>
      </c>
      <c r="D1155">
        <v>825.59997599999997</v>
      </c>
      <c r="E1155">
        <v>836</v>
      </c>
      <c r="F1155">
        <v>836</v>
      </c>
      <c r="G1155">
        <v>12725</v>
      </c>
      <c r="I1155" s="61"/>
      <c r="J1155" s="61"/>
      <c r="K1155" s="61"/>
      <c r="L1155" s="61"/>
      <c r="M1155" s="61"/>
      <c r="N1155" s="61"/>
    </row>
    <row r="1156" spans="1:14" x14ac:dyDescent="0.25">
      <c r="A1156" s="27">
        <v>42222</v>
      </c>
      <c r="B1156">
        <v>839.20001200000002</v>
      </c>
      <c r="C1156">
        <v>884</v>
      </c>
      <c r="D1156">
        <v>838.40002400000003</v>
      </c>
      <c r="E1156">
        <v>868</v>
      </c>
      <c r="F1156">
        <v>868</v>
      </c>
      <c r="G1156">
        <v>23125</v>
      </c>
      <c r="I1156" s="61"/>
      <c r="J1156" s="61"/>
      <c r="K1156" s="61"/>
      <c r="L1156" s="61"/>
      <c r="M1156" s="61"/>
      <c r="N1156" s="61"/>
    </row>
    <row r="1157" spans="1:14" x14ac:dyDescent="0.25">
      <c r="A1157" s="27">
        <v>42223</v>
      </c>
      <c r="B1157">
        <v>866.40002400000003</v>
      </c>
      <c r="C1157">
        <v>884</v>
      </c>
      <c r="D1157">
        <v>855.20001200000002</v>
      </c>
      <c r="E1157">
        <v>860</v>
      </c>
      <c r="F1157">
        <v>860</v>
      </c>
      <c r="G1157">
        <v>24000</v>
      </c>
      <c r="I1157" s="61"/>
      <c r="J1157" s="61"/>
      <c r="K1157" s="61"/>
      <c r="L1157" s="61"/>
      <c r="M1157" s="61"/>
      <c r="N1157" s="61"/>
    </row>
    <row r="1158" spans="1:14" x14ac:dyDescent="0.25">
      <c r="A1158" s="27">
        <v>42226</v>
      </c>
      <c r="B1158">
        <v>838.40002400000003</v>
      </c>
      <c r="C1158">
        <v>838.40002400000003</v>
      </c>
      <c r="D1158">
        <v>826.40002400000003</v>
      </c>
      <c r="E1158">
        <v>828</v>
      </c>
      <c r="F1158">
        <v>828</v>
      </c>
      <c r="G1158">
        <v>18150</v>
      </c>
      <c r="I1158" s="61"/>
      <c r="J1158" s="61"/>
      <c r="K1158" s="61"/>
      <c r="L1158" s="61"/>
      <c r="M1158" s="61"/>
      <c r="N1158" s="61"/>
    </row>
    <row r="1159" spans="1:14" x14ac:dyDescent="0.25">
      <c r="A1159" s="27">
        <v>42227</v>
      </c>
      <c r="B1159">
        <v>860</v>
      </c>
      <c r="C1159">
        <v>881.59997599999997</v>
      </c>
      <c r="D1159">
        <v>848</v>
      </c>
      <c r="E1159">
        <v>866.40002400000003</v>
      </c>
      <c r="F1159">
        <v>866.40002400000003</v>
      </c>
      <c r="G1159">
        <v>25100</v>
      </c>
      <c r="I1159" s="61"/>
      <c r="J1159" s="61"/>
      <c r="K1159" s="61"/>
      <c r="L1159" s="61"/>
      <c r="M1159" s="61"/>
      <c r="N1159" s="61"/>
    </row>
    <row r="1160" spans="1:14" x14ac:dyDescent="0.25">
      <c r="A1160" s="27">
        <v>42228</v>
      </c>
      <c r="B1160">
        <v>912.79998799999998</v>
      </c>
      <c r="C1160">
        <v>928</v>
      </c>
      <c r="D1160">
        <v>857.59997599999997</v>
      </c>
      <c r="E1160">
        <v>864</v>
      </c>
      <c r="F1160">
        <v>864</v>
      </c>
      <c r="G1160">
        <v>38100</v>
      </c>
      <c r="I1160" s="61"/>
      <c r="J1160" s="61"/>
      <c r="K1160" s="61"/>
      <c r="L1160" s="61"/>
      <c r="M1160" s="61"/>
      <c r="N1160" s="61"/>
    </row>
    <row r="1161" spans="1:14" x14ac:dyDescent="0.25">
      <c r="A1161" s="27">
        <v>42229</v>
      </c>
      <c r="B1161">
        <v>856.79998799999998</v>
      </c>
      <c r="C1161">
        <v>872.79998799999998</v>
      </c>
      <c r="D1161">
        <v>843.20001200000002</v>
      </c>
      <c r="E1161">
        <v>854.40002400000003</v>
      </c>
      <c r="F1161">
        <v>854.40002400000003</v>
      </c>
      <c r="G1161">
        <v>16500</v>
      </c>
      <c r="I1161" s="61"/>
      <c r="J1161" s="61"/>
      <c r="K1161" s="61"/>
      <c r="L1161" s="61"/>
      <c r="M1161" s="61"/>
      <c r="N1161" s="61"/>
    </row>
    <row r="1162" spans="1:14" x14ac:dyDescent="0.25">
      <c r="A1162" s="27">
        <v>42230</v>
      </c>
      <c r="B1162">
        <v>851.20001200000002</v>
      </c>
      <c r="C1162">
        <v>865.59997599999997</v>
      </c>
      <c r="D1162">
        <v>845.59997599999997</v>
      </c>
      <c r="E1162">
        <v>852.79998799999998</v>
      </c>
      <c r="F1162">
        <v>852.79998799999998</v>
      </c>
      <c r="G1162">
        <v>12750</v>
      </c>
      <c r="I1162" s="61"/>
      <c r="J1162" s="61"/>
      <c r="K1162" s="61"/>
      <c r="L1162" s="61"/>
      <c r="M1162" s="61"/>
      <c r="N1162" s="61"/>
    </row>
    <row r="1163" spans="1:14" x14ac:dyDescent="0.25">
      <c r="A1163" s="27">
        <v>42233</v>
      </c>
      <c r="B1163">
        <v>860.79998799999998</v>
      </c>
      <c r="C1163">
        <v>869.59997599999997</v>
      </c>
      <c r="D1163">
        <v>841.59997599999997</v>
      </c>
      <c r="E1163">
        <v>842.40002400000003</v>
      </c>
      <c r="F1163">
        <v>842.40002400000003</v>
      </c>
      <c r="G1163">
        <v>18850</v>
      </c>
      <c r="I1163" s="61"/>
      <c r="J1163" s="61"/>
      <c r="K1163" s="61"/>
      <c r="L1163" s="61"/>
      <c r="M1163" s="61"/>
      <c r="N1163" s="61"/>
    </row>
    <row r="1164" spans="1:14" x14ac:dyDescent="0.25">
      <c r="A1164" s="27">
        <v>42234</v>
      </c>
      <c r="B1164">
        <v>846.40002400000003</v>
      </c>
      <c r="C1164">
        <v>856.79998799999998</v>
      </c>
      <c r="D1164">
        <v>838.40002400000003</v>
      </c>
      <c r="E1164">
        <v>852</v>
      </c>
      <c r="F1164">
        <v>852</v>
      </c>
      <c r="G1164">
        <v>13000</v>
      </c>
      <c r="I1164" s="61"/>
      <c r="J1164" s="61"/>
      <c r="K1164" s="61"/>
      <c r="L1164" s="61"/>
      <c r="M1164" s="61"/>
      <c r="N1164" s="61"/>
    </row>
    <row r="1165" spans="1:14" x14ac:dyDescent="0.25">
      <c r="A1165" s="27">
        <v>42235</v>
      </c>
      <c r="B1165">
        <v>864.79998799999998</v>
      </c>
      <c r="C1165">
        <v>888.79998799999998</v>
      </c>
      <c r="D1165">
        <v>842.40002400000003</v>
      </c>
      <c r="E1165">
        <v>868</v>
      </c>
      <c r="F1165">
        <v>868</v>
      </c>
      <c r="G1165">
        <v>40475</v>
      </c>
      <c r="I1165" s="61"/>
      <c r="J1165" s="61"/>
      <c r="K1165" s="61"/>
      <c r="L1165" s="61"/>
      <c r="M1165" s="61"/>
      <c r="N1165" s="61"/>
    </row>
    <row r="1166" spans="1:14" x14ac:dyDescent="0.25">
      <c r="A1166" s="27">
        <v>42236</v>
      </c>
      <c r="B1166">
        <v>905.59997599999997</v>
      </c>
      <c r="C1166">
        <v>948.79998799999998</v>
      </c>
      <c r="D1166">
        <v>893.59997599999997</v>
      </c>
      <c r="E1166">
        <v>944</v>
      </c>
      <c r="F1166">
        <v>944</v>
      </c>
      <c r="G1166">
        <v>50475</v>
      </c>
      <c r="I1166" s="61"/>
      <c r="J1166" s="61"/>
      <c r="K1166" s="61"/>
      <c r="L1166" s="61"/>
      <c r="M1166" s="61"/>
      <c r="N1166" s="61"/>
    </row>
    <row r="1167" spans="1:14" x14ac:dyDescent="0.25">
      <c r="A1167" s="27">
        <v>42237</v>
      </c>
      <c r="B1167">
        <v>991.20001200000002</v>
      </c>
      <c r="C1167">
        <v>1102.400024</v>
      </c>
      <c r="D1167">
        <v>963.20001200000002</v>
      </c>
      <c r="E1167">
        <v>1100.8000480000001</v>
      </c>
      <c r="F1167">
        <v>1100.8000480000001</v>
      </c>
      <c r="G1167">
        <v>106650</v>
      </c>
      <c r="I1167" s="61"/>
      <c r="J1167" s="61"/>
      <c r="K1167" s="61"/>
      <c r="L1167" s="61"/>
      <c r="M1167" s="61"/>
      <c r="N1167" s="61"/>
    </row>
    <row r="1168" spans="1:14" x14ac:dyDescent="0.25">
      <c r="A1168" s="27">
        <v>42240</v>
      </c>
      <c r="B1168">
        <v>1437.599976</v>
      </c>
      <c r="C1168">
        <v>1504</v>
      </c>
      <c r="D1168">
        <v>1149.599976</v>
      </c>
      <c r="E1168">
        <v>1297.599976</v>
      </c>
      <c r="F1168">
        <v>1297.599976</v>
      </c>
      <c r="G1168">
        <v>113925</v>
      </c>
      <c r="I1168" s="61"/>
      <c r="J1168" s="61"/>
      <c r="K1168" s="61"/>
      <c r="L1168" s="61"/>
      <c r="M1168" s="61"/>
      <c r="N1168" s="61"/>
    </row>
    <row r="1169" spans="1:14" x14ac:dyDescent="0.25">
      <c r="A1169" s="27">
        <v>42241</v>
      </c>
      <c r="B1169">
        <v>1160.8000480000001</v>
      </c>
      <c r="C1169">
        <v>1416.8000480000001</v>
      </c>
      <c r="D1169">
        <v>1155.1999519999999</v>
      </c>
      <c r="E1169">
        <v>1414.400024</v>
      </c>
      <c r="F1169">
        <v>1414.400024</v>
      </c>
      <c r="G1169">
        <v>45700</v>
      </c>
      <c r="I1169" s="61"/>
      <c r="J1169" s="61"/>
      <c r="K1169" s="61"/>
      <c r="L1169" s="61"/>
      <c r="M1169" s="61"/>
      <c r="N1169" s="61"/>
    </row>
    <row r="1170" spans="1:14" x14ac:dyDescent="0.25">
      <c r="A1170" s="27">
        <v>42242</v>
      </c>
      <c r="B1170">
        <v>1292.8000480000001</v>
      </c>
      <c r="C1170">
        <v>1446.400024</v>
      </c>
      <c r="D1170">
        <v>1270.400024</v>
      </c>
      <c r="E1170">
        <v>1280.8000480000001</v>
      </c>
      <c r="F1170">
        <v>1280.8000480000001</v>
      </c>
      <c r="G1170">
        <v>28800</v>
      </c>
      <c r="I1170" s="61"/>
      <c r="J1170" s="61"/>
      <c r="K1170" s="61"/>
      <c r="L1170" s="61"/>
      <c r="M1170" s="61"/>
      <c r="N1170" s="61"/>
    </row>
    <row r="1171" spans="1:14" x14ac:dyDescent="0.25">
      <c r="A1171" s="27">
        <v>42243</v>
      </c>
      <c r="B1171">
        <v>1228.8000480000001</v>
      </c>
      <c r="C1171">
        <v>1395.1999519999999</v>
      </c>
      <c r="D1171">
        <v>1227.1999519999999</v>
      </c>
      <c r="E1171">
        <v>1314.400024</v>
      </c>
      <c r="F1171">
        <v>1314.400024</v>
      </c>
      <c r="G1171">
        <v>25650</v>
      </c>
      <c r="I1171" s="61"/>
      <c r="J1171" s="61"/>
      <c r="K1171" s="61"/>
      <c r="L1171" s="61"/>
      <c r="M1171" s="61"/>
      <c r="N1171" s="61"/>
    </row>
    <row r="1172" spans="1:14" x14ac:dyDescent="0.25">
      <c r="A1172" s="27">
        <v>42244</v>
      </c>
      <c r="B1172">
        <v>1358.400024</v>
      </c>
      <c r="C1172">
        <v>1444</v>
      </c>
      <c r="D1172">
        <v>1337.599976</v>
      </c>
      <c r="E1172">
        <v>1379.1999519999999</v>
      </c>
      <c r="F1172">
        <v>1379.1999519999999</v>
      </c>
      <c r="G1172">
        <v>61875</v>
      </c>
      <c r="I1172" s="61"/>
      <c r="J1172" s="61"/>
      <c r="K1172" s="61"/>
      <c r="L1172" s="61"/>
      <c r="M1172" s="61"/>
      <c r="N1172" s="61"/>
    </row>
    <row r="1173" spans="1:14" x14ac:dyDescent="0.25">
      <c r="A1173" s="27">
        <v>42247</v>
      </c>
      <c r="B1173">
        <v>1397.599976</v>
      </c>
      <c r="C1173">
        <v>1442.400024</v>
      </c>
      <c r="D1173">
        <v>1379.1999519999999</v>
      </c>
      <c r="E1173">
        <v>1431.1999519999999</v>
      </c>
      <c r="F1173">
        <v>1431.1999519999999</v>
      </c>
      <c r="G1173">
        <v>40575</v>
      </c>
      <c r="I1173" s="61"/>
      <c r="J1173" s="61"/>
      <c r="K1173" s="61"/>
      <c r="L1173" s="61"/>
      <c r="M1173" s="61"/>
      <c r="N1173" s="61"/>
    </row>
    <row r="1174" spans="1:14" x14ac:dyDescent="0.25">
      <c r="A1174" s="27">
        <v>42248</v>
      </c>
      <c r="B1174">
        <v>1563.1999519999999</v>
      </c>
      <c r="C1174">
        <v>1677.599976</v>
      </c>
      <c r="D1174">
        <v>1520.8000480000001</v>
      </c>
      <c r="E1174">
        <v>1634.400024</v>
      </c>
      <c r="F1174">
        <v>1634.400024</v>
      </c>
      <c r="G1174">
        <v>68825</v>
      </c>
      <c r="I1174" s="61"/>
      <c r="J1174" s="61"/>
      <c r="K1174" s="61"/>
      <c r="L1174" s="61"/>
      <c r="M1174" s="61"/>
      <c r="N1174" s="61"/>
    </row>
    <row r="1175" spans="1:14" x14ac:dyDescent="0.25">
      <c r="A1175" s="27">
        <v>42249</v>
      </c>
      <c r="B1175">
        <v>1545.599976</v>
      </c>
      <c r="C1175">
        <v>1608</v>
      </c>
      <c r="D1175">
        <v>1463.1999519999999</v>
      </c>
      <c r="E1175">
        <v>1464.8000480000001</v>
      </c>
      <c r="F1175">
        <v>1464.8000480000001</v>
      </c>
      <c r="G1175">
        <v>73375</v>
      </c>
      <c r="I1175" s="61"/>
      <c r="J1175" s="61"/>
      <c r="K1175" s="61"/>
      <c r="L1175" s="61"/>
      <c r="M1175" s="61"/>
      <c r="N1175" s="61"/>
    </row>
    <row r="1176" spans="1:14" x14ac:dyDescent="0.25">
      <c r="A1176" s="27">
        <v>42250</v>
      </c>
      <c r="B1176">
        <v>1416.8000480000001</v>
      </c>
      <c r="C1176">
        <v>1498.400024</v>
      </c>
      <c r="D1176">
        <v>1356.8000480000001</v>
      </c>
      <c r="E1176">
        <v>1455.1999519999999</v>
      </c>
      <c r="F1176">
        <v>1455.1999519999999</v>
      </c>
      <c r="G1176">
        <v>16275</v>
      </c>
      <c r="I1176" s="61"/>
      <c r="J1176" s="61"/>
      <c r="K1176" s="61"/>
      <c r="L1176" s="61"/>
      <c r="M1176" s="61"/>
      <c r="N1176" s="61"/>
    </row>
    <row r="1177" spans="1:14" x14ac:dyDescent="0.25">
      <c r="A1177" s="27">
        <v>42251</v>
      </c>
      <c r="B1177">
        <v>1526.400024</v>
      </c>
      <c r="C1177">
        <v>1596.8000480000001</v>
      </c>
      <c r="D1177">
        <v>1490.400024</v>
      </c>
      <c r="E1177">
        <v>1561.599976</v>
      </c>
      <c r="F1177">
        <v>1561.599976</v>
      </c>
      <c r="G1177">
        <v>39550</v>
      </c>
      <c r="I1177" s="61"/>
      <c r="J1177" s="61"/>
      <c r="K1177" s="61"/>
      <c r="L1177" s="61"/>
      <c r="M1177" s="61"/>
      <c r="N1177" s="61"/>
    </row>
    <row r="1178" spans="1:14" x14ac:dyDescent="0.25">
      <c r="A1178" s="27">
        <v>42255</v>
      </c>
      <c r="B1178">
        <v>1469.599976</v>
      </c>
      <c r="C1178">
        <v>1490.400024</v>
      </c>
      <c r="D1178">
        <v>1420.8000480000001</v>
      </c>
      <c r="E1178">
        <v>1427.1999519999999</v>
      </c>
      <c r="F1178">
        <v>1427.1999519999999</v>
      </c>
      <c r="G1178">
        <v>64375</v>
      </c>
      <c r="I1178" s="61"/>
      <c r="J1178" s="61"/>
      <c r="K1178" s="61"/>
      <c r="L1178" s="61"/>
      <c r="M1178" s="61"/>
      <c r="N1178" s="61"/>
    </row>
    <row r="1179" spans="1:14" x14ac:dyDescent="0.25">
      <c r="A1179" s="27">
        <v>42256</v>
      </c>
      <c r="B1179">
        <v>1348.8000480000001</v>
      </c>
      <c r="C1179">
        <v>1468</v>
      </c>
      <c r="D1179">
        <v>1346.400024</v>
      </c>
      <c r="E1179">
        <v>1456</v>
      </c>
      <c r="F1179">
        <v>1456</v>
      </c>
      <c r="G1179">
        <v>67875</v>
      </c>
      <c r="I1179" s="61"/>
      <c r="J1179" s="61"/>
      <c r="K1179" s="61"/>
      <c r="L1179" s="61"/>
      <c r="M1179" s="61"/>
      <c r="N1179" s="61"/>
    </row>
    <row r="1180" spans="1:14" x14ac:dyDescent="0.25">
      <c r="A1180" s="27">
        <v>42257</v>
      </c>
      <c r="B1180">
        <v>1500.8000480000001</v>
      </c>
      <c r="C1180">
        <v>1508.8000480000001</v>
      </c>
      <c r="D1180">
        <v>1420.8000480000001</v>
      </c>
      <c r="E1180">
        <v>1420.8000480000001</v>
      </c>
      <c r="F1180">
        <v>1420.8000480000001</v>
      </c>
      <c r="G1180">
        <v>105575</v>
      </c>
      <c r="I1180" s="61"/>
      <c r="J1180" s="61"/>
      <c r="K1180" s="61"/>
      <c r="L1180" s="61"/>
      <c r="M1180" s="61"/>
      <c r="N1180" s="61"/>
    </row>
    <row r="1181" spans="1:14" x14ac:dyDescent="0.25">
      <c r="A1181" s="27">
        <v>42258</v>
      </c>
      <c r="B1181">
        <v>1428.8000480000001</v>
      </c>
      <c r="C1181">
        <v>1451.1999519999999</v>
      </c>
      <c r="D1181">
        <v>1386.400024</v>
      </c>
      <c r="E1181">
        <v>1388</v>
      </c>
      <c r="F1181">
        <v>1388</v>
      </c>
      <c r="G1181">
        <v>43275</v>
      </c>
      <c r="I1181" s="61"/>
      <c r="J1181" s="61"/>
      <c r="K1181" s="61"/>
      <c r="L1181" s="61"/>
      <c r="M1181" s="61"/>
      <c r="N1181" s="61"/>
    </row>
    <row r="1182" spans="1:14" x14ac:dyDescent="0.25">
      <c r="A1182" s="27">
        <v>42261</v>
      </c>
      <c r="B1182">
        <v>1386.400024</v>
      </c>
      <c r="C1182">
        <v>1420</v>
      </c>
      <c r="D1182">
        <v>1384</v>
      </c>
      <c r="E1182">
        <v>1391.1999519999999</v>
      </c>
      <c r="F1182">
        <v>1391.1999519999999</v>
      </c>
      <c r="G1182">
        <v>41900</v>
      </c>
      <c r="I1182" s="61"/>
      <c r="J1182" s="61"/>
      <c r="K1182" s="61"/>
      <c r="L1182" s="61"/>
      <c r="M1182" s="61"/>
      <c r="N1182" s="61"/>
    </row>
    <row r="1183" spans="1:14" x14ac:dyDescent="0.25">
      <c r="A1183" s="27">
        <v>42262</v>
      </c>
      <c r="B1183">
        <v>1369.599976</v>
      </c>
      <c r="C1183">
        <v>1378.400024</v>
      </c>
      <c r="D1183">
        <v>1248.8000480000001</v>
      </c>
      <c r="E1183">
        <v>1251.1999519999999</v>
      </c>
      <c r="F1183">
        <v>1251.1999519999999</v>
      </c>
      <c r="G1183">
        <v>66075</v>
      </c>
      <c r="I1183" s="61"/>
      <c r="J1183" s="61"/>
      <c r="K1183" s="61"/>
      <c r="L1183" s="61"/>
      <c r="M1183" s="61"/>
      <c r="N1183" s="61"/>
    </row>
    <row r="1184" spans="1:14" x14ac:dyDescent="0.25">
      <c r="A1184" s="27">
        <v>42263</v>
      </c>
      <c r="B1184">
        <v>1205.599976</v>
      </c>
      <c r="C1184">
        <v>1244.8000480000001</v>
      </c>
      <c r="D1184">
        <v>1180.8000480000001</v>
      </c>
      <c r="E1184">
        <v>1181.599976</v>
      </c>
      <c r="F1184">
        <v>1181.599976</v>
      </c>
      <c r="G1184">
        <v>13900</v>
      </c>
      <c r="I1184" s="61"/>
      <c r="J1184" s="61"/>
      <c r="K1184" s="61"/>
      <c r="L1184" s="61"/>
      <c r="M1184" s="61"/>
      <c r="N1184" s="61"/>
    </row>
    <row r="1185" spans="1:14" x14ac:dyDescent="0.25">
      <c r="A1185" s="27">
        <v>42264</v>
      </c>
      <c r="B1185">
        <v>1172</v>
      </c>
      <c r="C1185">
        <v>1198.400024</v>
      </c>
      <c r="D1185">
        <v>1067.1999519999999</v>
      </c>
      <c r="E1185">
        <v>1170.400024</v>
      </c>
      <c r="F1185">
        <v>1170.400024</v>
      </c>
      <c r="G1185">
        <v>63500</v>
      </c>
      <c r="I1185" s="61"/>
      <c r="J1185" s="61"/>
      <c r="K1185" s="61"/>
      <c r="L1185" s="61"/>
      <c r="M1185" s="61"/>
      <c r="N1185" s="61"/>
    </row>
    <row r="1186" spans="1:14" x14ac:dyDescent="0.25">
      <c r="A1186" s="27">
        <v>42265</v>
      </c>
      <c r="B1186">
        <v>1284.8000480000001</v>
      </c>
      <c r="C1186">
        <v>1331.1999519999999</v>
      </c>
      <c r="D1186">
        <v>1240</v>
      </c>
      <c r="E1186">
        <v>1313.599976</v>
      </c>
      <c r="F1186">
        <v>1313.599976</v>
      </c>
      <c r="G1186">
        <v>66100</v>
      </c>
      <c r="I1186" s="61"/>
      <c r="J1186" s="61"/>
      <c r="K1186" s="61"/>
      <c r="L1186" s="61"/>
      <c r="M1186" s="61"/>
      <c r="N1186" s="61"/>
    </row>
    <row r="1187" spans="1:14" x14ac:dyDescent="0.25">
      <c r="A1187" s="27">
        <v>42268</v>
      </c>
      <c r="B1187">
        <v>1275.1999519999999</v>
      </c>
      <c r="C1187">
        <v>1289.599976</v>
      </c>
      <c r="D1187">
        <v>1224</v>
      </c>
      <c r="E1187">
        <v>1226.400024</v>
      </c>
      <c r="F1187">
        <v>1226.400024</v>
      </c>
      <c r="G1187">
        <v>49125</v>
      </c>
      <c r="I1187" s="61"/>
      <c r="J1187" s="61"/>
      <c r="K1187" s="61"/>
      <c r="L1187" s="61"/>
      <c r="M1187" s="61"/>
      <c r="N1187" s="61"/>
    </row>
    <row r="1188" spans="1:14" x14ac:dyDescent="0.25">
      <c r="A1188" s="27">
        <v>42269</v>
      </c>
      <c r="B1188">
        <v>1291.1999519999999</v>
      </c>
      <c r="C1188">
        <v>1362.400024</v>
      </c>
      <c r="D1188">
        <v>1270.400024</v>
      </c>
      <c r="E1188">
        <v>1297.599976</v>
      </c>
      <c r="F1188">
        <v>1297.599976</v>
      </c>
      <c r="G1188">
        <v>81700</v>
      </c>
      <c r="I1188" s="61"/>
      <c r="J1188" s="61"/>
      <c r="K1188" s="61"/>
      <c r="L1188" s="61"/>
      <c r="M1188" s="61"/>
      <c r="N1188" s="61"/>
    </row>
    <row r="1189" spans="1:14" x14ac:dyDescent="0.25">
      <c r="A1189" s="27">
        <v>42270</v>
      </c>
      <c r="B1189">
        <v>1298.400024</v>
      </c>
      <c r="C1189">
        <v>1316.8000480000001</v>
      </c>
      <c r="D1189">
        <v>1257.599976</v>
      </c>
      <c r="E1189">
        <v>1269.599976</v>
      </c>
      <c r="F1189">
        <v>1269.599976</v>
      </c>
      <c r="G1189">
        <v>46575</v>
      </c>
      <c r="I1189" s="61"/>
      <c r="J1189" s="61"/>
      <c r="K1189" s="61"/>
      <c r="L1189" s="61"/>
      <c r="M1189" s="61"/>
      <c r="N1189" s="61"/>
    </row>
    <row r="1190" spans="1:14" x14ac:dyDescent="0.25">
      <c r="A1190" s="27">
        <v>42271</v>
      </c>
      <c r="B1190">
        <v>1332.8000480000001</v>
      </c>
      <c r="C1190">
        <v>1396</v>
      </c>
      <c r="D1190">
        <v>1294.400024</v>
      </c>
      <c r="E1190">
        <v>1304</v>
      </c>
      <c r="F1190">
        <v>1304</v>
      </c>
      <c r="G1190">
        <v>71325</v>
      </c>
      <c r="I1190" s="61"/>
      <c r="J1190" s="61"/>
      <c r="K1190" s="61"/>
      <c r="L1190" s="61"/>
      <c r="M1190" s="61"/>
      <c r="N1190" s="61"/>
    </row>
    <row r="1191" spans="1:14" x14ac:dyDescent="0.25">
      <c r="A1191" s="27">
        <v>42272</v>
      </c>
      <c r="B1191">
        <v>1252</v>
      </c>
      <c r="C1191">
        <v>1369.599976</v>
      </c>
      <c r="D1191">
        <v>1249.599976</v>
      </c>
      <c r="E1191">
        <v>1337.599976</v>
      </c>
      <c r="F1191">
        <v>1337.599976</v>
      </c>
      <c r="G1191">
        <v>48625</v>
      </c>
      <c r="I1191" s="61"/>
      <c r="J1191" s="61"/>
      <c r="K1191" s="61"/>
      <c r="L1191" s="61"/>
      <c r="M1191" s="61"/>
      <c r="N1191" s="61"/>
    </row>
    <row r="1192" spans="1:14" x14ac:dyDescent="0.25">
      <c r="A1192" s="27">
        <v>42275</v>
      </c>
      <c r="B1192">
        <v>1385.599976</v>
      </c>
      <c r="C1192">
        <v>1468</v>
      </c>
      <c r="D1192">
        <v>1372</v>
      </c>
      <c r="E1192">
        <v>1431.1999519999999</v>
      </c>
      <c r="F1192">
        <v>1431.1999519999999</v>
      </c>
      <c r="G1192">
        <v>41125</v>
      </c>
      <c r="I1192" s="61"/>
      <c r="J1192" s="61"/>
      <c r="K1192" s="61"/>
      <c r="L1192" s="61"/>
      <c r="M1192" s="61"/>
      <c r="N1192" s="61"/>
    </row>
    <row r="1193" spans="1:14" x14ac:dyDescent="0.25">
      <c r="A1193" s="27">
        <v>42276</v>
      </c>
      <c r="B1193">
        <v>1415.1999519999999</v>
      </c>
      <c r="C1193">
        <v>1468</v>
      </c>
      <c r="D1193">
        <v>1380</v>
      </c>
      <c r="E1193">
        <v>1432.8000480000001</v>
      </c>
      <c r="F1193">
        <v>1432.8000480000001</v>
      </c>
      <c r="G1193">
        <v>39825</v>
      </c>
      <c r="I1193" s="61"/>
      <c r="J1193" s="61"/>
      <c r="K1193" s="61"/>
      <c r="L1193" s="61"/>
      <c r="M1193" s="61"/>
      <c r="N1193" s="61"/>
    </row>
    <row r="1194" spans="1:14" x14ac:dyDescent="0.25">
      <c r="A1194" s="27">
        <v>42277</v>
      </c>
      <c r="B1194">
        <v>1370.400024</v>
      </c>
      <c r="C1194">
        <v>1407.1999519999999</v>
      </c>
      <c r="D1194">
        <v>1356.8000480000001</v>
      </c>
      <c r="E1194">
        <v>1366.400024</v>
      </c>
      <c r="F1194">
        <v>1366.400024</v>
      </c>
      <c r="G1194">
        <v>31700</v>
      </c>
      <c r="I1194" s="61"/>
      <c r="J1194" s="61"/>
      <c r="K1194" s="61"/>
      <c r="L1194" s="61"/>
      <c r="M1194" s="61"/>
      <c r="N1194" s="61"/>
    </row>
    <row r="1195" spans="1:14" x14ac:dyDescent="0.25">
      <c r="A1195" s="27">
        <v>42278</v>
      </c>
      <c r="B1195">
        <v>1366.400024</v>
      </c>
      <c r="C1195">
        <v>1412.8000480000001</v>
      </c>
      <c r="D1195">
        <v>1349.599976</v>
      </c>
      <c r="E1195">
        <v>1350.400024</v>
      </c>
      <c r="F1195">
        <v>1350.400024</v>
      </c>
      <c r="G1195">
        <v>36175</v>
      </c>
      <c r="I1195" s="61"/>
      <c r="J1195" s="61"/>
      <c r="K1195" s="61"/>
      <c r="L1195" s="61"/>
      <c r="M1195" s="61"/>
      <c r="N1195" s="61"/>
    </row>
    <row r="1196" spans="1:14" x14ac:dyDescent="0.25">
      <c r="A1196" s="27">
        <v>42279</v>
      </c>
      <c r="B1196">
        <v>1400.8000480000001</v>
      </c>
      <c r="C1196">
        <v>1414.400024</v>
      </c>
      <c r="D1196">
        <v>1280</v>
      </c>
      <c r="E1196">
        <v>1281.599976</v>
      </c>
      <c r="F1196">
        <v>1281.599976</v>
      </c>
      <c r="G1196">
        <v>53675</v>
      </c>
      <c r="I1196" s="61"/>
      <c r="J1196" s="61"/>
      <c r="K1196" s="61"/>
      <c r="L1196" s="61"/>
      <c r="M1196" s="61"/>
      <c r="N1196" s="61"/>
    </row>
    <row r="1197" spans="1:14" x14ac:dyDescent="0.25">
      <c r="A1197" s="27">
        <v>42282</v>
      </c>
      <c r="B1197">
        <v>1252.8000480000001</v>
      </c>
      <c r="C1197">
        <v>1256.8000480000001</v>
      </c>
      <c r="D1197">
        <v>1200</v>
      </c>
      <c r="E1197">
        <v>1209.599976</v>
      </c>
      <c r="F1197">
        <v>1209.599976</v>
      </c>
      <c r="G1197">
        <v>48525</v>
      </c>
      <c r="I1197" s="61"/>
      <c r="J1197" s="61"/>
      <c r="K1197" s="61"/>
      <c r="L1197" s="61"/>
      <c r="M1197" s="61"/>
      <c r="N1197" s="61"/>
    </row>
    <row r="1198" spans="1:14" x14ac:dyDescent="0.25">
      <c r="A1198" s="27">
        <v>42283</v>
      </c>
      <c r="B1198">
        <v>1205.599976</v>
      </c>
      <c r="C1198">
        <v>1240</v>
      </c>
      <c r="D1198">
        <v>1187.1999519999999</v>
      </c>
      <c r="E1198">
        <v>1221.599976</v>
      </c>
      <c r="F1198">
        <v>1221.599976</v>
      </c>
      <c r="G1198">
        <v>31725</v>
      </c>
      <c r="I1198" s="61"/>
      <c r="J1198" s="61"/>
      <c r="K1198" s="61"/>
      <c r="L1198" s="61"/>
      <c r="M1198" s="61"/>
      <c r="N1198" s="61"/>
    </row>
    <row r="1199" spans="1:14" x14ac:dyDescent="0.25">
      <c r="A1199" s="27">
        <v>42284</v>
      </c>
      <c r="B1199">
        <v>1205.599976</v>
      </c>
      <c r="C1199">
        <v>1233.599976</v>
      </c>
      <c r="D1199">
        <v>1188</v>
      </c>
      <c r="E1199">
        <v>1192</v>
      </c>
      <c r="F1199">
        <v>1192</v>
      </c>
      <c r="G1199">
        <v>27950</v>
      </c>
      <c r="I1199" s="61"/>
      <c r="J1199" s="61"/>
      <c r="K1199" s="61"/>
      <c r="L1199" s="61"/>
      <c r="M1199" s="61"/>
      <c r="N1199" s="61"/>
    </row>
    <row r="1200" spans="1:14" x14ac:dyDescent="0.25">
      <c r="A1200" s="27">
        <v>42285</v>
      </c>
      <c r="B1200">
        <v>1186.400024</v>
      </c>
      <c r="C1200">
        <v>1200.8000480000001</v>
      </c>
      <c r="D1200">
        <v>1120</v>
      </c>
      <c r="E1200">
        <v>1134.400024</v>
      </c>
      <c r="F1200">
        <v>1134.400024</v>
      </c>
      <c r="G1200">
        <v>40675</v>
      </c>
      <c r="I1200" s="61"/>
      <c r="J1200" s="61"/>
      <c r="K1200" s="61"/>
      <c r="L1200" s="61"/>
      <c r="M1200" s="61"/>
      <c r="N1200" s="61"/>
    </row>
    <row r="1201" spans="1:14" x14ac:dyDescent="0.25">
      <c r="A1201" s="27">
        <v>42286</v>
      </c>
      <c r="B1201">
        <v>1129.599976</v>
      </c>
      <c r="C1201">
        <v>1168</v>
      </c>
      <c r="D1201">
        <v>1118.400024</v>
      </c>
      <c r="E1201">
        <v>1133.599976</v>
      </c>
      <c r="F1201">
        <v>1133.599976</v>
      </c>
      <c r="G1201">
        <v>24850</v>
      </c>
      <c r="I1201" s="61"/>
      <c r="J1201" s="61"/>
      <c r="K1201" s="61"/>
      <c r="L1201" s="61"/>
      <c r="M1201" s="61"/>
      <c r="N1201" s="61"/>
    </row>
    <row r="1202" spans="1:14" x14ac:dyDescent="0.25">
      <c r="A1202" s="27">
        <v>42289</v>
      </c>
      <c r="B1202">
        <v>1131.1999519999999</v>
      </c>
      <c r="C1202">
        <v>1140.8000480000001</v>
      </c>
      <c r="D1202">
        <v>1053.599976</v>
      </c>
      <c r="E1202">
        <v>1063.1999519999999</v>
      </c>
      <c r="F1202">
        <v>1063.1999519999999</v>
      </c>
      <c r="G1202">
        <v>18825</v>
      </c>
      <c r="I1202" s="61"/>
      <c r="J1202" s="61"/>
      <c r="K1202" s="61"/>
      <c r="L1202" s="61"/>
      <c r="M1202" s="61"/>
      <c r="N1202" s="61"/>
    </row>
    <row r="1203" spans="1:14" x14ac:dyDescent="0.25">
      <c r="A1203" s="27">
        <v>42290</v>
      </c>
      <c r="B1203">
        <v>1088</v>
      </c>
      <c r="C1203">
        <v>1124.8000480000001</v>
      </c>
      <c r="D1203">
        <v>1049.599976</v>
      </c>
      <c r="E1203">
        <v>1122.400024</v>
      </c>
      <c r="F1203">
        <v>1122.400024</v>
      </c>
      <c r="G1203">
        <v>21425</v>
      </c>
      <c r="I1203" s="61"/>
      <c r="J1203" s="61"/>
      <c r="K1203" s="61"/>
      <c r="L1203" s="61"/>
      <c r="M1203" s="61"/>
      <c r="N1203" s="61"/>
    </row>
    <row r="1204" spans="1:14" x14ac:dyDescent="0.25">
      <c r="A1204" s="27">
        <v>42291</v>
      </c>
      <c r="B1204">
        <v>1130.400024</v>
      </c>
      <c r="C1204">
        <v>1171.1999519999999</v>
      </c>
      <c r="D1204">
        <v>1108.8000480000001</v>
      </c>
      <c r="E1204">
        <v>1142.400024</v>
      </c>
      <c r="F1204">
        <v>1142.400024</v>
      </c>
      <c r="G1204">
        <v>28050</v>
      </c>
      <c r="I1204" s="61"/>
      <c r="J1204" s="61"/>
      <c r="K1204" s="61"/>
      <c r="L1204" s="61"/>
      <c r="M1204" s="61"/>
      <c r="N1204" s="61"/>
    </row>
    <row r="1205" spans="1:14" x14ac:dyDescent="0.25">
      <c r="A1205" s="27">
        <v>42292</v>
      </c>
      <c r="B1205">
        <v>1116</v>
      </c>
      <c r="C1205">
        <v>1128</v>
      </c>
      <c r="D1205">
        <v>1055.1999519999999</v>
      </c>
      <c r="E1205">
        <v>1061.599976</v>
      </c>
      <c r="F1205">
        <v>1061.599976</v>
      </c>
      <c r="G1205">
        <v>31725</v>
      </c>
      <c r="I1205" s="61"/>
      <c r="J1205" s="61"/>
      <c r="K1205" s="61"/>
      <c r="L1205" s="61"/>
      <c r="M1205" s="61"/>
      <c r="N1205" s="61"/>
    </row>
    <row r="1206" spans="1:14" x14ac:dyDescent="0.25">
      <c r="A1206" s="27">
        <v>42293</v>
      </c>
      <c r="B1206">
        <v>1042.400024</v>
      </c>
      <c r="C1206">
        <v>1088</v>
      </c>
      <c r="D1206">
        <v>1040.8000480000001</v>
      </c>
      <c r="E1206">
        <v>1049.599976</v>
      </c>
      <c r="F1206">
        <v>1049.599976</v>
      </c>
      <c r="G1206">
        <v>36425</v>
      </c>
      <c r="I1206" s="61"/>
      <c r="J1206" s="61"/>
      <c r="K1206" s="61"/>
      <c r="L1206" s="61"/>
      <c r="M1206" s="61"/>
      <c r="N1206" s="61"/>
    </row>
    <row r="1207" spans="1:14" x14ac:dyDescent="0.25">
      <c r="A1207" s="27">
        <v>42296</v>
      </c>
      <c r="B1207">
        <v>1052</v>
      </c>
      <c r="C1207">
        <v>1055.1999519999999</v>
      </c>
      <c r="D1207">
        <v>973.59997599999997</v>
      </c>
      <c r="E1207">
        <v>974.40002400000003</v>
      </c>
      <c r="F1207">
        <v>974.40002400000003</v>
      </c>
      <c r="G1207">
        <v>25525</v>
      </c>
      <c r="I1207" s="61"/>
      <c r="J1207" s="61"/>
      <c r="K1207" s="61"/>
      <c r="L1207" s="61"/>
      <c r="M1207" s="61"/>
      <c r="N1207" s="61"/>
    </row>
    <row r="1208" spans="1:14" x14ac:dyDescent="0.25">
      <c r="A1208" s="27">
        <v>42297</v>
      </c>
      <c r="B1208">
        <v>986.40002400000003</v>
      </c>
      <c r="C1208">
        <v>1026.400024</v>
      </c>
      <c r="D1208">
        <v>971.20001200000002</v>
      </c>
      <c r="E1208">
        <v>1011.200012</v>
      </c>
      <c r="F1208">
        <v>1011.200012</v>
      </c>
      <c r="G1208">
        <v>14600</v>
      </c>
      <c r="I1208" s="61"/>
      <c r="J1208" s="61"/>
      <c r="K1208" s="61"/>
      <c r="L1208" s="61"/>
      <c r="M1208" s="61"/>
      <c r="N1208" s="61"/>
    </row>
    <row r="1209" spans="1:14" x14ac:dyDescent="0.25">
      <c r="A1209" s="27">
        <v>42298</v>
      </c>
      <c r="B1209">
        <v>1000</v>
      </c>
      <c r="C1209">
        <v>1085.599976</v>
      </c>
      <c r="D1209">
        <v>987.20001200000002</v>
      </c>
      <c r="E1209">
        <v>1081.599976</v>
      </c>
      <c r="F1209">
        <v>1081.599976</v>
      </c>
      <c r="G1209">
        <v>27325</v>
      </c>
      <c r="I1209" s="61"/>
      <c r="J1209" s="61"/>
      <c r="K1209" s="61"/>
      <c r="L1209" s="61"/>
      <c r="M1209" s="61"/>
      <c r="N1209" s="61"/>
    </row>
    <row r="1210" spans="1:14" x14ac:dyDescent="0.25">
      <c r="A1210" s="27">
        <v>42299</v>
      </c>
      <c r="B1210">
        <v>1052</v>
      </c>
      <c r="C1210">
        <v>1052.8000480000001</v>
      </c>
      <c r="D1210">
        <v>980.79998799999998</v>
      </c>
      <c r="E1210">
        <v>983.20001200000002</v>
      </c>
      <c r="F1210">
        <v>983.20001200000002</v>
      </c>
      <c r="G1210">
        <v>30525</v>
      </c>
      <c r="I1210" s="61"/>
      <c r="J1210" s="61"/>
      <c r="K1210" s="61"/>
      <c r="L1210" s="61"/>
      <c r="M1210" s="61"/>
      <c r="N1210" s="61"/>
    </row>
    <row r="1211" spans="1:14" x14ac:dyDescent="0.25">
      <c r="A1211" s="27">
        <v>42300</v>
      </c>
      <c r="B1211">
        <v>960</v>
      </c>
      <c r="C1211">
        <v>1012</v>
      </c>
      <c r="D1211">
        <v>956.79998799999998</v>
      </c>
      <c r="E1211">
        <v>991.20001200000002</v>
      </c>
      <c r="F1211">
        <v>991.20001200000002</v>
      </c>
      <c r="G1211">
        <v>34025</v>
      </c>
      <c r="I1211" s="61"/>
      <c r="J1211" s="61"/>
      <c r="K1211" s="61"/>
      <c r="L1211" s="61"/>
      <c r="M1211" s="61"/>
      <c r="N1211" s="61"/>
    </row>
    <row r="1212" spans="1:14" x14ac:dyDescent="0.25">
      <c r="A1212" s="27">
        <v>42303</v>
      </c>
      <c r="B1212">
        <v>1006.400024</v>
      </c>
      <c r="C1212">
        <v>1028</v>
      </c>
      <c r="D1212">
        <v>994.40002400000003</v>
      </c>
      <c r="E1212">
        <v>1024.8000480000001</v>
      </c>
      <c r="F1212">
        <v>1024.8000480000001</v>
      </c>
      <c r="G1212">
        <v>18275</v>
      </c>
      <c r="I1212" s="61"/>
      <c r="J1212" s="61"/>
      <c r="K1212" s="61"/>
      <c r="L1212" s="61"/>
      <c r="M1212" s="61"/>
      <c r="N1212" s="61"/>
    </row>
    <row r="1213" spans="1:14" x14ac:dyDescent="0.25">
      <c r="A1213" s="27">
        <v>42304</v>
      </c>
      <c r="B1213">
        <v>1040</v>
      </c>
      <c r="C1213">
        <v>1040</v>
      </c>
      <c r="D1213">
        <v>1001.599976</v>
      </c>
      <c r="E1213">
        <v>1003.200012</v>
      </c>
      <c r="F1213">
        <v>1003.200012</v>
      </c>
      <c r="G1213">
        <v>16725</v>
      </c>
      <c r="I1213" s="61"/>
      <c r="J1213" s="61"/>
      <c r="K1213" s="61"/>
      <c r="L1213" s="61"/>
      <c r="M1213" s="61"/>
      <c r="N1213" s="61"/>
    </row>
    <row r="1214" spans="1:14" x14ac:dyDescent="0.25">
      <c r="A1214" s="27">
        <v>42305</v>
      </c>
      <c r="B1214">
        <v>1000</v>
      </c>
      <c r="C1214">
        <v>1033.599976</v>
      </c>
      <c r="D1214">
        <v>972.79998799999998</v>
      </c>
      <c r="E1214">
        <v>974.40002400000003</v>
      </c>
      <c r="F1214">
        <v>974.40002400000003</v>
      </c>
      <c r="G1214">
        <v>20675</v>
      </c>
      <c r="I1214" s="61"/>
      <c r="J1214" s="61"/>
      <c r="K1214" s="61"/>
      <c r="L1214" s="61"/>
      <c r="M1214" s="61"/>
      <c r="N1214" s="61"/>
    </row>
    <row r="1215" spans="1:14" x14ac:dyDescent="0.25">
      <c r="A1215" s="27">
        <v>42306</v>
      </c>
      <c r="B1215">
        <v>990.40002400000003</v>
      </c>
      <c r="C1215">
        <v>1007.200012</v>
      </c>
      <c r="D1215">
        <v>977.59997599999997</v>
      </c>
      <c r="E1215">
        <v>986.40002400000003</v>
      </c>
      <c r="F1215">
        <v>986.40002400000003</v>
      </c>
      <c r="G1215">
        <v>23775</v>
      </c>
      <c r="I1215" s="61"/>
      <c r="J1215" s="61"/>
      <c r="K1215" s="61"/>
      <c r="L1215" s="61"/>
      <c r="M1215" s="61"/>
      <c r="N1215" s="61"/>
    </row>
    <row r="1216" spans="1:14" x14ac:dyDescent="0.25">
      <c r="A1216" s="27">
        <v>42307</v>
      </c>
      <c r="B1216">
        <v>991.20001200000002</v>
      </c>
      <c r="C1216">
        <v>1004</v>
      </c>
      <c r="D1216">
        <v>976</v>
      </c>
      <c r="E1216">
        <v>1002.400024</v>
      </c>
      <c r="F1216">
        <v>1002.400024</v>
      </c>
      <c r="G1216">
        <v>12600</v>
      </c>
      <c r="I1216" s="61"/>
      <c r="J1216" s="61"/>
      <c r="K1216" s="61"/>
      <c r="L1216" s="61"/>
      <c r="M1216" s="61"/>
      <c r="N1216" s="61"/>
    </row>
    <row r="1217" spans="1:14" x14ac:dyDescent="0.25">
      <c r="A1217" s="27">
        <v>42310</v>
      </c>
      <c r="B1217">
        <v>1001.599976</v>
      </c>
      <c r="C1217">
        <v>1004</v>
      </c>
      <c r="D1217">
        <v>943.20001200000002</v>
      </c>
      <c r="E1217">
        <v>950.40002400000003</v>
      </c>
      <c r="F1217">
        <v>950.40002400000003</v>
      </c>
      <c r="G1217">
        <v>18725</v>
      </c>
      <c r="I1217" s="61"/>
      <c r="J1217" s="61"/>
      <c r="K1217" s="61"/>
      <c r="L1217" s="61"/>
      <c r="M1217" s="61"/>
      <c r="N1217" s="61"/>
    </row>
    <row r="1218" spans="1:14" x14ac:dyDescent="0.25">
      <c r="A1218" s="27">
        <v>42311</v>
      </c>
      <c r="B1218">
        <v>960.79998799999998</v>
      </c>
      <c r="C1218">
        <v>976</v>
      </c>
      <c r="D1218">
        <v>947.20001200000002</v>
      </c>
      <c r="E1218">
        <v>970.40002400000003</v>
      </c>
      <c r="F1218">
        <v>970.40002400000003</v>
      </c>
      <c r="G1218">
        <v>12625</v>
      </c>
      <c r="I1218" s="61"/>
      <c r="J1218" s="61"/>
      <c r="K1218" s="61"/>
      <c r="L1218" s="61"/>
      <c r="M1218" s="61"/>
      <c r="N1218" s="61"/>
    </row>
    <row r="1219" spans="1:14" x14ac:dyDescent="0.25">
      <c r="A1219" s="27">
        <v>42312</v>
      </c>
      <c r="B1219">
        <v>963.20001200000002</v>
      </c>
      <c r="C1219">
        <v>1012</v>
      </c>
      <c r="D1219">
        <v>961.59997599999997</v>
      </c>
      <c r="E1219">
        <v>1002.400024</v>
      </c>
      <c r="F1219">
        <v>1002.400024</v>
      </c>
      <c r="G1219">
        <v>14200</v>
      </c>
      <c r="I1219" s="61"/>
      <c r="J1219" s="61"/>
      <c r="K1219" s="61"/>
      <c r="L1219" s="61"/>
      <c r="M1219" s="61"/>
      <c r="N1219" s="61"/>
    </row>
    <row r="1220" spans="1:14" x14ac:dyDescent="0.25">
      <c r="A1220" s="27">
        <v>42313</v>
      </c>
      <c r="B1220">
        <v>1001.599976</v>
      </c>
      <c r="C1220">
        <v>1019.200012</v>
      </c>
      <c r="D1220">
        <v>978.40002400000003</v>
      </c>
      <c r="E1220">
        <v>980.79998799999998</v>
      </c>
      <c r="F1220">
        <v>980.79998799999998</v>
      </c>
      <c r="G1220">
        <v>16125</v>
      </c>
      <c r="I1220" s="61"/>
      <c r="J1220" s="61"/>
      <c r="K1220" s="61"/>
      <c r="L1220" s="61"/>
      <c r="M1220" s="61"/>
      <c r="N1220" s="61"/>
    </row>
    <row r="1221" spans="1:14" x14ac:dyDescent="0.25">
      <c r="A1221" s="27">
        <v>42314</v>
      </c>
      <c r="B1221">
        <v>984</v>
      </c>
      <c r="C1221">
        <v>1005.599976</v>
      </c>
      <c r="D1221">
        <v>960</v>
      </c>
      <c r="E1221">
        <v>960</v>
      </c>
      <c r="F1221">
        <v>960</v>
      </c>
      <c r="G1221">
        <v>21125</v>
      </c>
      <c r="I1221" s="61"/>
      <c r="J1221" s="61"/>
      <c r="K1221" s="61"/>
      <c r="L1221" s="61"/>
      <c r="M1221" s="61"/>
      <c r="N1221" s="61"/>
    </row>
    <row r="1222" spans="1:14" x14ac:dyDescent="0.25">
      <c r="A1222" s="27">
        <v>42317</v>
      </c>
      <c r="B1222">
        <v>965.59997599999997</v>
      </c>
      <c r="C1222">
        <v>1027.1999519999999</v>
      </c>
      <c r="D1222">
        <v>960.79998799999998</v>
      </c>
      <c r="E1222">
        <v>1012.799988</v>
      </c>
      <c r="F1222">
        <v>1012.799988</v>
      </c>
      <c r="G1222">
        <v>24425</v>
      </c>
      <c r="I1222" s="61"/>
      <c r="J1222" s="61"/>
      <c r="K1222" s="61"/>
      <c r="L1222" s="61"/>
      <c r="M1222" s="61"/>
      <c r="N1222" s="61"/>
    </row>
    <row r="1223" spans="1:14" x14ac:dyDescent="0.25">
      <c r="A1223" s="27">
        <v>42318</v>
      </c>
      <c r="B1223">
        <v>1023.200012</v>
      </c>
      <c r="C1223">
        <v>1028</v>
      </c>
      <c r="D1223">
        <v>976.79998799999998</v>
      </c>
      <c r="E1223">
        <v>982.40002400000003</v>
      </c>
      <c r="F1223">
        <v>982.40002400000003</v>
      </c>
      <c r="G1223">
        <v>13150</v>
      </c>
      <c r="I1223" s="61"/>
      <c r="J1223" s="61"/>
      <c r="K1223" s="61"/>
      <c r="L1223" s="61"/>
      <c r="M1223" s="61"/>
      <c r="N1223" s="61"/>
    </row>
    <row r="1224" spans="1:14" x14ac:dyDescent="0.25">
      <c r="A1224" s="27">
        <v>42319</v>
      </c>
      <c r="B1224">
        <v>975.20001200000002</v>
      </c>
      <c r="C1224">
        <v>1004.799988</v>
      </c>
      <c r="D1224">
        <v>972.79998799999998</v>
      </c>
      <c r="E1224">
        <v>1004</v>
      </c>
      <c r="F1224">
        <v>1004</v>
      </c>
      <c r="G1224">
        <v>7425</v>
      </c>
      <c r="I1224" s="61"/>
      <c r="J1224" s="61"/>
      <c r="K1224" s="61"/>
      <c r="L1224" s="61"/>
      <c r="M1224" s="61"/>
      <c r="N1224" s="61"/>
    </row>
    <row r="1225" spans="1:14" x14ac:dyDescent="0.25">
      <c r="A1225" s="27">
        <v>42320</v>
      </c>
      <c r="B1225">
        <v>1030.400024</v>
      </c>
      <c r="C1225">
        <v>1096</v>
      </c>
      <c r="D1225">
        <v>1019.200012</v>
      </c>
      <c r="E1225">
        <v>1092.8000480000001</v>
      </c>
      <c r="F1225">
        <v>1092.8000480000001</v>
      </c>
      <c r="G1225">
        <v>36000</v>
      </c>
      <c r="I1225" s="61"/>
      <c r="J1225" s="61"/>
      <c r="K1225" s="61"/>
      <c r="L1225" s="61"/>
      <c r="M1225" s="61"/>
      <c r="N1225" s="61"/>
    </row>
    <row r="1226" spans="1:14" x14ac:dyDescent="0.25">
      <c r="A1226" s="27">
        <v>42321</v>
      </c>
      <c r="B1226">
        <v>1099.1999519999999</v>
      </c>
      <c r="C1226">
        <v>1172.8000480000001</v>
      </c>
      <c r="D1226">
        <v>1090.400024</v>
      </c>
      <c r="E1226">
        <v>1168</v>
      </c>
      <c r="F1226">
        <v>1168</v>
      </c>
      <c r="G1226">
        <v>60525</v>
      </c>
      <c r="I1226" s="61"/>
      <c r="J1226" s="61"/>
      <c r="K1226" s="61"/>
      <c r="L1226" s="61"/>
      <c r="M1226" s="61"/>
      <c r="N1226" s="61"/>
    </row>
    <row r="1227" spans="1:14" x14ac:dyDescent="0.25">
      <c r="A1227" s="27">
        <v>42324</v>
      </c>
      <c r="B1227">
        <v>1163.1999519999999</v>
      </c>
      <c r="C1227">
        <v>1172.8000480000001</v>
      </c>
      <c r="D1227">
        <v>1048</v>
      </c>
      <c r="E1227">
        <v>1050.400024</v>
      </c>
      <c r="F1227">
        <v>1050.400024</v>
      </c>
      <c r="G1227">
        <v>28925</v>
      </c>
      <c r="I1227" s="61"/>
      <c r="J1227" s="61"/>
      <c r="K1227" s="61"/>
      <c r="L1227" s="61"/>
      <c r="M1227" s="61"/>
      <c r="N1227" s="61"/>
    </row>
    <row r="1228" spans="1:14" x14ac:dyDescent="0.25">
      <c r="A1228" s="27">
        <v>42325</v>
      </c>
      <c r="B1228">
        <v>1038.400024</v>
      </c>
      <c r="C1228">
        <v>1127.1999519999999</v>
      </c>
      <c r="D1228">
        <v>1032.8000480000001</v>
      </c>
      <c r="E1228">
        <v>1108</v>
      </c>
      <c r="F1228">
        <v>1108</v>
      </c>
      <c r="G1228">
        <v>17925</v>
      </c>
      <c r="I1228" s="61"/>
      <c r="J1228" s="61"/>
      <c r="K1228" s="61"/>
      <c r="L1228" s="61"/>
      <c r="M1228" s="61"/>
      <c r="N1228" s="61"/>
    </row>
    <row r="1229" spans="1:14" x14ac:dyDescent="0.25">
      <c r="A1229" s="27">
        <v>42326</v>
      </c>
      <c r="B1229">
        <v>1085.599976</v>
      </c>
      <c r="C1229">
        <v>1088</v>
      </c>
      <c r="D1229">
        <v>1032</v>
      </c>
      <c r="E1229">
        <v>1034.400024</v>
      </c>
      <c r="F1229">
        <v>1034.400024</v>
      </c>
      <c r="G1229">
        <v>42150</v>
      </c>
      <c r="I1229" s="61"/>
      <c r="J1229" s="61"/>
      <c r="K1229" s="61"/>
      <c r="L1229" s="61"/>
      <c r="M1229" s="61"/>
      <c r="N1229" s="61"/>
    </row>
    <row r="1230" spans="1:14" x14ac:dyDescent="0.25">
      <c r="A1230" s="27">
        <v>42327</v>
      </c>
      <c r="B1230">
        <v>1044</v>
      </c>
      <c r="C1230">
        <v>1082.400024</v>
      </c>
      <c r="D1230">
        <v>1040</v>
      </c>
      <c r="E1230">
        <v>1071.1999519999999</v>
      </c>
      <c r="F1230">
        <v>1071.1999519999999</v>
      </c>
      <c r="G1230">
        <v>18900</v>
      </c>
      <c r="I1230" s="61"/>
      <c r="J1230" s="61"/>
      <c r="K1230" s="61"/>
      <c r="L1230" s="61"/>
      <c r="M1230" s="61"/>
      <c r="N1230" s="61"/>
    </row>
    <row r="1231" spans="1:14" x14ac:dyDescent="0.25">
      <c r="A1231" s="27">
        <v>42328</v>
      </c>
      <c r="B1231">
        <v>1038.400024</v>
      </c>
      <c r="C1231">
        <v>1043.1999519999999</v>
      </c>
      <c r="D1231">
        <v>1021.599976</v>
      </c>
      <c r="E1231">
        <v>1033.599976</v>
      </c>
      <c r="F1231">
        <v>1033.599976</v>
      </c>
      <c r="G1231">
        <v>25325</v>
      </c>
      <c r="I1231" s="61"/>
      <c r="J1231" s="61"/>
      <c r="K1231" s="61"/>
      <c r="L1231" s="61"/>
      <c r="M1231" s="61"/>
      <c r="N1231" s="61"/>
    </row>
    <row r="1232" spans="1:14" x14ac:dyDescent="0.25">
      <c r="A1232" s="27">
        <v>42331</v>
      </c>
      <c r="B1232">
        <v>1028</v>
      </c>
      <c r="C1232">
        <v>1038.400024</v>
      </c>
      <c r="D1232">
        <v>1000.799988</v>
      </c>
      <c r="E1232">
        <v>1007.200012</v>
      </c>
      <c r="F1232">
        <v>1007.200012</v>
      </c>
      <c r="G1232">
        <v>15925</v>
      </c>
      <c r="I1232" s="61"/>
      <c r="J1232" s="61"/>
      <c r="K1232" s="61"/>
      <c r="L1232" s="61"/>
      <c r="M1232" s="61"/>
      <c r="N1232" s="61"/>
    </row>
    <row r="1233" spans="1:14" x14ac:dyDescent="0.25">
      <c r="A1233" s="27">
        <v>42332</v>
      </c>
      <c r="B1233">
        <v>1034.400024</v>
      </c>
      <c r="C1233">
        <v>1045.599976</v>
      </c>
      <c r="D1233">
        <v>1000.799988</v>
      </c>
      <c r="E1233">
        <v>1012</v>
      </c>
      <c r="F1233">
        <v>1012</v>
      </c>
      <c r="G1233">
        <v>18775</v>
      </c>
      <c r="I1233" s="61"/>
      <c r="J1233" s="61"/>
      <c r="K1233" s="61"/>
      <c r="L1233" s="61"/>
      <c r="M1233" s="61"/>
      <c r="N1233" s="61"/>
    </row>
    <row r="1234" spans="1:14" x14ac:dyDescent="0.25">
      <c r="A1234" s="27">
        <v>42333</v>
      </c>
      <c r="B1234">
        <v>1008</v>
      </c>
      <c r="C1234">
        <v>1016.799988</v>
      </c>
      <c r="D1234">
        <v>992</v>
      </c>
      <c r="E1234">
        <v>996.79998799999998</v>
      </c>
      <c r="F1234">
        <v>996.79998799999998</v>
      </c>
      <c r="G1234">
        <v>11200</v>
      </c>
      <c r="I1234" s="61"/>
      <c r="J1234" s="61"/>
      <c r="K1234" s="61"/>
      <c r="L1234" s="61"/>
      <c r="M1234" s="61"/>
      <c r="N1234" s="61"/>
    </row>
    <row r="1235" spans="1:14" x14ac:dyDescent="0.25">
      <c r="A1235" s="27">
        <v>42335</v>
      </c>
      <c r="B1235">
        <v>996</v>
      </c>
      <c r="C1235">
        <v>1008</v>
      </c>
      <c r="D1235">
        <v>992</v>
      </c>
      <c r="E1235">
        <v>1005.599976</v>
      </c>
      <c r="F1235">
        <v>1005.599976</v>
      </c>
      <c r="G1235">
        <v>5150</v>
      </c>
      <c r="I1235" s="61"/>
      <c r="J1235" s="61"/>
      <c r="K1235" s="61"/>
      <c r="L1235" s="61"/>
      <c r="M1235" s="61"/>
      <c r="N1235" s="61"/>
    </row>
    <row r="1236" spans="1:14" x14ac:dyDescent="0.25">
      <c r="A1236" s="27">
        <v>42338</v>
      </c>
      <c r="B1236">
        <v>999.20001200000002</v>
      </c>
      <c r="C1236">
        <v>1012</v>
      </c>
      <c r="D1236">
        <v>992</v>
      </c>
      <c r="E1236">
        <v>999.20001200000002</v>
      </c>
      <c r="F1236">
        <v>999.20001200000002</v>
      </c>
      <c r="G1236">
        <v>14975</v>
      </c>
      <c r="I1236" s="61"/>
      <c r="J1236" s="61"/>
      <c r="K1236" s="61"/>
      <c r="L1236" s="61"/>
      <c r="M1236" s="61"/>
      <c r="N1236" s="61"/>
    </row>
    <row r="1237" spans="1:14" x14ac:dyDescent="0.25">
      <c r="A1237" s="27">
        <v>42339</v>
      </c>
      <c r="B1237">
        <v>987.20001200000002</v>
      </c>
      <c r="C1237">
        <v>996</v>
      </c>
      <c r="D1237">
        <v>956</v>
      </c>
      <c r="E1237">
        <v>957.59997599999997</v>
      </c>
      <c r="F1237">
        <v>957.59997599999997</v>
      </c>
      <c r="G1237">
        <v>18250</v>
      </c>
      <c r="I1237" s="61"/>
      <c r="J1237" s="61"/>
      <c r="K1237" s="61"/>
      <c r="L1237" s="61"/>
      <c r="M1237" s="61"/>
      <c r="N1237" s="61"/>
    </row>
    <row r="1238" spans="1:14" x14ac:dyDescent="0.25">
      <c r="A1238" s="27">
        <v>42340</v>
      </c>
      <c r="B1238">
        <v>960</v>
      </c>
      <c r="C1238">
        <v>1000.799988</v>
      </c>
      <c r="D1238">
        <v>943.20001200000002</v>
      </c>
      <c r="E1238">
        <v>993.59997599999997</v>
      </c>
      <c r="F1238">
        <v>993.59997599999997</v>
      </c>
      <c r="G1238">
        <v>15225</v>
      </c>
      <c r="I1238" s="61"/>
      <c r="J1238" s="61"/>
      <c r="K1238" s="61"/>
      <c r="L1238" s="61"/>
      <c r="M1238" s="61"/>
      <c r="N1238" s="61"/>
    </row>
    <row r="1239" spans="1:14" x14ac:dyDescent="0.25">
      <c r="A1239" s="27">
        <v>42341</v>
      </c>
      <c r="B1239">
        <v>976.79998799999998</v>
      </c>
      <c r="C1239">
        <v>1089.599976</v>
      </c>
      <c r="D1239">
        <v>972</v>
      </c>
      <c r="E1239">
        <v>1066.400024</v>
      </c>
      <c r="F1239">
        <v>1066.400024</v>
      </c>
      <c r="G1239">
        <v>30600</v>
      </c>
      <c r="I1239" s="61"/>
      <c r="J1239" s="61"/>
      <c r="K1239" s="61"/>
      <c r="L1239" s="61"/>
      <c r="M1239" s="61"/>
      <c r="N1239" s="61"/>
    </row>
    <row r="1240" spans="1:14" x14ac:dyDescent="0.25">
      <c r="A1240" s="27">
        <v>42342</v>
      </c>
      <c r="B1240">
        <v>1033.599976</v>
      </c>
      <c r="C1240">
        <v>1042.400024</v>
      </c>
      <c r="D1240">
        <v>967.20001200000002</v>
      </c>
      <c r="E1240">
        <v>967.20001200000002</v>
      </c>
      <c r="F1240">
        <v>967.20001200000002</v>
      </c>
      <c r="G1240">
        <v>32825</v>
      </c>
      <c r="I1240" s="61"/>
      <c r="J1240" s="61"/>
      <c r="K1240" s="61"/>
      <c r="L1240" s="61"/>
      <c r="M1240" s="61"/>
      <c r="N1240" s="61"/>
    </row>
    <row r="1241" spans="1:14" x14ac:dyDescent="0.25">
      <c r="A1241" s="27">
        <v>42345</v>
      </c>
      <c r="B1241">
        <v>971.20001200000002</v>
      </c>
      <c r="C1241">
        <v>1024.8000480000001</v>
      </c>
      <c r="D1241">
        <v>970.40002400000003</v>
      </c>
      <c r="E1241">
        <v>992</v>
      </c>
      <c r="F1241">
        <v>992</v>
      </c>
      <c r="G1241">
        <v>25050</v>
      </c>
      <c r="I1241" s="61"/>
      <c r="J1241" s="61"/>
      <c r="K1241" s="61"/>
      <c r="L1241" s="61"/>
      <c r="M1241" s="61"/>
      <c r="N1241" s="61"/>
    </row>
    <row r="1242" spans="1:14" x14ac:dyDescent="0.25">
      <c r="A1242" s="27">
        <v>42346</v>
      </c>
      <c r="B1242">
        <v>1032.8000480000001</v>
      </c>
      <c r="C1242">
        <v>1045.599976</v>
      </c>
      <c r="D1242">
        <v>999.20001200000002</v>
      </c>
      <c r="E1242">
        <v>1021.599976</v>
      </c>
      <c r="F1242">
        <v>1021.599976</v>
      </c>
      <c r="G1242">
        <v>25025</v>
      </c>
      <c r="I1242" s="61"/>
      <c r="J1242" s="61"/>
      <c r="K1242" s="61"/>
      <c r="L1242" s="61"/>
      <c r="M1242" s="61"/>
      <c r="N1242" s="61"/>
    </row>
    <row r="1243" spans="1:14" x14ac:dyDescent="0.25">
      <c r="A1243" s="27">
        <v>42347</v>
      </c>
      <c r="B1243">
        <v>1036</v>
      </c>
      <c r="C1243">
        <v>1094.400024</v>
      </c>
      <c r="D1243">
        <v>997.59997599999997</v>
      </c>
      <c r="E1243">
        <v>1064.8000480000001</v>
      </c>
      <c r="F1243">
        <v>1064.8000480000001</v>
      </c>
      <c r="G1243">
        <v>51425</v>
      </c>
      <c r="I1243" s="61"/>
      <c r="J1243" s="61"/>
      <c r="K1243" s="61"/>
      <c r="L1243" s="61"/>
      <c r="M1243" s="61"/>
      <c r="N1243" s="61"/>
    </row>
    <row r="1244" spans="1:14" x14ac:dyDescent="0.25">
      <c r="A1244" s="27">
        <v>42348</v>
      </c>
      <c r="B1244">
        <v>1068</v>
      </c>
      <c r="C1244">
        <v>1088.8000480000001</v>
      </c>
      <c r="D1244">
        <v>1040</v>
      </c>
      <c r="E1244">
        <v>1077.599976</v>
      </c>
      <c r="F1244">
        <v>1077.599976</v>
      </c>
      <c r="G1244">
        <v>21700</v>
      </c>
      <c r="I1244" s="61"/>
      <c r="J1244" s="61"/>
      <c r="K1244" s="61"/>
      <c r="L1244" s="61"/>
      <c r="M1244" s="61"/>
      <c r="N1244" s="61"/>
    </row>
    <row r="1245" spans="1:14" x14ac:dyDescent="0.25">
      <c r="A1245" s="27">
        <v>42349</v>
      </c>
      <c r="B1245">
        <v>1135.1999519999999</v>
      </c>
      <c r="C1245">
        <v>1260.8000480000001</v>
      </c>
      <c r="D1245">
        <v>1123.1999519999999</v>
      </c>
      <c r="E1245">
        <v>1239.1999519999999</v>
      </c>
      <c r="F1245">
        <v>1239.1999519999999</v>
      </c>
      <c r="G1245">
        <v>47425</v>
      </c>
      <c r="I1245" s="61"/>
      <c r="J1245" s="61"/>
      <c r="K1245" s="61"/>
      <c r="L1245" s="61"/>
      <c r="M1245" s="61"/>
      <c r="N1245" s="61"/>
    </row>
    <row r="1246" spans="1:14" x14ac:dyDescent="0.25">
      <c r="A1246" s="27">
        <v>42352</v>
      </c>
      <c r="B1246">
        <v>1228.8000480000001</v>
      </c>
      <c r="C1246">
        <v>1291.1999519999999</v>
      </c>
      <c r="D1246">
        <v>1139.1999519999999</v>
      </c>
      <c r="E1246">
        <v>1149.599976</v>
      </c>
      <c r="F1246">
        <v>1149.599976</v>
      </c>
      <c r="G1246">
        <v>56125</v>
      </c>
      <c r="I1246" s="61"/>
      <c r="J1246" s="61"/>
      <c r="K1246" s="61"/>
      <c r="L1246" s="61"/>
      <c r="M1246" s="61"/>
      <c r="N1246" s="61"/>
    </row>
    <row r="1247" spans="1:14" x14ac:dyDescent="0.25">
      <c r="A1247" s="27">
        <v>42353</v>
      </c>
      <c r="B1247">
        <v>1108.8000480000001</v>
      </c>
      <c r="C1247">
        <v>1146.400024</v>
      </c>
      <c r="D1247">
        <v>1087.1999519999999</v>
      </c>
      <c r="E1247">
        <v>1102.400024</v>
      </c>
      <c r="F1247">
        <v>1102.400024</v>
      </c>
      <c r="G1247">
        <v>50950</v>
      </c>
      <c r="I1247" s="61"/>
      <c r="J1247" s="61"/>
      <c r="K1247" s="61"/>
      <c r="L1247" s="61"/>
      <c r="M1247" s="61"/>
      <c r="N1247" s="61"/>
    </row>
    <row r="1248" spans="1:14" x14ac:dyDescent="0.25">
      <c r="A1248" s="27">
        <v>42354</v>
      </c>
      <c r="B1248">
        <v>1064</v>
      </c>
      <c r="C1248">
        <v>1090.400024</v>
      </c>
      <c r="D1248">
        <v>1009.599976</v>
      </c>
      <c r="E1248">
        <v>1027.1999519999999</v>
      </c>
      <c r="F1248">
        <v>1027.1999519999999</v>
      </c>
      <c r="G1248">
        <v>59150</v>
      </c>
      <c r="I1248" s="61"/>
      <c r="J1248" s="61"/>
      <c r="K1248" s="61"/>
      <c r="L1248" s="61"/>
      <c r="M1248" s="61"/>
      <c r="N1248" s="61"/>
    </row>
    <row r="1249" spans="1:14" x14ac:dyDescent="0.25">
      <c r="A1249" s="27">
        <v>42355</v>
      </c>
      <c r="B1249">
        <v>1020</v>
      </c>
      <c r="C1249">
        <v>1084</v>
      </c>
      <c r="D1249">
        <v>1020</v>
      </c>
      <c r="E1249">
        <v>1072</v>
      </c>
      <c r="F1249">
        <v>1072</v>
      </c>
      <c r="G1249">
        <v>35350</v>
      </c>
      <c r="I1249" s="61"/>
      <c r="J1249" s="61"/>
      <c r="K1249" s="61"/>
      <c r="L1249" s="61"/>
      <c r="M1249" s="61"/>
      <c r="N1249" s="61"/>
    </row>
    <row r="1250" spans="1:14" x14ac:dyDescent="0.25">
      <c r="A1250" s="27">
        <v>42356</v>
      </c>
      <c r="B1250">
        <v>1107.1999519999999</v>
      </c>
      <c r="C1250">
        <v>1166.400024</v>
      </c>
      <c r="D1250">
        <v>1095.1999519999999</v>
      </c>
      <c r="E1250">
        <v>1159.1999519999999</v>
      </c>
      <c r="F1250">
        <v>1159.1999519999999</v>
      </c>
      <c r="G1250">
        <v>54375</v>
      </c>
      <c r="I1250" s="61"/>
      <c r="J1250" s="61"/>
      <c r="K1250" s="61"/>
      <c r="L1250" s="61"/>
      <c r="M1250" s="61"/>
      <c r="N1250" s="61"/>
    </row>
    <row r="1251" spans="1:14" x14ac:dyDescent="0.25">
      <c r="A1251" s="27">
        <v>42359</v>
      </c>
      <c r="B1251">
        <v>1113.599976</v>
      </c>
      <c r="C1251">
        <v>1156.8000480000001</v>
      </c>
      <c r="D1251">
        <v>1102.400024</v>
      </c>
      <c r="E1251">
        <v>1103.1999519999999</v>
      </c>
      <c r="F1251">
        <v>1103.1999519999999</v>
      </c>
      <c r="G1251">
        <v>25650</v>
      </c>
      <c r="I1251" s="61"/>
      <c r="J1251" s="61"/>
      <c r="K1251" s="61"/>
      <c r="L1251" s="61"/>
      <c r="M1251" s="61"/>
      <c r="N1251" s="61"/>
    </row>
    <row r="1252" spans="1:14" x14ac:dyDescent="0.25">
      <c r="A1252" s="27">
        <v>42360</v>
      </c>
      <c r="B1252">
        <v>1068.8000480000001</v>
      </c>
      <c r="C1252">
        <v>1081.599976</v>
      </c>
      <c r="D1252">
        <v>1036.8000480000001</v>
      </c>
      <c r="E1252">
        <v>1047.1999519999999</v>
      </c>
      <c r="F1252">
        <v>1047.1999519999999</v>
      </c>
      <c r="G1252">
        <v>26675</v>
      </c>
      <c r="I1252" s="61"/>
      <c r="J1252" s="61"/>
      <c r="K1252" s="61"/>
      <c r="L1252" s="61"/>
      <c r="M1252" s="61"/>
      <c r="N1252" s="61"/>
    </row>
    <row r="1253" spans="1:14" x14ac:dyDescent="0.25">
      <c r="A1253" s="27">
        <v>42361</v>
      </c>
      <c r="B1253">
        <v>1024</v>
      </c>
      <c r="C1253">
        <v>1046.400024</v>
      </c>
      <c r="D1253">
        <v>1015.200012</v>
      </c>
      <c r="E1253">
        <v>1023.200012</v>
      </c>
      <c r="F1253">
        <v>1023.200012</v>
      </c>
      <c r="G1253">
        <v>33950</v>
      </c>
      <c r="I1253" s="61"/>
      <c r="J1253" s="61"/>
      <c r="K1253" s="61"/>
      <c r="L1253" s="61"/>
      <c r="M1253" s="61"/>
      <c r="N1253" s="61"/>
    </row>
    <row r="1254" spans="1:14" x14ac:dyDescent="0.25">
      <c r="A1254" s="27">
        <v>42362</v>
      </c>
      <c r="B1254">
        <v>1031.1999519999999</v>
      </c>
      <c r="C1254">
        <v>1044.8000480000001</v>
      </c>
      <c r="D1254">
        <v>1027.1999519999999</v>
      </c>
      <c r="E1254">
        <v>1040.8000480000001</v>
      </c>
      <c r="F1254">
        <v>1040.8000480000001</v>
      </c>
      <c r="G1254">
        <v>8500</v>
      </c>
      <c r="I1254" s="61"/>
      <c r="J1254" s="61"/>
      <c r="K1254" s="61"/>
      <c r="L1254" s="61"/>
      <c r="M1254" s="61"/>
      <c r="N1254" s="61"/>
    </row>
    <row r="1255" spans="1:14" x14ac:dyDescent="0.25">
      <c r="A1255" s="27">
        <v>42366</v>
      </c>
      <c r="B1255">
        <v>1060.8000480000001</v>
      </c>
      <c r="C1255">
        <v>1080</v>
      </c>
      <c r="D1255">
        <v>1028.8000480000001</v>
      </c>
      <c r="E1255">
        <v>1029.599976</v>
      </c>
      <c r="F1255">
        <v>1029.599976</v>
      </c>
      <c r="G1255">
        <v>22425</v>
      </c>
      <c r="I1255" s="61"/>
      <c r="J1255" s="61"/>
      <c r="K1255" s="61"/>
      <c r="L1255" s="61"/>
      <c r="M1255" s="61"/>
      <c r="N1255" s="61"/>
    </row>
    <row r="1256" spans="1:14" x14ac:dyDescent="0.25">
      <c r="A1256" s="27">
        <v>42367</v>
      </c>
      <c r="B1256">
        <v>1013.599976</v>
      </c>
      <c r="C1256">
        <v>1022.400024</v>
      </c>
      <c r="D1256">
        <v>1006.400024</v>
      </c>
      <c r="E1256">
        <v>1012.799988</v>
      </c>
      <c r="F1256">
        <v>1012.799988</v>
      </c>
      <c r="G1256">
        <v>18700</v>
      </c>
      <c r="I1256" s="61"/>
      <c r="J1256" s="61"/>
      <c r="K1256" s="61"/>
      <c r="L1256" s="61"/>
      <c r="M1256" s="61"/>
      <c r="N1256" s="61"/>
    </row>
    <row r="1257" spans="1:14" x14ac:dyDescent="0.25">
      <c r="A1257" s="27">
        <v>42368</v>
      </c>
      <c r="B1257">
        <v>1024.8000480000001</v>
      </c>
      <c r="C1257">
        <v>1045.599976</v>
      </c>
      <c r="D1257">
        <v>1022.400024</v>
      </c>
      <c r="E1257">
        <v>1042.400024</v>
      </c>
      <c r="F1257">
        <v>1042.400024</v>
      </c>
      <c r="G1257">
        <v>17325</v>
      </c>
      <c r="I1257" s="61"/>
      <c r="J1257" s="61"/>
      <c r="K1257" s="61"/>
      <c r="L1257" s="61"/>
      <c r="M1257" s="61"/>
      <c r="N1257" s="61"/>
    </row>
    <row r="1258" spans="1:14" x14ac:dyDescent="0.25">
      <c r="A1258" s="27">
        <v>42369</v>
      </c>
      <c r="B1258">
        <v>1055.1999519999999</v>
      </c>
      <c r="C1258">
        <v>1067.1999519999999</v>
      </c>
      <c r="D1258">
        <v>1037.599976</v>
      </c>
      <c r="E1258">
        <v>1066.400024</v>
      </c>
      <c r="F1258">
        <v>1066.400024</v>
      </c>
      <c r="G1258">
        <v>34500</v>
      </c>
      <c r="I1258" s="61"/>
      <c r="J1258" s="61"/>
      <c r="K1258" s="61"/>
      <c r="L1258" s="61"/>
      <c r="M1258" s="61"/>
      <c r="N1258" s="61"/>
    </row>
    <row r="1259" spans="1:14" x14ac:dyDescent="0.25">
      <c r="A1259" s="27">
        <v>42373</v>
      </c>
      <c r="B1259">
        <v>1150.400024</v>
      </c>
      <c r="C1259">
        <v>1186.400024</v>
      </c>
      <c r="D1259">
        <v>1128.8000480000001</v>
      </c>
      <c r="E1259">
        <v>1136</v>
      </c>
      <c r="F1259">
        <v>1136</v>
      </c>
      <c r="G1259">
        <v>74575</v>
      </c>
      <c r="I1259" s="61"/>
      <c r="J1259" s="61"/>
      <c r="K1259" s="61"/>
      <c r="L1259" s="61"/>
      <c r="M1259" s="61"/>
      <c r="N1259" s="61"/>
    </row>
    <row r="1260" spans="1:14" x14ac:dyDescent="0.25">
      <c r="A1260" s="27">
        <v>42374</v>
      </c>
      <c r="B1260">
        <v>1108</v>
      </c>
      <c r="C1260">
        <v>1143.1999519999999</v>
      </c>
      <c r="D1260">
        <v>1088.8000480000001</v>
      </c>
      <c r="E1260">
        <v>1096.8000480000001</v>
      </c>
      <c r="F1260">
        <v>1096.8000480000001</v>
      </c>
      <c r="G1260">
        <v>55225</v>
      </c>
      <c r="I1260" s="61"/>
      <c r="J1260" s="61"/>
      <c r="K1260" s="61"/>
      <c r="L1260" s="61"/>
      <c r="M1260" s="61"/>
      <c r="N1260" s="61"/>
    </row>
    <row r="1261" spans="1:14" x14ac:dyDescent="0.25">
      <c r="A1261" s="27">
        <v>42375</v>
      </c>
      <c r="B1261">
        <v>1170.400024</v>
      </c>
      <c r="C1261">
        <v>1171.1999519999999</v>
      </c>
      <c r="D1261">
        <v>1128.8000480000001</v>
      </c>
      <c r="E1261">
        <v>1132.8000480000001</v>
      </c>
      <c r="F1261">
        <v>1132.8000480000001</v>
      </c>
      <c r="G1261">
        <v>54150</v>
      </c>
      <c r="I1261" s="61"/>
      <c r="J1261" s="61"/>
      <c r="K1261" s="61"/>
      <c r="L1261" s="61"/>
      <c r="M1261" s="61"/>
      <c r="N1261" s="61"/>
    </row>
    <row r="1262" spans="1:14" x14ac:dyDescent="0.25">
      <c r="A1262" s="27">
        <v>42376</v>
      </c>
      <c r="B1262">
        <v>1208</v>
      </c>
      <c r="C1262">
        <v>1271.1999519999999</v>
      </c>
      <c r="D1262">
        <v>1178.400024</v>
      </c>
      <c r="E1262">
        <v>1254.400024</v>
      </c>
      <c r="F1262">
        <v>1254.400024</v>
      </c>
      <c r="G1262">
        <v>66575</v>
      </c>
      <c r="I1262" s="61"/>
      <c r="J1262" s="61"/>
      <c r="K1262" s="61"/>
      <c r="L1262" s="61"/>
      <c r="M1262" s="61"/>
      <c r="N1262" s="61"/>
    </row>
    <row r="1263" spans="1:14" x14ac:dyDescent="0.25">
      <c r="A1263" s="27">
        <v>42377</v>
      </c>
      <c r="B1263">
        <v>1208</v>
      </c>
      <c r="C1263">
        <v>1336.8000480000001</v>
      </c>
      <c r="D1263">
        <v>1195.1999519999999</v>
      </c>
      <c r="E1263">
        <v>1319.1999519999999</v>
      </c>
      <c r="F1263">
        <v>1319.1999519999999</v>
      </c>
      <c r="G1263">
        <v>79500</v>
      </c>
      <c r="I1263" s="61"/>
      <c r="J1263" s="61"/>
      <c r="K1263" s="61"/>
      <c r="L1263" s="61"/>
      <c r="M1263" s="61"/>
      <c r="N1263" s="61"/>
    </row>
    <row r="1264" spans="1:14" x14ac:dyDescent="0.25">
      <c r="A1264" s="27">
        <v>42380</v>
      </c>
      <c r="B1264">
        <v>1306.400024</v>
      </c>
      <c r="C1264">
        <v>1419.1999519999999</v>
      </c>
      <c r="D1264">
        <v>1265.599976</v>
      </c>
      <c r="E1264">
        <v>1277.599976</v>
      </c>
      <c r="F1264">
        <v>1277.599976</v>
      </c>
      <c r="G1264">
        <v>129750</v>
      </c>
      <c r="I1264" s="61"/>
      <c r="J1264" s="61"/>
      <c r="K1264" s="61"/>
      <c r="L1264" s="61"/>
      <c r="M1264" s="61"/>
      <c r="N1264" s="61"/>
    </row>
    <row r="1265" spans="1:14" x14ac:dyDescent="0.25">
      <c r="A1265" s="27">
        <v>42381</v>
      </c>
      <c r="B1265">
        <v>1223.1999519999999</v>
      </c>
      <c r="C1265">
        <v>1299.1999519999999</v>
      </c>
      <c r="D1265">
        <v>1212.8000480000001</v>
      </c>
      <c r="E1265">
        <v>1215.1999519999999</v>
      </c>
      <c r="F1265">
        <v>1215.1999519999999</v>
      </c>
      <c r="G1265">
        <v>61175</v>
      </c>
      <c r="I1265" s="61"/>
      <c r="J1265" s="61"/>
      <c r="K1265" s="61"/>
      <c r="L1265" s="61"/>
      <c r="M1265" s="61"/>
      <c r="N1265" s="61"/>
    </row>
    <row r="1266" spans="1:14" x14ac:dyDescent="0.25">
      <c r="A1266" s="27">
        <v>42382</v>
      </c>
      <c r="B1266">
        <v>1192.8000480000001</v>
      </c>
      <c r="C1266">
        <v>1362.400024</v>
      </c>
      <c r="D1266">
        <v>1189.599976</v>
      </c>
      <c r="E1266">
        <v>1340.8000480000001</v>
      </c>
      <c r="F1266">
        <v>1340.8000480000001</v>
      </c>
      <c r="G1266">
        <v>80725</v>
      </c>
      <c r="I1266" s="61"/>
      <c r="J1266" s="61"/>
      <c r="K1266" s="61"/>
      <c r="L1266" s="61"/>
      <c r="M1266" s="61"/>
      <c r="N1266" s="61"/>
    </row>
    <row r="1267" spans="1:14" x14ac:dyDescent="0.25">
      <c r="A1267" s="27">
        <v>42383</v>
      </c>
      <c r="B1267">
        <v>1325.599976</v>
      </c>
      <c r="C1267">
        <v>1388.8000480000001</v>
      </c>
      <c r="D1267">
        <v>1255.1999519999999</v>
      </c>
      <c r="E1267">
        <v>1290.400024</v>
      </c>
      <c r="F1267">
        <v>1290.400024</v>
      </c>
      <c r="G1267">
        <v>85675</v>
      </c>
      <c r="I1267" s="61"/>
      <c r="J1267" s="61"/>
      <c r="K1267" s="61"/>
      <c r="L1267" s="61"/>
      <c r="M1267" s="61"/>
      <c r="N1267" s="61"/>
    </row>
    <row r="1268" spans="1:14" x14ac:dyDescent="0.25">
      <c r="A1268" s="27">
        <v>42384</v>
      </c>
      <c r="B1268">
        <v>1433.599976</v>
      </c>
      <c r="C1268">
        <v>1467.1999519999999</v>
      </c>
      <c r="D1268">
        <v>1379.1999519999999</v>
      </c>
      <c r="E1268">
        <v>1419.1999519999999</v>
      </c>
      <c r="F1268">
        <v>1419.1999519999999</v>
      </c>
      <c r="G1268">
        <v>193525</v>
      </c>
      <c r="I1268" s="61"/>
      <c r="J1268" s="61"/>
      <c r="K1268" s="61"/>
      <c r="L1268" s="61"/>
      <c r="M1268" s="61"/>
      <c r="N1268" s="61"/>
    </row>
    <row r="1269" spans="1:14" x14ac:dyDescent="0.25">
      <c r="A1269" s="27">
        <v>42388</v>
      </c>
      <c r="B1269">
        <v>1363.1999519999999</v>
      </c>
      <c r="C1269">
        <v>1484</v>
      </c>
      <c r="D1269">
        <v>1363.1999519999999</v>
      </c>
      <c r="E1269">
        <v>1418.400024</v>
      </c>
      <c r="F1269">
        <v>1418.400024</v>
      </c>
      <c r="G1269">
        <v>111275</v>
      </c>
      <c r="I1269" s="61"/>
      <c r="J1269" s="61"/>
      <c r="K1269" s="61"/>
      <c r="L1269" s="61"/>
      <c r="M1269" s="61"/>
      <c r="N1269" s="61"/>
    </row>
    <row r="1270" spans="1:14" x14ac:dyDescent="0.25">
      <c r="A1270" s="27">
        <v>42389</v>
      </c>
      <c r="B1270">
        <v>1464</v>
      </c>
      <c r="C1270">
        <v>1577.599976</v>
      </c>
      <c r="D1270">
        <v>1423.1999519999999</v>
      </c>
      <c r="E1270">
        <v>1456</v>
      </c>
      <c r="F1270">
        <v>1456</v>
      </c>
      <c r="G1270">
        <v>98500</v>
      </c>
      <c r="I1270" s="61"/>
      <c r="J1270" s="61"/>
      <c r="K1270" s="61"/>
      <c r="L1270" s="61"/>
      <c r="M1270" s="61"/>
      <c r="N1270" s="61"/>
    </row>
    <row r="1271" spans="1:14" x14ac:dyDescent="0.25">
      <c r="A1271" s="27">
        <v>42390</v>
      </c>
      <c r="B1271">
        <v>1440</v>
      </c>
      <c r="C1271">
        <v>1511.1999519999999</v>
      </c>
      <c r="D1271">
        <v>1399.1999519999999</v>
      </c>
      <c r="E1271">
        <v>1449.599976</v>
      </c>
      <c r="F1271">
        <v>1449.599976</v>
      </c>
      <c r="G1271">
        <v>91175</v>
      </c>
      <c r="I1271" s="61"/>
      <c r="J1271" s="61"/>
      <c r="K1271" s="61"/>
      <c r="L1271" s="61"/>
      <c r="M1271" s="61"/>
      <c r="N1271" s="61"/>
    </row>
    <row r="1272" spans="1:14" x14ac:dyDescent="0.25">
      <c r="A1272" s="27">
        <v>42391</v>
      </c>
      <c r="B1272">
        <v>1378.400024</v>
      </c>
      <c r="C1272">
        <v>1396</v>
      </c>
      <c r="D1272">
        <v>1326.400024</v>
      </c>
      <c r="E1272">
        <v>1328</v>
      </c>
      <c r="F1272">
        <v>1328</v>
      </c>
      <c r="G1272">
        <v>52925</v>
      </c>
      <c r="I1272" s="61"/>
      <c r="J1272" s="61"/>
      <c r="K1272" s="61"/>
      <c r="L1272" s="61"/>
      <c r="M1272" s="61"/>
      <c r="N1272" s="61"/>
    </row>
    <row r="1273" spans="1:14" x14ac:dyDescent="0.25">
      <c r="A1273" s="27">
        <v>42394</v>
      </c>
      <c r="B1273">
        <v>1344</v>
      </c>
      <c r="C1273">
        <v>1399.1999519999999</v>
      </c>
      <c r="D1273">
        <v>1324</v>
      </c>
      <c r="E1273">
        <v>1391.1999519999999</v>
      </c>
      <c r="F1273">
        <v>1391.1999519999999</v>
      </c>
      <c r="G1273">
        <v>46725</v>
      </c>
      <c r="I1273" s="61"/>
      <c r="J1273" s="61"/>
      <c r="K1273" s="61"/>
      <c r="L1273" s="61"/>
      <c r="M1273" s="61"/>
      <c r="N1273" s="61"/>
    </row>
    <row r="1274" spans="1:14" x14ac:dyDescent="0.25">
      <c r="A1274" s="27">
        <v>42395</v>
      </c>
      <c r="B1274">
        <v>1372.8000480000001</v>
      </c>
      <c r="C1274">
        <v>1390.400024</v>
      </c>
      <c r="D1274">
        <v>1324.8000480000001</v>
      </c>
      <c r="E1274">
        <v>1326.400024</v>
      </c>
      <c r="F1274">
        <v>1326.400024</v>
      </c>
      <c r="G1274">
        <v>31675</v>
      </c>
      <c r="I1274" s="61"/>
      <c r="J1274" s="61"/>
      <c r="K1274" s="61"/>
      <c r="L1274" s="61"/>
      <c r="M1274" s="61"/>
      <c r="N1274" s="61"/>
    </row>
    <row r="1275" spans="1:14" x14ac:dyDescent="0.25">
      <c r="A1275" s="27">
        <v>42396</v>
      </c>
      <c r="B1275">
        <v>1341.599976</v>
      </c>
      <c r="C1275">
        <v>1400</v>
      </c>
      <c r="D1275">
        <v>1298.400024</v>
      </c>
      <c r="E1275">
        <v>1381.599976</v>
      </c>
      <c r="F1275">
        <v>1381.599976</v>
      </c>
      <c r="G1275">
        <v>51700</v>
      </c>
      <c r="I1275" s="61"/>
      <c r="J1275" s="61"/>
      <c r="K1275" s="61"/>
      <c r="L1275" s="61"/>
      <c r="M1275" s="61"/>
      <c r="N1275" s="61"/>
    </row>
    <row r="1276" spans="1:14" x14ac:dyDescent="0.25">
      <c r="A1276" s="27">
        <v>42397</v>
      </c>
      <c r="B1276">
        <v>1336</v>
      </c>
      <c r="C1276">
        <v>1395.1999519999999</v>
      </c>
      <c r="D1276">
        <v>1325.599976</v>
      </c>
      <c r="E1276">
        <v>1336.8000480000001</v>
      </c>
      <c r="F1276">
        <v>1336.8000480000001</v>
      </c>
      <c r="G1276">
        <v>40550</v>
      </c>
      <c r="I1276" s="61"/>
      <c r="J1276" s="61"/>
      <c r="K1276" s="61"/>
      <c r="L1276" s="61"/>
      <c r="M1276" s="61"/>
      <c r="N1276" s="61"/>
    </row>
    <row r="1277" spans="1:14" x14ac:dyDescent="0.25">
      <c r="A1277" s="27">
        <v>42398</v>
      </c>
      <c r="B1277">
        <v>1324.8000480000001</v>
      </c>
      <c r="C1277">
        <v>1331.1999519999999</v>
      </c>
      <c r="D1277">
        <v>1276</v>
      </c>
      <c r="E1277">
        <v>1279.1999519999999</v>
      </c>
      <c r="F1277">
        <v>1279.1999519999999</v>
      </c>
      <c r="G1277">
        <v>29050</v>
      </c>
      <c r="I1277" s="61"/>
      <c r="J1277" s="61"/>
      <c r="K1277" s="61"/>
      <c r="L1277" s="61"/>
      <c r="M1277" s="61"/>
      <c r="N1277" s="61"/>
    </row>
    <row r="1278" spans="1:14" x14ac:dyDescent="0.25">
      <c r="A1278" s="27">
        <v>42401</v>
      </c>
      <c r="B1278">
        <v>1287.1999519999999</v>
      </c>
      <c r="C1278">
        <v>1308</v>
      </c>
      <c r="D1278">
        <v>1250.400024</v>
      </c>
      <c r="E1278">
        <v>1263.1999519999999</v>
      </c>
      <c r="F1278">
        <v>1263.1999519999999</v>
      </c>
      <c r="G1278">
        <v>22675</v>
      </c>
      <c r="I1278" s="61"/>
      <c r="J1278" s="61"/>
      <c r="K1278" s="61"/>
      <c r="L1278" s="61"/>
      <c r="M1278" s="61"/>
      <c r="N1278" s="61"/>
    </row>
    <row r="1279" spans="1:14" x14ac:dyDescent="0.25">
      <c r="A1279" s="27">
        <v>42402</v>
      </c>
      <c r="B1279">
        <v>1305.599976</v>
      </c>
      <c r="C1279">
        <v>1358.400024</v>
      </c>
      <c r="D1279">
        <v>1303.1999519999999</v>
      </c>
      <c r="E1279">
        <v>1347.1999519999999</v>
      </c>
      <c r="F1279">
        <v>1347.1999519999999</v>
      </c>
      <c r="G1279">
        <v>37100</v>
      </c>
      <c r="I1279" s="61"/>
      <c r="J1279" s="61"/>
      <c r="K1279" s="61"/>
      <c r="L1279" s="61"/>
      <c r="M1279" s="61"/>
      <c r="N1279" s="61"/>
    </row>
    <row r="1280" spans="1:14" x14ac:dyDescent="0.25">
      <c r="A1280" s="27">
        <v>42403</v>
      </c>
      <c r="B1280">
        <v>1326.400024</v>
      </c>
      <c r="C1280">
        <v>1424</v>
      </c>
      <c r="D1280">
        <v>1324.8000480000001</v>
      </c>
      <c r="E1280">
        <v>1332</v>
      </c>
      <c r="F1280">
        <v>1332</v>
      </c>
      <c r="G1280">
        <v>46275</v>
      </c>
      <c r="I1280" s="61"/>
      <c r="J1280" s="61"/>
      <c r="K1280" s="61"/>
      <c r="L1280" s="61"/>
      <c r="M1280" s="61"/>
      <c r="N1280" s="61"/>
    </row>
    <row r="1281" spans="1:14" x14ac:dyDescent="0.25">
      <c r="A1281" s="27">
        <v>42404</v>
      </c>
      <c r="B1281">
        <v>1348.8000480000001</v>
      </c>
      <c r="C1281">
        <v>1364</v>
      </c>
      <c r="D1281">
        <v>1313.599976</v>
      </c>
      <c r="E1281">
        <v>1344.8000480000001</v>
      </c>
      <c r="F1281">
        <v>1344.8000480000001</v>
      </c>
      <c r="G1281">
        <v>32925</v>
      </c>
      <c r="I1281" s="61"/>
      <c r="J1281" s="61"/>
      <c r="K1281" s="61"/>
      <c r="L1281" s="61"/>
      <c r="M1281" s="61"/>
      <c r="N1281" s="61"/>
    </row>
    <row r="1282" spans="1:14" x14ac:dyDescent="0.25">
      <c r="A1282" s="27">
        <v>42405</v>
      </c>
      <c r="B1282">
        <v>1340.8000480000001</v>
      </c>
      <c r="C1282">
        <v>1420.8000480000001</v>
      </c>
      <c r="D1282">
        <v>1340.8000480000001</v>
      </c>
      <c r="E1282">
        <v>1398.400024</v>
      </c>
      <c r="F1282">
        <v>1398.400024</v>
      </c>
      <c r="G1282">
        <v>41175</v>
      </c>
      <c r="I1282" s="61"/>
      <c r="J1282" s="61"/>
      <c r="K1282" s="61"/>
      <c r="L1282" s="61"/>
      <c r="M1282" s="61"/>
      <c r="N1282" s="61"/>
    </row>
    <row r="1283" spans="1:14" x14ac:dyDescent="0.25">
      <c r="A1283" s="27">
        <v>42408</v>
      </c>
      <c r="B1283">
        <v>1453.599976</v>
      </c>
      <c r="C1283">
        <v>1524</v>
      </c>
      <c r="D1283">
        <v>1436.8000480000001</v>
      </c>
      <c r="E1283">
        <v>1465.599976</v>
      </c>
      <c r="F1283">
        <v>1465.599976</v>
      </c>
      <c r="G1283">
        <v>49375</v>
      </c>
      <c r="I1283" s="61"/>
      <c r="J1283" s="61"/>
      <c r="K1283" s="61"/>
      <c r="L1283" s="61"/>
      <c r="M1283" s="61"/>
      <c r="N1283" s="61"/>
    </row>
    <row r="1284" spans="1:14" x14ac:dyDescent="0.25">
      <c r="A1284" s="27">
        <v>42409</v>
      </c>
      <c r="B1284">
        <v>1522.400024</v>
      </c>
      <c r="C1284">
        <v>1529.599976</v>
      </c>
      <c r="D1284">
        <v>1448</v>
      </c>
      <c r="E1284">
        <v>1478.400024</v>
      </c>
      <c r="F1284">
        <v>1478.400024</v>
      </c>
      <c r="G1284">
        <v>40200</v>
      </c>
      <c r="I1284" s="61"/>
      <c r="J1284" s="61"/>
      <c r="K1284" s="61"/>
      <c r="L1284" s="61"/>
      <c r="M1284" s="61"/>
      <c r="N1284" s="61"/>
    </row>
    <row r="1285" spans="1:14" x14ac:dyDescent="0.25">
      <c r="A1285" s="27">
        <v>42410</v>
      </c>
      <c r="B1285">
        <v>1451.1999519999999</v>
      </c>
      <c r="C1285">
        <v>1491.1999519999999</v>
      </c>
      <c r="D1285">
        <v>1423.1999519999999</v>
      </c>
      <c r="E1285">
        <v>1488.8000480000001</v>
      </c>
      <c r="F1285">
        <v>1488.8000480000001</v>
      </c>
      <c r="G1285">
        <v>41100</v>
      </c>
      <c r="I1285" s="61"/>
      <c r="J1285" s="61"/>
      <c r="K1285" s="61"/>
      <c r="L1285" s="61"/>
      <c r="M1285" s="61"/>
      <c r="N1285" s="61"/>
    </row>
    <row r="1286" spans="1:14" x14ac:dyDescent="0.25">
      <c r="A1286" s="27">
        <v>42411</v>
      </c>
      <c r="B1286">
        <v>1591.1999519999999</v>
      </c>
      <c r="C1286">
        <v>1635.1999519999999</v>
      </c>
      <c r="D1286">
        <v>1544.8000480000001</v>
      </c>
      <c r="E1286">
        <v>1580.8000480000001</v>
      </c>
      <c r="F1286">
        <v>1580.8000480000001</v>
      </c>
      <c r="G1286">
        <v>88025</v>
      </c>
      <c r="I1286" s="61"/>
      <c r="J1286" s="61"/>
      <c r="K1286" s="61"/>
      <c r="L1286" s="61"/>
      <c r="M1286" s="61"/>
      <c r="N1286" s="61"/>
    </row>
    <row r="1287" spans="1:14" x14ac:dyDescent="0.25">
      <c r="A1287" s="27">
        <v>42412</v>
      </c>
      <c r="B1287">
        <v>1532</v>
      </c>
      <c r="C1287">
        <v>1569.599976</v>
      </c>
      <c r="D1287">
        <v>1510.400024</v>
      </c>
      <c r="E1287">
        <v>1515.1999519999999</v>
      </c>
      <c r="F1287">
        <v>1515.1999519999999</v>
      </c>
      <c r="G1287">
        <v>27100</v>
      </c>
      <c r="I1287" s="61"/>
      <c r="J1287" s="61"/>
      <c r="K1287" s="61"/>
      <c r="L1287" s="61"/>
      <c r="M1287" s="61"/>
      <c r="N1287" s="61"/>
    </row>
    <row r="1288" spans="1:14" x14ac:dyDescent="0.25">
      <c r="A1288" s="27">
        <v>42416</v>
      </c>
      <c r="B1288">
        <v>1460.8000480000001</v>
      </c>
      <c r="C1288">
        <v>1486.400024</v>
      </c>
      <c r="D1288">
        <v>1439.1999519999999</v>
      </c>
      <c r="E1288">
        <v>1444.8000480000001</v>
      </c>
      <c r="F1288">
        <v>1444.8000480000001</v>
      </c>
      <c r="G1288">
        <v>26325</v>
      </c>
      <c r="I1288" s="61"/>
      <c r="J1288" s="61"/>
      <c r="K1288" s="61"/>
      <c r="L1288" s="61"/>
      <c r="M1288" s="61"/>
      <c r="N1288" s="61"/>
    </row>
    <row r="1289" spans="1:14" x14ac:dyDescent="0.25">
      <c r="A1289" s="27">
        <v>42417</v>
      </c>
      <c r="B1289">
        <v>1411.1999519999999</v>
      </c>
      <c r="C1289">
        <v>1423.1999519999999</v>
      </c>
      <c r="D1289">
        <v>1380</v>
      </c>
      <c r="E1289">
        <v>1386.400024</v>
      </c>
      <c r="F1289">
        <v>1386.400024</v>
      </c>
      <c r="G1289">
        <v>24925</v>
      </c>
      <c r="I1289" s="61"/>
      <c r="J1289" s="61"/>
      <c r="K1289" s="61"/>
      <c r="L1289" s="61"/>
      <c r="M1289" s="61"/>
      <c r="N1289" s="61"/>
    </row>
    <row r="1290" spans="1:14" x14ac:dyDescent="0.25">
      <c r="A1290" s="27">
        <v>42418</v>
      </c>
      <c r="B1290">
        <v>1377.599976</v>
      </c>
      <c r="C1290">
        <v>1406.400024</v>
      </c>
      <c r="D1290">
        <v>1362.400024</v>
      </c>
      <c r="E1290">
        <v>1383.1999519999999</v>
      </c>
      <c r="F1290">
        <v>1383.1999519999999</v>
      </c>
      <c r="G1290">
        <v>23075</v>
      </c>
      <c r="I1290" s="61"/>
      <c r="J1290" s="61"/>
      <c r="K1290" s="61"/>
      <c r="L1290" s="61"/>
      <c r="M1290" s="61"/>
      <c r="N1290" s="61"/>
    </row>
    <row r="1291" spans="1:14" x14ac:dyDescent="0.25">
      <c r="A1291" s="27">
        <v>42419</v>
      </c>
      <c r="B1291">
        <v>1408</v>
      </c>
      <c r="C1291">
        <v>1420</v>
      </c>
      <c r="D1291">
        <v>1345.599976</v>
      </c>
      <c r="E1291">
        <v>1347.1999519999999</v>
      </c>
      <c r="F1291">
        <v>1347.1999519999999</v>
      </c>
      <c r="G1291">
        <v>24075</v>
      </c>
      <c r="I1291" s="61"/>
      <c r="J1291" s="61"/>
      <c r="K1291" s="61"/>
      <c r="L1291" s="61"/>
      <c r="M1291" s="61"/>
      <c r="N1291" s="61"/>
    </row>
    <row r="1292" spans="1:14" x14ac:dyDescent="0.25">
      <c r="A1292" s="27">
        <v>42422</v>
      </c>
      <c r="B1292">
        <v>1308</v>
      </c>
      <c r="C1292">
        <v>1313.599976</v>
      </c>
      <c r="D1292">
        <v>1269.599976</v>
      </c>
      <c r="E1292">
        <v>1271.1999519999999</v>
      </c>
      <c r="F1292">
        <v>1271.1999519999999</v>
      </c>
      <c r="G1292">
        <v>25250</v>
      </c>
      <c r="I1292" s="61"/>
      <c r="J1292" s="61"/>
      <c r="K1292" s="61"/>
      <c r="L1292" s="61"/>
      <c r="M1292" s="61"/>
      <c r="N1292" s="61"/>
    </row>
    <row r="1293" spans="1:14" x14ac:dyDescent="0.25">
      <c r="A1293" s="27">
        <v>42423</v>
      </c>
      <c r="B1293">
        <v>1287.1999519999999</v>
      </c>
      <c r="C1293">
        <v>1340</v>
      </c>
      <c r="D1293">
        <v>1279.1999519999999</v>
      </c>
      <c r="E1293">
        <v>1336</v>
      </c>
      <c r="F1293">
        <v>1336</v>
      </c>
      <c r="G1293">
        <v>25125</v>
      </c>
      <c r="I1293" s="61"/>
      <c r="J1293" s="61"/>
      <c r="K1293" s="61"/>
      <c r="L1293" s="61"/>
      <c r="M1293" s="61"/>
      <c r="N1293" s="61"/>
    </row>
    <row r="1294" spans="1:14" x14ac:dyDescent="0.25">
      <c r="A1294" s="27">
        <v>42424</v>
      </c>
      <c r="B1294">
        <v>1390.400024</v>
      </c>
      <c r="C1294">
        <v>1413.599976</v>
      </c>
      <c r="D1294">
        <v>1320</v>
      </c>
      <c r="E1294">
        <v>1326.400024</v>
      </c>
      <c r="F1294">
        <v>1326.400024</v>
      </c>
      <c r="G1294">
        <v>30550</v>
      </c>
      <c r="I1294" s="61"/>
      <c r="J1294" s="61"/>
      <c r="K1294" s="61"/>
      <c r="L1294" s="61"/>
      <c r="M1294" s="61"/>
      <c r="N1294" s="61"/>
    </row>
    <row r="1295" spans="1:14" x14ac:dyDescent="0.25">
      <c r="A1295" s="27">
        <v>42425</v>
      </c>
      <c r="B1295">
        <v>1316.8000480000001</v>
      </c>
      <c r="C1295">
        <v>1340.8000480000001</v>
      </c>
      <c r="D1295">
        <v>1279.1999519999999</v>
      </c>
      <c r="E1295">
        <v>1279.1999519999999</v>
      </c>
      <c r="F1295">
        <v>1279.1999519999999</v>
      </c>
      <c r="G1295">
        <v>17475</v>
      </c>
      <c r="I1295" s="61"/>
      <c r="J1295" s="61"/>
      <c r="K1295" s="61"/>
      <c r="L1295" s="61"/>
      <c r="M1295" s="61"/>
      <c r="N1295" s="61"/>
    </row>
    <row r="1296" spans="1:14" x14ac:dyDescent="0.25">
      <c r="A1296" s="27">
        <v>42426</v>
      </c>
      <c r="B1296">
        <v>1260</v>
      </c>
      <c r="C1296">
        <v>1310.400024</v>
      </c>
      <c r="D1296">
        <v>1253.599976</v>
      </c>
      <c r="E1296">
        <v>1299.1999519999999</v>
      </c>
      <c r="F1296">
        <v>1299.1999519999999</v>
      </c>
      <c r="G1296">
        <v>28000</v>
      </c>
      <c r="I1296" s="61"/>
      <c r="J1296" s="61"/>
      <c r="K1296" s="61"/>
      <c r="L1296" s="61"/>
      <c r="M1296" s="61"/>
      <c r="N1296" s="61"/>
    </row>
    <row r="1297" spans="1:14" x14ac:dyDescent="0.25">
      <c r="A1297" s="27">
        <v>42429</v>
      </c>
      <c r="B1297">
        <v>1294.400024</v>
      </c>
      <c r="C1297">
        <v>1320.8000480000001</v>
      </c>
      <c r="D1297">
        <v>1258.400024</v>
      </c>
      <c r="E1297">
        <v>1316.8000480000001</v>
      </c>
      <c r="F1297">
        <v>1316.8000480000001</v>
      </c>
      <c r="G1297">
        <v>31200</v>
      </c>
      <c r="I1297" s="61"/>
      <c r="J1297" s="61"/>
      <c r="K1297" s="61"/>
      <c r="L1297" s="61"/>
      <c r="M1297" s="61"/>
      <c r="N1297" s="61"/>
    </row>
    <row r="1298" spans="1:14" x14ac:dyDescent="0.25">
      <c r="A1298" s="27">
        <v>42430</v>
      </c>
      <c r="B1298">
        <v>1285.599976</v>
      </c>
      <c r="C1298">
        <v>1300</v>
      </c>
      <c r="D1298">
        <v>1204</v>
      </c>
      <c r="E1298">
        <v>1204</v>
      </c>
      <c r="F1298">
        <v>1204</v>
      </c>
      <c r="G1298">
        <v>42475</v>
      </c>
      <c r="I1298" s="61"/>
      <c r="J1298" s="61"/>
      <c r="K1298" s="61"/>
      <c r="L1298" s="61"/>
      <c r="M1298" s="61"/>
      <c r="N1298" s="61"/>
    </row>
    <row r="1299" spans="1:14" x14ac:dyDescent="0.25">
      <c r="A1299" s="27">
        <v>42431</v>
      </c>
      <c r="B1299">
        <v>1207.1999519999999</v>
      </c>
      <c r="C1299">
        <v>1226.400024</v>
      </c>
      <c r="D1299">
        <v>1181.599976</v>
      </c>
      <c r="E1299">
        <v>1181.599976</v>
      </c>
      <c r="F1299">
        <v>1181.599976</v>
      </c>
      <c r="G1299">
        <v>35325</v>
      </c>
      <c r="I1299" s="61"/>
      <c r="J1299" s="61"/>
      <c r="K1299" s="61"/>
      <c r="L1299" s="61"/>
      <c r="M1299" s="61"/>
      <c r="N1299" s="61"/>
    </row>
    <row r="1300" spans="1:14" x14ac:dyDescent="0.25">
      <c r="A1300" s="27">
        <v>42432</v>
      </c>
      <c r="B1300">
        <v>1188.8000480000001</v>
      </c>
      <c r="C1300">
        <v>1197.599976</v>
      </c>
      <c r="D1300">
        <v>1132.8000480000001</v>
      </c>
      <c r="E1300">
        <v>1144</v>
      </c>
      <c r="F1300">
        <v>1144</v>
      </c>
      <c r="G1300">
        <v>32875</v>
      </c>
      <c r="I1300" s="61"/>
      <c r="J1300" s="61"/>
      <c r="K1300" s="61"/>
      <c r="L1300" s="61"/>
      <c r="M1300" s="61"/>
      <c r="N1300" s="61"/>
    </row>
    <row r="1301" spans="1:14" x14ac:dyDescent="0.25">
      <c r="A1301" s="27">
        <v>42433</v>
      </c>
      <c r="B1301">
        <v>1124.8000480000001</v>
      </c>
      <c r="C1301">
        <v>1169.599976</v>
      </c>
      <c r="D1301">
        <v>1119.1999519999999</v>
      </c>
      <c r="E1301">
        <v>1156.8000480000001</v>
      </c>
      <c r="F1301">
        <v>1156.8000480000001</v>
      </c>
      <c r="G1301">
        <v>42650</v>
      </c>
      <c r="I1301" s="61"/>
      <c r="J1301" s="61"/>
      <c r="K1301" s="61"/>
      <c r="L1301" s="61"/>
      <c r="M1301" s="61"/>
      <c r="N1301" s="61"/>
    </row>
    <row r="1302" spans="1:14" x14ac:dyDescent="0.25">
      <c r="A1302" s="27">
        <v>42436</v>
      </c>
      <c r="B1302">
        <v>1180.8000480000001</v>
      </c>
      <c r="C1302">
        <v>1185.599976</v>
      </c>
      <c r="D1302">
        <v>1133.599976</v>
      </c>
      <c r="E1302">
        <v>1160</v>
      </c>
      <c r="F1302">
        <v>1160</v>
      </c>
      <c r="G1302">
        <v>43250</v>
      </c>
      <c r="I1302" s="61"/>
      <c r="J1302" s="61"/>
      <c r="K1302" s="61"/>
      <c r="L1302" s="61"/>
      <c r="M1302" s="61"/>
      <c r="N1302" s="61"/>
    </row>
    <row r="1303" spans="1:14" x14ac:dyDescent="0.25">
      <c r="A1303" s="27">
        <v>42437</v>
      </c>
      <c r="B1303">
        <v>1184</v>
      </c>
      <c r="C1303">
        <v>1207.1999519999999</v>
      </c>
      <c r="D1303">
        <v>1167.1999519999999</v>
      </c>
      <c r="E1303">
        <v>1204</v>
      </c>
      <c r="F1303">
        <v>1204</v>
      </c>
      <c r="G1303">
        <v>46400</v>
      </c>
      <c r="I1303" s="61"/>
      <c r="J1303" s="61"/>
      <c r="K1303" s="61"/>
      <c r="L1303" s="61"/>
      <c r="M1303" s="61"/>
      <c r="N1303" s="61"/>
    </row>
    <row r="1304" spans="1:14" x14ac:dyDescent="0.25">
      <c r="A1304" s="27">
        <v>42438</v>
      </c>
      <c r="B1304">
        <v>1191.1999519999999</v>
      </c>
      <c r="C1304">
        <v>1212.8000480000001</v>
      </c>
      <c r="D1304">
        <v>1181.599976</v>
      </c>
      <c r="E1304">
        <v>1188</v>
      </c>
      <c r="F1304">
        <v>1188</v>
      </c>
      <c r="G1304">
        <v>40600</v>
      </c>
      <c r="I1304" s="61"/>
      <c r="J1304" s="61"/>
      <c r="K1304" s="61"/>
      <c r="L1304" s="61"/>
      <c r="M1304" s="61"/>
      <c r="N1304" s="61"/>
    </row>
    <row r="1305" spans="1:14" x14ac:dyDescent="0.25">
      <c r="A1305" s="27">
        <v>42439</v>
      </c>
      <c r="B1305">
        <v>1168.8000480000001</v>
      </c>
      <c r="C1305">
        <v>1221.599976</v>
      </c>
      <c r="D1305">
        <v>1132</v>
      </c>
      <c r="E1305">
        <v>1164.8000480000001</v>
      </c>
      <c r="F1305">
        <v>1164.8000480000001</v>
      </c>
      <c r="G1305">
        <v>71525</v>
      </c>
      <c r="I1305" s="61"/>
      <c r="J1305" s="61"/>
      <c r="K1305" s="61"/>
      <c r="L1305" s="61"/>
      <c r="M1305" s="61"/>
      <c r="N1305" s="61"/>
    </row>
    <row r="1306" spans="1:14" x14ac:dyDescent="0.25">
      <c r="A1306" s="27">
        <v>42440</v>
      </c>
      <c r="B1306">
        <v>1139.1999519999999</v>
      </c>
      <c r="C1306">
        <v>1144</v>
      </c>
      <c r="D1306">
        <v>1107.1999519999999</v>
      </c>
      <c r="E1306">
        <v>1108</v>
      </c>
      <c r="F1306">
        <v>1108</v>
      </c>
      <c r="G1306">
        <v>30775</v>
      </c>
      <c r="I1306" s="61"/>
      <c r="J1306" s="61"/>
      <c r="K1306" s="61"/>
      <c r="L1306" s="61"/>
      <c r="M1306" s="61"/>
      <c r="N1306" s="61"/>
    </row>
    <row r="1307" spans="1:14" x14ac:dyDescent="0.25">
      <c r="A1307" s="27">
        <v>42443</v>
      </c>
      <c r="B1307">
        <v>1115.1999519999999</v>
      </c>
      <c r="C1307">
        <v>1123.1999519999999</v>
      </c>
      <c r="D1307">
        <v>1083.1999519999999</v>
      </c>
      <c r="E1307">
        <v>1088.8000480000001</v>
      </c>
      <c r="F1307">
        <v>1088.8000480000001</v>
      </c>
      <c r="G1307">
        <v>19750</v>
      </c>
      <c r="I1307" s="61"/>
      <c r="J1307" s="61"/>
      <c r="K1307" s="61"/>
      <c r="L1307" s="61"/>
      <c r="M1307" s="61"/>
      <c r="N1307" s="61"/>
    </row>
    <row r="1308" spans="1:14" x14ac:dyDescent="0.25">
      <c r="A1308" s="27">
        <v>42444</v>
      </c>
      <c r="B1308">
        <v>1121.599976</v>
      </c>
      <c r="C1308">
        <v>1126.400024</v>
      </c>
      <c r="D1308">
        <v>1103.1999519999999</v>
      </c>
      <c r="E1308">
        <v>1104.8000480000001</v>
      </c>
      <c r="F1308">
        <v>1104.8000480000001</v>
      </c>
      <c r="G1308">
        <v>25175</v>
      </c>
      <c r="I1308" s="61"/>
      <c r="J1308" s="61"/>
      <c r="K1308" s="61"/>
      <c r="L1308" s="61"/>
      <c r="M1308" s="61"/>
      <c r="N1308" s="61"/>
    </row>
    <row r="1309" spans="1:14" x14ac:dyDescent="0.25">
      <c r="A1309" s="27">
        <v>42445</v>
      </c>
      <c r="B1309">
        <v>1120.8000480000001</v>
      </c>
      <c r="C1309">
        <v>1120.8000480000001</v>
      </c>
      <c r="D1309">
        <v>1055.1999519999999</v>
      </c>
      <c r="E1309">
        <v>1065.599976</v>
      </c>
      <c r="F1309">
        <v>1065.599976</v>
      </c>
      <c r="G1309">
        <v>62700</v>
      </c>
      <c r="I1309" s="61"/>
      <c r="J1309" s="61"/>
      <c r="K1309" s="61"/>
      <c r="L1309" s="61"/>
      <c r="M1309" s="61"/>
      <c r="N1309" s="61"/>
    </row>
    <row r="1310" spans="1:14" x14ac:dyDescent="0.25">
      <c r="A1310" s="27">
        <v>42446</v>
      </c>
      <c r="B1310">
        <v>1065.599976</v>
      </c>
      <c r="C1310">
        <v>1071.1999519999999</v>
      </c>
      <c r="D1310">
        <v>1020</v>
      </c>
      <c r="E1310">
        <v>1032</v>
      </c>
      <c r="F1310">
        <v>1032</v>
      </c>
      <c r="G1310">
        <v>32125</v>
      </c>
      <c r="I1310" s="61"/>
      <c r="J1310" s="61"/>
      <c r="K1310" s="61"/>
      <c r="L1310" s="61"/>
      <c r="M1310" s="61"/>
      <c r="N1310" s="61"/>
    </row>
    <row r="1311" spans="1:14" x14ac:dyDescent="0.25">
      <c r="A1311" s="27">
        <v>42447</v>
      </c>
      <c r="B1311">
        <v>1020</v>
      </c>
      <c r="C1311">
        <v>1044.8000480000001</v>
      </c>
      <c r="D1311">
        <v>1006.400024</v>
      </c>
      <c r="E1311">
        <v>1024</v>
      </c>
      <c r="F1311">
        <v>1024</v>
      </c>
      <c r="G1311">
        <v>32475</v>
      </c>
      <c r="I1311" s="61"/>
      <c r="J1311" s="61"/>
      <c r="K1311" s="61"/>
      <c r="L1311" s="61"/>
      <c r="M1311" s="61"/>
      <c r="N1311" s="61"/>
    </row>
    <row r="1312" spans="1:14" x14ac:dyDescent="0.25">
      <c r="A1312" s="27">
        <v>42450</v>
      </c>
      <c r="B1312">
        <v>1024.8000480000001</v>
      </c>
      <c r="C1312">
        <v>1027.1999519999999</v>
      </c>
      <c r="D1312">
        <v>992</v>
      </c>
      <c r="E1312">
        <v>995.20001200000002</v>
      </c>
      <c r="F1312">
        <v>995.20001200000002</v>
      </c>
      <c r="G1312">
        <v>24800</v>
      </c>
      <c r="I1312" s="61"/>
      <c r="J1312" s="61"/>
      <c r="K1312" s="61"/>
      <c r="L1312" s="61"/>
      <c r="M1312" s="61"/>
      <c r="N1312" s="61"/>
    </row>
    <row r="1313" spans="1:14" x14ac:dyDescent="0.25">
      <c r="A1313" s="27">
        <v>42451</v>
      </c>
      <c r="B1313">
        <v>1008</v>
      </c>
      <c r="C1313">
        <v>1011.200012</v>
      </c>
      <c r="D1313">
        <v>974.40002400000003</v>
      </c>
      <c r="E1313">
        <v>980.79998799999998</v>
      </c>
      <c r="F1313">
        <v>980.79998799999998</v>
      </c>
      <c r="G1313">
        <v>28050</v>
      </c>
      <c r="I1313" s="61"/>
      <c r="J1313" s="61"/>
      <c r="K1313" s="61"/>
      <c r="L1313" s="61"/>
      <c r="M1313" s="61"/>
      <c r="N1313" s="61"/>
    </row>
    <row r="1314" spans="1:14" x14ac:dyDescent="0.25">
      <c r="A1314" s="27">
        <v>42452</v>
      </c>
      <c r="B1314">
        <v>992</v>
      </c>
      <c r="C1314">
        <v>1033.599976</v>
      </c>
      <c r="D1314">
        <v>991.20001200000002</v>
      </c>
      <c r="E1314">
        <v>1028.8000480000001</v>
      </c>
      <c r="F1314">
        <v>1028.8000480000001</v>
      </c>
      <c r="G1314">
        <v>28800</v>
      </c>
      <c r="I1314" s="61"/>
      <c r="J1314" s="61"/>
      <c r="K1314" s="61"/>
      <c r="L1314" s="61"/>
      <c r="M1314" s="61"/>
      <c r="N1314" s="61"/>
    </row>
    <row r="1315" spans="1:14" x14ac:dyDescent="0.25">
      <c r="A1315" s="27">
        <v>42453</v>
      </c>
      <c r="B1315">
        <v>1065.599976</v>
      </c>
      <c r="C1315">
        <v>1072</v>
      </c>
      <c r="D1315">
        <v>1021.599976</v>
      </c>
      <c r="E1315">
        <v>1023.200012</v>
      </c>
      <c r="F1315">
        <v>1023.200012</v>
      </c>
      <c r="G1315">
        <v>31875</v>
      </c>
      <c r="I1315" s="61"/>
      <c r="J1315" s="61"/>
      <c r="K1315" s="61"/>
      <c r="L1315" s="61"/>
      <c r="M1315" s="61"/>
      <c r="N1315" s="61"/>
    </row>
    <row r="1316" spans="1:14" x14ac:dyDescent="0.25">
      <c r="A1316" s="27">
        <v>42457</v>
      </c>
      <c r="B1316">
        <v>1012.799988</v>
      </c>
      <c r="C1316">
        <v>1028.8000480000001</v>
      </c>
      <c r="D1316">
        <v>992.79998799999998</v>
      </c>
      <c r="E1316">
        <v>1008.799988</v>
      </c>
      <c r="F1316">
        <v>1008.799988</v>
      </c>
      <c r="G1316">
        <v>20700</v>
      </c>
      <c r="I1316" s="61"/>
      <c r="J1316" s="61"/>
      <c r="K1316" s="61"/>
      <c r="L1316" s="61"/>
      <c r="M1316" s="61"/>
      <c r="N1316" s="61"/>
    </row>
    <row r="1317" spans="1:14" x14ac:dyDescent="0.25">
      <c r="A1317" s="27">
        <v>42458</v>
      </c>
      <c r="B1317">
        <v>1012</v>
      </c>
      <c r="C1317">
        <v>1020</v>
      </c>
      <c r="D1317">
        <v>948.79998799999998</v>
      </c>
      <c r="E1317">
        <v>949.59997599999997</v>
      </c>
      <c r="F1317">
        <v>949.59997599999997</v>
      </c>
      <c r="G1317">
        <v>49675</v>
      </c>
      <c r="I1317" s="61"/>
      <c r="J1317" s="61"/>
      <c r="K1317" s="61"/>
      <c r="L1317" s="61"/>
      <c r="M1317" s="61"/>
      <c r="N1317" s="61"/>
    </row>
    <row r="1318" spans="1:14" x14ac:dyDescent="0.25">
      <c r="A1318" s="27">
        <v>42459</v>
      </c>
      <c r="B1318">
        <v>935.20001200000002</v>
      </c>
      <c r="C1318">
        <v>949.59997599999997</v>
      </c>
      <c r="D1318">
        <v>911.20001200000002</v>
      </c>
      <c r="E1318">
        <v>927.20001200000002</v>
      </c>
      <c r="F1318">
        <v>927.20001200000002</v>
      </c>
      <c r="G1318">
        <v>30925</v>
      </c>
      <c r="I1318" s="61"/>
      <c r="J1318" s="61"/>
      <c r="K1318" s="61"/>
      <c r="L1318" s="61"/>
      <c r="M1318" s="61"/>
      <c r="N1318" s="61"/>
    </row>
    <row r="1319" spans="1:14" x14ac:dyDescent="0.25">
      <c r="A1319" s="27">
        <v>42460</v>
      </c>
      <c r="B1319">
        <v>936</v>
      </c>
      <c r="C1319">
        <v>947.20001200000002</v>
      </c>
      <c r="D1319">
        <v>915.20001200000002</v>
      </c>
      <c r="E1319">
        <v>934.40002400000003</v>
      </c>
      <c r="F1319">
        <v>934.40002400000003</v>
      </c>
      <c r="G1319">
        <v>27275</v>
      </c>
      <c r="I1319" s="61"/>
      <c r="J1319" s="61"/>
      <c r="K1319" s="61"/>
      <c r="L1319" s="61"/>
      <c r="M1319" s="61"/>
      <c r="N1319" s="61"/>
    </row>
    <row r="1320" spans="1:14" x14ac:dyDescent="0.25">
      <c r="A1320" s="27">
        <v>42461</v>
      </c>
      <c r="B1320">
        <v>963.20001200000002</v>
      </c>
      <c r="C1320">
        <v>969.59997599999997</v>
      </c>
      <c r="D1320">
        <v>904</v>
      </c>
      <c r="E1320">
        <v>905.59997599999997</v>
      </c>
      <c r="F1320">
        <v>905.59997599999997</v>
      </c>
      <c r="G1320">
        <v>30175</v>
      </c>
      <c r="I1320" s="61"/>
      <c r="J1320" s="61"/>
      <c r="K1320" s="61"/>
      <c r="L1320" s="61"/>
      <c r="M1320" s="61"/>
      <c r="N1320" s="61"/>
    </row>
    <row r="1321" spans="1:14" x14ac:dyDescent="0.25">
      <c r="A1321" s="27">
        <v>42464</v>
      </c>
      <c r="B1321">
        <v>904</v>
      </c>
      <c r="C1321">
        <v>934.40002400000003</v>
      </c>
      <c r="D1321">
        <v>900</v>
      </c>
      <c r="E1321">
        <v>931.20001200000002</v>
      </c>
      <c r="F1321">
        <v>931.20001200000002</v>
      </c>
      <c r="G1321">
        <v>39800</v>
      </c>
      <c r="I1321" s="61"/>
      <c r="J1321" s="61"/>
      <c r="K1321" s="61"/>
      <c r="L1321" s="61"/>
      <c r="M1321" s="61"/>
      <c r="N1321" s="61"/>
    </row>
    <row r="1322" spans="1:14" x14ac:dyDescent="0.25">
      <c r="A1322" s="27">
        <v>42465</v>
      </c>
      <c r="B1322">
        <v>965.59997599999997</v>
      </c>
      <c r="C1322">
        <v>988</v>
      </c>
      <c r="D1322">
        <v>952.79998799999998</v>
      </c>
      <c r="E1322">
        <v>983.20001200000002</v>
      </c>
      <c r="F1322">
        <v>983.20001200000002</v>
      </c>
      <c r="G1322">
        <v>41425</v>
      </c>
      <c r="I1322" s="61"/>
      <c r="J1322" s="61"/>
      <c r="K1322" s="61"/>
      <c r="L1322" s="61"/>
      <c r="M1322" s="61"/>
      <c r="N1322" s="61"/>
    </row>
    <row r="1323" spans="1:14" x14ac:dyDescent="0.25">
      <c r="A1323" s="27">
        <v>42466</v>
      </c>
      <c r="B1323">
        <v>979.20001200000002</v>
      </c>
      <c r="C1323">
        <v>986.40002400000003</v>
      </c>
      <c r="D1323">
        <v>917.59997599999997</v>
      </c>
      <c r="E1323">
        <v>918.40002400000003</v>
      </c>
      <c r="F1323">
        <v>918.40002400000003</v>
      </c>
      <c r="G1323">
        <v>34200</v>
      </c>
      <c r="I1323" s="61"/>
      <c r="J1323" s="61"/>
      <c r="K1323" s="61"/>
      <c r="L1323" s="61"/>
      <c r="M1323" s="61"/>
      <c r="N1323" s="61"/>
    </row>
    <row r="1324" spans="1:14" x14ac:dyDescent="0.25">
      <c r="A1324" s="27">
        <v>42467</v>
      </c>
      <c r="B1324">
        <v>946.40002400000003</v>
      </c>
      <c r="C1324">
        <v>1024.8000480000001</v>
      </c>
      <c r="D1324">
        <v>934.40002400000003</v>
      </c>
      <c r="E1324">
        <v>1003.200012</v>
      </c>
      <c r="F1324">
        <v>1003.200012</v>
      </c>
      <c r="G1324">
        <v>53875</v>
      </c>
      <c r="I1324" s="61"/>
      <c r="J1324" s="61"/>
      <c r="K1324" s="61"/>
      <c r="L1324" s="61"/>
      <c r="M1324" s="61"/>
      <c r="N1324" s="61"/>
    </row>
    <row r="1325" spans="1:14" x14ac:dyDescent="0.25">
      <c r="A1325" s="27">
        <v>42468</v>
      </c>
      <c r="B1325">
        <v>967.20001200000002</v>
      </c>
      <c r="C1325">
        <v>998.40002400000003</v>
      </c>
      <c r="D1325">
        <v>951.20001200000002</v>
      </c>
      <c r="E1325">
        <v>978.40002400000003</v>
      </c>
      <c r="F1325">
        <v>978.40002400000003</v>
      </c>
      <c r="G1325">
        <v>47275</v>
      </c>
      <c r="I1325" s="61"/>
      <c r="J1325" s="61"/>
      <c r="K1325" s="61"/>
      <c r="L1325" s="61"/>
      <c r="M1325" s="61"/>
      <c r="N1325" s="61"/>
    </row>
    <row r="1326" spans="1:14" x14ac:dyDescent="0.25">
      <c r="A1326" s="27">
        <v>42471</v>
      </c>
      <c r="B1326">
        <v>961.59997599999997</v>
      </c>
      <c r="C1326">
        <v>992.79998799999998</v>
      </c>
      <c r="D1326">
        <v>949.59997599999997</v>
      </c>
      <c r="E1326">
        <v>992</v>
      </c>
      <c r="F1326">
        <v>992</v>
      </c>
      <c r="G1326">
        <v>30075</v>
      </c>
      <c r="I1326" s="61"/>
      <c r="J1326" s="61"/>
      <c r="K1326" s="61"/>
      <c r="L1326" s="61"/>
      <c r="M1326" s="61"/>
      <c r="N1326" s="61"/>
    </row>
    <row r="1327" spans="1:14" x14ac:dyDescent="0.25">
      <c r="A1327" s="27">
        <v>42472</v>
      </c>
      <c r="B1327">
        <v>991.20001200000002</v>
      </c>
      <c r="C1327">
        <v>1014.400024</v>
      </c>
      <c r="D1327">
        <v>949.59997599999997</v>
      </c>
      <c r="E1327">
        <v>958.40002400000003</v>
      </c>
      <c r="F1327">
        <v>958.40002400000003</v>
      </c>
      <c r="G1327">
        <v>47625</v>
      </c>
      <c r="I1327" s="61"/>
      <c r="J1327" s="61"/>
      <c r="K1327" s="61"/>
      <c r="L1327" s="61"/>
      <c r="M1327" s="61"/>
      <c r="N1327" s="61"/>
    </row>
    <row r="1328" spans="1:14" x14ac:dyDescent="0.25">
      <c r="A1328" s="27">
        <v>42473</v>
      </c>
      <c r="B1328">
        <v>936.79998799999998</v>
      </c>
      <c r="C1328">
        <v>939.20001200000002</v>
      </c>
      <c r="D1328">
        <v>909.59997599999997</v>
      </c>
      <c r="E1328">
        <v>912</v>
      </c>
      <c r="F1328">
        <v>912</v>
      </c>
      <c r="G1328">
        <v>35125</v>
      </c>
      <c r="I1328" s="61"/>
      <c r="J1328" s="61"/>
      <c r="K1328" s="61"/>
      <c r="L1328" s="61"/>
      <c r="M1328" s="61"/>
      <c r="N1328" s="61"/>
    </row>
    <row r="1329" spans="1:14" x14ac:dyDescent="0.25">
      <c r="A1329" s="27">
        <v>42474</v>
      </c>
      <c r="B1329">
        <v>908.79998799999998</v>
      </c>
      <c r="C1329">
        <v>924</v>
      </c>
      <c r="D1329">
        <v>896</v>
      </c>
      <c r="E1329">
        <v>908</v>
      </c>
      <c r="F1329">
        <v>908</v>
      </c>
      <c r="G1329">
        <v>22725</v>
      </c>
      <c r="I1329" s="61"/>
      <c r="J1329" s="61"/>
      <c r="K1329" s="61"/>
      <c r="L1329" s="61"/>
      <c r="M1329" s="61"/>
      <c r="N1329" s="61"/>
    </row>
    <row r="1330" spans="1:14" x14ac:dyDescent="0.25">
      <c r="A1330" s="27">
        <v>42475</v>
      </c>
      <c r="B1330">
        <v>905.59997599999997</v>
      </c>
      <c r="C1330">
        <v>915.20001200000002</v>
      </c>
      <c r="D1330">
        <v>894.40002400000003</v>
      </c>
      <c r="E1330">
        <v>896</v>
      </c>
      <c r="F1330">
        <v>896</v>
      </c>
      <c r="G1330">
        <v>30125</v>
      </c>
      <c r="I1330" s="61"/>
      <c r="J1330" s="61"/>
      <c r="K1330" s="61"/>
      <c r="L1330" s="61"/>
      <c r="M1330" s="61"/>
      <c r="N1330" s="61"/>
    </row>
    <row r="1331" spans="1:14" x14ac:dyDescent="0.25">
      <c r="A1331" s="27">
        <v>42478</v>
      </c>
      <c r="B1331">
        <v>907.20001200000002</v>
      </c>
      <c r="C1331">
        <v>907.20001200000002</v>
      </c>
      <c r="D1331">
        <v>837.59997599999997</v>
      </c>
      <c r="E1331">
        <v>840</v>
      </c>
      <c r="F1331">
        <v>840</v>
      </c>
      <c r="G1331">
        <v>48725</v>
      </c>
      <c r="I1331" s="61"/>
      <c r="J1331" s="61"/>
      <c r="K1331" s="61"/>
      <c r="L1331" s="61"/>
      <c r="M1331" s="61"/>
      <c r="N1331" s="61"/>
    </row>
    <row r="1332" spans="1:14" x14ac:dyDescent="0.25">
      <c r="A1332" s="27">
        <v>42479</v>
      </c>
      <c r="B1332">
        <v>836.79998799999998</v>
      </c>
      <c r="C1332">
        <v>866.40002400000003</v>
      </c>
      <c r="D1332">
        <v>824</v>
      </c>
      <c r="E1332">
        <v>848</v>
      </c>
      <c r="F1332">
        <v>848</v>
      </c>
      <c r="G1332">
        <v>56650</v>
      </c>
      <c r="I1332" s="61"/>
      <c r="J1332" s="61"/>
      <c r="K1332" s="61"/>
      <c r="L1332" s="61"/>
      <c r="M1332" s="61"/>
      <c r="N1332" s="61"/>
    </row>
    <row r="1333" spans="1:14" x14ac:dyDescent="0.25">
      <c r="A1333" s="27">
        <v>42480</v>
      </c>
      <c r="B1333">
        <v>836</v>
      </c>
      <c r="C1333">
        <v>856.79998799999998</v>
      </c>
      <c r="D1333">
        <v>828.79998799999998</v>
      </c>
      <c r="E1333">
        <v>852.79998799999998</v>
      </c>
      <c r="F1333">
        <v>852.79998799999998</v>
      </c>
      <c r="G1333">
        <v>50575</v>
      </c>
      <c r="I1333" s="61"/>
      <c r="J1333" s="61"/>
      <c r="K1333" s="61"/>
      <c r="L1333" s="61"/>
      <c r="M1333" s="61"/>
      <c r="N1333" s="61"/>
    </row>
    <row r="1334" spans="1:14" x14ac:dyDescent="0.25">
      <c r="A1334" s="27">
        <v>42481</v>
      </c>
      <c r="B1334">
        <v>861.59997599999997</v>
      </c>
      <c r="C1334">
        <v>881.59997599999997</v>
      </c>
      <c r="D1334">
        <v>854.40002400000003</v>
      </c>
      <c r="E1334">
        <v>868.79998799999998</v>
      </c>
      <c r="F1334">
        <v>868.79998799999998</v>
      </c>
      <c r="G1334">
        <v>49500</v>
      </c>
      <c r="I1334" s="61"/>
      <c r="J1334" s="61"/>
      <c r="K1334" s="61"/>
      <c r="L1334" s="61"/>
      <c r="M1334" s="61"/>
      <c r="N1334" s="61"/>
    </row>
    <row r="1335" spans="1:14" x14ac:dyDescent="0.25">
      <c r="A1335" s="27">
        <v>42482</v>
      </c>
      <c r="B1335">
        <v>873.59997599999997</v>
      </c>
      <c r="C1335">
        <v>880</v>
      </c>
      <c r="D1335">
        <v>843.20001200000002</v>
      </c>
      <c r="E1335">
        <v>846.40002400000003</v>
      </c>
      <c r="F1335">
        <v>846.40002400000003</v>
      </c>
      <c r="G1335">
        <v>37300</v>
      </c>
      <c r="I1335" s="61"/>
      <c r="J1335" s="61"/>
      <c r="K1335" s="61"/>
      <c r="L1335" s="61"/>
      <c r="M1335" s="61"/>
      <c r="N1335" s="61"/>
    </row>
    <row r="1336" spans="1:14" x14ac:dyDescent="0.25">
      <c r="A1336" s="27">
        <v>42485</v>
      </c>
      <c r="B1336">
        <v>860</v>
      </c>
      <c r="C1336">
        <v>875.20001200000002</v>
      </c>
      <c r="D1336">
        <v>853.59997599999997</v>
      </c>
      <c r="E1336">
        <v>856</v>
      </c>
      <c r="F1336">
        <v>856</v>
      </c>
      <c r="G1336">
        <v>56600</v>
      </c>
      <c r="I1336" s="61"/>
      <c r="J1336" s="61"/>
      <c r="K1336" s="61"/>
      <c r="L1336" s="61"/>
      <c r="M1336" s="61"/>
      <c r="N1336" s="61"/>
    </row>
    <row r="1337" spans="1:14" x14ac:dyDescent="0.25">
      <c r="A1337" s="27">
        <v>42486</v>
      </c>
      <c r="B1337">
        <v>845.59997599999997</v>
      </c>
      <c r="C1337">
        <v>851.20001200000002</v>
      </c>
      <c r="D1337">
        <v>832</v>
      </c>
      <c r="E1337">
        <v>838.40002400000003</v>
      </c>
      <c r="F1337">
        <v>838.40002400000003</v>
      </c>
      <c r="G1337">
        <v>29900</v>
      </c>
      <c r="I1337" s="61"/>
      <c r="J1337" s="61"/>
      <c r="K1337" s="61"/>
      <c r="L1337" s="61"/>
      <c r="M1337" s="61"/>
      <c r="N1337" s="61"/>
    </row>
    <row r="1338" spans="1:14" x14ac:dyDescent="0.25">
      <c r="A1338" s="27">
        <v>42487</v>
      </c>
      <c r="B1338">
        <v>850.40002400000003</v>
      </c>
      <c r="C1338">
        <v>854.40002400000003</v>
      </c>
      <c r="D1338">
        <v>804.79998799999998</v>
      </c>
      <c r="E1338">
        <v>813.59997599999997</v>
      </c>
      <c r="F1338">
        <v>813.59997599999997</v>
      </c>
      <c r="G1338">
        <v>56150</v>
      </c>
      <c r="I1338" s="61"/>
      <c r="J1338" s="61"/>
      <c r="K1338" s="61"/>
      <c r="L1338" s="61"/>
      <c r="M1338" s="61"/>
      <c r="N1338" s="61"/>
    </row>
    <row r="1339" spans="1:14" x14ac:dyDescent="0.25">
      <c r="A1339" s="27">
        <v>42488</v>
      </c>
      <c r="B1339">
        <v>829.59997599999997</v>
      </c>
      <c r="C1339">
        <v>867.20001200000002</v>
      </c>
      <c r="D1339">
        <v>798.40002400000003</v>
      </c>
      <c r="E1339">
        <v>860.79998799999998</v>
      </c>
      <c r="F1339">
        <v>860.79998799999998</v>
      </c>
      <c r="G1339">
        <v>59575</v>
      </c>
      <c r="I1339" s="61"/>
      <c r="J1339" s="61"/>
      <c r="K1339" s="61"/>
      <c r="L1339" s="61"/>
      <c r="M1339" s="61"/>
      <c r="N1339" s="61"/>
    </row>
    <row r="1340" spans="1:14" x14ac:dyDescent="0.25">
      <c r="A1340" s="27">
        <v>42489</v>
      </c>
      <c r="B1340">
        <v>872</v>
      </c>
      <c r="C1340">
        <v>928</v>
      </c>
      <c r="D1340">
        <v>861.59997599999997</v>
      </c>
      <c r="E1340">
        <v>888</v>
      </c>
      <c r="F1340">
        <v>888</v>
      </c>
      <c r="G1340">
        <v>87350</v>
      </c>
      <c r="I1340" s="61"/>
      <c r="J1340" s="61"/>
      <c r="K1340" s="61"/>
      <c r="L1340" s="61"/>
      <c r="M1340" s="61"/>
      <c r="N1340" s="61"/>
    </row>
    <row r="1341" spans="1:14" x14ac:dyDescent="0.25">
      <c r="A1341" s="27">
        <v>42492</v>
      </c>
      <c r="B1341">
        <v>872</v>
      </c>
      <c r="C1341">
        <v>880.79998799999998</v>
      </c>
      <c r="D1341">
        <v>827.20001200000002</v>
      </c>
      <c r="E1341">
        <v>836</v>
      </c>
      <c r="F1341">
        <v>836</v>
      </c>
      <c r="G1341">
        <v>54425</v>
      </c>
      <c r="I1341" s="61"/>
      <c r="J1341" s="61"/>
      <c r="K1341" s="61"/>
      <c r="L1341" s="61"/>
      <c r="M1341" s="61"/>
      <c r="N1341" s="61"/>
    </row>
    <row r="1342" spans="1:14" x14ac:dyDescent="0.25">
      <c r="A1342" s="27">
        <v>42493</v>
      </c>
      <c r="B1342">
        <v>860.79998799999998</v>
      </c>
      <c r="C1342">
        <v>890.40002400000003</v>
      </c>
      <c r="D1342">
        <v>856.79998799999998</v>
      </c>
      <c r="E1342">
        <v>873.59997599999997</v>
      </c>
      <c r="F1342">
        <v>873.59997599999997</v>
      </c>
      <c r="G1342">
        <v>68025</v>
      </c>
      <c r="I1342" s="61"/>
      <c r="J1342" s="61"/>
      <c r="K1342" s="61"/>
      <c r="L1342" s="61"/>
      <c r="M1342" s="61"/>
      <c r="N1342" s="61"/>
    </row>
    <row r="1343" spans="1:14" x14ac:dyDescent="0.25">
      <c r="A1343" s="27">
        <v>42494</v>
      </c>
      <c r="B1343">
        <v>896</v>
      </c>
      <c r="C1343">
        <v>904</v>
      </c>
      <c r="D1343">
        <v>878.40002400000003</v>
      </c>
      <c r="E1343">
        <v>884.79998799999998</v>
      </c>
      <c r="F1343">
        <v>884.79998799999998</v>
      </c>
      <c r="G1343">
        <v>37850</v>
      </c>
      <c r="I1343" s="61"/>
      <c r="J1343" s="61"/>
      <c r="K1343" s="61"/>
      <c r="L1343" s="61"/>
      <c r="M1343" s="61"/>
      <c r="N1343" s="61"/>
    </row>
    <row r="1344" spans="1:14" x14ac:dyDescent="0.25">
      <c r="A1344" s="27">
        <v>42495</v>
      </c>
      <c r="B1344">
        <v>867.20001200000002</v>
      </c>
      <c r="C1344">
        <v>897.59997599999997</v>
      </c>
      <c r="D1344">
        <v>864</v>
      </c>
      <c r="E1344">
        <v>884.79998799999998</v>
      </c>
      <c r="F1344">
        <v>884.79998799999998</v>
      </c>
      <c r="G1344">
        <v>51000</v>
      </c>
      <c r="I1344" s="61"/>
      <c r="J1344" s="61"/>
      <c r="K1344" s="61"/>
      <c r="L1344" s="61"/>
      <c r="M1344" s="61"/>
      <c r="N1344" s="61"/>
    </row>
    <row r="1345" spans="1:14" x14ac:dyDescent="0.25">
      <c r="A1345" s="27">
        <v>42496</v>
      </c>
      <c r="B1345">
        <v>888</v>
      </c>
      <c r="C1345">
        <v>888.79998799999998</v>
      </c>
      <c r="D1345">
        <v>841.59997599999997</v>
      </c>
      <c r="E1345">
        <v>844.79998799999998</v>
      </c>
      <c r="F1345">
        <v>844.79998799999998</v>
      </c>
      <c r="G1345">
        <v>44075</v>
      </c>
      <c r="I1345" s="61"/>
      <c r="J1345" s="61"/>
      <c r="K1345" s="61"/>
      <c r="L1345" s="61"/>
      <c r="M1345" s="61"/>
      <c r="N1345" s="61"/>
    </row>
    <row r="1346" spans="1:14" x14ac:dyDescent="0.25">
      <c r="A1346" s="27">
        <v>42499</v>
      </c>
      <c r="B1346">
        <v>836</v>
      </c>
      <c r="C1346">
        <v>838.40002400000003</v>
      </c>
      <c r="D1346">
        <v>808</v>
      </c>
      <c r="E1346">
        <v>826.40002400000003</v>
      </c>
      <c r="F1346">
        <v>826.40002400000003</v>
      </c>
      <c r="G1346">
        <v>36250</v>
      </c>
      <c r="I1346" s="61"/>
      <c r="J1346" s="61"/>
      <c r="K1346" s="61"/>
      <c r="L1346" s="61"/>
      <c r="M1346" s="61"/>
      <c r="N1346" s="61"/>
    </row>
    <row r="1347" spans="1:14" x14ac:dyDescent="0.25">
      <c r="A1347" s="27">
        <v>42500</v>
      </c>
      <c r="B1347">
        <v>804.79998799999998</v>
      </c>
      <c r="C1347">
        <v>805.59997599999997</v>
      </c>
      <c r="D1347">
        <v>784</v>
      </c>
      <c r="E1347">
        <v>785.59997599999997</v>
      </c>
      <c r="F1347">
        <v>785.59997599999997</v>
      </c>
      <c r="G1347">
        <v>46875</v>
      </c>
      <c r="I1347" s="61"/>
      <c r="J1347" s="61"/>
      <c r="K1347" s="61"/>
      <c r="L1347" s="61"/>
      <c r="M1347" s="61"/>
      <c r="N1347" s="61"/>
    </row>
    <row r="1348" spans="1:14" x14ac:dyDescent="0.25">
      <c r="A1348" s="27">
        <v>42501</v>
      </c>
      <c r="B1348">
        <v>787.20001200000002</v>
      </c>
      <c r="C1348">
        <v>817.59997599999997</v>
      </c>
      <c r="D1348">
        <v>775.20001200000002</v>
      </c>
      <c r="E1348">
        <v>812.79998799999998</v>
      </c>
      <c r="F1348">
        <v>812.79998799999998</v>
      </c>
      <c r="G1348">
        <v>45125</v>
      </c>
      <c r="I1348" s="61"/>
      <c r="J1348" s="61"/>
      <c r="K1348" s="61"/>
      <c r="L1348" s="61"/>
      <c r="M1348" s="61"/>
      <c r="N1348" s="61"/>
    </row>
    <row r="1349" spans="1:14" x14ac:dyDescent="0.25">
      <c r="A1349" s="27">
        <v>42502</v>
      </c>
      <c r="B1349">
        <v>801.59997599999997</v>
      </c>
      <c r="C1349">
        <v>835.20001200000002</v>
      </c>
      <c r="D1349">
        <v>788.79998799999998</v>
      </c>
      <c r="E1349">
        <v>801.59997599999997</v>
      </c>
      <c r="F1349">
        <v>801.59997599999997</v>
      </c>
      <c r="G1349">
        <v>57175</v>
      </c>
      <c r="I1349" s="61"/>
      <c r="J1349" s="61"/>
      <c r="K1349" s="61"/>
      <c r="L1349" s="61"/>
      <c r="M1349" s="61"/>
      <c r="N1349" s="61"/>
    </row>
    <row r="1350" spans="1:14" x14ac:dyDescent="0.25">
      <c r="A1350" s="27">
        <v>42503</v>
      </c>
      <c r="B1350">
        <v>803.20001200000002</v>
      </c>
      <c r="C1350">
        <v>837.59997599999997</v>
      </c>
      <c r="D1350">
        <v>786.40002400000003</v>
      </c>
      <c r="E1350">
        <v>830.40002400000003</v>
      </c>
      <c r="F1350">
        <v>830.40002400000003</v>
      </c>
      <c r="G1350">
        <v>56475</v>
      </c>
      <c r="I1350" s="61"/>
      <c r="J1350" s="61"/>
      <c r="K1350" s="61"/>
      <c r="L1350" s="61"/>
      <c r="M1350" s="61"/>
      <c r="N1350" s="61"/>
    </row>
    <row r="1351" spans="1:14" x14ac:dyDescent="0.25">
      <c r="A1351" s="27">
        <v>42506</v>
      </c>
      <c r="B1351">
        <v>824</v>
      </c>
      <c r="C1351">
        <v>824.79998799999998</v>
      </c>
      <c r="D1351">
        <v>782.40002400000003</v>
      </c>
      <c r="E1351">
        <v>792</v>
      </c>
      <c r="F1351">
        <v>792</v>
      </c>
      <c r="G1351">
        <v>52825</v>
      </c>
      <c r="I1351" s="61"/>
      <c r="J1351" s="61"/>
      <c r="K1351" s="61"/>
      <c r="L1351" s="61"/>
      <c r="M1351" s="61"/>
      <c r="N1351" s="61"/>
    </row>
    <row r="1352" spans="1:14" x14ac:dyDescent="0.25">
      <c r="A1352" s="27">
        <v>42507</v>
      </c>
      <c r="B1352">
        <v>799.20001200000002</v>
      </c>
      <c r="C1352">
        <v>839.20001200000002</v>
      </c>
      <c r="D1352">
        <v>794.40002400000003</v>
      </c>
      <c r="E1352">
        <v>827.20001200000002</v>
      </c>
      <c r="F1352">
        <v>827.20001200000002</v>
      </c>
      <c r="G1352">
        <v>64625</v>
      </c>
      <c r="I1352" s="61"/>
      <c r="J1352" s="61"/>
      <c r="K1352" s="61"/>
      <c r="L1352" s="61"/>
      <c r="M1352" s="61"/>
      <c r="N1352" s="61"/>
    </row>
    <row r="1353" spans="1:14" x14ac:dyDescent="0.25">
      <c r="A1353" s="27">
        <v>42508</v>
      </c>
      <c r="B1353">
        <v>829.59997599999997</v>
      </c>
      <c r="C1353">
        <v>842.40002400000003</v>
      </c>
      <c r="D1353">
        <v>798.40002400000003</v>
      </c>
      <c r="E1353">
        <v>824.79998799999998</v>
      </c>
      <c r="F1353">
        <v>824.79998799999998</v>
      </c>
      <c r="G1353">
        <v>123350</v>
      </c>
      <c r="I1353" s="61"/>
      <c r="J1353" s="61"/>
      <c r="K1353" s="61"/>
      <c r="L1353" s="61"/>
      <c r="M1353" s="61"/>
      <c r="N1353" s="61"/>
    </row>
    <row r="1354" spans="1:14" x14ac:dyDescent="0.25">
      <c r="A1354" s="27">
        <v>42509</v>
      </c>
      <c r="B1354">
        <v>839.20001200000002</v>
      </c>
      <c r="C1354">
        <v>871.20001200000002</v>
      </c>
      <c r="D1354">
        <v>826.40002400000003</v>
      </c>
      <c r="E1354">
        <v>828.79998799999998</v>
      </c>
      <c r="F1354">
        <v>828.79998799999998</v>
      </c>
      <c r="G1354">
        <v>116650</v>
      </c>
      <c r="I1354" s="61"/>
      <c r="J1354" s="61"/>
      <c r="K1354" s="61"/>
      <c r="L1354" s="61"/>
      <c r="M1354" s="61"/>
      <c r="N1354" s="61"/>
    </row>
    <row r="1355" spans="1:14" x14ac:dyDescent="0.25">
      <c r="A1355" s="27">
        <v>42510</v>
      </c>
      <c r="B1355">
        <v>811.20001200000002</v>
      </c>
      <c r="C1355">
        <v>812.79998799999998</v>
      </c>
      <c r="D1355">
        <v>796</v>
      </c>
      <c r="E1355">
        <v>799.20001200000002</v>
      </c>
      <c r="F1355">
        <v>799.20001200000002</v>
      </c>
      <c r="G1355">
        <v>55000</v>
      </c>
      <c r="I1355" s="61"/>
      <c r="J1355" s="61"/>
      <c r="K1355" s="61"/>
      <c r="L1355" s="61"/>
      <c r="M1355" s="61"/>
      <c r="N1355" s="61"/>
    </row>
    <row r="1356" spans="1:14" x14ac:dyDescent="0.25">
      <c r="A1356" s="27">
        <v>42513</v>
      </c>
      <c r="B1356">
        <v>798.40002400000003</v>
      </c>
      <c r="C1356">
        <v>804</v>
      </c>
      <c r="D1356">
        <v>784.79998799999998</v>
      </c>
      <c r="E1356">
        <v>794.40002400000003</v>
      </c>
      <c r="F1356">
        <v>794.40002400000003</v>
      </c>
      <c r="G1356">
        <v>35300</v>
      </c>
      <c r="I1356" s="61"/>
      <c r="J1356" s="61"/>
      <c r="K1356" s="61"/>
      <c r="L1356" s="61"/>
      <c r="M1356" s="61"/>
      <c r="N1356" s="61"/>
    </row>
    <row r="1357" spans="1:14" x14ac:dyDescent="0.25">
      <c r="A1357" s="27">
        <v>42514</v>
      </c>
      <c r="B1357">
        <v>784</v>
      </c>
      <c r="C1357">
        <v>784.79998799999998</v>
      </c>
      <c r="D1357">
        <v>752.79998799999998</v>
      </c>
      <c r="E1357">
        <v>760.79998799999998</v>
      </c>
      <c r="F1357">
        <v>760.79998799999998</v>
      </c>
      <c r="G1357">
        <v>47675</v>
      </c>
      <c r="I1357" s="61"/>
      <c r="J1357" s="61"/>
      <c r="K1357" s="61"/>
      <c r="L1357" s="61"/>
      <c r="M1357" s="61"/>
      <c r="N1357" s="61"/>
    </row>
    <row r="1358" spans="1:14" x14ac:dyDescent="0.25">
      <c r="A1358" s="27">
        <v>42515</v>
      </c>
      <c r="B1358">
        <v>749.59997599999997</v>
      </c>
      <c r="C1358">
        <v>755.20001200000002</v>
      </c>
      <c r="D1358">
        <v>732.79998799999998</v>
      </c>
      <c r="E1358">
        <v>747.20001200000002</v>
      </c>
      <c r="F1358">
        <v>747.20001200000002</v>
      </c>
      <c r="G1358">
        <v>41925</v>
      </c>
      <c r="I1358" s="61"/>
      <c r="J1358" s="61"/>
      <c r="K1358" s="61"/>
      <c r="L1358" s="61"/>
      <c r="M1358" s="61"/>
      <c r="N1358" s="61"/>
    </row>
    <row r="1359" spans="1:14" x14ac:dyDescent="0.25">
      <c r="A1359" s="27">
        <v>42516</v>
      </c>
      <c r="B1359">
        <v>745.59997599999997</v>
      </c>
      <c r="C1359">
        <v>748.79998799999998</v>
      </c>
      <c r="D1359">
        <v>736</v>
      </c>
      <c r="E1359">
        <v>739.20001200000002</v>
      </c>
      <c r="F1359">
        <v>739.20001200000002</v>
      </c>
      <c r="G1359">
        <v>30250</v>
      </c>
      <c r="I1359" s="61"/>
      <c r="J1359" s="61"/>
      <c r="K1359" s="61"/>
      <c r="L1359" s="61"/>
      <c r="M1359" s="61"/>
      <c r="N1359" s="61"/>
    </row>
    <row r="1360" spans="1:14" x14ac:dyDescent="0.25">
      <c r="A1360" s="27">
        <v>42517</v>
      </c>
      <c r="B1360">
        <v>733.59997599999997</v>
      </c>
      <c r="C1360">
        <v>736</v>
      </c>
      <c r="D1360">
        <v>718.40002400000003</v>
      </c>
      <c r="E1360">
        <v>719.20001200000002</v>
      </c>
      <c r="F1360">
        <v>719.20001200000002</v>
      </c>
      <c r="G1360">
        <v>43700</v>
      </c>
      <c r="I1360" s="61"/>
      <c r="J1360" s="61"/>
      <c r="K1360" s="61"/>
      <c r="L1360" s="61"/>
      <c r="M1360" s="61"/>
      <c r="N1360" s="61"/>
    </row>
    <row r="1361" spans="1:14" x14ac:dyDescent="0.25">
      <c r="A1361" s="27">
        <v>42521</v>
      </c>
      <c r="B1361">
        <v>708.79998799999998</v>
      </c>
      <c r="C1361">
        <v>739.20001200000002</v>
      </c>
      <c r="D1361">
        <v>705.59997599999997</v>
      </c>
      <c r="E1361">
        <v>718.40002400000003</v>
      </c>
      <c r="F1361">
        <v>718.40002400000003</v>
      </c>
      <c r="G1361">
        <v>60650</v>
      </c>
      <c r="I1361" s="61"/>
      <c r="J1361" s="61"/>
      <c r="K1361" s="61"/>
      <c r="L1361" s="61"/>
      <c r="M1361" s="61"/>
      <c r="N1361" s="61"/>
    </row>
    <row r="1362" spans="1:14" x14ac:dyDescent="0.25">
      <c r="A1362" s="27">
        <v>42522</v>
      </c>
      <c r="B1362">
        <v>730.40002400000003</v>
      </c>
      <c r="C1362">
        <v>737.59997599999997</v>
      </c>
      <c r="D1362">
        <v>708</v>
      </c>
      <c r="E1362">
        <v>710.40002400000003</v>
      </c>
      <c r="F1362">
        <v>710.40002400000003</v>
      </c>
      <c r="G1362">
        <v>58625</v>
      </c>
      <c r="I1362" s="61"/>
      <c r="J1362" s="61"/>
      <c r="K1362" s="61"/>
      <c r="L1362" s="61"/>
      <c r="M1362" s="61"/>
      <c r="N1362" s="61"/>
    </row>
    <row r="1363" spans="1:14" x14ac:dyDescent="0.25">
      <c r="A1363" s="27">
        <v>42523</v>
      </c>
      <c r="B1363">
        <v>720</v>
      </c>
      <c r="C1363">
        <v>728</v>
      </c>
      <c r="D1363">
        <v>692.79998799999998</v>
      </c>
      <c r="E1363">
        <v>692.79998799999998</v>
      </c>
      <c r="F1363">
        <v>692.79998799999998</v>
      </c>
      <c r="G1363">
        <v>55000</v>
      </c>
      <c r="I1363" s="61"/>
      <c r="J1363" s="61"/>
      <c r="K1363" s="61"/>
      <c r="L1363" s="61"/>
      <c r="M1363" s="61"/>
      <c r="N1363" s="61"/>
    </row>
    <row r="1364" spans="1:14" x14ac:dyDescent="0.25">
      <c r="A1364" s="27">
        <v>42524</v>
      </c>
      <c r="B1364">
        <v>704.79998799999998</v>
      </c>
      <c r="C1364">
        <v>724.79998799999998</v>
      </c>
      <c r="D1364">
        <v>685.59997599999997</v>
      </c>
      <c r="E1364">
        <v>688.79998799999998</v>
      </c>
      <c r="F1364">
        <v>688.79998799999998</v>
      </c>
      <c r="G1364">
        <v>67375</v>
      </c>
      <c r="I1364" s="61"/>
      <c r="J1364" s="61"/>
      <c r="K1364" s="61"/>
      <c r="L1364" s="61"/>
      <c r="M1364" s="61"/>
      <c r="N1364" s="61"/>
    </row>
    <row r="1365" spans="1:14" x14ac:dyDescent="0.25">
      <c r="A1365" s="27">
        <v>42527</v>
      </c>
      <c r="B1365">
        <v>685.59997599999997</v>
      </c>
      <c r="C1365">
        <v>697.59997599999997</v>
      </c>
      <c r="D1365">
        <v>677.59997599999997</v>
      </c>
      <c r="E1365">
        <v>680.79998799999998</v>
      </c>
      <c r="F1365">
        <v>680.79998799999998</v>
      </c>
      <c r="G1365">
        <v>56575</v>
      </c>
      <c r="I1365" s="61"/>
      <c r="J1365" s="61"/>
      <c r="K1365" s="61"/>
      <c r="L1365" s="61"/>
      <c r="M1365" s="61"/>
      <c r="N1365" s="61"/>
    </row>
    <row r="1366" spans="1:14" x14ac:dyDescent="0.25">
      <c r="A1366" s="27">
        <v>42528</v>
      </c>
      <c r="B1366">
        <v>675.20001200000002</v>
      </c>
      <c r="C1366">
        <v>683.20001200000002</v>
      </c>
      <c r="D1366">
        <v>667.20001200000002</v>
      </c>
      <c r="E1366">
        <v>681.59997599999997</v>
      </c>
      <c r="F1366">
        <v>681.59997599999997</v>
      </c>
      <c r="G1366">
        <v>53150</v>
      </c>
      <c r="I1366" s="61"/>
      <c r="J1366" s="61"/>
      <c r="K1366" s="61"/>
      <c r="L1366" s="61"/>
      <c r="M1366" s="61"/>
      <c r="N1366" s="61"/>
    </row>
    <row r="1367" spans="1:14" x14ac:dyDescent="0.25">
      <c r="A1367" s="27">
        <v>42529</v>
      </c>
      <c r="B1367">
        <v>680.79998799999998</v>
      </c>
      <c r="C1367">
        <v>692.79998799999998</v>
      </c>
      <c r="D1367">
        <v>676</v>
      </c>
      <c r="E1367">
        <v>686.40002400000003</v>
      </c>
      <c r="F1367">
        <v>686.40002400000003</v>
      </c>
      <c r="G1367">
        <v>40600</v>
      </c>
      <c r="I1367" s="61"/>
      <c r="J1367" s="61"/>
      <c r="K1367" s="61"/>
      <c r="L1367" s="61"/>
      <c r="M1367" s="61"/>
      <c r="N1367" s="61"/>
    </row>
    <row r="1368" spans="1:14" x14ac:dyDescent="0.25">
      <c r="A1368" s="27">
        <v>42530</v>
      </c>
      <c r="B1368">
        <v>700</v>
      </c>
      <c r="C1368">
        <v>708</v>
      </c>
      <c r="D1368">
        <v>691.20001200000002</v>
      </c>
      <c r="E1368">
        <v>698.40002400000003</v>
      </c>
      <c r="F1368">
        <v>698.40002400000003</v>
      </c>
      <c r="G1368">
        <v>53425</v>
      </c>
      <c r="I1368" s="61"/>
      <c r="J1368" s="61"/>
      <c r="K1368" s="61"/>
      <c r="L1368" s="61"/>
      <c r="M1368" s="61"/>
      <c r="N1368" s="61"/>
    </row>
    <row r="1369" spans="1:14" x14ac:dyDescent="0.25">
      <c r="A1369" s="27">
        <v>42531</v>
      </c>
      <c r="B1369">
        <v>731.20001200000002</v>
      </c>
      <c r="C1369">
        <v>765.59997599999997</v>
      </c>
      <c r="D1369">
        <v>726.40002400000003</v>
      </c>
      <c r="E1369">
        <v>761.59997599999997</v>
      </c>
      <c r="F1369">
        <v>761.59997599999997</v>
      </c>
      <c r="G1369">
        <v>101175</v>
      </c>
      <c r="I1369" s="61"/>
      <c r="J1369" s="61"/>
      <c r="K1369" s="61"/>
      <c r="L1369" s="61"/>
      <c r="M1369" s="61"/>
      <c r="N1369" s="61"/>
    </row>
    <row r="1370" spans="1:14" x14ac:dyDescent="0.25">
      <c r="A1370" s="27">
        <v>42534</v>
      </c>
      <c r="B1370">
        <v>796</v>
      </c>
      <c r="C1370">
        <v>876.79998799999998</v>
      </c>
      <c r="D1370">
        <v>776.79998799999998</v>
      </c>
      <c r="E1370">
        <v>875.20001200000002</v>
      </c>
      <c r="F1370">
        <v>875.20001200000002</v>
      </c>
      <c r="G1370">
        <v>140950</v>
      </c>
      <c r="I1370" s="61"/>
      <c r="J1370" s="61"/>
      <c r="K1370" s="61"/>
      <c r="L1370" s="61"/>
      <c r="M1370" s="61"/>
      <c r="N1370" s="61"/>
    </row>
    <row r="1371" spans="1:14" x14ac:dyDescent="0.25">
      <c r="A1371" s="27">
        <v>42535</v>
      </c>
      <c r="B1371">
        <v>891.20001200000002</v>
      </c>
      <c r="C1371">
        <v>904</v>
      </c>
      <c r="D1371">
        <v>843.20001200000002</v>
      </c>
      <c r="E1371">
        <v>856</v>
      </c>
      <c r="F1371">
        <v>856</v>
      </c>
      <c r="G1371">
        <v>183425</v>
      </c>
      <c r="I1371" s="61"/>
      <c r="J1371" s="61"/>
      <c r="K1371" s="61"/>
      <c r="L1371" s="61"/>
      <c r="M1371" s="61"/>
      <c r="N1371" s="61"/>
    </row>
    <row r="1372" spans="1:14" x14ac:dyDescent="0.25">
      <c r="A1372" s="27">
        <v>42536</v>
      </c>
      <c r="B1372">
        <v>847.20001200000002</v>
      </c>
      <c r="C1372">
        <v>856</v>
      </c>
      <c r="D1372">
        <v>811.20001200000002</v>
      </c>
      <c r="E1372">
        <v>846.40002400000003</v>
      </c>
      <c r="F1372">
        <v>846.40002400000003</v>
      </c>
      <c r="G1372">
        <v>120425</v>
      </c>
      <c r="I1372" s="61"/>
      <c r="J1372" s="61"/>
      <c r="K1372" s="61"/>
      <c r="L1372" s="61"/>
      <c r="M1372" s="61"/>
      <c r="N1372" s="61"/>
    </row>
    <row r="1373" spans="1:14" x14ac:dyDescent="0.25">
      <c r="A1373" s="27">
        <v>42537</v>
      </c>
      <c r="B1373">
        <v>885.59997599999997</v>
      </c>
      <c r="C1373">
        <v>916.79998799999998</v>
      </c>
      <c r="D1373">
        <v>816.79998799999998</v>
      </c>
      <c r="E1373">
        <v>824.79998799999998</v>
      </c>
      <c r="F1373">
        <v>824.79998799999998</v>
      </c>
      <c r="G1373">
        <v>205475</v>
      </c>
      <c r="I1373" s="61"/>
      <c r="J1373" s="61"/>
      <c r="K1373" s="61"/>
      <c r="L1373" s="61"/>
      <c r="M1373" s="61"/>
      <c r="N1373" s="61"/>
    </row>
    <row r="1374" spans="1:14" x14ac:dyDescent="0.25">
      <c r="A1374" s="27">
        <v>42538</v>
      </c>
      <c r="B1374">
        <v>824.79998799999998</v>
      </c>
      <c r="C1374">
        <v>840.79998799999998</v>
      </c>
      <c r="D1374">
        <v>810.40002400000003</v>
      </c>
      <c r="E1374">
        <v>824.79998799999998</v>
      </c>
      <c r="F1374">
        <v>824.79998799999998</v>
      </c>
      <c r="G1374">
        <v>85950</v>
      </c>
      <c r="I1374" s="61"/>
      <c r="J1374" s="61"/>
      <c r="K1374" s="61"/>
      <c r="L1374" s="61"/>
      <c r="M1374" s="61"/>
      <c r="N1374" s="61"/>
    </row>
    <row r="1375" spans="1:14" x14ac:dyDescent="0.25">
      <c r="A1375" s="27">
        <v>42541</v>
      </c>
      <c r="B1375">
        <v>770.40002400000003</v>
      </c>
      <c r="C1375">
        <v>771.20001200000002</v>
      </c>
      <c r="D1375">
        <v>744.79998799999998</v>
      </c>
      <c r="E1375">
        <v>766.40002400000003</v>
      </c>
      <c r="F1375">
        <v>766.40002400000003</v>
      </c>
      <c r="G1375">
        <v>104325</v>
      </c>
      <c r="I1375" s="61"/>
      <c r="J1375" s="61"/>
      <c r="K1375" s="61"/>
      <c r="L1375" s="61"/>
      <c r="M1375" s="61"/>
      <c r="N1375" s="61"/>
    </row>
    <row r="1376" spans="1:14" x14ac:dyDescent="0.25">
      <c r="A1376" s="27">
        <v>42542</v>
      </c>
      <c r="B1376">
        <v>752.79998799999998</v>
      </c>
      <c r="C1376">
        <v>784.79998799999998</v>
      </c>
      <c r="D1376">
        <v>751.20001200000002</v>
      </c>
      <c r="E1376">
        <v>771.20001200000002</v>
      </c>
      <c r="F1376">
        <v>771.20001200000002</v>
      </c>
      <c r="G1376">
        <v>71550</v>
      </c>
      <c r="I1376" s="61"/>
      <c r="J1376" s="61"/>
      <c r="K1376" s="61"/>
      <c r="L1376" s="61"/>
      <c r="M1376" s="61"/>
      <c r="N1376" s="61"/>
    </row>
    <row r="1377" spans="1:14" x14ac:dyDescent="0.25">
      <c r="A1377" s="27">
        <v>42543</v>
      </c>
      <c r="B1377">
        <v>771.20001200000002</v>
      </c>
      <c r="C1377">
        <v>807.20001200000002</v>
      </c>
      <c r="D1377">
        <v>749.59997599999997</v>
      </c>
      <c r="E1377">
        <v>798.40002400000003</v>
      </c>
      <c r="F1377">
        <v>798.40002400000003</v>
      </c>
      <c r="G1377">
        <v>78500</v>
      </c>
      <c r="I1377" s="61"/>
      <c r="J1377" s="61"/>
      <c r="K1377" s="61"/>
      <c r="L1377" s="61"/>
      <c r="M1377" s="61"/>
      <c r="N1377" s="61"/>
    </row>
    <row r="1378" spans="1:14" x14ac:dyDescent="0.25">
      <c r="A1378" s="27">
        <v>42544</v>
      </c>
      <c r="B1378">
        <v>753.59997599999997</v>
      </c>
      <c r="C1378">
        <v>764</v>
      </c>
      <c r="D1378">
        <v>715.20001200000002</v>
      </c>
      <c r="E1378">
        <v>718.40002400000003</v>
      </c>
      <c r="F1378">
        <v>718.40002400000003</v>
      </c>
      <c r="G1378">
        <v>106925</v>
      </c>
      <c r="I1378" s="61"/>
      <c r="J1378" s="61"/>
      <c r="K1378" s="61"/>
      <c r="L1378" s="61"/>
      <c r="M1378" s="61"/>
      <c r="N1378" s="61"/>
    </row>
    <row r="1379" spans="1:14" x14ac:dyDescent="0.25">
      <c r="A1379" s="27">
        <v>42545</v>
      </c>
      <c r="B1379">
        <v>860.79998799999998</v>
      </c>
      <c r="C1379">
        <v>912</v>
      </c>
      <c r="D1379">
        <v>792.79998799999998</v>
      </c>
      <c r="E1379">
        <v>891.20001200000002</v>
      </c>
      <c r="F1379">
        <v>891.20001200000002</v>
      </c>
      <c r="G1379">
        <v>200225</v>
      </c>
      <c r="I1379" s="61"/>
      <c r="J1379" s="61"/>
      <c r="K1379" s="61"/>
      <c r="L1379" s="61"/>
      <c r="M1379" s="61"/>
      <c r="N1379" s="61"/>
    </row>
    <row r="1380" spans="1:14" x14ac:dyDescent="0.25">
      <c r="A1380" s="27">
        <v>42548</v>
      </c>
      <c r="B1380">
        <v>896</v>
      </c>
      <c r="C1380">
        <v>947.20001200000002</v>
      </c>
      <c r="D1380">
        <v>886.40002400000003</v>
      </c>
      <c r="E1380">
        <v>890.40002400000003</v>
      </c>
      <c r="F1380">
        <v>890.40002400000003</v>
      </c>
      <c r="G1380">
        <v>142275</v>
      </c>
      <c r="I1380" s="61"/>
      <c r="J1380" s="61"/>
      <c r="K1380" s="61"/>
      <c r="L1380" s="61"/>
      <c r="M1380" s="61"/>
      <c r="N1380" s="61"/>
    </row>
    <row r="1381" spans="1:14" x14ac:dyDescent="0.25">
      <c r="A1381" s="27">
        <v>42549</v>
      </c>
      <c r="B1381">
        <v>857.59997599999997</v>
      </c>
      <c r="C1381">
        <v>858.40002400000003</v>
      </c>
      <c r="D1381">
        <v>798.40002400000003</v>
      </c>
      <c r="E1381">
        <v>800</v>
      </c>
      <c r="F1381">
        <v>800</v>
      </c>
      <c r="G1381">
        <v>163625</v>
      </c>
      <c r="I1381" s="61"/>
      <c r="J1381" s="61"/>
      <c r="K1381" s="61"/>
      <c r="L1381" s="61"/>
      <c r="M1381" s="61"/>
      <c r="N1381" s="61"/>
    </row>
    <row r="1382" spans="1:14" x14ac:dyDescent="0.25">
      <c r="A1382" s="27">
        <v>42550</v>
      </c>
      <c r="B1382">
        <v>776</v>
      </c>
      <c r="C1382">
        <v>776.79998799999998</v>
      </c>
      <c r="D1382">
        <v>748.79998799999998</v>
      </c>
      <c r="E1382">
        <v>757.59997599999997</v>
      </c>
      <c r="F1382">
        <v>757.59997599999997</v>
      </c>
      <c r="G1382">
        <v>45025</v>
      </c>
      <c r="I1382" s="61"/>
      <c r="J1382" s="61"/>
      <c r="K1382" s="61"/>
      <c r="L1382" s="61"/>
      <c r="M1382" s="61"/>
      <c r="N1382" s="61"/>
    </row>
    <row r="1383" spans="1:14" x14ac:dyDescent="0.25">
      <c r="A1383" s="27">
        <v>42551</v>
      </c>
      <c r="B1383">
        <v>747.20001200000002</v>
      </c>
      <c r="C1383">
        <v>757.59997599999997</v>
      </c>
      <c r="D1383">
        <v>728.79998799999998</v>
      </c>
      <c r="E1383">
        <v>732.79998799999998</v>
      </c>
      <c r="F1383">
        <v>732.79998799999998</v>
      </c>
      <c r="G1383">
        <v>72375</v>
      </c>
      <c r="I1383" s="61"/>
      <c r="J1383" s="61"/>
      <c r="K1383" s="61"/>
      <c r="L1383" s="61"/>
      <c r="M1383" s="61"/>
      <c r="N1383" s="61"/>
    </row>
    <row r="1384" spans="1:14" x14ac:dyDescent="0.25">
      <c r="A1384" s="27">
        <v>42552</v>
      </c>
      <c r="B1384">
        <v>728</v>
      </c>
      <c r="C1384">
        <v>731.20001200000002</v>
      </c>
      <c r="D1384">
        <v>707.20001200000002</v>
      </c>
      <c r="E1384">
        <v>711.20001200000002</v>
      </c>
      <c r="F1384">
        <v>711.20001200000002</v>
      </c>
      <c r="G1384">
        <v>45425</v>
      </c>
      <c r="I1384" s="61"/>
      <c r="J1384" s="61"/>
      <c r="K1384" s="61"/>
      <c r="L1384" s="61"/>
      <c r="M1384" s="61"/>
      <c r="N1384" s="61"/>
    </row>
    <row r="1385" spans="1:14" x14ac:dyDescent="0.25">
      <c r="A1385" s="27">
        <v>42556</v>
      </c>
      <c r="B1385">
        <v>724</v>
      </c>
      <c r="C1385">
        <v>750.40002400000003</v>
      </c>
      <c r="D1385">
        <v>721.59997599999997</v>
      </c>
      <c r="E1385">
        <v>724</v>
      </c>
      <c r="F1385">
        <v>724</v>
      </c>
      <c r="G1385">
        <v>41100</v>
      </c>
      <c r="I1385" s="61"/>
      <c r="J1385" s="61"/>
      <c r="K1385" s="61"/>
      <c r="L1385" s="61"/>
      <c r="M1385" s="61"/>
      <c r="N1385" s="61"/>
    </row>
    <row r="1386" spans="1:14" x14ac:dyDescent="0.25">
      <c r="A1386" s="27">
        <v>42557</v>
      </c>
      <c r="B1386">
        <v>735.20001200000002</v>
      </c>
      <c r="C1386">
        <v>747.20001200000002</v>
      </c>
      <c r="D1386">
        <v>704.79998799999998</v>
      </c>
      <c r="E1386">
        <v>706.40002400000003</v>
      </c>
      <c r="F1386">
        <v>706.40002400000003</v>
      </c>
      <c r="G1386">
        <v>48700</v>
      </c>
      <c r="I1386" s="61"/>
      <c r="J1386" s="61"/>
      <c r="K1386" s="61"/>
      <c r="L1386" s="61"/>
      <c r="M1386" s="61"/>
      <c r="N1386" s="61"/>
    </row>
    <row r="1387" spans="1:14" x14ac:dyDescent="0.25">
      <c r="A1387" s="27">
        <v>42558</v>
      </c>
      <c r="B1387">
        <v>694.40002400000003</v>
      </c>
      <c r="C1387">
        <v>720.79998799999998</v>
      </c>
      <c r="D1387">
        <v>683.20001200000002</v>
      </c>
      <c r="E1387">
        <v>693.59997599999997</v>
      </c>
      <c r="F1387">
        <v>693.59997599999997</v>
      </c>
      <c r="G1387">
        <v>50150</v>
      </c>
      <c r="I1387" s="61"/>
      <c r="J1387" s="61"/>
      <c r="K1387" s="61"/>
      <c r="L1387" s="61"/>
      <c r="M1387" s="61"/>
      <c r="N1387" s="61"/>
    </row>
    <row r="1388" spans="1:14" x14ac:dyDescent="0.25">
      <c r="A1388" s="27">
        <v>42559</v>
      </c>
      <c r="B1388">
        <v>668.79998799999998</v>
      </c>
      <c r="C1388">
        <v>672.79998799999998</v>
      </c>
      <c r="D1388">
        <v>644</v>
      </c>
      <c r="E1388">
        <v>648</v>
      </c>
      <c r="F1388">
        <v>648</v>
      </c>
      <c r="G1388">
        <v>55450</v>
      </c>
      <c r="I1388" s="61"/>
      <c r="J1388" s="61"/>
      <c r="K1388" s="61"/>
      <c r="L1388" s="61"/>
      <c r="M1388" s="61"/>
      <c r="N1388" s="61"/>
    </row>
    <row r="1389" spans="1:14" x14ac:dyDescent="0.25">
      <c r="A1389" s="27">
        <v>42562</v>
      </c>
      <c r="B1389">
        <v>638.40002400000003</v>
      </c>
      <c r="C1389">
        <v>651.20001200000002</v>
      </c>
      <c r="D1389">
        <v>632.79998799999998</v>
      </c>
      <c r="E1389">
        <v>648.79998799999998</v>
      </c>
      <c r="F1389">
        <v>648.79998799999998</v>
      </c>
      <c r="G1389">
        <v>36900</v>
      </c>
      <c r="I1389" s="61"/>
      <c r="J1389" s="61"/>
      <c r="K1389" s="61"/>
      <c r="L1389" s="61"/>
      <c r="M1389" s="61"/>
      <c r="N1389" s="61"/>
    </row>
    <row r="1390" spans="1:14" x14ac:dyDescent="0.25">
      <c r="A1390" s="27">
        <v>42563</v>
      </c>
      <c r="B1390">
        <v>633.59997599999997</v>
      </c>
      <c r="C1390">
        <v>648</v>
      </c>
      <c r="D1390">
        <v>632</v>
      </c>
      <c r="E1390">
        <v>633.59997599999997</v>
      </c>
      <c r="F1390">
        <v>633.59997599999997</v>
      </c>
      <c r="G1390">
        <v>50700</v>
      </c>
      <c r="I1390" s="61"/>
      <c r="J1390" s="61"/>
      <c r="K1390" s="61"/>
      <c r="L1390" s="61"/>
      <c r="M1390" s="61"/>
      <c r="N1390" s="61"/>
    </row>
    <row r="1391" spans="1:14" x14ac:dyDescent="0.25">
      <c r="A1391" s="27">
        <v>42564</v>
      </c>
      <c r="B1391">
        <v>627.20001200000002</v>
      </c>
      <c r="C1391">
        <v>639.20001200000002</v>
      </c>
      <c r="D1391">
        <v>622.40002400000003</v>
      </c>
      <c r="E1391">
        <v>624.79998799999998</v>
      </c>
      <c r="F1391">
        <v>624.79998799999998</v>
      </c>
      <c r="G1391">
        <v>45150</v>
      </c>
      <c r="I1391" s="61"/>
      <c r="J1391" s="61"/>
      <c r="K1391" s="61"/>
      <c r="L1391" s="61"/>
      <c r="M1391" s="61"/>
      <c r="N1391" s="61"/>
    </row>
    <row r="1392" spans="1:14" x14ac:dyDescent="0.25">
      <c r="A1392" s="27">
        <v>42565</v>
      </c>
      <c r="B1392">
        <v>616.79998799999998</v>
      </c>
      <c r="C1392">
        <v>625.59997599999997</v>
      </c>
      <c r="D1392">
        <v>612.79998799999998</v>
      </c>
      <c r="E1392">
        <v>622.40002400000003</v>
      </c>
      <c r="F1392">
        <v>622.40002400000003</v>
      </c>
      <c r="G1392">
        <v>40050</v>
      </c>
      <c r="I1392" s="61"/>
      <c r="J1392" s="61"/>
      <c r="K1392" s="61"/>
      <c r="L1392" s="61"/>
      <c r="M1392" s="61"/>
      <c r="N1392" s="61"/>
    </row>
    <row r="1393" spans="1:14" x14ac:dyDescent="0.25">
      <c r="A1393" s="27">
        <v>42566</v>
      </c>
      <c r="B1393">
        <v>618.40002400000003</v>
      </c>
      <c r="C1393">
        <v>640</v>
      </c>
      <c r="D1393">
        <v>614.40002400000003</v>
      </c>
      <c r="E1393">
        <v>620.79998799999998</v>
      </c>
      <c r="F1393">
        <v>620.79998799999998</v>
      </c>
      <c r="G1393">
        <v>57900</v>
      </c>
      <c r="I1393" s="61"/>
      <c r="J1393" s="61"/>
      <c r="K1393" s="61"/>
      <c r="L1393" s="61"/>
      <c r="M1393" s="61"/>
      <c r="N1393" s="61"/>
    </row>
    <row r="1394" spans="1:14" x14ac:dyDescent="0.25">
      <c r="A1394" s="27">
        <v>42569</v>
      </c>
      <c r="B1394">
        <v>624</v>
      </c>
      <c r="C1394">
        <v>626.40002400000003</v>
      </c>
      <c r="D1394">
        <v>603.20001200000002</v>
      </c>
      <c r="E1394">
        <v>609.59997599999997</v>
      </c>
      <c r="F1394">
        <v>609.59997599999997</v>
      </c>
      <c r="G1394">
        <v>34950</v>
      </c>
      <c r="I1394" s="61"/>
      <c r="J1394" s="61"/>
      <c r="K1394" s="61"/>
      <c r="L1394" s="61"/>
      <c r="M1394" s="61"/>
      <c r="N1394" s="61"/>
    </row>
    <row r="1395" spans="1:14" x14ac:dyDescent="0.25">
      <c r="A1395" s="27">
        <v>42570</v>
      </c>
      <c r="B1395">
        <v>609.59997599999997</v>
      </c>
      <c r="C1395">
        <v>619.20001200000002</v>
      </c>
      <c r="D1395">
        <v>600.79998799999998</v>
      </c>
      <c r="E1395">
        <v>608</v>
      </c>
      <c r="F1395">
        <v>608</v>
      </c>
      <c r="G1395">
        <v>41125</v>
      </c>
      <c r="I1395" s="61"/>
      <c r="J1395" s="61"/>
      <c r="K1395" s="61"/>
      <c r="L1395" s="61"/>
      <c r="M1395" s="61"/>
      <c r="N1395" s="61"/>
    </row>
    <row r="1396" spans="1:14" x14ac:dyDescent="0.25">
      <c r="A1396" s="27">
        <v>42571</v>
      </c>
      <c r="B1396">
        <v>596</v>
      </c>
      <c r="C1396">
        <v>602.40002400000003</v>
      </c>
      <c r="D1396">
        <v>586.40002400000003</v>
      </c>
      <c r="E1396">
        <v>591.20001200000002</v>
      </c>
      <c r="F1396">
        <v>591.20001200000002</v>
      </c>
      <c r="G1396">
        <v>37575</v>
      </c>
      <c r="I1396" s="61"/>
      <c r="J1396" s="61"/>
      <c r="K1396" s="61"/>
      <c r="L1396" s="61"/>
      <c r="M1396" s="61"/>
      <c r="N1396" s="61"/>
    </row>
    <row r="1397" spans="1:14" x14ac:dyDescent="0.25">
      <c r="A1397" s="27">
        <v>42572</v>
      </c>
      <c r="B1397">
        <v>592.79998799999998</v>
      </c>
      <c r="C1397">
        <v>616</v>
      </c>
      <c r="D1397">
        <v>589.59997599999997</v>
      </c>
      <c r="E1397">
        <v>608.79998799999998</v>
      </c>
      <c r="F1397">
        <v>608.79998799999998</v>
      </c>
      <c r="G1397">
        <v>53600</v>
      </c>
      <c r="I1397" s="61"/>
      <c r="J1397" s="61"/>
      <c r="K1397" s="61"/>
      <c r="L1397" s="61"/>
      <c r="M1397" s="61"/>
      <c r="N1397" s="61"/>
    </row>
    <row r="1398" spans="1:14" x14ac:dyDescent="0.25">
      <c r="A1398" s="27">
        <v>42573</v>
      </c>
      <c r="B1398">
        <v>604.79998799999998</v>
      </c>
      <c r="C1398">
        <v>608.79998799999998</v>
      </c>
      <c r="D1398">
        <v>587.20001200000002</v>
      </c>
      <c r="E1398">
        <v>593.59997599999997</v>
      </c>
      <c r="F1398">
        <v>593.59997599999997</v>
      </c>
      <c r="G1398">
        <v>35600</v>
      </c>
      <c r="I1398" s="61"/>
      <c r="J1398" s="61"/>
      <c r="K1398" s="61"/>
      <c r="L1398" s="61"/>
      <c r="M1398" s="61"/>
      <c r="N1398" s="61"/>
    </row>
    <row r="1399" spans="1:14" x14ac:dyDescent="0.25">
      <c r="A1399" s="27">
        <v>42576</v>
      </c>
      <c r="B1399">
        <v>588.32000800000003</v>
      </c>
      <c r="C1399">
        <v>612</v>
      </c>
      <c r="D1399">
        <v>584.64001599999995</v>
      </c>
      <c r="E1399">
        <v>589.59997599999997</v>
      </c>
      <c r="F1399">
        <v>589.59997599999997</v>
      </c>
      <c r="G1399">
        <v>407475</v>
      </c>
      <c r="I1399" s="61"/>
      <c r="J1399" s="61"/>
      <c r="K1399" s="61"/>
      <c r="L1399" s="61"/>
      <c r="M1399" s="61"/>
      <c r="N1399" s="61"/>
    </row>
    <row r="1400" spans="1:14" x14ac:dyDescent="0.25">
      <c r="A1400" s="27">
        <v>42577</v>
      </c>
      <c r="B1400">
        <v>590.55999599999996</v>
      </c>
      <c r="C1400">
        <v>601.28002800000002</v>
      </c>
      <c r="D1400">
        <v>584</v>
      </c>
      <c r="E1400">
        <v>584.32000800000003</v>
      </c>
      <c r="F1400">
        <v>584.32000800000003</v>
      </c>
      <c r="G1400">
        <v>190600</v>
      </c>
      <c r="I1400" s="61"/>
      <c r="J1400" s="61"/>
      <c r="K1400" s="61"/>
      <c r="L1400" s="61"/>
      <c r="M1400" s="61"/>
      <c r="N1400" s="61"/>
    </row>
    <row r="1401" spans="1:14" x14ac:dyDescent="0.25">
      <c r="A1401" s="27">
        <v>42578</v>
      </c>
      <c r="B1401">
        <v>576.64001599999995</v>
      </c>
      <c r="C1401">
        <v>593.11999600000001</v>
      </c>
      <c r="D1401">
        <v>565.76000799999997</v>
      </c>
      <c r="E1401">
        <v>571.03998000000001</v>
      </c>
      <c r="F1401">
        <v>571.03998000000001</v>
      </c>
      <c r="G1401">
        <v>308325</v>
      </c>
      <c r="I1401" s="61"/>
      <c r="J1401" s="61"/>
      <c r="K1401" s="61"/>
      <c r="L1401" s="61"/>
      <c r="M1401" s="61"/>
      <c r="N1401" s="61"/>
    </row>
    <row r="1402" spans="1:14" x14ac:dyDescent="0.25">
      <c r="A1402" s="27">
        <v>42579</v>
      </c>
      <c r="B1402">
        <v>573.76000799999997</v>
      </c>
      <c r="C1402">
        <v>580.32000800000003</v>
      </c>
      <c r="D1402">
        <v>557.11999600000001</v>
      </c>
      <c r="E1402">
        <v>560.32000800000003</v>
      </c>
      <c r="F1402">
        <v>560.32000800000003</v>
      </c>
      <c r="G1402">
        <v>256000</v>
      </c>
      <c r="I1402" s="61"/>
      <c r="J1402" s="61"/>
      <c r="K1402" s="61"/>
      <c r="L1402" s="61"/>
      <c r="M1402" s="61"/>
      <c r="N1402" s="61"/>
    </row>
    <row r="1403" spans="1:14" x14ac:dyDescent="0.25">
      <c r="A1403" s="27">
        <v>42580</v>
      </c>
      <c r="B1403">
        <v>560</v>
      </c>
      <c r="C1403">
        <v>561.59997599999997</v>
      </c>
      <c r="D1403">
        <v>536.79998799999998</v>
      </c>
      <c r="E1403">
        <v>540.79998799999998</v>
      </c>
      <c r="F1403">
        <v>540.79998799999998</v>
      </c>
      <c r="G1403">
        <v>213600</v>
      </c>
      <c r="I1403" s="61"/>
      <c r="J1403" s="61"/>
      <c r="K1403" s="61"/>
      <c r="L1403" s="61"/>
      <c r="M1403" s="61"/>
      <c r="N1403" s="61"/>
    </row>
    <row r="1404" spans="1:14" x14ac:dyDescent="0.25">
      <c r="A1404" s="27">
        <v>42583</v>
      </c>
      <c r="B1404">
        <v>536.64001599999995</v>
      </c>
      <c r="C1404">
        <v>546.080016</v>
      </c>
      <c r="D1404">
        <v>524.64001599999995</v>
      </c>
      <c r="E1404">
        <v>531.52002000000005</v>
      </c>
      <c r="F1404">
        <v>531.52002000000005</v>
      </c>
      <c r="G1404">
        <v>373650</v>
      </c>
      <c r="I1404" s="61"/>
      <c r="J1404" s="61"/>
      <c r="K1404" s="61"/>
      <c r="L1404" s="61"/>
      <c r="M1404" s="61"/>
      <c r="N1404" s="61"/>
    </row>
    <row r="1405" spans="1:14" x14ac:dyDescent="0.25">
      <c r="A1405" s="27">
        <v>42584</v>
      </c>
      <c r="B1405">
        <v>537.919984</v>
      </c>
      <c r="C1405">
        <v>568.47997999999995</v>
      </c>
      <c r="D1405">
        <v>534.88000399999999</v>
      </c>
      <c r="E1405">
        <v>552.96001999999999</v>
      </c>
      <c r="F1405">
        <v>552.96001999999999</v>
      </c>
      <c r="G1405">
        <v>338925</v>
      </c>
      <c r="I1405" s="61"/>
      <c r="J1405" s="61"/>
      <c r="K1405" s="61"/>
      <c r="L1405" s="61"/>
      <c r="M1405" s="61"/>
      <c r="N1405" s="61"/>
    </row>
    <row r="1406" spans="1:14" x14ac:dyDescent="0.25">
      <c r="A1406" s="27">
        <v>42585</v>
      </c>
      <c r="B1406">
        <v>553.59997599999997</v>
      </c>
      <c r="C1406">
        <v>559.03998000000001</v>
      </c>
      <c r="D1406">
        <v>538.23999200000003</v>
      </c>
      <c r="E1406">
        <v>539.03998000000001</v>
      </c>
      <c r="F1406">
        <v>539.03998000000001</v>
      </c>
      <c r="G1406">
        <v>189725</v>
      </c>
      <c r="I1406" s="61"/>
      <c r="J1406" s="61"/>
      <c r="K1406" s="61"/>
      <c r="L1406" s="61"/>
      <c r="M1406" s="61"/>
      <c r="N1406" s="61"/>
    </row>
    <row r="1407" spans="1:14" x14ac:dyDescent="0.25">
      <c r="A1407" s="27">
        <v>42586</v>
      </c>
      <c r="B1407">
        <v>531.52002000000005</v>
      </c>
      <c r="C1407">
        <v>537.44000400000004</v>
      </c>
      <c r="D1407">
        <v>520.15997200000004</v>
      </c>
      <c r="E1407">
        <v>523.35998400000005</v>
      </c>
      <c r="F1407">
        <v>523.35998400000005</v>
      </c>
      <c r="G1407">
        <v>175600</v>
      </c>
      <c r="I1407" s="61"/>
      <c r="J1407" s="61"/>
      <c r="K1407" s="61"/>
      <c r="L1407" s="61"/>
      <c r="M1407" s="61"/>
      <c r="N1407" s="61"/>
    </row>
    <row r="1408" spans="1:14" x14ac:dyDescent="0.25">
      <c r="A1408" s="27">
        <v>42587</v>
      </c>
      <c r="B1408">
        <v>511.040008</v>
      </c>
      <c r="C1408">
        <v>511.359984</v>
      </c>
      <c r="D1408">
        <v>499.51998800000001</v>
      </c>
      <c r="E1408">
        <v>506.07998800000001</v>
      </c>
      <c r="F1408">
        <v>506.07998800000001</v>
      </c>
      <c r="G1408">
        <v>181975</v>
      </c>
      <c r="I1408" s="61"/>
      <c r="J1408" s="61"/>
      <c r="K1408" s="61"/>
      <c r="L1408" s="61"/>
      <c r="M1408" s="61"/>
      <c r="N1408" s="61"/>
    </row>
    <row r="1409" spans="1:14" x14ac:dyDescent="0.25">
      <c r="A1409" s="27">
        <v>42590</v>
      </c>
      <c r="B1409">
        <v>499.040008</v>
      </c>
      <c r="C1409">
        <v>501.600008</v>
      </c>
      <c r="D1409">
        <v>494.399992</v>
      </c>
      <c r="E1409">
        <v>494.55999600000001</v>
      </c>
      <c r="F1409">
        <v>494.55999600000001</v>
      </c>
      <c r="G1409">
        <v>130075</v>
      </c>
      <c r="I1409" s="61"/>
      <c r="J1409" s="61"/>
      <c r="K1409" s="61"/>
      <c r="L1409" s="61"/>
      <c r="M1409" s="61"/>
      <c r="N1409" s="61"/>
    </row>
    <row r="1410" spans="1:14" x14ac:dyDescent="0.25">
      <c r="A1410" s="27">
        <v>42591</v>
      </c>
      <c r="B1410">
        <v>487.359984</v>
      </c>
      <c r="C1410">
        <v>494.23999199999997</v>
      </c>
      <c r="D1410">
        <v>476.959992</v>
      </c>
      <c r="E1410">
        <v>486.55999600000001</v>
      </c>
      <c r="F1410">
        <v>486.55999600000001</v>
      </c>
      <c r="G1410">
        <v>295825</v>
      </c>
      <c r="I1410" s="61"/>
      <c r="J1410" s="61"/>
      <c r="K1410" s="61"/>
      <c r="L1410" s="61"/>
      <c r="M1410" s="61"/>
      <c r="N1410" s="61"/>
    </row>
    <row r="1411" spans="1:14" x14ac:dyDescent="0.25">
      <c r="A1411" s="27">
        <v>42592</v>
      </c>
      <c r="B1411">
        <v>483.51998800000001</v>
      </c>
      <c r="C1411">
        <v>507.83999599999999</v>
      </c>
      <c r="D1411">
        <v>482.55999600000001</v>
      </c>
      <c r="E1411">
        <v>498.23999199999997</v>
      </c>
      <c r="F1411">
        <v>498.23999199999997</v>
      </c>
      <c r="G1411">
        <v>196450</v>
      </c>
      <c r="I1411" s="61"/>
      <c r="J1411" s="61"/>
      <c r="K1411" s="61"/>
      <c r="L1411" s="61"/>
      <c r="M1411" s="61"/>
      <c r="N1411" s="61"/>
    </row>
    <row r="1412" spans="1:14" x14ac:dyDescent="0.25">
      <c r="A1412" s="27">
        <v>42593</v>
      </c>
      <c r="B1412">
        <v>492.16000400000001</v>
      </c>
      <c r="C1412">
        <v>498.23999199999997</v>
      </c>
      <c r="D1412">
        <v>485.76000800000003</v>
      </c>
      <c r="E1412">
        <v>495.83999599999999</v>
      </c>
      <c r="F1412">
        <v>495.83999599999999</v>
      </c>
      <c r="G1412">
        <v>219175</v>
      </c>
      <c r="I1412" s="61"/>
      <c r="J1412" s="61"/>
      <c r="K1412" s="61"/>
      <c r="L1412" s="61"/>
      <c r="M1412" s="61"/>
      <c r="N1412" s="61"/>
    </row>
    <row r="1413" spans="1:14" x14ac:dyDescent="0.25">
      <c r="A1413" s="27">
        <v>42594</v>
      </c>
      <c r="B1413">
        <v>496</v>
      </c>
      <c r="C1413">
        <v>502.07998800000001</v>
      </c>
      <c r="D1413">
        <v>487.359984</v>
      </c>
      <c r="E1413">
        <v>490.55999600000001</v>
      </c>
      <c r="F1413">
        <v>490.55999600000001</v>
      </c>
      <c r="G1413">
        <v>187025</v>
      </c>
      <c r="I1413" s="61"/>
      <c r="J1413" s="61"/>
      <c r="K1413" s="61"/>
      <c r="L1413" s="61"/>
      <c r="M1413" s="61"/>
      <c r="N1413" s="61"/>
    </row>
    <row r="1414" spans="1:14" x14ac:dyDescent="0.25">
      <c r="A1414" s="27">
        <v>42597</v>
      </c>
      <c r="B1414">
        <v>485.76000800000003</v>
      </c>
      <c r="C1414">
        <v>487.040008</v>
      </c>
      <c r="D1414">
        <v>480.79998799999998</v>
      </c>
      <c r="E1414">
        <v>482.88000399999999</v>
      </c>
      <c r="F1414">
        <v>482.88000399999999</v>
      </c>
      <c r="G1414">
        <v>165075</v>
      </c>
      <c r="I1414" s="61"/>
      <c r="J1414" s="61"/>
      <c r="K1414" s="61"/>
      <c r="L1414" s="61"/>
      <c r="M1414" s="61"/>
      <c r="N1414" s="61"/>
    </row>
    <row r="1415" spans="1:14" x14ac:dyDescent="0.25">
      <c r="A1415" s="27">
        <v>42598</v>
      </c>
      <c r="B1415">
        <v>492.79998799999998</v>
      </c>
      <c r="C1415">
        <v>502.72</v>
      </c>
      <c r="D1415">
        <v>492.640016</v>
      </c>
      <c r="E1415">
        <v>499.359984</v>
      </c>
      <c r="F1415">
        <v>499.359984</v>
      </c>
      <c r="G1415">
        <v>151225</v>
      </c>
      <c r="I1415" s="61"/>
      <c r="J1415" s="61"/>
      <c r="K1415" s="61"/>
      <c r="L1415" s="61"/>
      <c r="M1415" s="61"/>
      <c r="N1415" s="61"/>
    </row>
    <row r="1416" spans="1:14" x14ac:dyDescent="0.25">
      <c r="A1416" s="27">
        <v>42599</v>
      </c>
      <c r="B1416">
        <v>497.92001199999999</v>
      </c>
      <c r="C1416">
        <v>510.88000399999999</v>
      </c>
      <c r="D1416">
        <v>484.959992</v>
      </c>
      <c r="E1416">
        <v>486.88000399999999</v>
      </c>
      <c r="F1416">
        <v>486.88000399999999</v>
      </c>
      <c r="G1416">
        <v>224325</v>
      </c>
      <c r="I1416" s="61"/>
      <c r="J1416" s="61"/>
      <c r="K1416" s="61"/>
      <c r="L1416" s="61"/>
      <c r="M1416" s="61"/>
      <c r="N1416" s="61"/>
    </row>
    <row r="1417" spans="1:14" x14ac:dyDescent="0.25">
      <c r="A1417" s="27">
        <v>42600</v>
      </c>
      <c r="B1417">
        <v>489.11999600000001</v>
      </c>
      <c r="C1417">
        <v>492.16000400000001</v>
      </c>
      <c r="D1417">
        <v>478.07998800000001</v>
      </c>
      <c r="E1417">
        <v>478.07998800000001</v>
      </c>
      <c r="F1417">
        <v>478.07998800000001</v>
      </c>
      <c r="G1417">
        <v>168675</v>
      </c>
      <c r="I1417" s="61"/>
      <c r="J1417" s="61"/>
      <c r="K1417" s="61"/>
      <c r="L1417" s="61"/>
      <c r="M1417" s="61"/>
      <c r="N1417" s="61"/>
    </row>
    <row r="1418" spans="1:14" x14ac:dyDescent="0.25">
      <c r="A1418" s="27">
        <v>42601</v>
      </c>
      <c r="B1418">
        <v>483.51998800000001</v>
      </c>
      <c r="C1418">
        <v>488.16000400000001</v>
      </c>
      <c r="D1418">
        <v>478.23999199999997</v>
      </c>
      <c r="E1418">
        <v>480.16000400000001</v>
      </c>
      <c r="F1418">
        <v>480.16000400000001</v>
      </c>
      <c r="G1418">
        <v>166425</v>
      </c>
      <c r="I1418" s="61"/>
      <c r="J1418" s="61"/>
      <c r="K1418" s="61"/>
      <c r="L1418" s="61"/>
      <c r="M1418" s="61"/>
      <c r="N1418" s="61"/>
    </row>
    <row r="1419" spans="1:14" x14ac:dyDescent="0.25">
      <c r="A1419" s="27">
        <v>42604</v>
      </c>
      <c r="B1419">
        <v>483.51998800000001</v>
      </c>
      <c r="C1419">
        <v>489.76000800000003</v>
      </c>
      <c r="D1419">
        <v>480.16000400000001</v>
      </c>
      <c r="E1419">
        <v>481.92001199999999</v>
      </c>
      <c r="F1419">
        <v>481.92001199999999</v>
      </c>
      <c r="G1419">
        <v>233625</v>
      </c>
      <c r="I1419" s="61"/>
      <c r="J1419" s="61"/>
      <c r="K1419" s="61"/>
      <c r="L1419" s="61"/>
      <c r="M1419" s="61"/>
      <c r="N1419" s="61"/>
    </row>
    <row r="1420" spans="1:14" x14ac:dyDescent="0.25">
      <c r="A1420" s="27">
        <v>42605</v>
      </c>
      <c r="B1420">
        <v>478.55999600000001</v>
      </c>
      <c r="C1420">
        <v>481.76000800000003</v>
      </c>
      <c r="D1420">
        <v>475.67999200000003</v>
      </c>
      <c r="E1420">
        <v>480.640016</v>
      </c>
      <c r="F1420">
        <v>480.640016</v>
      </c>
      <c r="G1420">
        <v>166050</v>
      </c>
      <c r="I1420" s="61"/>
      <c r="J1420" s="61"/>
      <c r="K1420" s="61"/>
      <c r="L1420" s="61"/>
      <c r="M1420" s="61"/>
      <c r="N1420" s="61"/>
    </row>
    <row r="1421" spans="1:14" x14ac:dyDescent="0.25">
      <c r="A1421" s="27">
        <v>42606</v>
      </c>
      <c r="B1421">
        <v>483.040008</v>
      </c>
      <c r="C1421">
        <v>496.640016</v>
      </c>
      <c r="D1421">
        <v>482.07998800000001</v>
      </c>
      <c r="E1421">
        <v>491.040008</v>
      </c>
      <c r="F1421">
        <v>491.040008</v>
      </c>
      <c r="G1421">
        <v>165750</v>
      </c>
      <c r="I1421" s="61"/>
      <c r="J1421" s="61"/>
      <c r="K1421" s="61"/>
      <c r="L1421" s="61"/>
      <c r="M1421" s="61"/>
      <c r="N1421" s="61"/>
    </row>
    <row r="1422" spans="1:14" x14ac:dyDescent="0.25">
      <c r="A1422" s="27">
        <v>42607</v>
      </c>
      <c r="B1422">
        <v>500</v>
      </c>
      <c r="C1422">
        <v>500.79998799999998</v>
      </c>
      <c r="D1422">
        <v>486.07998800000001</v>
      </c>
      <c r="E1422">
        <v>492</v>
      </c>
      <c r="F1422">
        <v>492</v>
      </c>
      <c r="G1422">
        <v>157850</v>
      </c>
      <c r="I1422" s="61"/>
      <c r="J1422" s="61"/>
      <c r="K1422" s="61"/>
      <c r="L1422" s="61"/>
      <c r="M1422" s="61"/>
      <c r="N1422" s="61"/>
    </row>
    <row r="1423" spans="1:14" x14ac:dyDescent="0.25">
      <c r="A1423" s="27">
        <v>42608</v>
      </c>
      <c r="B1423">
        <v>487.67999200000003</v>
      </c>
      <c r="C1423">
        <v>510.07998800000001</v>
      </c>
      <c r="D1423">
        <v>474.55999600000001</v>
      </c>
      <c r="E1423">
        <v>493.44000399999999</v>
      </c>
      <c r="F1423">
        <v>493.44000399999999</v>
      </c>
      <c r="G1423">
        <v>267750</v>
      </c>
      <c r="I1423" s="61"/>
      <c r="J1423" s="61"/>
      <c r="K1423" s="61"/>
      <c r="L1423" s="61"/>
      <c r="M1423" s="61"/>
      <c r="N1423" s="61"/>
    </row>
    <row r="1424" spans="1:14" x14ac:dyDescent="0.25">
      <c r="A1424" s="27">
        <v>42611</v>
      </c>
      <c r="B1424">
        <v>491.67999200000003</v>
      </c>
      <c r="C1424">
        <v>491.83999599999999</v>
      </c>
      <c r="D1424">
        <v>480.640016</v>
      </c>
      <c r="E1424">
        <v>482.88000399999999</v>
      </c>
      <c r="F1424">
        <v>482.88000399999999</v>
      </c>
      <c r="G1424">
        <v>169375</v>
      </c>
      <c r="I1424" s="61"/>
      <c r="J1424" s="61"/>
      <c r="K1424" s="61"/>
      <c r="L1424" s="61"/>
      <c r="M1424" s="61"/>
      <c r="N1424" s="61"/>
    </row>
    <row r="1425" spans="1:14" x14ac:dyDescent="0.25">
      <c r="A1425" s="27">
        <v>42612</v>
      </c>
      <c r="B1425">
        <v>481.11999600000001</v>
      </c>
      <c r="C1425">
        <v>487.83999599999999</v>
      </c>
      <c r="D1425">
        <v>477.600008</v>
      </c>
      <c r="E1425">
        <v>479.51998800000001</v>
      </c>
      <c r="F1425">
        <v>479.51998800000001</v>
      </c>
      <c r="G1425">
        <v>169475</v>
      </c>
      <c r="I1425" s="61"/>
      <c r="J1425" s="61"/>
      <c r="K1425" s="61"/>
      <c r="L1425" s="61"/>
      <c r="M1425" s="61"/>
      <c r="N1425" s="61"/>
    </row>
    <row r="1426" spans="1:14" x14ac:dyDescent="0.25">
      <c r="A1426" s="27">
        <v>42613</v>
      </c>
      <c r="B1426">
        <v>480.959992</v>
      </c>
      <c r="C1426">
        <v>494.23999199999997</v>
      </c>
      <c r="D1426">
        <v>478.55999600000001</v>
      </c>
      <c r="E1426">
        <v>481.600008</v>
      </c>
      <c r="F1426">
        <v>481.600008</v>
      </c>
      <c r="G1426">
        <v>220075</v>
      </c>
      <c r="I1426" s="61"/>
      <c r="J1426" s="61"/>
      <c r="K1426" s="61"/>
      <c r="L1426" s="61"/>
      <c r="M1426" s="61"/>
      <c r="N1426" s="61"/>
    </row>
    <row r="1427" spans="1:14" x14ac:dyDescent="0.25">
      <c r="A1427" s="27">
        <v>42614</v>
      </c>
      <c r="B1427">
        <v>479.359984</v>
      </c>
      <c r="C1427">
        <v>492.16000400000001</v>
      </c>
      <c r="D1427">
        <v>477.600008</v>
      </c>
      <c r="E1427">
        <v>479.20001200000002</v>
      </c>
      <c r="F1427">
        <v>479.20001200000002</v>
      </c>
      <c r="G1427">
        <v>232650</v>
      </c>
      <c r="I1427" s="61"/>
      <c r="J1427" s="61"/>
      <c r="K1427" s="61"/>
      <c r="L1427" s="61"/>
      <c r="M1427" s="61"/>
      <c r="N1427" s="61"/>
    </row>
    <row r="1428" spans="1:14" x14ac:dyDescent="0.25">
      <c r="A1428" s="27">
        <v>42615</v>
      </c>
      <c r="B1428">
        <v>469.600008</v>
      </c>
      <c r="C1428">
        <v>471.51998800000001</v>
      </c>
      <c r="D1428">
        <v>462.07998800000001</v>
      </c>
      <c r="E1428">
        <v>462.07998800000001</v>
      </c>
      <c r="F1428">
        <v>462.07998800000001</v>
      </c>
      <c r="G1428">
        <v>258025</v>
      </c>
      <c r="I1428" s="61"/>
      <c r="J1428" s="61"/>
      <c r="K1428" s="61"/>
      <c r="L1428" s="61"/>
      <c r="M1428" s="61"/>
      <c r="N1428" s="61"/>
    </row>
    <row r="1429" spans="1:14" x14ac:dyDescent="0.25">
      <c r="A1429" s="27">
        <v>42619</v>
      </c>
      <c r="B1429">
        <v>458.23999199999997</v>
      </c>
      <c r="C1429">
        <v>462.55999600000001</v>
      </c>
      <c r="D1429">
        <v>449.76000800000003</v>
      </c>
      <c r="E1429">
        <v>450.55999600000001</v>
      </c>
      <c r="F1429">
        <v>450.55999600000001</v>
      </c>
      <c r="G1429">
        <v>124700</v>
      </c>
      <c r="I1429" s="61"/>
      <c r="J1429" s="61"/>
      <c r="K1429" s="61"/>
      <c r="L1429" s="61"/>
      <c r="M1429" s="61"/>
      <c r="N1429" s="61"/>
    </row>
    <row r="1430" spans="1:14" x14ac:dyDescent="0.25">
      <c r="A1430" s="27">
        <v>42620</v>
      </c>
      <c r="B1430">
        <v>450.399992</v>
      </c>
      <c r="C1430">
        <v>451.83999599999999</v>
      </c>
      <c r="D1430">
        <v>443.20001200000002</v>
      </c>
      <c r="E1430">
        <v>444</v>
      </c>
      <c r="F1430">
        <v>444</v>
      </c>
      <c r="G1430">
        <v>131225</v>
      </c>
      <c r="I1430" s="61"/>
      <c r="J1430" s="61"/>
      <c r="K1430" s="61"/>
      <c r="L1430" s="61"/>
      <c r="M1430" s="61"/>
      <c r="N1430" s="61"/>
    </row>
    <row r="1431" spans="1:14" x14ac:dyDescent="0.25">
      <c r="A1431" s="27">
        <v>42621</v>
      </c>
      <c r="B1431">
        <v>444.48001199999999</v>
      </c>
      <c r="C1431">
        <v>451.20001200000002</v>
      </c>
      <c r="D1431">
        <v>443.359984</v>
      </c>
      <c r="E1431">
        <v>445.44000399999999</v>
      </c>
      <c r="F1431">
        <v>445.44000399999999</v>
      </c>
      <c r="G1431">
        <v>187900</v>
      </c>
      <c r="I1431" s="61"/>
      <c r="J1431" s="61"/>
      <c r="K1431" s="61"/>
      <c r="L1431" s="61"/>
      <c r="M1431" s="61"/>
      <c r="N1431" s="61"/>
    </row>
    <row r="1432" spans="1:14" x14ac:dyDescent="0.25">
      <c r="A1432" s="27">
        <v>42622</v>
      </c>
      <c r="B1432">
        <v>463.359984</v>
      </c>
      <c r="C1432">
        <v>518.080016</v>
      </c>
      <c r="D1432">
        <v>461.600008</v>
      </c>
      <c r="E1432">
        <v>517.76000799999997</v>
      </c>
      <c r="F1432">
        <v>517.76000799999997</v>
      </c>
      <c r="G1432">
        <v>512375</v>
      </c>
      <c r="I1432" s="61"/>
      <c r="J1432" s="61"/>
      <c r="K1432" s="61"/>
      <c r="L1432" s="61"/>
      <c r="M1432" s="61"/>
      <c r="N1432" s="61"/>
    </row>
    <row r="1433" spans="1:14" x14ac:dyDescent="0.25">
      <c r="A1433" s="27">
        <v>42625</v>
      </c>
      <c r="B1433">
        <v>522.88000399999999</v>
      </c>
      <c r="C1433">
        <v>528.15997200000004</v>
      </c>
      <c r="D1433">
        <v>476.959992</v>
      </c>
      <c r="E1433">
        <v>482.23999199999997</v>
      </c>
      <c r="F1433">
        <v>482.23999199999997</v>
      </c>
      <c r="G1433">
        <v>451275</v>
      </c>
      <c r="I1433" s="61"/>
      <c r="J1433" s="61"/>
      <c r="K1433" s="61"/>
      <c r="L1433" s="61"/>
      <c r="M1433" s="61"/>
      <c r="N1433" s="61"/>
    </row>
    <row r="1434" spans="1:14" x14ac:dyDescent="0.25">
      <c r="A1434" s="27">
        <v>42626</v>
      </c>
      <c r="B1434">
        <v>502.07998800000001</v>
      </c>
      <c r="C1434">
        <v>564.15997200000004</v>
      </c>
      <c r="D1434">
        <v>500.79998799999998</v>
      </c>
      <c r="E1434">
        <v>547.52002000000005</v>
      </c>
      <c r="F1434">
        <v>547.52002000000005</v>
      </c>
      <c r="G1434">
        <v>363700</v>
      </c>
      <c r="I1434" s="61"/>
      <c r="J1434" s="61"/>
      <c r="K1434" s="61"/>
      <c r="L1434" s="61"/>
      <c r="M1434" s="61"/>
      <c r="N1434" s="61"/>
    </row>
    <row r="1435" spans="1:14" x14ac:dyDescent="0.25">
      <c r="A1435" s="27">
        <v>42627</v>
      </c>
      <c r="B1435">
        <v>539.20001200000002</v>
      </c>
      <c r="C1435">
        <v>551.67999199999997</v>
      </c>
      <c r="D1435">
        <v>516.96001999999999</v>
      </c>
      <c r="E1435">
        <v>544.15997200000004</v>
      </c>
      <c r="F1435">
        <v>544.15997200000004</v>
      </c>
      <c r="G1435">
        <v>281150</v>
      </c>
      <c r="I1435" s="61"/>
      <c r="J1435" s="61"/>
      <c r="K1435" s="61"/>
      <c r="L1435" s="61"/>
      <c r="M1435" s="61"/>
      <c r="N1435" s="61"/>
    </row>
    <row r="1436" spans="1:14" x14ac:dyDescent="0.25">
      <c r="A1436" s="27">
        <v>42628</v>
      </c>
      <c r="B1436">
        <v>543.52002000000005</v>
      </c>
      <c r="C1436">
        <v>553.28002800000002</v>
      </c>
      <c r="D1436">
        <v>517.28002800000002</v>
      </c>
      <c r="E1436">
        <v>523.52002000000005</v>
      </c>
      <c r="F1436">
        <v>523.52002000000005</v>
      </c>
      <c r="G1436">
        <v>163800</v>
      </c>
      <c r="I1436" s="61"/>
      <c r="J1436" s="61"/>
      <c r="K1436" s="61"/>
      <c r="L1436" s="61"/>
      <c r="M1436" s="61"/>
      <c r="N1436" s="61"/>
    </row>
    <row r="1437" spans="1:14" x14ac:dyDescent="0.25">
      <c r="A1437" s="27">
        <v>42629</v>
      </c>
      <c r="B1437">
        <v>534.55999599999996</v>
      </c>
      <c r="C1437">
        <v>544</v>
      </c>
      <c r="D1437">
        <v>513.76000799999997</v>
      </c>
      <c r="E1437">
        <v>516.96001999999999</v>
      </c>
      <c r="F1437">
        <v>516.96001999999999</v>
      </c>
      <c r="G1437">
        <v>173125</v>
      </c>
      <c r="I1437" s="61"/>
      <c r="J1437" s="61"/>
      <c r="K1437" s="61"/>
      <c r="L1437" s="61"/>
      <c r="M1437" s="61"/>
      <c r="N1437" s="61"/>
    </row>
    <row r="1438" spans="1:14" x14ac:dyDescent="0.25">
      <c r="A1438" s="27">
        <v>42632</v>
      </c>
      <c r="B1438">
        <v>499.20001200000002</v>
      </c>
      <c r="C1438">
        <v>514.080016</v>
      </c>
      <c r="D1438">
        <v>488.959992</v>
      </c>
      <c r="E1438">
        <v>504.16000400000001</v>
      </c>
      <c r="F1438">
        <v>504.16000400000001</v>
      </c>
      <c r="G1438">
        <v>199525</v>
      </c>
      <c r="I1438" s="61"/>
      <c r="J1438" s="61"/>
      <c r="K1438" s="61"/>
      <c r="L1438" s="61"/>
      <c r="M1438" s="61"/>
      <c r="N1438" s="61"/>
    </row>
    <row r="1439" spans="1:14" x14ac:dyDescent="0.25">
      <c r="A1439" s="27">
        <v>42633</v>
      </c>
      <c r="B1439">
        <v>492.32000799999997</v>
      </c>
      <c r="C1439">
        <v>508.16000400000001</v>
      </c>
      <c r="D1439">
        <v>491.67999200000003</v>
      </c>
      <c r="E1439">
        <v>500.16000400000001</v>
      </c>
      <c r="F1439">
        <v>500.16000400000001</v>
      </c>
      <c r="G1439">
        <v>123500</v>
      </c>
      <c r="I1439" s="61"/>
      <c r="J1439" s="61"/>
      <c r="K1439" s="61"/>
      <c r="L1439" s="61"/>
      <c r="M1439" s="61"/>
      <c r="N1439" s="61"/>
    </row>
    <row r="1440" spans="1:14" x14ac:dyDescent="0.25">
      <c r="A1440" s="27">
        <v>42634</v>
      </c>
      <c r="B1440">
        <v>493.44000399999999</v>
      </c>
      <c r="C1440">
        <v>500.32000799999997</v>
      </c>
      <c r="D1440">
        <v>459.040008</v>
      </c>
      <c r="E1440">
        <v>460.959992</v>
      </c>
      <c r="F1440">
        <v>460.959992</v>
      </c>
      <c r="G1440">
        <v>245625</v>
      </c>
      <c r="I1440" s="61"/>
      <c r="J1440" s="61"/>
      <c r="K1440" s="61"/>
      <c r="L1440" s="61"/>
      <c r="M1440" s="61"/>
      <c r="N1440" s="61"/>
    </row>
    <row r="1441" spans="1:14" x14ac:dyDescent="0.25">
      <c r="A1441" s="27">
        <v>42635</v>
      </c>
      <c r="B1441">
        <v>448.959992</v>
      </c>
      <c r="C1441">
        <v>454.399992</v>
      </c>
      <c r="D1441">
        <v>444.640016</v>
      </c>
      <c r="E1441">
        <v>446.23999199999997</v>
      </c>
      <c r="F1441">
        <v>446.23999199999997</v>
      </c>
      <c r="G1441">
        <v>215925</v>
      </c>
      <c r="I1441" s="61"/>
      <c r="J1441" s="61"/>
      <c r="K1441" s="61"/>
      <c r="L1441" s="61"/>
      <c r="M1441" s="61"/>
      <c r="N1441" s="61"/>
    </row>
    <row r="1442" spans="1:14" x14ac:dyDescent="0.25">
      <c r="A1442" s="27">
        <v>42636</v>
      </c>
      <c r="B1442">
        <v>448.640016</v>
      </c>
      <c r="C1442">
        <v>452.16000400000001</v>
      </c>
      <c r="D1442">
        <v>444.16000400000001</v>
      </c>
      <c r="E1442">
        <v>449.44000399999999</v>
      </c>
      <c r="F1442">
        <v>449.44000399999999</v>
      </c>
      <c r="G1442">
        <v>122875</v>
      </c>
      <c r="I1442" s="61"/>
      <c r="J1442" s="61"/>
      <c r="K1442" s="61"/>
      <c r="L1442" s="61"/>
      <c r="M1442" s="61"/>
      <c r="N1442" s="61"/>
    </row>
    <row r="1443" spans="1:14" x14ac:dyDescent="0.25">
      <c r="A1443" s="27">
        <v>42639</v>
      </c>
      <c r="B1443">
        <v>466.88000399999999</v>
      </c>
      <c r="C1443">
        <v>479.040008</v>
      </c>
      <c r="D1443">
        <v>463.359984</v>
      </c>
      <c r="E1443">
        <v>474.23999199999997</v>
      </c>
      <c r="F1443">
        <v>474.23999199999997</v>
      </c>
      <c r="G1443">
        <v>152575</v>
      </c>
      <c r="I1443" s="61"/>
      <c r="J1443" s="61"/>
      <c r="K1443" s="61"/>
      <c r="L1443" s="61"/>
      <c r="M1443" s="61"/>
      <c r="N1443" s="61"/>
    </row>
    <row r="1444" spans="1:14" x14ac:dyDescent="0.25">
      <c r="A1444" s="27">
        <v>42640</v>
      </c>
      <c r="B1444">
        <v>474.07998800000001</v>
      </c>
      <c r="C1444">
        <v>477.44000399999999</v>
      </c>
      <c r="D1444">
        <v>445.44000399999999</v>
      </c>
      <c r="E1444">
        <v>448.79998799999998</v>
      </c>
      <c r="F1444">
        <v>448.79998799999998</v>
      </c>
      <c r="G1444">
        <v>142550</v>
      </c>
      <c r="I1444" s="61"/>
      <c r="J1444" s="61"/>
      <c r="K1444" s="61"/>
      <c r="L1444" s="61"/>
      <c r="M1444" s="61"/>
      <c r="N1444" s="61"/>
    </row>
    <row r="1445" spans="1:14" x14ac:dyDescent="0.25">
      <c r="A1445" s="27">
        <v>42641</v>
      </c>
      <c r="B1445">
        <v>445.92001199999999</v>
      </c>
      <c r="C1445">
        <v>461.600008</v>
      </c>
      <c r="D1445">
        <v>443.20001200000002</v>
      </c>
      <c r="E1445">
        <v>444</v>
      </c>
      <c r="F1445">
        <v>444</v>
      </c>
      <c r="G1445">
        <v>119700</v>
      </c>
      <c r="I1445" s="61"/>
      <c r="J1445" s="61"/>
      <c r="K1445" s="61"/>
      <c r="L1445" s="61"/>
      <c r="M1445" s="61"/>
      <c r="N1445" s="61"/>
    </row>
    <row r="1446" spans="1:14" x14ac:dyDescent="0.25">
      <c r="A1446" s="27">
        <v>42642</v>
      </c>
      <c r="B1446">
        <v>446.399992</v>
      </c>
      <c r="C1446">
        <v>487.51998800000001</v>
      </c>
      <c r="D1446">
        <v>439.359984</v>
      </c>
      <c r="E1446">
        <v>471.67999200000003</v>
      </c>
      <c r="F1446">
        <v>471.67999200000003</v>
      </c>
      <c r="G1446">
        <v>285975</v>
      </c>
      <c r="I1446" s="61"/>
      <c r="J1446" s="61"/>
      <c r="K1446" s="61"/>
      <c r="L1446" s="61"/>
      <c r="M1446" s="61"/>
      <c r="N1446" s="61"/>
    </row>
    <row r="1447" spans="1:14" x14ac:dyDescent="0.25">
      <c r="A1447" s="27">
        <v>42643</v>
      </c>
      <c r="B1447">
        <v>456.16000400000001</v>
      </c>
      <c r="C1447">
        <v>464.16000400000001</v>
      </c>
      <c r="D1447">
        <v>447.359984</v>
      </c>
      <c r="E1447">
        <v>453.28</v>
      </c>
      <c r="F1447">
        <v>453.28</v>
      </c>
      <c r="G1447">
        <v>198625</v>
      </c>
      <c r="I1447" s="61"/>
      <c r="J1447" s="61"/>
      <c r="K1447" s="61"/>
      <c r="L1447" s="61"/>
      <c r="M1447" s="61"/>
      <c r="N1447" s="61"/>
    </row>
    <row r="1448" spans="1:14" x14ac:dyDescent="0.25">
      <c r="A1448" s="27">
        <v>42646</v>
      </c>
      <c r="B1448">
        <v>457.92001199999999</v>
      </c>
      <c r="C1448">
        <v>461.76000800000003</v>
      </c>
      <c r="D1448">
        <v>449.28</v>
      </c>
      <c r="E1448">
        <v>450.399992</v>
      </c>
      <c r="F1448">
        <v>450.399992</v>
      </c>
      <c r="G1448">
        <v>132800</v>
      </c>
      <c r="I1448" s="61"/>
      <c r="J1448" s="61"/>
      <c r="K1448" s="61"/>
      <c r="L1448" s="61"/>
      <c r="M1448" s="61"/>
      <c r="N1448" s="61"/>
    </row>
    <row r="1449" spans="1:14" x14ac:dyDescent="0.25">
      <c r="A1449" s="27">
        <v>42647</v>
      </c>
      <c r="B1449">
        <v>447.040008</v>
      </c>
      <c r="C1449">
        <v>460.79998799999998</v>
      </c>
      <c r="D1449">
        <v>440.640016</v>
      </c>
      <c r="E1449">
        <v>449.44000399999999</v>
      </c>
      <c r="F1449">
        <v>449.44000399999999</v>
      </c>
      <c r="G1449">
        <v>164700</v>
      </c>
      <c r="I1449" s="61"/>
      <c r="J1449" s="61"/>
      <c r="K1449" s="61"/>
      <c r="L1449" s="61"/>
      <c r="M1449" s="61"/>
      <c r="N1449" s="61"/>
    </row>
    <row r="1450" spans="1:14" x14ac:dyDescent="0.25">
      <c r="A1450" s="27">
        <v>42648</v>
      </c>
      <c r="B1450">
        <v>444.16000400000001</v>
      </c>
      <c r="C1450">
        <v>447.67999200000003</v>
      </c>
      <c r="D1450">
        <v>442.07998800000001</v>
      </c>
      <c r="E1450">
        <v>445.92001199999999</v>
      </c>
      <c r="F1450">
        <v>445.92001199999999</v>
      </c>
      <c r="G1450">
        <v>93625</v>
      </c>
      <c r="I1450" s="61"/>
      <c r="J1450" s="61"/>
      <c r="K1450" s="61"/>
      <c r="L1450" s="61"/>
      <c r="M1450" s="61"/>
      <c r="N1450" s="61"/>
    </row>
    <row r="1451" spans="1:14" x14ac:dyDescent="0.25">
      <c r="A1451" s="27">
        <v>42649</v>
      </c>
      <c r="B1451">
        <v>447.51998800000001</v>
      </c>
      <c r="C1451">
        <v>450.399992</v>
      </c>
      <c r="D1451">
        <v>440.32000799999997</v>
      </c>
      <c r="E1451">
        <v>441.76000800000003</v>
      </c>
      <c r="F1451">
        <v>441.76000800000003</v>
      </c>
      <c r="G1451">
        <v>82475</v>
      </c>
      <c r="I1451" s="61"/>
      <c r="J1451" s="61"/>
      <c r="K1451" s="61"/>
      <c r="L1451" s="61"/>
      <c r="M1451" s="61"/>
      <c r="N1451" s="61"/>
    </row>
    <row r="1452" spans="1:14" x14ac:dyDescent="0.25">
      <c r="A1452" s="27">
        <v>42650</v>
      </c>
      <c r="B1452">
        <v>439.83999599999999</v>
      </c>
      <c r="C1452">
        <v>452.16000400000001</v>
      </c>
      <c r="D1452">
        <v>437.92001199999999</v>
      </c>
      <c r="E1452">
        <v>442.72</v>
      </c>
      <c r="F1452">
        <v>442.72</v>
      </c>
      <c r="G1452">
        <v>134425</v>
      </c>
      <c r="I1452" s="61"/>
      <c r="J1452" s="61"/>
      <c r="K1452" s="61"/>
      <c r="L1452" s="61"/>
      <c r="M1452" s="61"/>
      <c r="N1452" s="61"/>
    </row>
    <row r="1453" spans="1:14" x14ac:dyDescent="0.25">
      <c r="A1453" s="27">
        <v>42653</v>
      </c>
      <c r="B1453">
        <v>437.600008</v>
      </c>
      <c r="C1453">
        <v>438.72</v>
      </c>
      <c r="D1453">
        <v>429.76000800000003</v>
      </c>
      <c r="E1453">
        <v>432.640016</v>
      </c>
      <c r="F1453">
        <v>432.640016</v>
      </c>
      <c r="G1453">
        <v>70000</v>
      </c>
      <c r="I1453" s="61"/>
      <c r="J1453" s="61"/>
      <c r="K1453" s="61"/>
      <c r="L1453" s="61"/>
      <c r="M1453" s="61"/>
      <c r="N1453" s="61"/>
    </row>
    <row r="1454" spans="1:14" x14ac:dyDescent="0.25">
      <c r="A1454" s="27">
        <v>42654</v>
      </c>
      <c r="B1454">
        <v>436.32000799999997</v>
      </c>
      <c r="C1454">
        <v>463.51998800000001</v>
      </c>
      <c r="D1454">
        <v>435.83999599999999</v>
      </c>
      <c r="E1454">
        <v>456.48001199999999</v>
      </c>
      <c r="F1454">
        <v>456.48001199999999</v>
      </c>
      <c r="G1454">
        <v>227525</v>
      </c>
      <c r="I1454" s="61"/>
      <c r="J1454" s="61"/>
      <c r="K1454" s="61"/>
      <c r="L1454" s="61"/>
      <c r="M1454" s="61"/>
      <c r="N1454" s="61"/>
    </row>
    <row r="1455" spans="1:14" x14ac:dyDescent="0.25">
      <c r="A1455" s="27">
        <v>42655</v>
      </c>
      <c r="B1455">
        <v>454.88000399999999</v>
      </c>
      <c r="C1455">
        <v>462.72</v>
      </c>
      <c r="D1455">
        <v>446.55999600000001</v>
      </c>
      <c r="E1455">
        <v>457.28</v>
      </c>
      <c r="F1455">
        <v>457.28</v>
      </c>
      <c r="G1455">
        <v>124275</v>
      </c>
      <c r="I1455" s="61"/>
      <c r="J1455" s="61"/>
      <c r="K1455" s="61"/>
      <c r="L1455" s="61"/>
      <c r="M1455" s="61"/>
      <c r="N1455" s="61"/>
    </row>
    <row r="1456" spans="1:14" x14ac:dyDescent="0.25">
      <c r="A1456" s="27">
        <v>42656</v>
      </c>
      <c r="B1456">
        <v>475.51998800000001</v>
      </c>
      <c r="C1456">
        <v>487.67999200000003</v>
      </c>
      <c r="D1456">
        <v>464.959992</v>
      </c>
      <c r="E1456">
        <v>471.67999200000003</v>
      </c>
      <c r="F1456">
        <v>471.67999200000003</v>
      </c>
      <c r="G1456">
        <v>109125</v>
      </c>
      <c r="I1456" s="61"/>
      <c r="J1456" s="61"/>
      <c r="K1456" s="61"/>
      <c r="L1456" s="61"/>
      <c r="M1456" s="61"/>
      <c r="N1456" s="61"/>
    </row>
    <row r="1457" spans="1:14" x14ac:dyDescent="0.25">
      <c r="A1457" s="27">
        <v>42657</v>
      </c>
      <c r="B1457">
        <v>457.44000399999999</v>
      </c>
      <c r="C1457">
        <v>469.76000800000003</v>
      </c>
      <c r="D1457">
        <v>454.72</v>
      </c>
      <c r="E1457">
        <v>466.399992</v>
      </c>
      <c r="F1457">
        <v>466.399992</v>
      </c>
      <c r="G1457">
        <v>140025</v>
      </c>
      <c r="I1457" s="61"/>
      <c r="J1457" s="61"/>
      <c r="K1457" s="61"/>
      <c r="L1457" s="61"/>
      <c r="M1457" s="61"/>
      <c r="N1457" s="61"/>
    </row>
    <row r="1458" spans="1:14" x14ac:dyDescent="0.25">
      <c r="A1458" s="27">
        <v>42660</v>
      </c>
      <c r="B1458">
        <v>463.83999599999999</v>
      </c>
      <c r="C1458">
        <v>470.55999600000001</v>
      </c>
      <c r="D1458">
        <v>461.11999600000001</v>
      </c>
      <c r="E1458">
        <v>464.48001199999999</v>
      </c>
      <c r="F1458">
        <v>464.48001199999999</v>
      </c>
      <c r="G1458">
        <v>115575</v>
      </c>
      <c r="I1458" s="61"/>
      <c r="J1458" s="61"/>
      <c r="K1458" s="61"/>
      <c r="L1458" s="61"/>
      <c r="M1458" s="61"/>
      <c r="N1458" s="61"/>
    </row>
    <row r="1459" spans="1:14" x14ac:dyDescent="0.25">
      <c r="A1459" s="27">
        <v>42661</v>
      </c>
      <c r="B1459">
        <v>452</v>
      </c>
      <c r="C1459">
        <v>455.040008</v>
      </c>
      <c r="D1459">
        <v>444.959992</v>
      </c>
      <c r="E1459">
        <v>445.76000800000003</v>
      </c>
      <c r="F1459">
        <v>445.76000800000003</v>
      </c>
      <c r="G1459">
        <v>101575</v>
      </c>
      <c r="I1459" s="61"/>
      <c r="J1459" s="61"/>
      <c r="K1459" s="61"/>
      <c r="L1459" s="61"/>
      <c r="M1459" s="61"/>
      <c r="N1459" s="61"/>
    </row>
    <row r="1460" spans="1:14" x14ac:dyDescent="0.25">
      <c r="A1460" s="27">
        <v>42662</v>
      </c>
      <c r="B1460">
        <v>436.48001199999999</v>
      </c>
      <c r="C1460">
        <v>442.07998800000001</v>
      </c>
      <c r="D1460">
        <v>431.83999599999999</v>
      </c>
      <c r="E1460">
        <v>435.040008</v>
      </c>
      <c r="F1460">
        <v>435.040008</v>
      </c>
      <c r="G1460">
        <v>159750</v>
      </c>
      <c r="I1460" s="61"/>
      <c r="J1460" s="61"/>
      <c r="K1460" s="61"/>
      <c r="L1460" s="61"/>
      <c r="M1460" s="61"/>
      <c r="N1460" s="61"/>
    </row>
    <row r="1461" spans="1:14" x14ac:dyDescent="0.25">
      <c r="A1461" s="27">
        <v>42663</v>
      </c>
      <c r="B1461">
        <v>436.48001199999999</v>
      </c>
      <c r="C1461">
        <v>440.48001199999999</v>
      </c>
      <c r="D1461">
        <v>428</v>
      </c>
      <c r="E1461">
        <v>429.600008</v>
      </c>
      <c r="F1461">
        <v>429.600008</v>
      </c>
      <c r="G1461">
        <v>127125</v>
      </c>
      <c r="I1461" s="61"/>
      <c r="J1461" s="61"/>
      <c r="K1461" s="61"/>
      <c r="L1461" s="61"/>
      <c r="M1461" s="61"/>
      <c r="N1461" s="61"/>
    </row>
    <row r="1462" spans="1:14" x14ac:dyDescent="0.25">
      <c r="A1462" s="27">
        <v>42664</v>
      </c>
      <c r="B1462">
        <v>432</v>
      </c>
      <c r="C1462">
        <v>434.07998800000001</v>
      </c>
      <c r="D1462">
        <v>419.83999599999999</v>
      </c>
      <c r="E1462">
        <v>420.32000799999997</v>
      </c>
      <c r="F1462">
        <v>420.32000799999997</v>
      </c>
      <c r="G1462">
        <v>110950</v>
      </c>
      <c r="I1462" s="61"/>
      <c r="J1462" s="61"/>
      <c r="K1462" s="61"/>
      <c r="L1462" s="61"/>
      <c r="M1462" s="61"/>
      <c r="N1462" s="61"/>
    </row>
    <row r="1463" spans="1:14" x14ac:dyDescent="0.25">
      <c r="A1463" s="27">
        <v>42667</v>
      </c>
      <c r="B1463">
        <v>411.040008</v>
      </c>
      <c r="C1463">
        <v>411.67999200000003</v>
      </c>
      <c r="D1463">
        <v>404</v>
      </c>
      <c r="E1463">
        <v>405.92001199999999</v>
      </c>
      <c r="F1463">
        <v>405.92001199999999</v>
      </c>
      <c r="G1463">
        <v>103150</v>
      </c>
      <c r="I1463" s="61"/>
      <c r="J1463" s="61"/>
      <c r="K1463" s="61"/>
      <c r="L1463" s="61"/>
      <c r="M1463" s="61"/>
      <c r="N1463" s="61"/>
    </row>
    <row r="1464" spans="1:14" x14ac:dyDescent="0.25">
      <c r="A1464" s="27">
        <v>42668</v>
      </c>
      <c r="B1464">
        <v>404.959992</v>
      </c>
      <c r="C1464">
        <v>414.55999600000001</v>
      </c>
      <c r="D1464">
        <v>404.959992</v>
      </c>
      <c r="E1464">
        <v>409.44000399999999</v>
      </c>
      <c r="F1464">
        <v>409.44000399999999</v>
      </c>
      <c r="G1464">
        <v>102950</v>
      </c>
      <c r="I1464" s="61"/>
      <c r="J1464" s="61"/>
      <c r="K1464" s="61"/>
      <c r="L1464" s="61"/>
      <c r="M1464" s="61"/>
      <c r="N1464" s="61"/>
    </row>
    <row r="1465" spans="1:14" x14ac:dyDescent="0.25">
      <c r="A1465" s="27">
        <v>42669</v>
      </c>
      <c r="B1465">
        <v>419.20001200000002</v>
      </c>
      <c r="C1465">
        <v>421.92001199999999</v>
      </c>
      <c r="D1465">
        <v>410.55999600000001</v>
      </c>
      <c r="E1465">
        <v>419.67999200000003</v>
      </c>
      <c r="F1465">
        <v>419.67999200000003</v>
      </c>
      <c r="G1465">
        <v>138100</v>
      </c>
      <c r="I1465" s="61"/>
      <c r="J1465" s="61"/>
      <c r="K1465" s="61"/>
      <c r="L1465" s="61"/>
      <c r="M1465" s="61"/>
      <c r="N1465" s="61"/>
    </row>
    <row r="1466" spans="1:14" x14ac:dyDescent="0.25">
      <c r="A1466" s="27">
        <v>42670</v>
      </c>
      <c r="B1466">
        <v>413.28</v>
      </c>
      <c r="C1466">
        <v>428.79998799999998</v>
      </c>
      <c r="D1466">
        <v>412.79998799999998</v>
      </c>
      <c r="E1466">
        <v>427.51998800000001</v>
      </c>
      <c r="F1466">
        <v>427.51998800000001</v>
      </c>
      <c r="G1466">
        <v>141575</v>
      </c>
      <c r="I1466" s="61"/>
      <c r="J1466" s="61"/>
      <c r="K1466" s="61"/>
      <c r="L1466" s="61"/>
      <c r="M1466" s="61"/>
      <c r="N1466" s="61"/>
    </row>
    <row r="1467" spans="1:14" x14ac:dyDescent="0.25">
      <c r="A1467" s="27">
        <v>42671</v>
      </c>
      <c r="B1467">
        <v>428.640016</v>
      </c>
      <c r="C1467">
        <v>452.959992</v>
      </c>
      <c r="D1467">
        <v>423.51998800000001</v>
      </c>
      <c r="E1467">
        <v>445.44000399999999</v>
      </c>
      <c r="F1467">
        <v>445.44000399999999</v>
      </c>
      <c r="G1467">
        <v>245850</v>
      </c>
      <c r="I1467" s="61"/>
      <c r="J1467" s="61"/>
      <c r="K1467" s="61"/>
      <c r="L1467" s="61"/>
      <c r="M1467" s="61"/>
      <c r="N1467" s="61"/>
    </row>
    <row r="1468" spans="1:14" x14ac:dyDescent="0.25">
      <c r="A1468" s="27">
        <v>42674</v>
      </c>
      <c r="B1468">
        <v>442.72</v>
      </c>
      <c r="C1468">
        <v>457.92001199999999</v>
      </c>
      <c r="D1468">
        <v>441.92001199999999</v>
      </c>
      <c r="E1468">
        <v>454.72</v>
      </c>
      <c r="F1468">
        <v>454.72</v>
      </c>
      <c r="G1468">
        <v>118275</v>
      </c>
      <c r="I1468" s="61"/>
      <c r="J1468" s="61"/>
      <c r="K1468" s="61"/>
      <c r="L1468" s="61"/>
      <c r="M1468" s="61"/>
      <c r="N1468" s="61"/>
    </row>
    <row r="1469" spans="1:14" x14ac:dyDescent="0.25">
      <c r="A1469" s="27">
        <v>42675</v>
      </c>
      <c r="B1469">
        <v>455.83999599999999</v>
      </c>
      <c r="C1469">
        <v>489.76000800000003</v>
      </c>
      <c r="D1469">
        <v>455.67999200000003</v>
      </c>
      <c r="E1469">
        <v>468</v>
      </c>
      <c r="F1469">
        <v>468</v>
      </c>
      <c r="G1469">
        <v>273825</v>
      </c>
      <c r="I1469" s="61"/>
      <c r="J1469" s="61"/>
      <c r="K1469" s="61"/>
      <c r="L1469" s="61"/>
      <c r="M1469" s="61"/>
      <c r="N1469" s="61"/>
    </row>
    <row r="1470" spans="1:14" x14ac:dyDescent="0.25">
      <c r="A1470" s="27">
        <v>42676</v>
      </c>
      <c r="B1470">
        <v>470.55999600000001</v>
      </c>
      <c r="C1470">
        <v>483.20001200000002</v>
      </c>
      <c r="D1470">
        <v>468</v>
      </c>
      <c r="E1470">
        <v>478.55999600000001</v>
      </c>
      <c r="F1470">
        <v>478.55999600000001</v>
      </c>
      <c r="G1470">
        <v>195375</v>
      </c>
      <c r="I1470" s="61"/>
      <c r="J1470" s="61"/>
      <c r="K1470" s="61"/>
      <c r="L1470" s="61"/>
      <c r="M1470" s="61"/>
      <c r="N1470" s="61"/>
    </row>
    <row r="1471" spans="1:14" x14ac:dyDescent="0.25">
      <c r="A1471" s="27">
        <v>42677</v>
      </c>
      <c r="B1471">
        <v>478.88000399999999</v>
      </c>
      <c r="C1471">
        <v>511.20001200000002</v>
      </c>
      <c r="D1471">
        <v>475.83999599999999</v>
      </c>
      <c r="E1471">
        <v>504.959992</v>
      </c>
      <c r="F1471">
        <v>504.959992</v>
      </c>
      <c r="G1471">
        <v>199300</v>
      </c>
      <c r="I1471" s="61"/>
      <c r="J1471" s="61"/>
      <c r="K1471" s="61"/>
      <c r="L1471" s="61"/>
      <c r="M1471" s="61"/>
      <c r="N1471" s="61"/>
    </row>
    <row r="1472" spans="1:14" x14ac:dyDescent="0.25">
      <c r="A1472" s="27">
        <v>42678</v>
      </c>
      <c r="B1472">
        <v>499.359984</v>
      </c>
      <c r="C1472">
        <v>508.79998799999998</v>
      </c>
      <c r="D1472">
        <v>486.23999199999997</v>
      </c>
      <c r="E1472">
        <v>505.44000399999999</v>
      </c>
      <c r="F1472">
        <v>505.44000399999999</v>
      </c>
      <c r="G1472">
        <v>248400</v>
      </c>
      <c r="I1472" s="61"/>
      <c r="J1472" s="61"/>
      <c r="K1472" s="61"/>
      <c r="L1472" s="61"/>
      <c r="M1472" s="61"/>
      <c r="N1472" s="61"/>
    </row>
    <row r="1473" spans="1:14" x14ac:dyDescent="0.25">
      <c r="A1473" s="27">
        <v>42681</v>
      </c>
      <c r="B1473">
        <v>462.399992</v>
      </c>
      <c r="C1473">
        <v>466.88000399999999</v>
      </c>
      <c r="D1473">
        <v>441.600008</v>
      </c>
      <c r="E1473">
        <v>441.92001199999999</v>
      </c>
      <c r="F1473">
        <v>441.92001199999999</v>
      </c>
      <c r="G1473">
        <v>174325</v>
      </c>
      <c r="I1473" s="61"/>
      <c r="J1473" s="61"/>
      <c r="K1473" s="61"/>
      <c r="L1473" s="61"/>
      <c r="M1473" s="61"/>
      <c r="N1473" s="61"/>
    </row>
    <row r="1474" spans="1:14" x14ac:dyDescent="0.25">
      <c r="A1474" s="27">
        <v>42682</v>
      </c>
      <c r="B1474">
        <v>444.48001199999999</v>
      </c>
      <c r="C1474">
        <v>449.92001199999999</v>
      </c>
      <c r="D1474">
        <v>426.399992</v>
      </c>
      <c r="E1474">
        <v>428.640016</v>
      </c>
      <c r="F1474">
        <v>428.640016</v>
      </c>
      <c r="G1474">
        <v>101675</v>
      </c>
      <c r="I1474" s="61"/>
      <c r="J1474" s="61"/>
      <c r="K1474" s="61"/>
      <c r="L1474" s="61"/>
      <c r="M1474" s="61"/>
      <c r="N1474" s="61"/>
    </row>
    <row r="1475" spans="1:14" x14ac:dyDescent="0.25">
      <c r="A1475" s="27">
        <v>42683</v>
      </c>
      <c r="B1475">
        <v>452.79998799999998</v>
      </c>
      <c r="C1475">
        <v>453.600008</v>
      </c>
      <c r="D1475">
        <v>412.16000400000001</v>
      </c>
      <c r="E1475">
        <v>418.55999600000001</v>
      </c>
      <c r="F1475">
        <v>418.55999600000001</v>
      </c>
      <c r="G1475">
        <v>343375</v>
      </c>
      <c r="I1475" s="61"/>
      <c r="J1475" s="61"/>
      <c r="K1475" s="61"/>
      <c r="L1475" s="61"/>
      <c r="M1475" s="61"/>
      <c r="N1475" s="61"/>
    </row>
    <row r="1476" spans="1:14" x14ac:dyDescent="0.25">
      <c r="A1476" s="27">
        <v>42684</v>
      </c>
      <c r="B1476">
        <v>406.07998800000001</v>
      </c>
      <c r="C1476">
        <v>443.359984</v>
      </c>
      <c r="D1476">
        <v>402.399992</v>
      </c>
      <c r="E1476">
        <v>428.640016</v>
      </c>
      <c r="F1476">
        <v>428.640016</v>
      </c>
      <c r="G1476">
        <v>281625</v>
      </c>
      <c r="I1476" s="61"/>
      <c r="J1476" s="61"/>
      <c r="K1476" s="61"/>
      <c r="L1476" s="61"/>
      <c r="M1476" s="61"/>
      <c r="N1476" s="61"/>
    </row>
    <row r="1477" spans="1:14" x14ac:dyDescent="0.25">
      <c r="A1477" s="27">
        <v>42685</v>
      </c>
      <c r="B1477">
        <v>435.51998800000001</v>
      </c>
      <c r="C1477">
        <v>440.959992</v>
      </c>
      <c r="D1477">
        <v>417.28</v>
      </c>
      <c r="E1477">
        <v>418.88000399999999</v>
      </c>
      <c r="F1477">
        <v>418.88000399999999</v>
      </c>
      <c r="G1477">
        <v>185525</v>
      </c>
      <c r="I1477" s="61"/>
      <c r="J1477" s="61"/>
      <c r="K1477" s="61"/>
      <c r="L1477" s="61"/>
      <c r="M1477" s="61"/>
      <c r="N1477" s="61"/>
    </row>
    <row r="1478" spans="1:14" x14ac:dyDescent="0.25">
      <c r="A1478" s="27">
        <v>42688</v>
      </c>
      <c r="B1478">
        <v>421.11999600000001</v>
      </c>
      <c r="C1478">
        <v>432.48001199999999</v>
      </c>
      <c r="D1478">
        <v>414.88000399999999</v>
      </c>
      <c r="E1478">
        <v>417.11999600000001</v>
      </c>
      <c r="F1478">
        <v>417.11999600000001</v>
      </c>
      <c r="G1478">
        <v>158675</v>
      </c>
      <c r="I1478" s="61"/>
      <c r="J1478" s="61"/>
      <c r="K1478" s="61"/>
      <c r="L1478" s="61"/>
      <c r="M1478" s="61"/>
      <c r="N1478" s="61"/>
    </row>
    <row r="1479" spans="1:14" x14ac:dyDescent="0.25">
      <c r="A1479" s="27">
        <v>42689</v>
      </c>
      <c r="B1479">
        <v>412.48001199999999</v>
      </c>
      <c r="C1479">
        <v>417.44000399999999</v>
      </c>
      <c r="D1479">
        <v>399.040008</v>
      </c>
      <c r="E1479">
        <v>399.359984</v>
      </c>
      <c r="F1479">
        <v>399.359984</v>
      </c>
      <c r="G1479">
        <v>202700</v>
      </c>
      <c r="I1479" s="61"/>
      <c r="J1479" s="61"/>
      <c r="K1479" s="61"/>
      <c r="L1479" s="61"/>
      <c r="M1479" s="61"/>
      <c r="N1479" s="61"/>
    </row>
    <row r="1480" spans="1:14" x14ac:dyDescent="0.25">
      <c r="A1480" s="27">
        <v>42690</v>
      </c>
      <c r="B1480">
        <v>406.55999600000001</v>
      </c>
      <c r="C1480">
        <v>407.040008</v>
      </c>
      <c r="D1480">
        <v>396.79998799999998</v>
      </c>
      <c r="E1480">
        <v>401.28</v>
      </c>
      <c r="F1480">
        <v>401.28</v>
      </c>
      <c r="G1480">
        <v>157850</v>
      </c>
      <c r="I1480" s="61"/>
      <c r="J1480" s="61"/>
      <c r="K1480" s="61"/>
      <c r="L1480" s="61"/>
      <c r="M1480" s="61"/>
      <c r="N1480" s="61"/>
    </row>
    <row r="1481" spans="1:14" x14ac:dyDescent="0.25">
      <c r="A1481" s="27">
        <v>42691</v>
      </c>
      <c r="B1481">
        <v>400.16000400000001</v>
      </c>
      <c r="C1481">
        <v>401.92001199999999</v>
      </c>
      <c r="D1481">
        <v>389.28</v>
      </c>
      <c r="E1481">
        <v>389.28</v>
      </c>
      <c r="F1481">
        <v>389.28</v>
      </c>
      <c r="G1481">
        <v>113925</v>
      </c>
      <c r="I1481" s="61"/>
      <c r="J1481" s="61"/>
      <c r="K1481" s="61"/>
      <c r="L1481" s="61"/>
      <c r="M1481" s="61"/>
      <c r="N1481" s="61"/>
    </row>
    <row r="1482" spans="1:14" x14ac:dyDescent="0.25">
      <c r="A1482" s="27">
        <v>42692</v>
      </c>
      <c r="B1482">
        <v>388.959992</v>
      </c>
      <c r="C1482">
        <v>393.92001199999999</v>
      </c>
      <c r="D1482">
        <v>385.11999600000001</v>
      </c>
      <c r="E1482">
        <v>387.20001200000002</v>
      </c>
      <c r="F1482">
        <v>387.20001200000002</v>
      </c>
      <c r="G1482">
        <v>115750</v>
      </c>
      <c r="I1482" s="61"/>
      <c r="J1482" s="61"/>
      <c r="K1482" s="61"/>
      <c r="L1482" s="61"/>
      <c r="M1482" s="61"/>
      <c r="N1482" s="61"/>
    </row>
    <row r="1483" spans="1:14" x14ac:dyDescent="0.25">
      <c r="A1483" s="27">
        <v>42695</v>
      </c>
      <c r="B1483">
        <v>382.72</v>
      </c>
      <c r="C1483">
        <v>382.88000399999999</v>
      </c>
      <c r="D1483">
        <v>369.44000399999999</v>
      </c>
      <c r="E1483">
        <v>369.92001199999999</v>
      </c>
      <c r="F1483">
        <v>369.92001199999999</v>
      </c>
      <c r="G1483">
        <v>130350</v>
      </c>
      <c r="I1483" s="61"/>
      <c r="J1483" s="61"/>
      <c r="K1483" s="61"/>
      <c r="L1483" s="61"/>
      <c r="M1483" s="61"/>
      <c r="N1483" s="61"/>
    </row>
    <row r="1484" spans="1:14" x14ac:dyDescent="0.25">
      <c r="A1484" s="27">
        <v>42696</v>
      </c>
      <c r="B1484">
        <v>369.92001199999999</v>
      </c>
      <c r="C1484">
        <v>380.48001199999999</v>
      </c>
      <c r="D1484">
        <v>368.48001199999999</v>
      </c>
      <c r="E1484">
        <v>372.48001199999999</v>
      </c>
      <c r="F1484">
        <v>372.48001199999999</v>
      </c>
      <c r="G1484">
        <v>109800</v>
      </c>
      <c r="I1484" s="61"/>
      <c r="J1484" s="61"/>
      <c r="K1484" s="61"/>
      <c r="L1484" s="61"/>
      <c r="M1484" s="61"/>
      <c r="N1484" s="61"/>
    </row>
    <row r="1485" spans="1:14" x14ac:dyDescent="0.25">
      <c r="A1485" s="27">
        <v>42697</v>
      </c>
      <c r="B1485">
        <v>376</v>
      </c>
      <c r="C1485">
        <v>379.20001200000002</v>
      </c>
      <c r="D1485">
        <v>371.67999200000003</v>
      </c>
      <c r="E1485">
        <v>372.79998799999998</v>
      </c>
      <c r="F1485">
        <v>372.79998799999998</v>
      </c>
      <c r="G1485">
        <v>78675</v>
      </c>
      <c r="I1485" s="61"/>
      <c r="J1485" s="61"/>
      <c r="K1485" s="61"/>
      <c r="L1485" s="61"/>
      <c r="M1485" s="61"/>
      <c r="N1485" s="61"/>
    </row>
    <row r="1486" spans="1:14" x14ac:dyDescent="0.25">
      <c r="A1486" s="27">
        <v>42699</v>
      </c>
      <c r="B1486">
        <v>372.32000799999997</v>
      </c>
      <c r="C1486">
        <v>375.67999200000003</v>
      </c>
      <c r="D1486">
        <v>370.23999199999997</v>
      </c>
      <c r="E1486">
        <v>371.040008</v>
      </c>
      <c r="F1486">
        <v>371.040008</v>
      </c>
      <c r="G1486">
        <v>43700</v>
      </c>
      <c r="I1486" s="61"/>
      <c r="J1486" s="61"/>
      <c r="K1486" s="61"/>
      <c r="L1486" s="61"/>
      <c r="M1486" s="61"/>
      <c r="N1486" s="61"/>
    </row>
    <row r="1487" spans="1:14" x14ac:dyDescent="0.25">
      <c r="A1487" s="27">
        <v>42702</v>
      </c>
      <c r="B1487">
        <v>375.51998800000001</v>
      </c>
      <c r="C1487">
        <v>380.32000799999997</v>
      </c>
      <c r="D1487">
        <v>371.040008</v>
      </c>
      <c r="E1487">
        <v>373.92001199999999</v>
      </c>
      <c r="F1487">
        <v>373.92001199999999</v>
      </c>
      <c r="G1487">
        <v>109275</v>
      </c>
      <c r="I1487" s="61"/>
      <c r="J1487" s="61"/>
      <c r="K1487" s="61"/>
      <c r="L1487" s="61"/>
      <c r="M1487" s="61"/>
      <c r="N1487" s="61"/>
    </row>
    <row r="1488" spans="1:14" x14ac:dyDescent="0.25">
      <c r="A1488" s="27">
        <v>42703</v>
      </c>
      <c r="B1488">
        <v>374.72</v>
      </c>
      <c r="C1488">
        <v>377.76000800000003</v>
      </c>
      <c r="D1488">
        <v>366.399992</v>
      </c>
      <c r="E1488">
        <v>371.359984</v>
      </c>
      <c r="F1488">
        <v>371.359984</v>
      </c>
      <c r="G1488">
        <v>70375</v>
      </c>
      <c r="I1488" s="61"/>
      <c r="J1488" s="61"/>
      <c r="K1488" s="61"/>
      <c r="L1488" s="61"/>
      <c r="M1488" s="61"/>
      <c r="N1488" s="61"/>
    </row>
    <row r="1489" spans="1:14" x14ac:dyDescent="0.25">
      <c r="A1489" s="27">
        <v>42704</v>
      </c>
      <c r="B1489">
        <v>366.07998800000001</v>
      </c>
      <c r="C1489">
        <v>373.600008</v>
      </c>
      <c r="D1489">
        <v>365.28</v>
      </c>
      <c r="E1489">
        <v>371.83999599999999</v>
      </c>
      <c r="F1489">
        <v>371.83999599999999</v>
      </c>
      <c r="G1489">
        <v>128050</v>
      </c>
      <c r="I1489" s="61"/>
      <c r="J1489" s="61"/>
      <c r="K1489" s="61"/>
      <c r="L1489" s="61"/>
      <c r="M1489" s="61"/>
      <c r="N1489" s="61"/>
    </row>
    <row r="1490" spans="1:14" x14ac:dyDescent="0.25">
      <c r="A1490" s="27">
        <v>42705</v>
      </c>
      <c r="B1490">
        <v>371.20001200000002</v>
      </c>
      <c r="C1490">
        <v>392.959992</v>
      </c>
      <c r="D1490">
        <v>369.76000800000003</v>
      </c>
      <c r="E1490">
        <v>386.23999199999997</v>
      </c>
      <c r="F1490">
        <v>386.23999199999997</v>
      </c>
      <c r="G1490">
        <v>179150</v>
      </c>
      <c r="I1490" s="61"/>
      <c r="J1490" s="61"/>
      <c r="K1490" s="61"/>
      <c r="L1490" s="61"/>
      <c r="M1490" s="61"/>
      <c r="N1490" s="61"/>
    </row>
    <row r="1491" spans="1:14" x14ac:dyDescent="0.25">
      <c r="A1491" s="27">
        <v>42706</v>
      </c>
      <c r="B1491">
        <v>388.32000799999997</v>
      </c>
      <c r="C1491">
        <v>390.399992</v>
      </c>
      <c r="D1491">
        <v>375.51998800000001</v>
      </c>
      <c r="E1491">
        <v>386.399992</v>
      </c>
      <c r="F1491">
        <v>386.399992</v>
      </c>
      <c r="G1491">
        <v>163100</v>
      </c>
      <c r="I1491" s="61"/>
      <c r="J1491" s="61"/>
      <c r="K1491" s="61"/>
      <c r="L1491" s="61"/>
      <c r="M1491" s="61"/>
      <c r="N1491" s="61"/>
    </row>
    <row r="1492" spans="1:14" x14ac:dyDescent="0.25">
      <c r="A1492" s="27">
        <v>42709</v>
      </c>
      <c r="B1492">
        <v>372.79998799999998</v>
      </c>
      <c r="C1492">
        <v>374.399992</v>
      </c>
      <c r="D1492">
        <v>359.359984</v>
      </c>
      <c r="E1492">
        <v>360.79998799999998</v>
      </c>
      <c r="F1492">
        <v>360.79998799999998</v>
      </c>
      <c r="G1492">
        <v>172375</v>
      </c>
      <c r="I1492" s="61"/>
      <c r="J1492" s="61"/>
      <c r="K1492" s="61"/>
      <c r="L1492" s="61"/>
      <c r="M1492" s="61"/>
      <c r="N1492" s="61"/>
    </row>
    <row r="1493" spans="1:14" x14ac:dyDescent="0.25">
      <c r="A1493" s="27">
        <v>42710</v>
      </c>
      <c r="B1493">
        <v>354.399992</v>
      </c>
      <c r="C1493">
        <v>356.640016</v>
      </c>
      <c r="D1493">
        <v>346.88000399999999</v>
      </c>
      <c r="E1493">
        <v>348.32000799999997</v>
      </c>
      <c r="F1493">
        <v>348.32000799999997</v>
      </c>
      <c r="G1493">
        <v>114450</v>
      </c>
      <c r="I1493" s="61"/>
      <c r="J1493" s="61"/>
      <c r="K1493" s="61"/>
      <c r="L1493" s="61"/>
      <c r="M1493" s="61"/>
      <c r="N1493" s="61"/>
    </row>
    <row r="1494" spans="1:14" x14ac:dyDescent="0.25">
      <c r="A1494" s="27">
        <v>42711</v>
      </c>
      <c r="B1494">
        <v>347.20001200000002</v>
      </c>
      <c r="C1494">
        <v>351.51998800000001</v>
      </c>
      <c r="D1494">
        <v>340.16000400000001</v>
      </c>
      <c r="E1494">
        <v>349.600008</v>
      </c>
      <c r="F1494">
        <v>349.600008</v>
      </c>
      <c r="G1494">
        <v>216550</v>
      </c>
      <c r="I1494" s="61"/>
      <c r="J1494" s="61"/>
      <c r="K1494" s="61"/>
      <c r="L1494" s="61"/>
      <c r="M1494" s="61"/>
      <c r="N1494" s="61"/>
    </row>
    <row r="1495" spans="1:14" x14ac:dyDescent="0.25">
      <c r="A1495" s="27">
        <v>42712</v>
      </c>
      <c r="B1495">
        <v>349.600008</v>
      </c>
      <c r="C1495">
        <v>362.23999199999997</v>
      </c>
      <c r="D1495">
        <v>348</v>
      </c>
      <c r="E1495">
        <v>350.07998800000001</v>
      </c>
      <c r="F1495">
        <v>350.07998800000001</v>
      </c>
      <c r="G1495">
        <v>226925</v>
      </c>
      <c r="I1495" s="61"/>
      <c r="J1495" s="61"/>
      <c r="K1495" s="61"/>
      <c r="L1495" s="61"/>
      <c r="M1495" s="61"/>
      <c r="N1495" s="61"/>
    </row>
    <row r="1496" spans="1:14" x14ac:dyDescent="0.25">
      <c r="A1496" s="27">
        <v>42713</v>
      </c>
      <c r="B1496">
        <v>353.28</v>
      </c>
      <c r="C1496">
        <v>353.76000800000003</v>
      </c>
      <c r="D1496">
        <v>345.11999600000001</v>
      </c>
      <c r="E1496">
        <v>346.72</v>
      </c>
      <c r="F1496">
        <v>346.72</v>
      </c>
      <c r="G1496">
        <v>111425</v>
      </c>
      <c r="I1496" s="61"/>
      <c r="J1496" s="61"/>
      <c r="K1496" s="61"/>
      <c r="L1496" s="61"/>
      <c r="M1496" s="61"/>
      <c r="N1496" s="61"/>
    </row>
    <row r="1497" spans="1:14" x14ac:dyDescent="0.25">
      <c r="A1497" s="27">
        <v>42716</v>
      </c>
      <c r="B1497">
        <v>346.72</v>
      </c>
      <c r="C1497">
        <v>352.79998799999998</v>
      </c>
      <c r="D1497">
        <v>345.92001199999999</v>
      </c>
      <c r="E1497">
        <v>348.959992</v>
      </c>
      <c r="F1497">
        <v>348.959992</v>
      </c>
      <c r="G1497">
        <v>118450</v>
      </c>
      <c r="I1497" s="61"/>
      <c r="J1497" s="61"/>
      <c r="K1497" s="61"/>
      <c r="L1497" s="61"/>
      <c r="M1497" s="61"/>
      <c r="N1497" s="61"/>
    </row>
    <row r="1498" spans="1:14" x14ac:dyDescent="0.25">
      <c r="A1498" s="27">
        <v>42717</v>
      </c>
      <c r="B1498">
        <v>348.48001199999999</v>
      </c>
      <c r="C1498">
        <v>358.399992</v>
      </c>
      <c r="D1498">
        <v>347.20001200000002</v>
      </c>
      <c r="E1498">
        <v>352.32000799999997</v>
      </c>
      <c r="F1498">
        <v>352.32000799999997</v>
      </c>
      <c r="G1498">
        <v>139675</v>
      </c>
      <c r="I1498" s="61"/>
      <c r="J1498" s="61"/>
      <c r="K1498" s="61"/>
      <c r="L1498" s="61"/>
      <c r="M1498" s="61"/>
      <c r="N1498" s="61"/>
    </row>
    <row r="1499" spans="1:14" x14ac:dyDescent="0.25">
      <c r="A1499" s="27">
        <v>42718</v>
      </c>
      <c r="B1499">
        <v>354.23999199999997</v>
      </c>
      <c r="C1499">
        <v>355.51998800000001</v>
      </c>
      <c r="D1499">
        <v>340.79998799999998</v>
      </c>
      <c r="E1499">
        <v>351.040008</v>
      </c>
      <c r="F1499">
        <v>351.040008</v>
      </c>
      <c r="G1499">
        <v>237750</v>
      </c>
      <c r="I1499" s="61"/>
      <c r="J1499" s="61"/>
      <c r="K1499" s="61"/>
      <c r="L1499" s="61"/>
      <c r="M1499" s="61"/>
      <c r="N1499" s="61"/>
    </row>
    <row r="1500" spans="1:14" x14ac:dyDescent="0.25">
      <c r="A1500" s="27">
        <v>42719</v>
      </c>
      <c r="B1500">
        <v>345.92001199999999</v>
      </c>
      <c r="C1500">
        <v>350.88000399999999</v>
      </c>
      <c r="D1500">
        <v>343.20001200000002</v>
      </c>
      <c r="E1500">
        <v>346.23999199999997</v>
      </c>
      <c r="F1500">
        <v>346.23999199999997</v>
      </c>
      <c r="G1500">
        <v>169300</v>
      </c>
      <c r="I1500" s="61"/>
      <c r="J1500" s="61"/>
      <c r="K1500" s="61"/>
      <c r="L1500" s="61"/>
      <c r="M1500" s="61"/>
      <c r="N1500" s="61"/>
    </row>
    <row r="1501" spans="1:14" x14ac:dyDescent="0.25">
      <c r="A1501" s="27">
        <v>42720</v>
      </c>
      <c r="B1501">
        <v>341.76000800000003</v>
      </c>
      <c r="C1501">
        <v>346.55999600000001</v>
      </c>
      <c r="D1501">
        <v>339.359984</v>
      </c>
      <c r="E1501">
        <v>341.44000399999999</v>
      </c>
      <c r="F1501">
        <v>341.44000399999999</v>
      </c>
      <c r="G1501">
        <v>163525</v>
      </c>
      <c r="I1501" s="61"/>
      <c r="J1501" s="61"/>
      <c r="K1501" s="61"/>
      <c r="L1501" s="61"/>
      <c r="M1501" s="61"/>
      <c r="N1501" s="61"/>
    </row>
    <row r="1502" spans="1:14" x14ac:dyDescent="0.25">
      <c r="A1502" s="27">
        <v>42723</v>
      </c>
      <c r="B1502">
        <v>337.76000800000003</v>
      </c>
      <c r="C1502">
        <v>337.76000800000003</v>
      </c>
      <c r="D1502">
        <v>329.11999600000001</v>
      </c>
      <c r="E1502">
        <v>329.600008</v>
      </c>
      <c r="F1502">
        <v>329.600008</v>
      </c>
      <c r="G1502">
        <v>147375</v>
      </c>
      <c r="I1502" s="61"/>
      <c r="J1502" s="61"/>
      <c r="K1502" s="61"/>
      <c r="L1502" s="61"/>
      <c r="M1502" s="61"/>
      <c r="N1502" s="61"/>
    </row>
    <row r="1503" spans="1:14" x14ac:dyDescent="0.25">
      <c r="A1503" s="27">
        <v>42724</v>
      </c>
      <c r="B1503">
        <v>326.23999199999997</v>
      </c>
      <c r="C1503">
        <v>327.20001200000002</v>
      </c>
      <c r="D1503">
        <v>321.44000399999999</v>
      </c>
      <c r="E1503">
        <v>323.67999200000003</v>
      </c>
      <c r="F1503">
        <v>323.67999200000003</v>
      </c>
      <c r="G1503">
        <v>127675</v>
      </c>
      <c r="I1503" s="61"/>
      <c r="J1503" s="61"/>
      <c r="K1503" s="61"/>
      <c r="L1503" s="61"/>
      <c r="M1503" s="61"/>
      <c r="N1503" s="61"/>
    </row>
    <row r="1504" spans="1:14" x14ac:dyDescent="0.25">
      <c r="A1504" s="27">
        <v>42725</v>
      </c>
      <c r="B1504">
        <v>320.79998799999998</v>
      </c>
      <c r="C1504">
        <v>322.23999199999997</v>
      </c>
      <c r="D1504">
        <v>317.27999999999997</v>
      </c>
      <c r="E1504">
        <v>318.399992</v>
      </c>
      <c r="F1504">
        <v>318.399992</v>
      </c>
      <c r="G1504">
        <v>105400</v>
      </c>
      <c r="I1504" s="61"/>
      <c r="J1504" s="61"/>
      <c r="K1504" s="61"/>
      <c r="L1504" s="61"/>
      <c r="M1504" s="61"/>
      <c r="N1504" s="61"/>
    </row>
    <row r="1505" spans="1:14" x14ac:dyDescent="0.25">
      <c r="A1505" s="27">
        <v>42726</v>
      </c>
      <c r="B1505">
        <v>318.07998800000001</v>
      </c>
      <c r="C1505">
        <v>324.959992</v>
      </c>
      <c r="D1505">
        <v>316.640016</v>
      </c>
      <c r="E1505">
        <v>323.20001200000002</v>
      </c>
      <c r="F1505">
        <v>323.20001200000002</v>
      </c>
      <c r="G1505">
        <v>107825</v>
      </c>
      <c r="I1505" s="61"/>
      <c r="J1505" s="61"/>
      <c r="K1505" s="61"/>
      <c r="L1505" s="61"/>
      <c r="M1505" s="61"/>
      <c r="N1505" s="61"/>
    </row>
    <row r="1506" spans="1:14" x14ac:dyDescent="0.25">
      <c r="A1506" s="27">
        <v>42727</v>
      </c>
      <c r="B1506">
        <v>324.640016</v>
      </c>
      <c r="C1506">
        <v>326.23999199999997</v>
      </c>
      <c r="D1506">
        <v>321.44000399999999</v>
      </c>
      <c r="E1506">
        <v>322.23999199999997</v>
      </c>
      <c r="F1506">
        <v>322.23999199999997</v>
      </c>
      <c r="G1506">
        <v>80825</v>
      </c>
      <c r="I1506" s="61"/>
      <c r="J1506" s="61"/>
      <c r="K1506" s="61"/>
      <c r="L1506" s="61"/>
      <c r="M1506" s="61"/>
      <c r="N1506" s="61"/>
    </row>
    <row r="1507" spans="1:14" x14ac:dyDescent="0.25">
      <c r="A1507" s="27">
        <v>42731</v>
      </c>
      <c r="B1507">
        <v>321.600008</v>
      </c>
      <c r="C1507">
        <v>321.92001199999999</v>
      </c>
      <c r="D1507">
        <v>316.16000400000001</v>
      </c>
      <c r="E1507">
        <v>317.11999600000001</v>
      </c>
      <c r="F1507">
        <v>317.11999600000001</v>
      </c>
      <c r="G1507">
        <v>80925</v>
      </c>
      <c r="I1507" s="61"/>
      <c r="J1507" s="61"/>
      <c r="K1507" s="61"/>
      <c r="L1507" s="61"/>
      <c r="M1507" s="61"/>
      <c r="N1507" s="61"/>
    </row>
    <row r="1508" spans="1:14" x14ac:dyDescent="0.25">
      <c r="A1508" s="27">
        <v>42732</v>
      </c>
      <c r="B1508">
        <v>316</v>
      </c>
      <c r="C1508">
        <v>329.28</v>
      </c>
      <c r="D1508">
        <v>315.040008</v>
      </c>
      <c r="E1508">
        <v>328.16000400000001</v>
      </c>
      <c r="F1508">
        <v>328.16000400000001</v>
      </c>
      <c r="G1508">
        <v>163975</v>
      </c>
      <c r="I1508" s="61"/>
      <c r="J1508" s="61"/>
      <c r="K1508" s="61"/>
      <c r="L1508" s="61"/>
      <c r="M1508" s="61"/>
      <c r="N1508" s="61"/>
    </row>
    <row r="1509" spans="1:14" x14ac:dyDescent="0.25">
      <c r="A1509" s="27">
        <v>42733</v>
      </c>
      <c r="B1509">
        <v>329.600008</v>
      </c>
      <c r="C1509">
        <v>337.76000800000003</v>
      </c>
      <c r="D1509">
        <v>326.399992</v>
      </c>
      <c r="E1509">
        <v>333.76000800000003</v>
      </c>
      <c r="F1509">
        <v>333.76000800000003</v>
      </c>
      <c r="G1509">
        <v>139650</v>
      </c>
      <c r="I1509" s="61"/>
      <c r="J1509" s="61"/>
      <c r="K1509" s="61"/>
      <c r="L1509" s="61"/>
      <c r="M1509" s="61"/>
      <c r="N1509" s="61"/>
    </row>
    <row r="1510" spans="1:14" x14ac:dyDescent="0.25">
      <c r="A1510" s="27">
        <v>42734</v>
      </c>
      <c r="B1510">
        <v>329.76000800000003</v>
      </c>
      <c r="C1510">
        <v>343.83999599999999</v>
      </c>
      <c r="D1510">
        <v>329.600008</v>
      </c>
      <c r="E1510">
        <v>340.16000400000001</v>
      </c>
      <c r="F1510">
        <v>340.16000400000001</v>
      </c>
      <c r="G1510">
        <v>182850</v>
      </c>
      <c r="I1510" s="61"/>
      <c r="J1510" s="61"/>
      <c r="K1510" s="61"/>
      <c r="L1510" s="61"/>
      <c r="M1510" s="61"/>
      <c r="N1510" s="61"/>
    </row>
    <row r="1511" spans="1:14" x14ac:dyDescent="0.25">
      <c r="A1511" s="27">
        <v>42738</v>
      </c>
      <c r="B1511">
        <v>326.399992</v>
      </c>
      <c r="C1511">
        <v>328.640016</v>
      </c>
      <c r="D1511">
        <v>315.51998800000001</v>
      </c>
      <c r="E1511">
        <v>315.83999599999999</v>
      </c>
      <c r="F1511">
        <v>315.83999599999999</v>
      </c>
      <c r="G1511">
        <v>157525</v>
      </c>
      <c r="I1511" s="61"/>
      <c r="J1511" s="61"/>
      <c r="K1511" s="61"/>
      <c r="L1511" s="61"/>
      <c r="M1511" s="61"/>
      <c r="N1511" s="61"/>
    </row>
    <row r="1512" spans="1:14" x14ac:dyDescent="0.25">
      <c r="A1512" s="27">
        <v>42739</v>
      </c>
      <c r="B1512">
        <v>312.48001199999999</v>
      </c>
      <c r="C1512">
        <v>312.48001199999999</v>
      </c>
      <c r="D1512">
        <v>296.48001199999999</v>
      </c>
      <c r="E1512">
        <v>299.83999599999999</v>
      </c>
      <c r="F1512">
        <v>299.83999599999999</v>
      </c>
      <c r="G1512">
        <v>115400</v>
      </c>
      <c r="I1512" s="61"/>
      <c r="J1512" s="61"/>
      <c r="K1512" s="61"/>
      <c r="L1512" s="61"/>
      <c r="M1512" s="61"/>
      <c r="N1512" s="61"/>
    </row>
    <row r="1513" spans="1:14" x14ac:dyDescent="0.25">
      <c r="A1513" s="27">
        <v>42740</v>
      </c>
      <c r="B1513">
        <v>302.399992</v>
      </c>
      <c r="C1513">
        <v>307.67999200000003</v>
      </c>
      <c r="D1513">
        <v>298.399992</v>
      </c>
      <c r="E1513">
        <v>298.55999600000001</v>
      </c>
      <c r="F1513">
        <v>298.55999600000001</v>
      </c>
      <c r="G1513">
        <v>162300</v>
      </c>
      <c r="I1513" s="61"/>
      <c r="J1513" s="61"/>
      <c r="K1513" s="61"/>
      <c r="L1513" s="61"/>
      <c r="M1513" s="61"/>
      <c r="N1513" s="61"/>
    </row>
    <row r="1514" spans="1:14" x14ac:dyDescent="0.25">
      <c r="A1514" s="27">
        <v>42741</v>
      </c>
      <c r="B1514">
        <v>295.51998800000001</v>
      </c>
      <c r="C1514">
        <v>298.07998800000001</v>
      </c>
      <c r="D1514">
        <v>288.640016</v>
      </c>
      <c r="E1514">
        <v>294.88000399999999</v>
      </c>
      <c r="F1514">
        <v>294.88000399999999</v>
      </c>
      <c r="G1514">
        <v>188375</v>
      </c>
      <c r="I1514" s="61"/>
      <c r="J1514" s="61"/>
      <c r="K1514" s="61"/>
      <c r="L1514" s="61"/>
      <c r="M1514" s="61"/>
      <c r="N1514" s="61"/>
    </row>
    <row r="1515" spans="1:14" x14ac:dyDescent="0.25">
      <c r="A1515" s="27">
        <v>42744</v>
      </c>
      <c r="B1515">
        <v>296.16000400000001</v>
      </c>
      <c r="C1515">
        <v>298.88000399999999</v>
      </c>
      <c r="D1515">
        <v>289.600008</v>
      </c>
      <c r="E1515">
        <v>293.92001199999999</v>
      </c>
      <c r="F1515">
        <v>293.92001199999999</v>
      </c>
      <c r="G1515">
        <v>128925</v>
      </c>
      <c r="I1515" s="61"/>
      <c r="J1515" s="61"/>
      <c r="K1515" s="61"/>
      <c r="L1515" s="61"/>
      <c r="M1515" s="61"/>
      <c r="N1515" s="61"/>
    </row>
    <row r="1516" spans="1:14" x14ac:dyDescent="0.25">
      <c r="A1516" s="27">
        <v>42745</v>
      </c>
      <c r="B1516">
        <v>291.040008</v>
      </c>
      <c r="C1516">
        <v>296.16000400000001</v>
      </c>
      <c r="D1516">
        <v>288.640016</v>
      </c>
      <c r="E1516">
        <v>292</v>
      </c>
      <c r="F1516">
        <v>292</v>
      </c>
      <c r="G1516">
        <v>131175</v>
      </c>
      <c r="I1516" s="61"/>
      <c r="J1516" s="61"/>
      <c r="K1516" s="61"/>
      <c r="L1516" s="61"/>
      <c r="M1516" s="61"/>
      <c r="N1516" s="61"/>
    </row>
    <row r="1517" spans="1:14" x14ac:dyDescent="0.25">
      <c r="A1517" s="27">
        <v>42746</v>
      </c>
      <c r="B1517">
        <v>292.32000799999997</v>
      </c>
      <c r="C1517">
        <v>297.76000800000003</v>
      </c>
      <c r="D1517">
        <v>284.959992</v>
      </c>
      <c r="E1517">
        <v>285.76000800000003</v>
      </c>
      <c r="F1517">
        <v>285.76000800000003</v>
      </c>
      <c r="G1517">
        <v>234075</v>
      </c>
      <c r="I1517" s="61"/>
      <c r="J1517" s="61"/>
      <c r="K1517" s="61"/>
      <c r="L1517" s="61"/>
      <c r="M1517" s="61"/>
      <c r="N1517" s="61"/>
    </row>
    <row r="1518" spans="1:14" x14ac:dyDescent="0.25">
      <c r="A1518" s="27">
        <v>42747</v>
      </c>
      <c r="B1518">
        <v>288</v>
      </c>
      <c r="C1518">
        <v>300.32000799999997</v>
      </c>
      <c r="D1518">
        <v>285.44000399999999</v>
      </c>
      <c r="E1518">
        <v>285.92001199999999</v>
      </c>
      <c r="F1518">
        <v>285.92001199999999</v>
      </c>
      <c r="G1518">
        <v>210675</v>
      </c>
      <c r="I1518" s="61"/>
      <c r="J1518" s="61"/>
      <c r="K1518" s="61"/>
      <c r="L1518" s="61"/>
      <c r="M1518" s="61"/>
      <c r="N1518" s="61"/>
    </row>
    <row r="1519" spans="1:14" x14ac:dyDescent="0.25">
      <c r="A1519" s="27">
        <v>42748</v>
      </c>
      <c r="B1519">
        <v>284.48001199999999</v>
      </c>
      <c r="C1519">
        <v>289.44000399999999</v>
      </c>
      <c r="D1519">
        <v>282.399992</v>
      </c>
      <c r="E1519">
        <v>286.399992</v>
      </c>
      <c r="F1519">
        <v>286.399992</v>
      </c>
      <c r="G1519">
        <v>185750</v>
      </c>
      <c r="I1519" s="61"/>
      <c r="J1519" s="61"/>
      <c r="K1519" s="61"/>
      <c r="L1519" s="61"/>
      <c r="M1519" s="61"/>
      <c r="N1519" s="61"/>
    </row>
    <row r="1520" spans="1:14" x14ac:dyDescent="0.25">
      <c r="A1520" s="27">
        <v>42752</v>
      </c>
      <c r="B1520">
        <v>290.23999199999997</v>
      </c>
      <c r="C1520">
        <v>291.040008</v>
      </c>
      <c r="D1520">
        <v>284.16000400000001</v>
      </c>
      <c r="E1520">
        <v>285.11999600000001</v>
      </c>
      <c r="F1520">
        <v>285.11999600000001</v>
      </c>
      <c r="G1520">
        <v>189775</v>
      </c>
      <c r="I1520" s="61"/>
      <c r="J1520" s="61"/>
      <c r="K1520" s="61"/>
      <c r="L1520" s="61"/>
      <c r="M1520" s="61"/>
      <c r="N1520" s="61"/>
    </row>
    <row r="1521" spans="1:14" x14ac:dyDescent="0.25">
      <c r="A1521" s="27">
        <v>42753</v>
      </c>
      <c r="B1521">
        <v>283.51998800000001</v>
      </c>
      <c r="C1521">
        <v>285.44000399999999</v>
      </c>
      <c r="D1521">
        <v>280</v>
      </c>
      <c r="E1521">
        <v>284</v>
      </c>
      <c r="F1521">
        <v>284</v>
      </c>
      <c r="G1521">
        <v>159400</v>
      </c>
      <c r="I1521" s="61"/>
      <c r="J1521" s="61"/>
      <c r="K1521" s="61"/>
      <c r="L1521" s="61"/>
      <c r="M1521" s="61"/>
      <c r="N1521" s="61"/>
    </row>
    <row r="1522" spans="1:14" x14ac:dyDescent="0.25">
      <c r="A1522" s="27">
        <v>42754</v>
      </c>
      <c r="B1522">
        <v>282.399992</v>
      </c>
      <c r="C1522">
        <v>289.600008</v>
      </c>
      <c r="D1522">
        <v>281.27999999999997</v>
      </c>
      <c r="E1522">
        <v>287.20001200000002</v>
      </c>
      <c r="F1522">
        <v>287.20001200000002</v>
      </c>
      <c r="G1522">
        <v>178925</v>
      </c>
      <c r="I1522" s="61"/>
      <c r="J1522" s="61"/>
      <c r="K1522" s="61"/>
      <c r="L1522" s="61"/>
      <c r="M1522" s="61"/>
      <c r="N1522" s="61"/>
    </row>
    <row r="1523" spans="1:14" x14ac:dyDescent="0.25">
      <c r="A1523" s="27">
        <v>42755</v>
      </c>
      <c r="B1523">
        <v>284</v>
      </c>
      <c r="C1523">
        <v>284.959992</v>
      </c>
      <c r="D1523">
        <v>275.83999599999999</v>
      </c>
      <c r="E1523">
        <v>276</v>
      </c>
      <c r="F1523">
        <v>276</v>
      </c>
      <c r="G1523">
        <v>233700</v>
      </c>
      <c r="I1523" s="61"/>
      <c r="J1523" s="61"/>
      <c r="K1523" s="61"/>
      <c r="L1523" s="61"/>
      <c r="M1523" s="61"/>
      <c r="N1523" s="61"/>
    </row>
    <row r="1524" spans="1:14" x14ac:dyDescent="0.25">
      <c r="A1524" s="27">
        <v>42758</v>
      </c>
      <c r="B1524">
        <v>276.16000400000001</v>
      </c>
      <c r="C1524">
        <v>281.27999999999997</v>
      </c>
      <c r="D1524">
        <v>273.44000399999999</v>
      </c>
      <c r="E1524">
        <v>273.600008</v>
      </c>
      <c r="F1524">
        <v>273.600008</v>
      </c>
      <c r="G1524">
        <v>189750</v>
      </c>
      <c r="I1524" s="61"/>
      <c r="J1524" s="61"/>
      <c r="K1524" s="61"/>
      <c r="L1524" s="61"/>
      <c r="M1524" s="61"/>
      <c r="N1524" s="61"/>
    </row>
    <row r="1525" spans="1:14" x14ac:dyDescent="0.25">
      <c r="A1525" s="27">
        <v>42759</v>
      </c>
      <c r="B1525">
        <v>270.399992</v>
      </c>
      <c r="C1525">
        <v>270.399992</v>
      </c>
      <c r="D1525">
        <v>259.51998800000001</v>
      </c>
      <c r="E1525">
        <v>260.79998799999998</v>
      </c>
      <c r="F1525">
        <v>260.79998799999998</v>
      </c>
      <c r="G1525">
        <v>166625</v>
      </c>
      <c r="I1525" s="61"/>
      <c r="J1525" s="61"/>
      <c r="K1525" s="61"/>
      <c r="L1525" s="61"/>
      <c r="M1525" s="61"/>
      <c r="N1525" s="61"/>
    </row>
    <row r="1526" spans="1:14" x14ac:dyDescent="0.25">
      <c r="A1526" s="27">
        <v>42760</v>
      </c>
      <c r="B1526">
        <v>256.959992</v>
      </c>
      <c r="C1526">
        <v>258.07998800000001</v>
      </c>
      <c r="D1526">
        <v>253.44000399999999</v>
      </c>
      <c r="E1526">
        <v>254.399992</v>
      </c>
      <c r="F1526">
        <v>254.399992</v>
      </c>
      <c r="G1526">
        <v>129700</v>
      </c>
      <c r="I1526" s="61"/>
      <c r="J1526" s="61"/>
      <c r="K1526" s="61"/>
      <c r="L1526" s="61"/>
      <c r="M1526" s="61"/>
      <c r="N1526" s="61"/>
    </row>
    <row r="1527" spans="1:14" x14ac:dyDescent="0.25">
      <c r="A1527" s="27">
        <v>42761</v>
      </c>
      <c r="B1527">
        <v>255.520004</v>
      </c>
      <c r="C1527">
        <v>258.72000000000003</v>
      </c>
      <c r="D1527">
        <v>253.11999599999999</v>
      </c>
      <c r="E1527">
        <v>256.16000400000001</v>
      </c>
      <c r="F1527">
        <v>256.16000400000001</v>
      </c>
      <c r="G1527">
        <v>116025</v>
      </c>
      <c r="I1527" s="61"/>
      <c r="J1527" s="61"/>
      <c r="K1527" s="61"/>
      <c r="L1527" s="61"/>
      <c r="M1527" s="61"/>
      <c r="N1527" s="61"/>
    </row>
    <row r="1528" spans="1:14" x14ac:dyDescent="0.25">
      <c r="A1528" s="27">
        <v>42762</v>
      </c>
      <c r="B1528">
        <v>255.199996</v>
      </c>
      <c r="C1528">
        <v>257.27999999999997</v>
      </c>
      <c r="D1528">
        <v>252.320008</v>
      </c>
      <c r="E1528">
        <v>253.28</v>
      </c>
      <c r="F1528">
        <v>253.28</v>
      </c>
      <c r="G1528">
        <v>132100</v>
      </c>
      <c r="I1528" s="61"/>
      <c r="J1528" s="61"/>
      <c r="K1528" s="61"/>
      <c r="L1528" s="61"/>
      <c r="M1528" s="61"/>
      <c r="N1528" s="61"/>
    </row>
    <row r="1529" spans="1:14" x14ac:dyDescent="0.25">
      <c r="A1529" s="27">
        <v>42765</v>
      </c>
      <c r="B1529">
        <v>258.399992</v>
      </c>
      <c r="C1529">
        <v>270.88000399999999</v>
      </c>
      <c r="D1529">
        <v>258.23999199999997</v>
      </c>
      <c r="E1529">
        <v>260.32000799999997</v>
      </c>
      <c r="F1529">
        <v>260.32000799999997</v>
      </c>
      <c r="G1529">
        <v>331300</v>
      </c>
      <c r="I1529" s="61"/>
      <c r="J1529" s="61"/>
      <c r="K1529" s="61"/>
      <c r="L1529" s="61"/>
      <c r="M1529" s="61"/>
      <c r="N1529" s="61"/>
    </row>
    <row r="1530" spans="1:14" x14ac:dyDescent="0.25">
      <c r="A1530" s="27">
        <v>42766</v>
      </c>
      <c r="B1530">
        <v>262.55999600000001</v>
      </c>
      <c r="C1530">
        <v>267.040008</v>
      </c>
      <c r="D1530">
        <v>258.72000000000003</v>
      </c>
      <c r="E1530">
        <v>258.88000399999999</v>
      </c>
      <c r="F1530">
        <v>258.88000399999999</v>
      </c>
      <c r="G1530">
        <v>217375</v>
      </c>
      <c r="I1530" s="61"/>
      <c r="J1530" s="61"/>
      <c r="K1530" s="61"/>
      <c r="L1530" s="61"/>
      <c r="M1530" s="61"/>
      <c r="N1530" s="61"/>
    </row>
    <row r="1531" spans="1:14" x14ac:dyDescent="0.25">
      <c r="A1531" s="27">
        <v>42767</v>
      </c>
      <c r="B1531">
        <v>253.92</v>
      </c>
      <c r="C1531">
        <v>257.76000800000003</v>
      </c>
      <c r="D1531">
        <v>251.679992</v>
      </c>
      <c r="E1531">
        <v>254.55999600000001</v>
      </c>
      <c r="F1531">
        <v>254.55999600000001</v>
      </c>
      <c r="G1531">
        <v>196400</v>
      </c>
      <c r="I1531" s="61"/>
      <c r="J1531" s="61"/>
      <c r="K1531" s="61"/>
      <c r="L1531" s="61"/>
      <c r="M1531" s="61"/>
      <c r="N1531" s="61"/>
    </row>
    <row r="1532" spans="1:14" x14ac:dyDescent="0.25">
      <c r="A1532" s="27">
        <v>42768</v>
      </c>
      <c r="B1532">
        <v>256.640016</v>
      </c>
      <c r="C1532">
        <v>258.88000399999999</v>
      </c>
      <c r="D1532">
        <v>254.08</v>
      </c>
      <c r="E1532">
        <v>256.640016</v>
      </c>
      <c r="F1532">
        <v>256.640016</v>
      </c>
      <c r="G1532">
        <v>162200</v>
      </c>
      <c r="I1532" s="61"/>
      <c r="J1532" s="61"/>
      <c r="K1532" s="61"/>
      <c r="L1532" s="61"/>
      <c r="M1532" s="61"/>
      <c r="N1532" s="61"/>
    </row>
    <row r="1533" spans="1:14" x14ac:dyDescent="0.25">
      <c r="A1533" s="27">
        <v>42769</v>
      </c>
      <c r="B1533">
        <v>251.520004</v>
      </c>
      <c r="C1533">
        <v>253.11999599999999</v>
      </c>
      <c r="D1533">
        <v>248.800004</v>
      </c>
      <c r="E1533">
        <v>251.03999200000001</v>
      </c>
      <c r="F1533">
        <v>251.03999200000001</v>
      </c>
      <c r="G1533">
        <v>138825</v>
      </c>
      <c r="I1533" s="61"/>
      <c r="J1533" s="61"/>
      <c r="K1533" s="61"/>
      <c r="L1533" s="61"/>
      <c r="M1533" s="61"/>
      <c r="N1533" s="61"/>
    </row>
    <row r="1534" spans="1:14" x14ac:dyDescent="0.25">
      <c r="A1534" s="27">
        <v>42772</v>
      </c>
      <c r="B1534">
        <v>254.240004</v>
      </c>
      <c r="C1534">
        <v>254.55999600000001</v>
      </c>
      <c r="D1534">
        <v>249.92</v>
      </c>
      <c r="E1534">
        <v>251.520004</v>
      </c>
      <c r="F1534">
        <v>251.520004</v>
      </c>
      <c r="G1534">
        <v>111025</v>
      </c>
      <c r="I1534" s="61"/>
      <c r="J1534" s="61"/>
      <c r="K1534" s="61"/>
      <c r="L1534" s="61"/>
      <c r="M1534" s="61"/>
      <c r="N1534" s="61"/>
    </row>
    <row r="1535" spans="1:14" x14ac:dyDescent="0.25">
      <c r="A1535" s="27">
        <v>42773</v>
      </c>
      <c r="B1535">
        <v>250.88000400000001</v>
      </c>
      <c r="C1535">
        <v>253.44000399999999</v>
      </c>
      <c r="D1535">
        <v>250.240004</v>
      </c>
      <c r="E1535">
        <v>253.11999599999999</v>
      </c>
      <c r="F1535">
        <v>253.11999599999999</v>
      </c>
      <c r="G1535">
        <v>108625</v>
      </c>
      <c r="I1535" s="61"/>
      <c r="J1535" s="61"/>
      <c r="K1535" s="61"/>
      <c r="L1535" s="61"/>
      <c r="M1535" s="61"/>
      <c r="N1535" s="61"/>
    </row>
    <row r="1536" spans="1:14" x14ac:dyDescent="0.25">
      <c r="A1536" s="27">
        <v>42774</v>
      </c>
      <c r="B1536">
        <v>253.92</v>
      </c>
      <c r="C1536">
        <v>256.959992</v>
      </c>
      <c r="D1536">
        <v>250.55999600000001</v>
      </c>
      <c r="E1536">
        <v>252</v>
      </c>
      <c r="F1536">
        <v>252</v>
      </c>
      <c r="G1536">
        <v>136825</v>
      </c>
      <c r="I1536" s="61"/>
      <c r="J1536" s="61"/>
      <c r="K1536" s="61"/>
      <c r="L1536" s="61"/>
      <c r="M1536" s="61"/>
      <c r="N1536" s="61"/>
    </row>
    <row r="1537" spans="1:14" x14ac:dyDescent="0.25">
      <c r="A1537" s="27">
        <v>42775</v>
      </c>
      <c r="B1537">
        <v>250.88000400000001</v>
      </c>
      <c r="C1537">
        <v>251.199996</v>
      </c>
      <c r="D1537">
        <v>244.479996</v>
      </c>
      <c r="E1537">
        <v>246.88000400000001</v>
      </c>
      <c r="F1537">
        <v>246.88000400000001</v>
      </c>
      <c r="G1537">
        <v>115550</v>
      </c>
      <c r="I1537" s="61"/>
      <c r="J1537" s="61"/>
      <c r="K1537" s="61"/>
      <c r="L1537" s="61"/>
      <c r="M1537" s="61"/>
      <c r="N1537" s="61"/>
    </row>
    <row r="1538" spans="1:14" x14ac:dyDescent="0.25">
      <c r="A1538" s="27">
        <v>42776</v>
      </c>
      <c r="B1538">
        <v>244.16000399999999</v>
      </c>
      <c r="C1538">
        <v>244.64</v>
      </c>
      <c r="D1538">
        <v>241.11999599999999</v>
      </c>
      <c r="E1538">
        <v>242.55999600000001</v>
      </c>
      <c r="F1538">
        <v>242.55999600000001</v>
      </c>
      <c r="G1538">
        <v>128050</v>
      </c>
      <c r="I1538" s="61"/>
      <c r="J1538" s="61"/>
      <c r="K1538" s="61"/>
      <c r="L1538" s="61"/>
      <c r="M1538" s="61"/>
      <c r="N1538" s="61"/>
    </row>
    <row r="1539" spans="1:14" x14ac:dyDescent="0.25">
      <c r="A1539" s="27">
        <v>42779</v>
      </c>
      <c r="B1539">
        <v>238.72</v>
      </c>
      <c r="C1539">
        <v>239.199996</v>
      </c>
      <c r="D1539">
        <v>234.399992</v>
      </c>
      <c r="E1539">
        <v>235.03999200000001</v>
      </c>
      <c r="F1539">
        <v>235.03999200000001</v>
      </c>
      <c r="G1539">
        <v>147550</v>
      </c>
      <c r="I1539" s="61"/>
      <c r="J1539" s="61"/>
      <c r="K1539" s="61"/>
      <c r="L1539" s="61"/>
      <c r="M1539" s="61"/>
      <c r="N1539" s="61"/>
    </row>
    <row r="1540" spans="1:14" x14ac:dyDescent="0.25">
      <c r="A1540" s="27">
        <v>42780</v>
      </c>
      <c r="B1540">
        <v>234.88000400000001</v>
      </c>
      <c r="C1540">
        <v>235.199996</v>
      </c>
      <c r="D1540">
        <v>224.96000799999999</v>
      </c>
      <c r="E1540">
        <v>224.96000799999999</v>
      </c>
      <c r="F1540">
        <v>224.96000799999999</v>
      </c>
      <c r="G1540">
        <v>175550</v>
      </c>
      <c r="I1540" s="61"/>
      <c r="J1540" s="61"/>
      <c r="K1540" s="61"/>
      <c r="L1540" s="61"/>
      <c r="M1540" s="61"/>
      <c r="N1540" s="61"/>
    </row>
    <row r="1541" spans="1:14" x14ac:dyDescent="0.25">
      <c r="A1541" s="27">
        <v>42781</v>
      </c>
      <c r="B1541">
        <v>224.96000799999999</v>
      </c>
      <c r="C1541">
        <v>232.800004</v>
      </c>
      <c r="D1541">
        <v>223.679992</v>
      </c>
      <c r="E1541">
        <v>232.64</v>
      </c>
      <c r="F1541">
        <v>232.64</v>
      </c>
      <c r="G1541">
        <v>257675</v>
      </c>
      <c r="I1541" s="61"/>
      <c r="J1541" s="61"/>
      <c r="K1541" s="61"/>
      <c r="L1541" s="61"/>
      <c r="M1541" s="61"/>
      <c r="N1541" s="61"/>
    </row>
    <row r="1542" spans="1:14" x14ac:dyDescent="0.25">
      <c r="A1542" s="27">
        <v>42782</v>
      </c>
      <c r="B1542">
        <v>232.320008</v>
      </c>
      <c r="C1542">
        <v>245.44000399999999</v>
      </c>
      <c r="D1542">
        <v>231.679992</v>
      </c>
      <c r="E1542">
        <v>233.759996</v>
      </c>
      <c r="F1542">
        <v>233.759996</v>
      </c>
      <c r="G1542">
        <v>357000</v>
      </c>
      <c r="I1542" s="61"/>
      <c r="J1542" s="61"/>
      <c r="K1542" s="61"/>
      <c r="L1542" s="61"/>
      <c r="M1542" s="61"/>
      <c r="N1542" s="61"/>
    </row>
    <row r="1543" spans="1:14" x14ac:dyDescent="0.25">
      <c r="A1543" s="27">
        <v>42783</v>
      </c>
      <c r="B1543">
        <v>239.199996</v>
      </c>
      <c r="C1543">
        <v>240.96000799999999</v>
      </c>
      <c r="D1543">
        <v>233.28</v>
      </c>
      <c r="E1543">
        <v>234.399992</v>
      </c>
      <c r="F1543">
        <v>234.399992</v>
      </c>
      <c r="G1543">
        <v>225350</v>
      </c>
      <c r="I1543" s="61"/>
      <c r="J1543" s="61"/>
      <c r="K1543" s="61"/>
      <c r="L1543" s="61"/>
      <c r="M1543" s="61"/>
      <c r="N1543" s="61"/>
    </row>
    <row r="1544" spans="1:14" x14ac:dyDescent="0.25">
      <c r="A1544" s="27">
        <v>42787</v>
      </c>
      <c r="B1544">
        <v>231.199996</v>
      </c>
      <c r="C1544">
        <v>237.759996</v>
      </c>
      <c r="D1544">
        <v>230.399992</v>
      </c>
      <c r="E1544">
        <v>236.64</v>
      </c>
      <c r="F1544">
        <v>236.64</v>
      </c>
      <c r="G1544">
        <v>185800</v>
      </c>
      <c r="I1544" s="61"/>
      <c r="J1544" s="61"/>
      <c r="K1544" s="61"/>
      <c r="L1544" s="61"/>
      <c r="M1544" s="61"/>
      <c r="N1544" s="61"/>
    </row>
    <row r="1545" spans="1:14" x14ac:dyDescent="0.25">
      <c r="A1545" s="27">
        <v>42788</v>
      </c>
      <c r="B1545">
        <v>238.88000400000001</v>
      </c>
      <c r="C1545">
        <v>242.08</v>
      </c>
      <c r="D1545">
        <v>235.199996</v>
      </c>
      <c r="E1545">
        <v>238.08</v>
      </c>
      <c r="F1545">
        <v>238.08</v>
      </c>
      <c r="G1545">
        <v>148875</v>
      </c>
      <c r="I1545" s="61"/>
      <c r="J1545" s="61"/>
      <c r="K1545" s="61"/>
      <c r="L1545" s="61"/>
      <c r="M1545" s="61"/>
      <c r="N1545" s="61"/>
    </row>
    <row r="1546" spans="1:14" x14ac:dyDescent="0.25">
      <c r="A1546" s="27">
        <v>42789</v>
      </c>
      <c r="B1546">
        <v>238.55999600000001</v>
      </c>
      <c r="C1546">
        <v>248</v>
      </c>
      <c r="D1546">
        <v>237.92</v>
      </c>
      <c r="E1546">
        <v>244.16000399999999</v>
      </c>
      <c r="F1546">
        <v>244.16000399999999</v>
      </c>
      <c r="G1546">
        <v>212175</v>
      </c>
      <c r="I1546" s="61"/>
      <c r="J1546" s="61"/>
      <c r="K1546" s="61"/>
      <c r="L1546" s="61"/>
      <c r="M1546" s="61"/>
      <c r="N1546" s="61"/>
    </row>
    <row r="1547" spans="1:14" x14ac:dyDescent="0.25">
      <c r="A1547" s="27">
        <v>42790</v>
      </c>
      <c r="B1547">
        <v>253.11999599999999</v>
      </c>
      <c r="C1547">
        <v>254.240004</v>
      </c>
      <c r="D1547">
        <v>240.479996</v>
      </c>
      <c r="E1547">
        <v>241.28</v>
      </c>
      <c r="F1547">
        <v>241.28</v>
      </c>
      <c r="G1547">
        <v>200925</v>
      </c>
      <c r="I1547" s="61"/>
      <c r="J1547" s="61"/>
      <c r="K1547" s="61"/>
      <c r="L1547" s="61"/>
      <c r="M1547" s="61"/>
      <c r="N1547" s="61"/>
    </row>
    <row r="1548" spans="1:14" x14ac:dyDescent="0.25">
      <c r="A1548" s="27">
        <v>42793</v>
      </c>
      <c r="B1548">
        <v>241.28</v>
      </c>
      <c r="C1548">
        <v>243.199996</v>
      </c>
      <c r="D1548">
        <v>234.72</v>
      </c>
      <c r="E1548">
        <v>240</v>
      </c>
      <c r="F1548">
        <v>240</v>
      </c>
      <c r="G1548">
        <v>131200</v>
      </c>
      <c r="I1548" s="61"/>
      <c r="J1548" s="61"/>
      <c r="K1548" s="61"/>
      <c r="L1548" s="61"/>
      <c r="M1548" s="61"/>
      <c r="N1548" s="61"/>
    </row>
    <row r="1549" spans="1:14" x14ac:dyDescent="0.25">
      <c r="A1549" s="27">
        <v>42794</v>
      </c>
      <c r="B1549">
        <v>241.44000399999999</v>
      </c>
      <c r="C1549">
        <v>247.36</v>
      </c>
      <c r="D1549">
        <v>239.679992</v>
      </c>
      <c r="E1549">
        <v>245.759996</v>
      </c>
      <c r="F1549">
        <v>245.759996</v>
      </c>
      <c r="G1549">
        <v>187125</v>
      </c>
      <c r="I1549" s="61"/>
      <c r="J1549" s="61"/>
      <c r="K1549" s="61"/>
      <c r="L1549" s="61"/>
      <c r="M1549" s="61"/>
      <c r="N1549" s="61"/>
    </row>
    <row r="1550" spans="1:14" x14ac:dyDescent="0.25">
      <c r="A1550" s="27">
        <v>42795</v>
      </c>
      <c r="B1550">
        <v>235.36</v>
      </c>
      <c r="C1550">
        <v>241.11999599999999</v>
      </c>
      <c r="D1550">
        <v>233.92</v>
      </c>
      <c r="E1550">
        <v>240.800004</v>
      </c>
      <c r="F1550">
        <v>240.800004</v>
      </c>
      <c r="G1550">
        <v>190325</v>
      </c>
      <c r="I1550" s="61"/>
      <c r="J1550" s="61"/>
      <c r="K1550" s="61"/>
      <c r="L1550" s="61"/>
      <c r="M1550" s="61"/>
      <c r="N1550" s="61"/>
    </row>
    <row r="1551" spans="1:14" x14ac:dyDescent="0.25">
      <c r="A1551" s="27">
        <v>42796</v>
      </c>
      <c r="B1551">
        <v>240.800004</v>
      </c>
      <c r="C1551">
        <v>243.679992</v>
      </c>
      <c r="D1551">
        <v>236.320008</v>
      </c>
      <c r="E1551">
        <v>241.11999599999999</v>
      </c>
      <c r="F1551">
        <v>241.11999599999999</v>
      </c>
      <c r="G1551">
        <v>164050</v>
      </c>
      <c r="I1551" s="61"/>
      <c r="J1551" s="61"/>
      <c r="K1551" s="61"/>
      <c r="L1551" s="61"/>
      <c r="M1551" s="61"/>
      <c r="N1551" s="61"/>
    </row>
    <row r="1552" spans="1:14" x14ac:dyDescent="0.25">
      <c r="A1552" s="27">
        <v>42797</v>
      </c>
      <c r="B1552">
        <v>237.92</v>
      </c>
      <c r="C1552">
        <v>238.55999600000001</v>
      </c>
      <c r="D1552">
        <v>233.11999599999999</v>
      </c>
      <c r="E1552">
        <v>233.759996</v>
      </c>
      <c r="F1552">
        <v>233.759996</v>
      </c>
      <c r="G1552">
        <v>139750</v>
      </c>
      <c r="I1552" s="61"/>
      <c r="J1552" s="61"/>
      <c r="K1552" s="61"/>
      <c r="L1552" s="61"/>
      <c r="M1552" s="61"/>
      <c r="N1552" s="61"/>
    </row>
    <row r="1553" spans="1:14" x14ac:dyDescent="0.25">
      <c r="A1553" s="27">
        <v>42800</v>
      </c>
      <c r="B1553">
        <v>233.600008</v>
      </c>
      <c r="C1553">
        <v>234.55999600000001</v>
      </c>
      <c r="D1553">
        <v>228.800004</v>
      </c>
      <c r="E1553">
        <v>229.600008</v>
      </c>
      <c r="F1553">
        <v>229.600008</v>
      </c>
      <c r="G1553">
        <v>127500</v>
      </c>
      <c r="I1553" s="61"/>
      <c r="J1553" s="61"/>
      <c r="K1553" s="61"/>
      <c r="L1553" s="61"/>
      <c r="M1553" s="61"/>
      <c r="N1553" s="61"/>
    </row>
    <row r="1554" spans="1:14" x14ac:dyDescent="0.25">
      <c r="A1554" s="27">
        <v>42801</v>
      </c>
      <c r="B1554">
        <v>229.759996</v>
      </c>
      <c r="C1554">
        <v>232.16000399999999</v>
      </c>
      <c r="D1554">
        <v>225.92</v>
      </c>
      <c r="E1554">
        <v>229.600008</v>
      </c>
      <c r="F1554">
        <v>229.600008</v>
      </c>
      <c r="G1554">
        <v>117675</v>
      </c>
      <c r="I1554" s="61"/>
      <c r="J1554" s="61"/>
      <c r="K1554" s="61"/>
      <c r="L1554" s="61"/>
      <c r="M1554" s="61"/>
      <c r="N1554" s="61"/>
    </row>
    <row r="1555" spans="1:14" x14ac:dyDescent="0.25">
      <c r="A1555" s="27">
        <v>42802</v>
      </c>
      <c r="B1555">
        <v>227.36</v>
      </c>
      <c r="C1555">
        <v>232.16000399999999</v>
      </c>
      <c r="D1555">
        <v>225.28</v>
      </c>
      <c r="E1555">
        <v>231.36</v>
      </c>
      <c r="F1555">
        <v>231.36</v>
      </c>
      <c r="G1555">
        <v>141075</v>
      </c>
      <c r="I1555" s="61"/>
      <c r="J1555" s="61"/>
      <c r="K1555" s="61"/>
      <c r="L1555" s="61"/>
      <c r="M1555" s="61"/>
      <c r="N1555" s="61"/>
    </row>
    <row r="1556" spans="1:14" x14ac:dyDescent="0.25">
      <c r="A1556" s="27">
        <v>42803</v>
      </c>
      <c r="B1556">
        <v>230.08</v>
      </c>
      <c r="C1556">
        <v>233.92</v>
      </c>
      <c r="D1556">
        <v>227.36</v>
      </c>
      <c r="E1556">
        <v>230.08</v>
      </c>
      <c r="F1556">
        <v>230.08</v>
      </c>
      <c r="G1556">
        <v>131950</v>
      </c>
      <c r="I1556" s="61"/>
      <c r="J1556" s="61"/>
      <c r="K1556" s="61"/>
      <c r="L1556" s="61"/>
      <c r="M1556" s="61"/>
      <c r="N1556" s="61"/>
    </row>
    <row r="1557" spans="1:14" x14ac:dyDescent="0.25">
      <c r="A1557" s="27">
        <v>42804</v>
      </c>
      <c r="B1557">
        <v>227.83999600000001</v>
      </c>
      <c r="C1557">
        <v>231.199996</v>
      </c>
      <c r="D1557">
        <v>226.72</v>
      </c>
      <c r="E1557">
        <v>226.88000400000001</v>
      </c>
      <c r="F1557">
        <v>226.88000400000001</v>
      </c>
      <c r="G1557">
        <v>124000</v>
      </c>
      <c r="I1557" s="61"/>
      <c r="J1557" s="61"/>
      <c r="K1557" s="61"/>
      <c r="L1557" s="61"/>
      <c r="M1557" s="61"/>
      <c r="N1557" s="61"/>
    </row>
    <row r="1558" spans="1:14" x14ac:dyDescent="0.25">
      <c r="A1558" s="27">
        <v>42807</v>
      </c>
      <c r="B1558">
        <v>226.240004</v>
      </c>
      <c r="C1558">
        <v>227.199996</v>
      </c>
      <c r="D1558">
        <v>221.92</v>
      </c>
      <c r="E1558">
        <v>222.399992</v>
      </c>
      <c r="F1558">
        <v>222.399992</v>
      </c>
      <c r="G1558">
        <v>97050</v>
      </c>
      <c r="I1558" s="61"/>
      <c r="J1558" s="61"/>
      <c r="K1558" s="61"/>
      <c r="L1558" s="61"/>
      <c r="M1558" s="61"/>
      <c r="N1558" s="61"/>
    </row>
    <row r="1559" spans="1:14" x14ac:dyDescent="0.25">
      <c r="A1559" s="27">
        <v>42808</v>
      </c>
      <c r="B1559">
        <v>223.199996</v>
      </c>
      <c r="C1559">
        <v>227.679992</v>
      </c>
      <c r="D1559">
        <v>221.44000399999999</v>
      </c>
      <c r="E1559">
        <v>226.399992</v>
      </c>
      <c r="F1559">
        <v>226.399992</v>
      </c>
      <c r="G1559">
        <v>191325</v>
      </c>
      <c r="I1559" s="61"/>
      <c r="J1559" s="61"/>
      <c r="K1559" s="61"/>
      <c r="L1559" s="61"/>
      <c r="M1559" s="61"/>
      <c r="N1559" s="61"/>
    </row>
    <row r="1560" spans="1:14" x14ac:dyDescent="0.25">
      <c r="A1560" s="27">
        <v>42809</v>
      </c>
      <c r="B1560">
        <v>223.520004</v>
      </c>
      <c r="C1560">
        <v>224.16000399999999</v>
      </c>
      <c r="D1560">
        <v>216</v>
      </c>
      <c r="E1560">
        <v>217.600008</v>
      </c>
      <c r="F1560">
        <v>217.600008</v>
      </c>
      <c r="G1560">
        <v>170775</v>
      </c>
      <c r="I1560" s="61"/>
      <c r="J1560" s="61"/>
      <c r="K1560" s="61"/>
      <c r="L1560" s="61"/>
      <c r="M1560" s="61"/>
      <c r="N1560" s="61"/>
    </row>
    <row r="1561" spans="1:14" x14ac:dyDescent="0.25">
      <c r="A1561" s="27">
        <v>42810</v>
      </c>
      <c r="B1561">
        <v>216.320008</v>
      </c>
      <c r="C1561">
        <v>216.96000799999999</v>
      </c>
      <c r="D1561">
        <v>213.11999599999999</v>
      </c>
      <c r="E1561">
        <v>213.44000399999999</v>
      </c>
      <c r="F1561">
        <v>213.44000399999999</v>
      </c>
      <c r="G1561">
        <v>135475</v>
      </c>
      <c r="I1561" s="61"/>
      <c r="J1561" s="61"/>
      <c r="K1561" s="61"/>
      <c r="L1561" s="61"/>
      <c r="M1561" s="61"/>
      <c r="N1561" s="61"/>
    </row>
    <row r="1562" spans="1:14" x14ac:dyDescent="0.25">
      <c r="A1562" s="27">
        <v>42811</v>
      </c>
      <c r="B1562">
        <v>211.83999600000001</v>
      </c>
      <c r="C1562">
        <v>212.320008</v>
      </c>
      <c r="D1562">
        <v>207.83999600000001</v>
      </c>
      <c r="E1562">
        <v>211.03999200000001</v>
      </c>
      <c r="F1562">
        <v>211.03999200000001</v>
      </c>
      <c r="G1562">
        <v>134550</v>
      </c>
      <c r="I1562" s="61"/>
      <c r="J1562" s="61"/>
      <c r="K1562" s="61"/>
      <c r="L1562" s="61"/>
      <c r="M1562" s="61"/>
      <c r="N1562" s="61"/>
    </row>
    <row r="1563" spans="1:14" x14ac:dyDescent="0.25">
      <c r="A1563" s="27">
        <v>42814</v>
      </c>
      <c r="B1563">
        <v>210.72</v>
      </c>
      <c r="C1563">
        <v>211.36</v>
      </c>
      <c r="D1563">
        <v>208.16000399999999</v>
      </c>
      <c r="E1563">
        <v>210.55999600000001</v>
      </c>
      <c r="F1563">
        <v>210.55999600000001</v>
      </c>
      <c r="G1563">
        <v>89200</v>
      </c>
      <c r="I1563" s="61"/>
      <c r="J1563" s="61"/>
      <c r="K1563" s="61"/>
      <c r="L1563" s="61"/>
      <c r="M1563" s="61"/>
      <c r="N1563" s="61"/>
    </row>
    <row r="1564" spans="1:14" x14ac:dyDescent="0.25">
      <c r="A1564" s="27">
        <v>42815</v>
      </c>
      <c r="B1564">
        <v>207.03999200000001</v>
      </c>
      <c r="C1564">
        <v>220.96000799999999</v>
      </c>
      <c r="D1564">
        <v>205.44000399999999</v>
      </c>
      <c r="E1564">
        <v>219.03999200000001</v>
      </c>
      <c r="F1564">
        <v>219.03999200000001</v>
      </c>
      <c r="G1564">
        <v>338925</v>
      </c>
      <c r="I1564" s="61"/>
      <c r="J1564" s="61"/>
      <c r="K1564" s="61"/>
      <c r="L1564" s="61"/>
      <c r="M1564" s="61"/>
      <c r="N1564" s="61"/>
    </row>
    <row r="1565" spans="1:14" x14ac:dyDescent="0.25">
      <c r="A1565" s="27">
        <v>42816</v>
      </c>
      <c r="B1565">
        <v>221.11999599999999</v>
      </c>
      <c r="C1565">
        <v>224.16000399999999</v>
      </c>
      <c r="D1565">
        <v>216.96000799999999</v>
      </c>
      <c r="E1565">
        <v>220.16000399999999</v>
      </c>
      <c r="F1565">
        <v>220.16000399999999</v>
      </c>
      <c r="G1565">
        <v>176800</v>
      </c>
      <c r="I1565" s="61"/>
      <c r="J1565" s="61"/>
      <c r="K1565" s="61"/>
      <c r="L1565" s="61"/>
      <c r="M1565" s="61"/>
      <c r="N1565" s="61"/>
    </row>
    <row r="1566" spans="1:14" x14ac:dyDescent="0.25">
      <c r="A1566" s="27">
        <v>42817</v>
      </c>
      <c r="B1566">
        <v>222.240004</v>
      </c>
      <c r="C1566">
        <v>228.64</v>
      </c>
      <c r="D1566">
        <v>217.28</v>
      </c>
      <c r="E1566">
        <v>227.679992</v>
      </c>
      <c r="F1566">
        <v>227.679992</v>
      </c>
      <c r="G1566">
        <v>155825</v>
      </c>
      <c r="I1566" s="61"/>
      <c r="J1566" s="61"/>
      <c r="K1566" s="61"/>
      <c r="L1566" s="61"/>
      <c r="M1566" s="61"/>
      <c r="N1566" s="61"/>
    </row>
    <row r="1567" spans="1:14" x14ac:dyDescent="0.25">
      <c r="A1567" s="27">
        <v>42818</v>
      </c>
      <c r="B1567">
        <v>224</v>
      </c>
      <c r="C1567">
        <v>233.44000399999999</v>
      </c>
      <c r="D1567">
        <v>219.36</v>
      </c>
      <c r="E1567">
        <v>223.520004</v>
      </c>
      <c r="F1567">
        <v>223.520004</v>
      </c>
      <c r="G1567">
        <v>246650</v>
      </c>
      <c r="I1567" s="61"/>
      <c r="J1567" s="61"/>
      <c r="K1567" s="61"/>
      <c r="L1567" s="61"/>
      <c r="M1567" s="61"/>
      <c r="N1567" s="61"/>
    </row>
    <row r="1568" spans="1:14" x14ac:dyDescent="0.25">
      <c r="A1568" s="27">
        <v>42821</v>
      </c>
      <c r="B1568">
        <v>232.16000399999999</v>
      </c>
      <c r="C1568">
        <v>233.44000399999999</v>
      </c>
      <c r="D1568">
        <v>216.96000799999999</v>
      </c>
      <c r="E1568">
        <v>219.03999200000001</v>
      </c>
      <c r="F1568">
        <v>219.03999200000001</v>
      </c>
      <c r="G1568">
        <v>208775</v>
      </c>
      <c r="I1568" s="61"/>
      <c r="J1568" s="61"/>
      <c r="K1568" s="61"/>
      <c r="L1568" s="61"/>
      <c r="M1568" s="61"/>
      <c r="N1568" s="61"/>
    </row>
    <row r="1569" spans="1:14" x14ac:dyDescent="0.25">
      <c r="A1569" s="27">
        <v>42822</v>
      </c>
      <c r="B1569">
        <v>216.64</v>
      </c>
      <c r="C1569">
        <v>216.96000799999999</v>
      </c>
      <c r="D1569">
        <v>206.88000400000001</v>
      </c>
      <c r="E1569">
        <v>207.03999200000001</v>
      </c>
      <c r="F1569">
        <v>207.03999200000001</v>
      </c>
      <c r="G1569">
        <v>173225</v>
      </c>
      <c r="I1569" s="61"/>
      <c r="J1569" s="61"/>
      <c r="K1569" s="61"/>
      <c r="L1569" s="61"/>
      <c r="M1569" s="61"/>
      <c r="N1569" s="61"/>
    </row>
    <row r="1570" spans="1:14" x14ac:dyDescent="0.25">
      <c r="A1570" s="27">
        <v>42823</v>
      </c>
      <c r="B1570">
        <v>206.08</v>
      </c>
      <c r="C1570">
        <v>207.83999600000001</v>
      </c>
      <c r="D1570">
        <v>204</v>
      </c>
      <c r="E1570">
        <v>206.240004</v>
      </c>
      <c r="F1570">
        <v>206.240004</v>
      </c>
      <c r="G1570">
        <v>87525</v>
      </c>
      <c r="I1570" s="61"/>
      <c r="J1570" s="61"/>
      <c r="K1570" s="61"/>
      <c r="L1570" s="61"/>
      <c r="M1570" s="61"/>
      <c r="N1570" s="61"/>
    </row>
    <row r="1571" spans="1:14" x14ac:dyDescent="0.25">
      <c r="A1571" s="27">
        <v>42824</v>
      </c>
      <c r="B1571">
        <v>206.55999600000001</v>
      </c>
      <c r="C1571">
        <v>208.96000799999999</v>
      </c>
      <c r="D1571">
        <v>205.28</v>
      </c>
      <c r="E1571">
        <v>207.03999200000001</v>
      </c>
      <c r="F1571">
        <v>207.03999200000001</v>
      </c>
      <c r="G1571">
        <v>95750</v>
      </c>
      <c r="I1571" s="61"/>
      <c r="J1571" s="61"/>
      <c r="K1571" s="61"/>
      <c r="L1571" s="61"/>
      <c r="M1571" s="61"/>
      <c r="N1571" s="61"/>
    </row>
    <row r="1572" spans="1:14" x14ac:dyDescent="0.25">
      <c r="A1572" s="27">
        <v>42825</v>
      </c>
      <c r="B1572">
        <v>207.36</v>
      </c>
      <c r="C1572">
        <v>210.88000400000001</v>
      </c>
      <c r="D1572">
        <v>205.759996</v>
      </c>
      <c r="E1572">
        <v>210.72</v>
      </c>
      <c r="F1572">
        <v>210.72</v>
      </c>
      <c r="G1572">
        <v>74675</v>
      </c>
      <c r="I1572" s="61"/>
      <c r="J1572" s="61"/>
      <c r="K1572" s="61"/>
      <c r="L1572" s="61"/>
      <c r="M1572" s="61"/>
      <c r="N1572" s="61"/>
    </row>
    <row r="1573" spans="1:14" x14ac:dyDescent="0.25">
      <c r="A1573" s="27">
        <v>42828</v>
      </c>
      <c r="B1573">
        <v>210.88000400000001</v>
      </c>
      <c r="C1573">
        <v>219.199996</v>
      </c>
      <c r="D1573">
        <v>209.44000399999999</v>
      </c>
      <c r="E1573">
        <v>211.679992</v>
      </c>
      <c r="F1573">
        <v>211.679992</v>
      </c>
      <c r="G1573">
        <v>135875</v>
      </c>
      <c r="I1573" s="61"/>
      <c r="J1573" s="61"/>
      <c r="K1573" s="61"/>
      <c r="L1573" s="61"/>
      <c r="M1573" s="61"/>
      <c r="N1573" s="61"/>
    </row>
    <row r="1574" spans="1:14" x14ac:dyDescent="0.25">
      <c r="A1574" s="27">
        <v>42829</v>
      </c>
      <c r="B1574">
        <v>214.240004</v>
      </c>
      <c r="C1574">
        <v>215.36</v>
      </c>
      <c r="D1574">
        <v>208.16000399999999</v>
      </c>
      <c r="E1574">
        <v>209.11999599999999</v>
      </c>
      <c r="F1574">
        <v>209.11999599999999</v>
      </c>
      <c r="G1574">
        <v>75525</v>
      </c>
      <c r="I1574" s="61"/>
      <c r="J1574" s="61"/>
      <c r="K1574" s="61"/>
      <c r="L1574" s="61"/>
      <c r="M1574" s="61"/>
      <c r="N1574" s="61"/>
    </row>
    <row r="1575" spans="1:14" x14ac:dyDescent="0.25">
      <c r="A1575" s="27">
        <v>42830</v>
      </c>
      <c r="B1575">
        <v>206.55999600000001</v>
      </c>
      <c r="C1575">
        <v>216.479996</v>
      </c>
      <c r="D1575">
        <v>204.320008</v>
      </c>
      <c r="E1575">
        <v>215.83999600000001</v>
      </c>
      <c r="F1575">
        <v>215.83999600000001</v>
      </c>
      <c r="G1575">
        <v>104125</v>
      </c>
      <c r="I1575" s="61"/>
      <c r="J1575" s="61"/>
      <c r="K1575" s="61"/>
      <c r="L1575" s="61"/>
      <c r="M1575" s="61"/>
      <c r="N1575" s="61"/>
    </row>
    <row r="1576" spans="1:14" x14ac:dyDescent="0.25">
      <c r="A1576" s="27">
        <v>42831</v>
      </c>
      <c r="B1576">
        <v>213.44000399999999</v>
      </c>
      <c r="C1576">
        <v>214.88000400000001</v>
      </c>
      <c r="D1576">
        <v>207.520004</v>
      </c>
      <c r="E1576">
        <v>212</v>
      </c>
      <c r="F1576">
        <v>212</v>
      </c>
      <c r="G1576">
        <v>85325</v>
      </c>
      <c r="I1576" s="61"/>
      <c r="J1576" s="61"/>
      <c r="K1576" s="61"/>
      <c r="L1576" s="61"/>
      <c r="M1576" s="61"/>
      <c r="N1576" s="61"/>
    </row>
    <row r="1577" spans="1:14" x14ac:dyDescent="0.25">
      <c r="A1577" s="27">
        <v>42832</v>
      </c>
      <c r="B1577">
        <v>214.88000400000001</v>
      </c>
      <c r="C1577">
        <v>220.16000399999999</v>
      </c>
      <c r="D1577">
        <v>212.64</v>
      </c>
      <c r="E1577">
        <v>219.520004</v>
      </c>
      <c r="F1577">
        <v>219.520004</v>
      </c>
      <c r="G1577">
        <v>131900</v>
      </c>
      <c r="I1577" s="61"/>
      <c r="J1577" s="61"/>
      <c r="K1577" s="61"/>
      <c r="L1577" s="61"/>
      <c r="M1577" s="61"/>
      <c r="N1577" s="61"/>
    </row>
    <row r="1578" spans="1:14" x14ac:dyDescent="0.25">
      <c r="A1578" s="27">
        <v>42835</v>
      </c>
      <c r="B1578">
        <v>220.320008</v>
      </c>
      <c r="C1578">
        <v>227.520004</v>
      </c>
      <c r="D1578">
        <v>217.600008</v>
      </c>
      <c r="E1578">
        <v>227.36</v>
      </c>
      <c r="F1578">
        <v>227.36</v>
      </c>
      <c r="G1578">
        <v>113000</v>
      </c>
      <c r="I1578" s="61"/>
      <c r="J1578" s="61"/>
      <c r="K1578" s="61"/>
      <c r="L1578" s="61"/>
      <c r="M1578" s="61"/>
      <c r="N1578" s="61"/>
    </row>
    <row r="1579" spans="1:14" x14ac:dyDescent="0.25">
      <c r="A1579" s="27">
        <v>42836</v>
      </c>
      <c r="B1579">
        <v>232.96000799999999</v>
      </c>
      <c r="C1579">
        <v>240.16000399999999</v>
      </c>
      <c r="D1579">
        <v>231.520004</v>
      </c>
      <c r="E1579">
        <v>237.759996</v>
      </c>
      <c r="F1579">
        <v>237.759996</v>
      </c>
      <c r="G1579">
        <v>223700</v>
      </c>
      <c r="I1579" s="61"/>
      <c r="J1579" s="61"/>
      <c r="K1579" s="61"/>
      <c r="L1579" s="61"/>
      <c r="M1579" s="61"/>
      <c r="N1579" s="61"/>
    </row>
    <row r="1580" spans="1:14" x14ac:dyDescent="0.25">
      <c r="A1580" s="27">
        <v>42837</v>
      </c>
      <c r="B1580">
        <v>237.92</v>
      </c>
      <c r="C1580">
        <v>241.11999599999999</v>
      </c>
      <c r="D1580">
        <v>234.72</v>
      </c>
      <c r="E1580">
        <v>238.72</v>
      </c>
      <c r="F1580">
        <v>238.72</v>
      </c>
      <c r="G1580">
        <v>151125</v>
      </c>
      <c r="I1580" s="61"/>
      <c r="J1580" s="61"/>
      <c r="K1580" s="61"/>
      <c r="L1580" s="61"/>
      <c r="M1580" s="61"/>
      <c r="N1580" s="61"/>
    </row>
    <row r="1581" spans="1:14" x14ac:dyDescent="0.25">
      <c r="A1581" s="27">
        <v>42838</v>
      </c>
      <c r="B1581">
        <v>239.36</v>
      </c>
      <c r="C1581">
        <v>245.11999599999999</v>
      </c>
      <c r="D1581">
        <v>234.88000400000001</v>
      </c>
      <c r="E1581">
        <v>243.520004</v>
      </c>
      <c r="F1581">
        <v>243.520004</v>
      </c>
      <c r="G1581">
        <v>152075</v>
      </c>
      <c r="I1581" s="61"/>
      <c r="J1581" s="61"/>
      <c r="K1581" s="61"/>
      <c r="L1581" s="61"/>
      <c r="M1581" s="61"/>
      <c r="N1581" s="61"/>
    </row>
    <row r="1582" spans="1:14" x14ac:dyDescent="0.25">
      <c r="A1582" s="27">
        <v>42842</v>
      </c>
      <c r="B1582">
        <v>239.199996</v>
      </c>
      <c r="C1582">
        <v>239.36</v>
      </c>
      <c r="D1582">
        <v>231.36</v>
      </c>
      <c r="E1582">
        <v>231.36</v>
      </c>
      <c r="F1582">
        <v>231.36</v>
      </c>
      <c r="G1582">
        <v>133450</v>
      </c>
      <c r="I1582" s="61"/>
      <c r="J1582" s="61"/>
      <c r="K1582" s="61"/>
      <c r="L1582" s="61"/>
      <c r="M1582" s="61"/>
      <c r="N1582" s="61"/>
    </row>
    <row r="1583" spans="1:14" x14ac:dyDescent="0.25">
      <c r="A1583" s="27">
        <v>42843</v>
      </c>
      <c r="B1583">
        <v>233.92</v>
      </c>
      <c r="C1583">
        <v>238.399992</v>
      </c>
      <c r="D1583">
        <v>229.11999599999999</v>
      </c>
      <c r="E1583">
        <v>229.44000399999999</v>
      </c>
      <c r="F1583">
        <v>229.44000399999999</v>
      </c>
      <c r="G1583">
        <v>217300</v>
      </c>
      <c r="I1583" s="61"/>
      <c r="J1583" s="61"/>
      <c r="K1583" s="61"/>
      <c r="L1583" s="61"/>
      <c r="M1583" s="61"/>
      <c r="N1583" s="61"/>
    </row>
    <row r="1584" spans="1:14" x14ac:dyDescent="0.25">
      <c r="A1584" s="27">
        <v>42844</v>
      </c>
      <c r="B1584">
        <v>225.600008</v>
      </c>
      <c r="C1584">
        <v>236.479996</v>
      </c>
      <c r="D1584">
        <v>224.320008</v>
      </c>
      <c r="E1584">
        <v>234.55999600000001</v>
      </c>
      <c r="F1584">
        <v>234.55999600000001</v>
      </c>
      <c r="G1584">
        <v>162100</v>
      </c>
      <c r="I1584" s="61"/>
      <c r="J1584" s="61"/>
      <c r="K1584" s="61"/>
      <c r="L1584" s="61"/>
      <c r="M1584" s="61"/>
      <c r="N1584" s="61"/>
    </row>
    <row r="1585" spans="1:14" x14ac:dyDescent="0.25">
      <c r="A1585" s="27">
        <v>42845</v>
      </c>
      <c r="B1585">
        <v>231.679992</v>
      </c>
      <c r="C1585">
        <v>235.199996</v>
      </c>
      <c r="D1585">
        <v>226.88000400000001</v>
      </c>
      <c r="E1585">
        <v>228.96000799999999</v>
      </c>
      <c r="F1585">
        <v>228.96000799999999</v>
      </c>
      <c r="G1585">
        <v>202525</v>
      </c>
      <c r="I1585" s="61"/>
      <c r="J1585" s="61"/>
      <c r="K1585" s="61"/>
      <c r="L1585" s="61"/>
      <c r="M1585" s="61"/>
      <c r="N1585" s="61"/>
    </row>
    <row r="1586" spans="1:14" x14ac:dyDescent="0.25">
      <c r="A1586" s="27">
        <v>42846</v>
      </c>
      <c r="B1586">
        <v>230.240004</v>
      </c>
      <c r="C1586">
        <v>234.399992</v>
      </c>
      <c r="D1586">
        <v>229.28</v>
      </c>
      <c r="E1586">
        <v>229.600008</v>
      </c>
      <c r="F1586">
        <v>229.600008</v>
      </c>
      <c r="G1586">
        <v>156200</v>
      </c>
      <c r="I1586" s="61"/>
      <c r="J1586" s="61"/>
      <c r="K1586" s="61"/>
      <c r="L1586" s="61"/>
      <c r="M1586" s="61"/>
      <c r="N1586" s="61"/>
    </row>
    <row r="1587" spans="1:14" x14ac:dyDescent="0.25">
      <c r="A1587" s="27">
        <v>42849</v>
      </c>
      <c r="B1587">
        <v>211.03999200000001</v>
      </c>
      <c r="C1587">
        <v>213.92</v>
      </c>
      <c r="D1587">
        <v>204.64</v>
      </c>
      <c r="E1587">
        <v>205.28</v>
      </c>
      <c r="F1587">
        <v>205.28</v>
      </c>
      <c r="G1587">
        <v>227050</v>
      </c>
      <c r="I1587" s="61"/>
      <c r="J1587" s="61"/>
      <c r="K1587" s="61"/>
      <c r="L1587" s="61"/>
      <c r="M1587" s="61"/>
      <c r="N1587" s="61"/>
    </row>
    <row r="1588" spans="1:14" x14ac:dyDescent="0.25">
      <c r="A1588" s="27">
        <v>42850</v>
      </c>
      <c r="B1588">
        <v>202.08</v>
      </c>
      <c r="C1588">
        <v>203.03999200000001</v>
      </c>
      <c r="D1588">
        <v>199.83999600000001</v>
      </c>
      <c r="E1588">
        <v>200.320008</v>
      </c>
      <c r="F1588">
        <v>200.320008</v>
      </c>
      <c r="G1588">
        <v>102375</v>
      </c>
      <c r="I1588" s="61"/>
      <c r="J1588" s="61"/>
      <c r="K1588" s="61"/>
      <c r="L1588" s="61"/>
      <c r="M1588" s="61"/>
      <c r="N1588" s="61"/>
    </row>
    <row r="1589" spans="1:14" x14ac:dyDescent="0.25">
      <c r="A1589" s="27">
        <v>42851</v>
      </c>
      <c r="B1589">
        <v>200.800004</v>
      </c>
      <c r="C1589">
        <v>205.28</v>
      </c>
      <c r="D1589">
        <v>199.679992</v>
      </c>
      <c r="E1589">
        <v>201.92</v>
      </c>
      <c r="F1589">
        <v>201.92</v>
      </c>
      <c r="G1589">
        <v>145500</v>
      </c>
      <c r="I1589" s="61"/>
      <c r="J1589" s="61"/>
      <c r="K1589" s="61"/>
      <c r="L1589" s="61"/>
      <c r="M1589" s="61"/>
      <c r="N1589" s="61"/>
    </row>
    <row r="1590" spans="1:14" x14ac:dyDescent="0.25">
      <c r="A1590" s="27">
        <v>42852</v>
      </c>
      <c r="B1590">
        <v>200.16000399999999</v>
      </c>
      <c r="C1590">
        <v>202.72</v>
      </c>
      <c r="D1590">
        <v>199.679992</v>
      </c>
      <c r="E1590">
        <v>200</v>
      </c>
      <c r="F1590">
        <v>200</v>
      </c>
      <c r="G1590">
        <v>111950</v>
      </c>
      <c r="I1590" s="61"/>
      <c r="J1590" s="61"/>
      <c r="K1590" s="61"/>
      <c r="L1590" s="61"/>
      <c r="M1590" s="61"/>
      <c r="N1590" s="61"/>
    </row>
    <row r="1591" spans="1:14" x14ac:dyDescent="0.25">
      <c r="A1591" s="27">
        <v>42853</v>
      </c>
      <c r="B1591">
        <v>200.320008</v>
      </c>
      <c r="C1591">
        <v>202.55999600000001</v>
      </c>
      <c r="D1591">
        <v>200</v>
      </c>
      <c r="E1591">
        <v>200.16000399999999</v>
      </c>
      <c r="F1591">
        <v>200.16000399999999</v>
      </c>
      <c r="G1591">
        <v>105400</v>
      </c>
      <c r="I1591" s="61"/>
      <c r="J1591" s="61"/>
      <c r="K1591" s="61"/>
      <c r="L1591" s="61"/>
      <c r="M1591" s="61"/>
      <c r="N1591" s="61"/>
    </row>
    <row r="1592" spans="1:14" x14ac:dyDescent="0.25">
      <c r="A1592" s="27">
        <v>42856</v>
      </c>
      <c r="B1592">
        <v>198.240004</v>
      </c>
      <c r="C1592">
        <v>198.399992</v>
      </c>
      <c r="D1592">
        <v>190.88000400000001</v>
      </c>
      <c r="E1592">
        <v>192.479996</v>
      </c>
      <c r="F1592">
        <v>192.479996</v>
      </c>
      <c r="G1592">
        <v>112625</v>
      </c>
      <c r="I1592" s="61"/>
      <c r="J1592" s="61"/>
      <c r="K1592" s="61"/>
      <c r="L1592" s="61"/>
      <c r="M1592" s="61"/>
      <c r="N1592" s="61"/>
    </row>
    <row r="1593" spans="1:14" x14ac:dyDescent="0.25">
      <c r="A1593" s="27">
        <v>42857</v>
      </c>
      <c r="B1593">
        <v>192.16000399999999</v>
      </c>
      <c r="C1593">
        <v>194.72</v>
      </c>
      <c r="D1593">
        <v>191.83999600000001</v>
      </c>
      <c r="E1593">
        <v>192.800004</v>
      </c>
      <c r="F1593">
        <v>192.800004</v>
      </c>
      <c r="G1593">
        <v>83675</v>
      </c>
      <c r="I1593" s="61"/>
      <c r="J1593" s="61"/>
      <c r="K1593" s="61"/>
      <c r="L1593" s="61"/>
      <c r="M1593" s="61"/>
      <c r="N1593" s="61"/>
    </row>
    <row r="1594" spans="1:14" x14ac:dyDescent="0.25">
      <c r="A1594" s="27">
        <v>42858</v>
      </c>
      <c r="B1594">
        <v>195.199996</v>
      </c>
      <c r="C1594">
        <v>197.759996</v>
      </c>
      <c r="D1594">
        <v>193.600008</v>
      </c>
      <c r="E1594">
        <v>196.64</v>
      </c>
      <c r="F1594">
        <v>196.64</v>
      </c>
      <c r="G1594">
        <v>102775</v>
      </c>
      <c r="I1594" s="61"/>
      <c r="J1594" s="61"/>
      <c r="K1594" s="61"/>
      <c r="L1594" s="61"/>
      <c r="M1594" s="61"/>
      <c r="N1594" s="61"/>
    </row>
    <row r="1595" spans="1:14" x14ac:dyDescent="0.25">
      <c r="A1595" s="27">
        <v>42859</v>
      </c>
      <c r="B1595">
        <v>193.759996</v>
      </c>
      <c r="C1595">
        <v>198.72</v>
      </c>
      <c r="D1595">
        <v>191.520004</v>
      </c>
      <c r="E1595">
        <v>192</v>
      </c>
      <c r="F1595">
        <v>192</v>
      </c>
      <c r="G1595">
        <v>127000</v>
      </c>
      <c r="I1595" s="61"/>
      <c r="J1595" s="61"/>
      <c r="K1595" s="61"/>
      <c r="L1595" s="61"/>
      <c r="M1595" s="61"/>
      <c r="N1595" s="61"/>
    </row>
    <row r="1596" spans="1:14" x14ac:dyDescent="0.25">
      <c r="A1596" s="27">
        <v>42860</v>
      </c>
      <c r="B1596">
        <v>191.36</v>
      </c>
      <c r="C1596">
        <v>193.600008</v>
      </c>
      <c r="D1596">
        <v>190.399992</v>
      </c>
      <c r="E1596">
        <v>192.800004</v>
      </c>
      <c r="F1596">
        <v>192.800004</v>
      </c>
      <c r="G1596">
        <v>95575</v>
      </c>
      <c r="I1596" s="61"/>
      <c r="J1596" s="61"/>
      <c r="K1596" s="61"/>
      <c r="L1596" s="61"/>
      <c r="M1596" s="61"/>
      <c r="N1596" s="61"/>
    </row>
    <row r="1597" spans="1:14" x14ac:dyDescent="0.25">
      <c r="A1597" s="27">
        <v>42863</v>
      </c>
      <c r="B1597">
        <v>189.92</v>
      </c>
      <c r="C1597">
        <v>190.08</v>
      </c>
      <c r="D1597">
        <v>186.72</v>
      </c>
      <c r="E1597">
        <v>188</v>
      </c>
      <c r="F1597">
        <v>188</v>
      </c>
      <c r="G1597">
        <v>89825</v>
      </c>
      <c r="I1597" s="61"/>
      <c r="J1597" s="61"/>
      <c r="K1597" s="61"/>
      <c r="L1597" s="61"/>
      <c r="M1597" s="61"/>
      <c r="N1597" s="61"/>
    </row>
    <row r="1598" spans="1:14" x14ac:dyDescent="0.25">
      <c r="A1598" s="27">
        <v>42864</v>
      </c>
      <c r="B1598">
        <v>185.28</v>
      </c>
      <c r="C1598">
        <v>188.800004</v>
      </c>
      <c r="D1598">
        <v>184.800004</v>
      </c>
      <c r="E1598">
        <v>187.36</v>
      </c>
      <c r="F1598">
        <v>187.36</v>
      </c>
      <c r="G1598">
        <v>150425</v>
      </c>
      <c r="I1598" s="61"/>
      <c r="J1598" s="61"/>
      <c r="K1598" s="61"/>
      <c r="L1598" s="61"/>
      <c r="M1598" s="61"/>
      <c r="N1598" s="61"/>
    </row>
    <row r="1599" spans="1:14" x14ac:dyDescent="0.25">
      <c r="A1599" s="27">
        <v>42865</v>
      </c>
      <c r="B1599">
        <v>188.64</v>
      </c>
      <c r="C1599">
        <v>188.64</v>
      </c>
      <c r="D1599">
        <v>186.55999600000001</v>
      </c>
      <c r="E1599">
        <v>188.16000399999999</v>
      </c>
      <c r="F1599">
        <v>188.16000399999999</v>
      </c>
      <c r="G1599">
        <v>92500</v>
      </c>
      <c r="I1599" s="61"/>
      <c r="J1599" s="61"/>
      <c r="K1599" s="61"/>
      <c r="L1599" s="61"/>
      <c r="M1599" s="61"/>
      <c r="N1599" s="61"/>
    </row>
    <row r="1600" spans="1:14" x14ac:dyDescent="0.25">
      <c r="A1600" s="27">
        <v>42866</v>
      </c>
      <c r="B1600">
        <v>190.399992</v>
      </c>
      <c r="C1600">
        <v>194.55999600000001</v>
      </c>
      <c r="D1600">
        <v>187.36</v>
      </c>
      <c r="E1600">
        <v>187.83999600000001</v>
      </c>
      <c r="F1600">
        <v>187.83999600000001</v>
      </c>
      <c r="G1600">
        <v>189000</v>
      </c>
      <c r="I1600" s="61"/>
      <c r="J1600" s="61"/>
      <c r="K1600" s="61"/>
      <c r="L1600" s="61"/>
      <c r="M1600" s="61"/>
      <c r="N1600" s="61"/>
    </row>
    <row r="1601" spans="1:14" x14ac:dyDescent="0.25">
      <c r="A1601" s="27">
        <v>42867</v>
      </c>
      <c r="B1601">
        <v>188.64</v>
      </c>
      <c r="C1601">
        <v>189.28</v>
      </c>
      <c r="D1601">
        <v>187.520004</v>
      </c>
      <c r="E1601">
        <v>187.520004</v>
      </c>
      <c r="F1601">
        <v>187.520004</v>
      </c>
      <c r="G1601">
        <v>108075</v>
      </c>
      <c r="I1601" s="61"/>
      <c r="J1601" s="61"/>
      <c r="K1601" s="61"/>
      <c r="L1601" s="61"/>
      <c r="M1601" s="61"/>
      <c r="N1601" s="61"/>
    </row>
    <row r="1602" spans="1:14" x14ac:dyDescent="0.25">
      <c r="A1602" s="27">
        <v>42870</v>
      </c>
      <c r="B1602">
        <v>185.600008</v>
      </c>
      <c r="C1602">
        <v>186.08</v>
      </c>
      <c r="D1602">
        <v>182.88000400000001</v>
      </c>
      <c r="E1602">
        <v>183.36</v>
      </c>
      <c r="F1602">
        <v>183.36</v>
      </c>
      <c r="G1602">
        <v>113475</v>
      </c>
      <c r="I1602" s="61"/>
      <c r="J1602" s="61"/>
      <c r="K1602" s="61"/>
      <c r="L1602" s="61"/>
      <c r="M1602" s="61"/>
      <c r="N1602" s="61"/>
    </row>
    <row r="1603" spans="1:14" x14ac:dyDescent="0.25">
      <c r="A1603" s="27">
        <v>42871</v>
      </c>
      <c r="B1603">
        <v>181.44000399999999</v>
      </c>
      <c r="C1603">
        <v>183.679992</v>
      </c>
      <c r="D1603">
        <v>180.64</v>
      </c>
      <c r="E1603">
        <v>181.759996</v>
      </c>
      <c r="F1603">
        <v>181.759996</v>
      </c>
      <c r="G1603">
        <v>167625</v>
      </c>
      <c r="I1603" s="61"/>
      <c r="J1603" s="61"/>
      <c r="K1603" s="61"/>
      <c r="L1603" s="61"/>
      <c r="M1603" s="61"/>
      <c r="N1603" s="61"/>
    </row>
    <row r="1604" spans="1:14" x14ac:dyDescent="0.25">
      <c r="A1604" s="27">
        <v>42872</v>
      </c>
      <c r="B1604">
        <v>192.800004</v>
      </c>
      <c r="C1604">
        <v>214.55999600000001</v>
      </c>
      <c r="D1604">
        <v>190.08</v>
      </c>
      <c r="E1604">
        <v>214.55999600000001</v>
      </c>
      <c r="F1604">
        <v>214.55999600000001</v>
      </c>
      <c r="G1604">
        <v>554725</v>
      </c>
      <c r="I1604" s="61"/>
      <c r="J1604" s="61"/>
      <c r="K1604" s="61"/>
      <c r="L1604" s="61"/>
      <c r="M1604" s="61"/>
      <c r="N1604" s="61"/>
    </row>
    <row r="1605" spans="1:14" x14ac:dyDescent="0.25">
      <c r="A1605" s="27">
        <v>42873</v>
      </c>
      <c r="B1605">
        <v>212.479996</v>
      </c>
      <c r="C1605">
        <v>214.240004</v>
      </c>
      <c r="D1605">
        <v>203.03999200000001</v>
      </c>
      <c r="E1605">
        <v>209.44000399999999</v>
      </c>
      <c r="F1605">
        <v>209.44000399999999</v>
      </c>
      <c r="G1605">
        <v>435500</v>
      </c>
      <c r="I1605" s="61"/>
      <c r="J1605" s="61"/>
      <c r="K1605" s="61"/>
      <c r="L1605" s="61"/>
      <c r="M1605" s="61"/>
      <c r="N1605" s="61"/>
    </row>
    <row r="1606" spans="1:14" x14ac:dyDescent="0.25">
      <c r="A1606" s="27">
        <v>42874</v>
      </c>
      <c r="B1606">
        <v>202.399992</v>
      </c>
      <c r="C1606">
        <v>202.55999600000001</v>
      </c>
      <c r="D1606">
        <v>191.36</v>
      </c>
      <c r="E1606">
        <v>194.55999600000001</v>
      </c>
      <c r="F1606">
        <v>194.55999600000001</v>
      </c>
      <c r="G1606">
        <v>268325</v>
      </c>
      <c r="I1606" s="61"/>
      <c r="J1606" s="61"/>
      <c r="K1606" s="61"/>
      <c r="L1606" s="61"/>
      <c r="M1606" s="61"/>
      <c r="N1606" s="61"/>
    </row>
    <row r="1607" spans="1:14" x14ac:dyDescent="0.25">
      <c r="A1607" s="27">
        <v>42877</v>
      </c>
      <c r="B1607">
        <v>189.44000399999999</v>
      </c>
      <c r="C1607">
        <v>189.600008</v>
      </c>
      <c r="D1607">
        <v>185.11999599999999</v>
      </c>
      <c r="E1607">
        <v>185.92</v>
      </c>
      <c r="F1607">
        <v>185.92</v>
      </c>
      <c r="G1607">
        <v>125225</v>
      </c>
      <c r="I1607" s="61"/>
      <c r="J1607" s="61"/>
      <c r="K1607" s="61"/>
      <c r="L1607" s="61"/>
      <c r="M1607" s="61"/>
      <c r="N1607" s="61"/>
    </row>
    <row r="1608" spans="1:14" x14ac:dyDescent="0.25">
      <c r="A1608" s="27">
        <v>42878</v>
      </c>
      <c r="B1608">
        <v>184.96000799999999</v>
      </c>
      <c r="C1608">
        <v>187.36</v>
      </c>
      <c r="D1608">
        <v>184.320008</v>
      </c>
      <c r="E1608">
        <v>185.600008</v>
      </c>
      <c r="F1608">
        <v>185.600008</v>
      </c>
      <c r="G1608">
        <v>115475</v>
      </c>
      <c r="I1608" s="61"/>
      <c r="J1608" s="61"/>
      <c r="K1608" s="61"/>
      <c r="L1608" s="61"/>
      <c r="M1608" s="61"/>
      <c r="N1608" s="61"/>
    </row>
    <row r="1609" spans="1:14" x14ac:dyDescent="0.25">
      <c r="A1609" s="27">
        <v>42879</v>
      </c>
      <c r="B1609">
        <v>185.28</v>
      </c>
      <c r="C1609">
        <v>187.199996</v>
      </c>
      <c r="D1609">
        <v>180.16000399999999</v>
      </c>
      <c r="E1609">
        <v>180.96000799999999</v>
      </c>
      <c r="F1609">
        <v>180.96000799999999</v>
      </c>
      <c r="G1609">
        <v>110100</v>
      </c>
      <c r="I1609" s="61"/>
      <c r="J1609" s="61"/>
      <c r="K1609" s="61"/>
      <c r="L1609" s="61"/>
      <c r="M1609" s="61"/>
      <c r="N1609" s="61"/>
    </row>
    <row r="1610" spans="1:14" x14ac:dyDescent="0.25">
      <c r="A1610" s="27">
        <v>42880</v>
      </c>
      <c r="B1610">
        <v>180.800004</v>
      </c>
      <c r="C1610">
        <v>184</v>
      </c>
      <c r="D1610">
        <v>180</v>
      </c>
      <c r="E1610">
        <v>182.399992</v>
      </c>
      <c r="F1610">
        <v>182.399992</v>
      </c>
      <c r="G1610">
        <v>145850</v>
      </c>
      <c r="I1610" s="61"/>
      <c r="J1610" s="61"/>
      <c r="K1610" s="61"/>
      <c r="L1610" s="61"/>
      <c r="M1610" s="61"/>
      <c r="N1610" s="61"/>
    </row>
    <row r="1611" spans="1:14" x14ac:dyDescent="0.25">
      <c r="A1611" s="27">
        <v>42881</v>
      </c>
      <c r="B1611">
        <v>183.83999600000001</v>
      </c>
      <c r="C1611">
        <v>183.83999600000001</v>
      </c>
      <c r="D1611">
        <v>179.199996</v>
      </c>
      <c r="E1611">
        <v>179.520004</v>
      </c>
      <c r="F1611">
        <v>179.520004</v>
      </c>
      <c r="G1611">
        <v>87575</v>
      </c>
      <c r="I1611" s="61"/>
      <c r="J1611" s="61"/>
      <c r="K1611" s="61"/>
      <c r="L1611" s="61"/>
      <c r="M1611" s="61"/>
      <c r="N1611" s="61"/>
    </row>
    <row r="1612" spans="1:14" x14ac:dyDescent="0.25">
      <c r="A1612" s="27">
        <v>42885</v>
      </c>
      <c r="B1612">
        <v>182.08</v>
      </c>
      <c r="C1612">
        <v>182.240004</v>
      </c>
      <c r="D1612">
        <v>177.92</v>
      </c>
      <c r="E1612">
        <v>178.399992</v>
      </c>
      <c r="F1612">
        <v>178.399992</v>
      </c>
      <c r="G1612">
        <v>79350</v>
      </c>
      <c r="I1612" s="61"/>
      <c r="J1612" s="61"/>
      <c r="K1612" s="61"/>
      <c r="L1612" s="61"/>
      <c r="M1612" s="61"/>
      <c r="N1612" s="61"/>
    </row>
    <row r="1613" spans="1:14" x14ac:dyDescent="0.25">
      <c r="A1613" s="27">
        <v>42886</v>
      </c>
      <c r="B1613">
        <v>177.759996</v>
      </c>
      <c r="C1613">
        <v>184</v>
      </c>
      <c r="D1613">
        <v>177.11999599999999</v>
      </c>
      <c r="E1613">
        <v>179.83999600000001</v>
      </c>
      <c r="F1613">
        <v>179.83999600000001</v>
      </c>
      <c r="G1613">
        <v>143550</v>
      </c>
      <c r="I1613" s="61"/>
      <c r="J1613" s="61"/>
      <c r="K1613" s="61"/>
      <c r="L1613" s="61"/>
      <c r="M1613" s="61"/>
      <c r="N1613" s="61"/>
    </row>
    <row r="1614" spans="1:14" x14ac:dyDescent="0.25">
      <c r="A1614" s="27">
        <v>42887</v>
      </c>
      <c r="B1614">
        <v>177.759996</v>
      </c>
      <c r="C1614">
        <v>178.08</v>
      </c>
      <c r="D1614">
        <v>175.520004</v>
      </c>
      <c r="E1614">
        <v>175.679992</v>
      </c>
      <c r="F1614">
        <v>175.679992</v>
      </c>
      <c r="G1614">
        <v>104225</v>
      </c>
      <c r="I1614" s="61"/>
      <c r="J1614" s="61"/>
      <c r="K1614" s="61"/>
      <c r="L1614" s="61"/>
      <c r="M1614" s="61"/>
      <c r="N1614" s="61"/>
    </row>
    <row r="1615" spans="1:14" x14ac:dyDescent="0.25">
      <c r="A1615" s="27">
        <v>42888</v>
      </c>
      <c r="B1615">
        <v>176.479996</v>
      </c>
      <c r="C1615">
        <v>176.96000799999999</v>
      </c>
      <c r="D1615">
        <v>174.399992</v>
      </c>
      <c r="E1615">
        <v>175.83999600000001</v>
      </c>
      <c r="F1615">
        <v>175.83999600000001</v>
      </c>
      <c r="G1615">
        <v>82575</v>
      </c>
      <c r="I1615" s="61"/>
      <c r="J1615" s="61"/>
      <c r="K1615" s="61"/>
      <c r="L1615" s="61"/>
      <c r="M1615" s="61"/>
      <c r="N1615" s="61"/>
    </row>
    <row r="1616" spans="1:14" x14ac:dyDescent="0.25">
      <c r="A1616" s="27">
        <v>42891</v>
      </c>
      <c r="B1616">
        <v>176.96000799999999</v>
      </c>
      <c r="C1616">
        <v>176.96000799999999</v>
      </c>
      <c r="D1616">
        <v>173.28</v>
      </c>
      <c r="E1616">
        <v>176.800004</v>
      </c>
      <c r="F1616">
        <v>176.800004</v>
      </c>
      <c r="G1616">
        <v>100125</v>
      </c>
      <c r="I1616" s="61"/>
      <c r="J1616" s="61"/>
      <c r="K1616" s="61"/>
      <c r="L1616" s="61"/>
      <c r="M1616" s="61"/>
      <c r="N1616" s="61"/>
    </row>
    <row r="1617" spans="1:14" x14ac:dyDescent="0.25">
      <c r="A1617" s="27">
        <v>42892</v>
      </c>
      <c r="B1617">
        <v>178.72</v>
      </c>
      <c r="C1617">
        <v>181.759996</v>
      </c>
      <c r="D1617">
        <v>177.44000399999999</v>
      </c>
      <c r="E1617">
        <v>180.800004</v>
      </c>
      <c r="F1617">
        <v>180.800004</v>
      </c>
      <c r="G1617">
        <v>88350</v>
      </c>
      <c r="I1617" s="61"/>
      <c r="J1617" s="61"/>
      <c r="K1617" s="61"/>
      <c r="L1617" s="61"/>
      <c r="M1617" s="61"/>
      <c r="N1617" s="61"/>
    </row>
    <row r="1618" spans="1:14" x14ac:dyDescent="0.25">
      <c r="A1618" s="27">
        <v>42893</v>
      </c>
      <c r="B1618">
        <v>179.03999200000001</v>
      </c>
      <c r="C1618">
        <v>183.520004</v>
      </c>
      <c r="D1618">
        <v>177.92</v>
      </c>
      <c r="E1618">
        <v>178.72</v>
      </c>
      <c r="F1618">
        <v>178.72</v>
      </c>
      <c r="G1618">
        <v>103350</v>
      </c>
      <c r="I1618" s="61"/>
      <c r="J1618" s="61"/>
      <c r="K1618" s="61"/>
      <c r="L1618" s="61"/>
      <c r="M1618" s="61"/>
      <c r="N1618" s="61"/>
    </row>
    <row r="1619" spans="1:14" x14ac:dyDescent="0.25">
      <c r="A1619" s="27">
        <v>42894</v>
      </c>
      <c r="B1619">
        <v>178.88000400000001</v>
      </c>
      <c r="C1619">
        <v>178.88000400000001</v>
      </c>
      <c r="D1619">
        <v>173.600008</v>
      </c>
      <c r="E1619">
        <v>174.88000400000001</v>
      </c>
      <c r="F1619">
        <v>174.88000400000001</v>
      </c>
      <c r="G1619">
        <v>121925</v>
      </c>
      <c r="I1619" s="61"/>
      <c r="J1619" s="61"/>
      <c r="K1619" s="61"/>
      <c r="L1619" s="61"/>
      <c r="M1619" s="61"/>
      <c r="N1619" s="61"/>
    </row>
    <row r="1620" spans="1:14" x14ac:dyDescent="0.25">
      <c r="A1620" s="27">
        <v>42895</v>
      </c>
      <c r="B1620">
        <v>173.28</v>
      </c>
      <c r="C1620">
        <v>184.96000799999999</v>
      </c>
      <c r="D1620">
        <v>171.199996</v>
      </c>
      <c r="E1620">
        <v>177.28</v>
      </c>
      <c r="F1620">
        <v>177.28</v>
      </c>
      <c r="G1620">
        <v>206125</v>
      </c>
      <c r="I1620" s="61"/>
      <c r="J1620" s="61"/>
      <c r="K1620" s="61"/>
      <c r="L1620" s="61"/>
      <c r="M1620" s="61"/>
      <c r="N1620" s="61"/>
    </row>
    <row r="1621" spans="1:14" x14ac:dyDescent="0.25">
      <c r="A1621" s="27">
        <v>42898</v>
      </c>
      <c r="B1621">
        <v>179.83999600000001</v>
      </c>
      <c r="C1621">
        <v>184</v>
      </c>
      <c r="D1621">
        <v>178.55999600000001</v>
      </c>
      <c r="E1621">
        <v>179.199996</v>
      </c>
      <c r="F1621">
        <v>179.199996</v>
      </c>
      <c r="G1621">
        <v>162900</v>
      </c>
      <c r="I1621" s="61"/>
      <c r="J1621" s="61"/>
      <c r="K1621" s="61"/>
      <c r="L1621" s="61"/>
      <c r="M1621" s="61"/>
      <c r="N1621" s="61"/>
    </row>
    <row r="1622" spans="1:14" x14ac:dyDescent="0.25">
      <c r="A1622" s="27">
        <v>42899</v>
      </c>
      <c r="B1622">
        <v>175.520004</v>
      </c>
      <c r="C1622">
        <v>176.16000399999999</v>
      </c>
      <c r="D1622">
        <v>172.800004</v>
      </c>
      <c r="E1622">
        <v>173.11999599999999</v>
      </c>
      <c r="F1622">
        <v>173.11999599999999</v>
      </c>
      <c r="G1622">
        <v>111800</v>
      </c>
      <c r="I1622" s="61"/>
      <c r="J1622" s="61"/>
      <c r="K1622" s="61"/>
      <c r="L1622" s="61"/>
      <c r="M1622" s="61"/>
      <c r="N1622" s="61"/>
    </row>
    <row r="1623" spans="1:14" x14ac:dyDescent="0.25">
      <c r="A1623" s="27">
        <v>42900</v>
      </c>
      <c r="B1623">
        <v>172.96000799999999</v>
      </c>
      <c r="C1623">
        <v>175.83999600000001</v>
      </c>
      <c r="D1623">
        <v>171.83999600000001</v>
      </c>
      <c r="E1623">
        <v>172.320008</v>
      </c>
      <c r="F1623">
        <v>172.320008</v>
      </c>
      <c r="G1623">
        <v>170375</v>
      </c>
      <c r="I1623" s="61"/>
      <c r="J1623" s="61"/>
      <c r="K1623" s="61"/>
      <c r="L1623" s="61"/>
      <c r="M1623" s="61"/>
      <c r="N1623" s="61"/>
    </row>
    <row r="1624" spans="1:14" x14ac:dyDescent="0.25">
      <c r="A1624" s="27">
        <v>42901</v>
      </c>
      <c r="B1624">
        <v>179.03999200000001</v>
      </c>
      <c r="C1624">
        <v>179.520004</v>
      </c>
      <c r="D1624">
        <v>172.96000799999999</v>
      </c>
      <c r="E1624">
        <v>174.55999600000001</v>
      </c>
      <c r="F1624">
        <v>174.55999600000001</v>
      </c>
      <c r="G1624">
        <v>173475</v>
      </c>
      <c r="I1624" s="61"/>
      <c r="J1624" s="61"/>
      <c r="K1624" s="61"/>
      <c r="L1624" s="61"/>
      <c r="M1624" s="61"/>
      <c r="N1624" s="61"/>
    </row>
    <row r="1625" spans="1:14" x14ac:dyDescent="0.25">
      <c r="A1625" s="27">
        <v>42902</v>
      </c>
      <c r="B1625">
        <v>172.96000799999999</v>
      </c>
      <c r="C1625">
        <v>176.16000399999999</v>
      </c>
      <c r="D1625">
        <v>172.479996</v>
      </c>
      <c r="E1625">
        <v>172.64</v>
      </c>
      <c r="F1625">
        <v>172.64</v>
      </c>
      <c r="G1625">
        <v>109400</v>
      </c>
      <c r="I1625" s="61"/>
      <c r="J1625" s="61"/>
      <c r="K1625" s="61"/>
      <c r="L1625" s="61"/>
      <c r="M1625" s="61"/>
      <c r="N1625" s="61"/>
    </row>
    <row r="1626" spans="1:14" x14ac:dyDescent="0.25">
      <c r="A1626" s="27">
        <v>42905</v>
      </c>
      <c r="B1626">
        <v>169.759996</v>
      </c>
      <c r="C1626">
        <v>169.92</v>
      </c>
      <c r="D1626">
        <v>166.55999600000001</v>
      </c>
      <c r="E1626">
        <v>167.36</v>
      </c>
      <c r="F1626">
        <v>167.36</v>
      </c>
      <c r="G1626">
        <v>133875</v>
      </c>
      <c r="I1626" s="61"/>
      <c r="J1626" s="61"/>
      <c r="K1626" s="61"/>
      <c r="L1626" s="61"/>
      <c r="M1626" s="61"/>
      <c r="N1626" s="61"/>
    </row>
    <row r="1627" spans="1:14" x14ac:dyDescent="0.25">
      <c r="A1627" s="27">
        <v>42906</v>
      </c>
      <c r="B1627">
        <v>168.96000799999999</v>
      </c>
      <c r="C1627">
        <v>172.64</v>
      </c>
      <c r="D1627">
        <v>168.800004</v>
      </c>
      <c r="E1627">
        <v>172</v>
      </c>
      <c r="F1627">
        <v>172</v>
      </c>
      <c r="G1627">
        <v>199450</v>
      </c>
      <c r="I1627" s="61"/>
      <c r="J1627" s="61"/>
      <c r="K1627" s="61"/>
      <c r="L1627" s="61"/>
      <c r="M1627" s="61"/>
      <c r="N1627" s="61"/>
    </row>
    <row r="1628" spans="1:14" x14ac:dyDescent="0.25">
      <c r="A1628" s="27">
        <v>42907</v>
      </c>
      <c r="B1628">
        <v>169.11999599999999</v>
      </c>
      <c r="C1628">
        <v>171.83999600000001</v>
      </c>
      <c r="D1628">
        <v>168</v>
      </c>
      <c r="E1628">
        <v>170.399992</v>
      </c>
      <c r="F1628">
        <v>170.399992</v>
      </c>
      <c r="G1628">
        <v>156400</v>
      </c>
      <c r="I1628" s="61"/>
      <c r="J1628" s="61"/>
      <c r="K1628" s="61"/>
      <c r="L1628" s="61"/>
      <c r="M1628" s="61"/>
      <c r="N1628" s="61"/>
    </row>
    <row r="1629" spans="1:14" x14ac:dyDescent="0.25">
      <c r="A1629" s="27">
        <v>42908</v>
      </c>
      <c r="B1629">
        <v>169.92</v>
      </c>
      <c r="C1629">
        <v>171.03999200000001</v>
      </c>
      <c r="D1629">
        <v>167.83999600000001</v>
      </c>
      <c r="E1629">
        <v>168.800004</v>
      </c>
      <c r="F1629">
        <v>168.800004</v>
      </c>
      <c r="G1629">
        <v>91350</v>
      </c>
      <c r="I1629" s="61"/>
      <c r="J1629" s="61"/>
      <c r="K1629" s="61"/>
      <c r="L1629" s="61"/>
      <c r="M1629" s="61"/>
      <c r="N1629" s="61"/>
    </row>
    <row r="1630" spans="1:14" x14ac:dyDescent="0.25">
      <c r="A1630" s="27">
        <v>42909</v>
      </c>
      <c r="B1630">
        <v>168.479996</v>
      </c>
      <c r="C1630">
        <v>169.759996</v>
      </c>
      <c r="D1630">
        <v>166.72</v>
      </c>
      <c r="E1630">
        <v>167.03999200000001</v>
      </c>
      <c r="F1630">
        <v>167.03999200000001</v>
      </c>
      <c r="G1630">
        <v>110775</v>
      </c>
      <c r="I1630" s="61"/>
      <c r="J1630" s="61"/>
      <c r="K1630" s="61"/>
      <c r="L1630" s="61"/>
      <c r="M1630" s="61"/>
      <c r="N1630" s="61"/>
    </row>
    <row r="1631" spans="1:14" x14ac:dyDescent="0.25">
      <c r="A1631" s="27">
        <v>42912</v>
      </c>
      <c r="B1631">
        <v>164.96000799999999</v>
      </c>
      <c r="C1631">
        <v>166.240004</v>
      </c>
      <c r="D1631">
        <v>163.199996</v>
      </c>
      <c r="E1631">
        <v>163.520004</v>
      </c>
      <c r="F1631">
        <v>163.520004</v>
      </c>
      <c r="G1631">
        <v>139150</v>
      </c>
      <c r="I1631" s="61"/>
      <c r="J1631" s="61"/>
      <c r="K1631" s="61"/>
      <c r="L1631" s="61"/>
      <c r="M1631" s="61"/>
      <c r="N1631" s="61"/>
    </row>
    <row r="1632" spans="1:14" x14ac:dyDescent="0.25">
      <c r="A1632" s="27">
        <v>42913</v>
      </c>
      <c r="B1632">
        <v>164.320008</v>
      </c>
      <c r="C1632">
        <v>169.11999599999999</v>
      </c>
      <c r="D1632">
        <v>162.399992</v>
      </c>
      <c r="E1632">
        <v>168.800004</v>
      </c>
      <c r="F1632">
        <v>168.800004</v>
      </c>
      <c r="G1632">
        <v>222600</v>
      </c>
      <c r="I1632" s="61"/>
      <c r="J1632" s="61"/>
      <c r="K1632" s="61"/>
      <c r="L1632" s="61"/>
      <c r="M1632" s="61"/>
      <c r="N1632" s="61"/>
    </row>
    <row r="1633" spans="1:14" x14ac:dyDescent="0.25">
      <c r="A1633" s="27">
        <v>42914</v>
      </c>
      <c r="B1633">
        <v>166.08</v>
      </c>
      <c r="C1633">
        <v>167.83999600000001</v>
      </c>
      <c r="D1633">
        <v>163.36000000000001</v>
      </c>
      <c r="E1633">
        <v>164</v>
      </c>
      <c r="F1633">
        <v>164</v>
      </c>
      <c r="G1633">
        <v>105025</v>
      </c>
      <c r="I1633" s="61"/>
      <c r="J1633" s="61"/>
      <c r="K1633" s="61"/>
      <c r="L1633" s="61"/>
      <c r="M1633" s="61"/>
      <c r="N1633" s="61"/>
    </row>
    <row r="1634" spans="1:14" x14ac:dyDescent="0.25">
      <c r="A1634" s="27">
        <v>42915</v>
      </c>
      <c r="B1634">
        <v>164.320008</v>
      </c>
      <c r="C1634">
        <v>188.479996</v>
      </c>
      <c r="D1634">
        <v>164.16000399999999</v>
      </c>
      <c r="E1634">
        <v>172.479996</v>
      </c>
      <c r="F1634">
        <v>172.479996</v>
      </c>
      <c r="G1634">
        <v>439150</v>
      </c>
      <c r="I1634" s="61"/>
      <c r="J1634" s="61"/>
      <c r="K1634" s="61"/>
      <c r="L1634" s="61"/>
      <c r="M1634" s="61"/>
      <c r="N1634" s="61"/>
    </row>
    <row r="1635" spans="1:14" x14ac:dyDescent="0.25">
      <c r="A1635" s="27">
        <v>42916</v>
      </c>
      <c r="B1635">
        <v>168</v>
      </c>
      <c r="C1635">
        <v>175.36</v>
      </c>
      <c r="D1635">
        <v>166.72</v>
      </c>
      <c r="E1635">
        <v>170.08</v>
      </c>
      <c r="F1635">
        <v>170.08</v>
      </c>
      <c r="G1635">
        <v>219475</v>
      </c>
      <c r="I1635" s="61"/>
      <c r="J1635" s="61"/>
      <c r="K1635" s="61"/>
      <c r="L1635" s="61"/>
      <c r="M1635" s="61"/>
      <c r="N1635" s="61"/>
    </row>
    <row r="1636" spans="1:14" x14ac:dyDescent="0.25">
      <c r="A1636" s="27">
        <v>42919</v>
      </c>
      <c r="B1636">
        <v>167.03999200000001</v>
      </c>
      <c r="C1636">
        <v>172.320008</v>
      </c>
      <c r="D1636">
        <v>166.240004</v>
      </c>
      <c r="E1636">
        <v>172.320008</v>
      </c>
      <c r="F1636">
        <v>172.320008</v>
      </c>
      <c r="G1636">
        <v>77950</v>
      </c>
      <c r="I1636" s="61"/>
      <c r="J1636" s="61"/>
      <c r="K1636" s="61"/>
      <c r="L1636" s="61"/>
      <c r="M1636" s="61"/>
      <c r="N1636" s="61"/>
    </row>
    <row r="1637" spans="1:14" x14ac:dyDescent="0.25">
      <c r="A1637" s="27">
        <v>42921</v>
      </c>
      <c r="B1637">
        <v>171.03999200000001</v>
      </c>
      <c r="C1637">
        <v>176.800004</v>
      </c>
      <c r="D1637">
        <v>169.759996</v>
      </c>
      <c r="E1637">
        <v>172</v>
      </c>
      <c r="F1637">
        <v>172</v>
      </c>
      <c r="G1637">
        <v>174950</v>
      </c>
      <c r="I1637" s="61"/>
      <c r="J1637" s="61"/>
      <c r="K1637" s="61"/>
      <c r="L1637" s="61"/>
      <c r="M1637" s="61"/>
      <c r="N1637" s="61"/>
    </row>
    <row r="1638" spans="1:14" x14ac:dyDescent="0.25">
      <c r="A1638" s="27">
        <v>42922</v>
      </c>
      <c r="B1638">
        <v>175.199996</v>
      </c>
      <c r="C1638">
        <v>181.92</v>
      </c>
      <c r="D1638">
        <v>174.240004</v>
      </c>
      <c r="E1638">
        <v>180.479996</v>
      </c>
      <c r="F1638">
        <v>180.479996</v>
      </c>
      <c r="G1638">
        <v>269400</v>
      </c>
      <c r="I1638" s="61"/>
      <c r="J1638" s="61"/>
      <c r="K1638" s="61"/>
      <c r="L1638" s="61"/>
      <c r="M1638" s="61"/>
      <c r="N1638" s="61"/>
    </row>
    <row r="1639" spans="1:14" x14ac:dyDescent="0.25">
      <c r="A1639" s="27">
        <v>42923</v>
      </c>
      <c r="B1639">
        <v>176.96000799999999</v>
      </c>
      <c r="C1639">
        <v>178.55999600000001</v>
      </c>
      <c r="D1639">
        <v>174.08</v>
      </c>
      <c r="E1639">
        <v>174.55999600000001</v>
      </c>
      <c r="F1639">
        <v>174.55999600000001</v>
      </c>
      <c r="G1639">
        <v>110200</v>
      </c>
      <c r="I1639" s="61"/>
      <c r="J1639" s="61"/>
      <c r="K1639" s="61"/>
      <c r="L1639" s="61"/>
      <c r="M1639" s="61"/>
      <c r="N1639" s="61"/>
    </row>
    <row r="1640" spans="1:14" x14ac:dyDescent="0.25">
      <c r="A1640" s="27">
        <v>42926</v>
      </c>
      <c r="B1640">
        <v>174.08</v>
      </c>
      <c r="C1640">
        <v>174.399992</v>
      </c>
      <c r="D1640">
        <v>168.800004</v>
      </c>
      <c r="E1640">
        <v>170.08</v>
      </c>
      <c r="F1640">
        <v>170.08</v>
      </c>
      <c r="G1640">
        <v>86150</v>
      </c>
      <c r="I1640" s="61"/>
      <c r="J1640" s="61"/>
      <c r="K1640" s="61"/>
      <c r="L1640" s="61"/>
      <c r="M1640" s="61"/>
      <c r="N1640" s="61"/>
    </row>
    <row r="1641" spans="1:14" x14ac:dyDescent="0.25">
      <c r="A1641" s="27">
        <v>42927</v>
      </c>
      <c r="B1641">
        <v>170.55999600000001</v>
      </c>
      <c r="C1641">
        <v>177.44000399999999</v>
      </c>
      <c r="D1641">
        <v>168.64</v>
      </c>
      <c r="E1641">
        <v>169.600008</v>
      </c>
      <c r="F1641">
        <v>169.600008</v>
      </c>
      <c r="G1641">
        <v>124575</v>
      </c>
      <c r="I1641" s="61"/>
      <c r="J1641" s="61"/>
      <c r="K1641" s="61"/>
      <c r="L1641" s="61"/>
      <c r="M1641" s="61"/>
      <c r="N1641" s="61"/>
    </row>
    <row r="1642" spans="1:14" x14ac:dyDescent="0.25">
      <c r="A1642" s="27">
        <v>42928</v>
      </c>
      <c r="B1642">
        <v>166.55999600000001</v>
      </c>
      <c r="C1642">
        <v>166.72</v>
      </c>
      <c r="D1642">
        <v>164.16000399999999</v>
      </c>
      <c r="E1642">
        <v>164.96000799999999</v>
      </c>
      <c r="F1642">
        <v>164.96000799999999</v>
      </c>
      <c r="G1642">
        <v>149100</v>
      </c>
      <c r="I1642" s="61"/>
      <c r="J1642" s="61"/>
      <c r="K1642" s="61"/>
      <c r="L1642" s="61"/>
      <c r="M1642" s="61"/>
      <c r="N1642" s="61"/>
    </row>
    <row r="1643" spans="1:14" x14ac:dyDescent="0.25">
      <c r="A1643" s="27">
        <v>42929</v>
      </c>
      <c r="B1643">
        <v>164.479996</v>
      </c>
      <c r="C1643">
        <v>164.800004</v>
      </c>
      <c r="D1643">
        <v>162.399992</v>
      </c>
      <c r="E1643">
        <v>163.199996</v>
      </c>
      <c r="F1643">
        <v>163.199996</v>
      </c>
      <c r="G1643">
        <v>139100</v>
      </c>
      <c r="I1643" s="61"/>
      <c r="J1643" s="61"/>
      <c r="K1643" s="61"/>
      <c r="L1643" s="61"/>
      <c r="M1643" s="61"/>
      <c r="N1643" s="61"/>
    </row>
    <row r="1644" spans="1:14" x14ac:dyDescent="0.25">
      <c r="A1644" s="27">
        <v>42930</v>
      </c>
      <c r="B1644">
        <v>162.55999600000001</v>
      </c>
      <c r="C1644">
        <v>162.88000400000001</v>
      </c>
      <c r="D1644">
        <v>158.88000400000001</v>
      </c>
      <c r="E1644">
        <v>160</v>
      </c>
      <c r="F1644">
        <v>160</v>
      </c>
      <c r="G1644">
        <v>149900</v>
      </c>
      <c r="I1644" s="61"/>
      <c r="J1644" s="61"/>
      <c r="K1644" s="61"/>
      <c r="L1644" s="61"/>
      <c r="M1644" s="61"/>
      <c r="N1644" s="61"/>
    </row>
    <row r="1645" spans="1:14" x14ac:dyDescent="0.25">
      <c r="A1645" s="27">
        <v>42933</v>
      </c>
      <c r="B1645">
        <v>156.800004</v>
      </c>
      <c r="C1645">
        <v>157.320008</v>
      </c>
      <c r="D1645">
        <v>155.28</v>
      </c>
      <c r="E1645">
        <v>155.72</v>
      </c>
      <c r="F1645">
        <v>155.72</v>
      </c>
      <c r="G1645">
        <v>457325</v>
      </c>
      <c r="I1645" s="61"/>
      <c r="J1645" s="61"/>
      <c r="K1645" s="61"/>
      <c r="L1645" s="61"/>
      <c r="M1645" s="61"/>
      <c r="N1645" s="61"/>
    </row>
    <row r="1646" spans="1:14" x14ac:dyDescent="0.25">
      <c r="A1646" s="27">
        <v>42934</v>
      </c>
      <c r="B1646">
        <v>157.36000000000001</v>
      </c>
      <c r="C1646">
        <v>158.88000400000001</v>
      </c>
      <c r="D1646">
        <v>153.679992</v>
      </c>
      <c r="E1646">
        <v>153.83999600000001</v>
      </c>
      <c r="F1646">
        <v>153.83999600000001</v>
      </c>
      <c r="G1646">
        <v>480700</v>
      </c>
      <c r="I1646" s="61"/>
      <c r="J1646" s="61"/>
      <c r="K1646" s="61"/>
      <c r="L1646" s="61"/>
      <c r="M1646" s="61"/>
      <c r="N1646" s="61"/>
    </row>
    <row r="1647" spans="1:14" x14ac:dyDescent="0.25">
      <c r="A1647" s="27">
        <v>42935</v>
      </c>
      <c r="B1647">
        <v>152.320008</v>
      </c>
      <c r="C1647">
        <v>152.600008</v>
      </c>
      <c r="D1647">
        <v>150.479996</v>
      </c>
      <c r="E1647">
        <v>152.03999200000001</v>
      </c>
      <c r="F1647">
        <v>152.03999200000001</v>
      </c>
      <c r="G1647">
        <v>376075</v>
      </c>
      <c r="I1647" s="61"/>
      <c r="J1647" s="61"/>
      <c r="K1647" s="61"/>
      <c r="L1647" s="61"/>
      <c r="M1647" s="61"/>
      <c r="N1647" s="61"/>
    </row>
    <row r="1648" spans="1:14" x14ac:dyDescent="0.25">
      <c r="A1648" s="27">
        <v>42936</v>
      </c>
      <c r="B1648">
        <v>150.72</v>
      </c>
      <c r="C1648">
        <v>153.520004</v>
      </c>
      <c r="D1648">
        <v>150.479996</v>
      </c>
      <c r="E1648">
        <v>150.63999999999999</v>
      </c>
      <c r="F1648">
        <v>150.63999999999999</v>
      </c>
      <c r="G1648">
        <v>352675</v>
      </c>
      <c r="I1648" s="61"/>
      <c r="J1648" s="61"/>
      <c r="K1648" s="61"/>
      <c r="L1648" s="61"/>
      <c r="M1648" s="61"/>
      <c r="N1648" s="61"/>
    </row>
    <row r="1649" spans="1:14" x14ac:dyDescent="0.25">
      <c r="A1649" s="27">
        <v>42937</v>
      </c>
      <c r="B1649">
        <v>151.479996</v>
      </c>
      <c r="C1649">
        <v>152.16000399999999</v>
      </c>
      <c r="D1649">
        <v>149.199996</v>
      </c>
      <c r="E1649">
        <v>149.240004</v>
      </c>
      <c r="F1649">
        <v>149.240004</v>
      </c>
      <c r="G1649">
        <v>222700</v>
      </c>
      <c r="I1649" s="61"/>
      <c r="J1649" s="61"/>
      <c r="K1649" s="61"/>
      <c r="L1649" s="61"/>
      <c r="M1649" s="61"/>
      <c r="N1649" s="61"/>
    </row>
    <row r="1650" spans="1:14" x14ac:dyDescent="0.25">
      <c r="A1650" s="27">
        <v>42940</v>
      </c>
      <c r="B1650">
        <v>148.800004</v>
      </c>
      <c r="C1650">
        <v>148.96000799999999</v>
      </c>
      <c r="D1650">
        <v>146.03999200000001</v>
      </c>
      <c r="E1650">
        <v>146.600008</v>
      </c>
      <c r="F1650">
        <v>146.600008</v>
      </c>
      <c r="G1650">
        <v>169250</v>
      </c>
      <c r="I1650" s="61"/>
      <c r="J1650" s="61"/>
      <c r="K1650" s="61"/>
      <c r="L1650" s="61"/>
      <c r="M1650" s="61"/>
      <c r="N1650" s="61"/>
    </row>
    <row r="1651" spans="1:14" x14ac:dyDescent="0.25">
      <c r="A1651" s="27">
        <v>42941</v>
      </c>
      <c r="B1651">
        <v>146.16000399999999</v>
      </c>
      <c r="C1651">
        <v>147.91999999999999</v>
      </c>
      <c r="D1651">
        <v>145.83999600000001</v>
      </c>
      <c r="E1651">
        <v>147.199996</v>
      </c>
      <c r="F1651">
        <v>147.199996</v>
      </c>
      <c r="G1651">
        <v>184600</v>
      </c>
      <c r="I1651" s="61"/>
      <c r="J1651" s="61"/>
      <c r="K1651" s="61"/>
      <c r="L1651" s="61"/>
      <c r="M1651" s="61"/>
      <c r="N1651" s="61"/>
    </row>
    <row r="1652" spans="1:14" x14ac:dyDescent="0.25">
      <c r="A1652" s="27">
        <v>42942</v>
      </c>
      <c r="B1652">
        <v>146.320008</v>
      </c>
      <c r="C1652">
        <v>147.800004</v>
      </c>
      <c r="D1652">
        <v>145.199996</v>
      </c>
      <c r="E1652">
        <v>147.44000399999999</v>
      </c>
      <c r="F1652">
        <v>147.44000399999999</v>
      </c>
      <c r="G1652">
        <v>175400</v>
      </c>
      <c r="I1652" s="61"/>
      <c r="J1652" s="61"/>
      <c r="K1652" s="61"/>
      <c r="L1652" s="61"/>
      <c r="M1652" s="61"/>
      <c r="N1652" s="61"/>
    </row>
    <row r="1653" spans="1:14" x14ac:dyDescent="0.25">
      <c r="A1653" s="27">
        <v>42943</v>
      </c>
      <c r="B1653">
        <v>146.199996</v>
      </c>
      <c r="C1653">
        <v>156.91999999999999</v>
      </c>
      <c r="D1653">
        <v>146.16000399999999</v>
      </c>
      <c r="E1653">
        <v>148.63999999999999</v>
      </c>
      <c r="F1653">
        <v>148.63999999999999</v>
      </c>
      <c r="G1653">
        <v>528725</v>
      </c>
      <c r="I1653" s="61"/>
      <c r="J1653" s="61"/>
      <c r="K1653" s="61"/>
      <c r="L1653" s="61"/>
      <c r="M1653" s="61"/>
      <c r="N1653" s="61"/>
    </row>
    <row r="1654" spans="1:14" x14ac:dyDescent="0.25">
      <c r="A1654" s="27">
        <v>42944</v>
      </c>
      <c r="B1654">
        <v>152</v>
      </c>
      <c r="C1654">
        <v>154.03999200000001</v>
      </c>
      <c r="D1654">
        <v>149.759996</v>
      </c>
      <c r="E1654">
        <v>150.16000399999999</v>
      </c>
      <c r="F1654">
        <v>150.16000399999999</v>
      </c>
      <c r="G1654">
        <v>384125</v>
      </c>
      <c r="I1654" s="61"/>
      <c r="J1654" s="61"/>
      <c r="K1654" s="61"/>
      <c r="L1654" s="61"/>
      <c r="M1654" s="61"/>
      <c r="N1654" s="61"/>
    </row>
    <row r="1655" spans="1:14" x14ac:dyDescent="0.25">
      <c r="A1655" s="27">
        <v>42947</v>
      </c>
      <c r="B1655">
        <v>148.16000399999999</v>
      </c>
      <c r="C1655">
        <v>150.91999999999999</v>
      </c>
      <c r="D1655">
        <v>147.83999600000001</v>
      </c>
      <c r="E1655">
        <v>149.11999599999999</v>
      </c>
      <c r="F1655">
        <v>149.11999599999999</v>
      </c>
      <c r="G1655">
        <v>234275</v>
      </c>
      <c r="I1655" s="61"/>
      <c r="J1655" s="61"/>
      <c r="K1655" s="61"/>
      <c r="L1655" s="61"/>
      <c r="M1655" s="61"/>
      <c r="N1655" s="61"/>
    </row>
    <row r="1656" spans="1:14" x14ac:dyDescent="0.25">
      <c r="A1656" s="27">
        <v>42948</v>
      </c>
      <c r="B1656">
        <v>147.28</v>
      </c>
      <c r="C1656">
        <v>148.399992</v>
      </c>
      <c r="D1656">
        <v>146.479996</v>
      </c>
      <c r="E1656">
        <v>147.199996</v>
      </c>
      <c r="F1656">
        <v>147.199996</v>
      </c>
      <c r="G1656">
        <v>240050</v>
      </c>
      <c r="I1656" s="61"/>
      <c r="J1656" s="61"/>
      <c r="K1656" s="61"/>
      <c r="L1656" s="61"/>
      <c r="M1656" s="61"/>
      <c r="N1656" s="61"/>
    </row>
    <row r="1657" spans="1:14" x14ac:dyDescent="0.25">
      <c r="A1657" s="27">
        <v>42949</v>
      </c>
      <c r="B1657">
        <v>146.320008</v>
      </c>
      <c r="C1657">
        <v>150.800004</v>
      </c>
      <c r="D1657">
        <v>146.320008</v>
      </c>
      <c r="E1657">
        <v>148</v>
      </c>
      <c r="F1657">
        <v>148</v>
      </c>
      <c r="G1657">
        <v>345250</v>
      </c>
      <c r="I1657" s="61"/>
      <c r="J1657" s="61"/>
      <c r="K1657" s="61"/>
      <c r="L1657" s="61"/>
      <c r="M1657" s="61"/>
      <c r="N1657" s="61"/>
    </row>
    <row r="1658" spans="1:14" x14ac:dyDescent="0.25">
      <c r="A1658" s="27">
        <v>42950</v>
      </c>
      <c r="B1658">
        <v>148.28</v>
      </c>
      <c r="C1658">
        <v>150.399992</v>
      </c>
      <c r="D1658">
        <v>148.03999200000001</v>
      </c>
      <c r="E1658">
        <v>149.88000400000001</v>
      </c>
      <c r="F1658">
        <v>149.88000400000001</v>
      </c>
      <c r="G1658">
        <v>277475</v>
      </c>
      <c r="I1658" s="61"/>
      <c r="J1658" s="61"/>
      <c r="K1658" s="61"/>
      <c r="L1658" s="61"/>
      <c r="M1658" s="61"/>
      <c r="N1658" s="61"/>
    </row>
    <row r="1659" spans="1:14" x14ac:dyDescent="0.25">
      <c r="A1659" s="27">
        <v>42951</v>
      </c>
      <c r="B1659">
        <v>149.08000000000001</v>
      </c>
      <c r="C1659">
        <v>149.72</v>
      </c>
      <c r="D1659">
        <v>147.28</v>
      </c>
      <c r="E1659">
        <v>149.240004</v>
      </c>
      <c r="F1659">
        <v>149.240004</v>
      </c>
      <c r="G1659">
        <v>187200</v>
      </c>
      <c r="I1659" s="61"/>
      <c r="J1659" s="61"/>
      <c r="K1659" s="61"/>
      <c r="L1659" s="61"/>
      <c r="M1659" s="61"/>
      <c r="N1659" s="61"/>
    </row>
    <row r="1660" spans="1:14" x14ac:dyDescent="0.25">
      <c r="A1660" s="27">
        <v>42954</v>
      </c>
      <c r="B1660">
        <v>148.72</v>
      </c>
      <c r="C1660">
        <v>149.28</v>
      </c>
      <c r="D1660">
        <v>147.320008</v>
      </c>
      <c r="E1660">
        <v>147.399992</v>
      </c>
      <c r="F1660">
        <v>147.399992</v>
      </c>
      <c r="G1660">
        <v>110425</v>
      </c>
      <c r="I1660" s="61"/>
      <c r="J1660" s="61"/>
      <c r="K1660" s="61"/>
      <c r="L1660" s="61"/>
      <c r="M1660" s="61"/>
      <c r="N1660" s="61"/>
    </row>
    <row r="1661" spans="1:14" x14ac:dyDescent="0.25">
      <c r="A1661" s="27">
        <v>42955</v>
      </c>
      <c r="B1661">
        <v>147.600008</v>
      </c>
      <c r="C1661">
        <v>153.520004</v>
      </c>
      <c r="D1661">
        <v>145.36000000000001</v>
      </c>
      <c r="E1661">
        <v>151.600008</v>
      </c>
      <c r="F1661">
        <v>151.600008</v>
      </c>
      <c r="G1661">
        <v>404675</v>
      </c>
      <c r="I1661" s="61"/>
      <c r="J1661" s="61"/>
      <c r="K1661" s="61"/>
      <c r="L1661" s="61"/>
      <c r="M1661" s="61"/>
      <c r="N1661" s="61"/>
    </row>
    <row r="1662" spans="1:14" x14ac:dyDescent="0.25">
      <c r="A1662" s="27">
        <v>42956</v>
      </c>
      <c r="B1662">
        <v>155.679992</v>
      </c>
      <c r="C1662">
        <v>159.96000799999999</v>
      </c>
      <c r="D1662">
        <v>152.399992</v>
      </c>
      <c r="E1662">
        <v>155.55999600000001</v>
      </c>
      <c r="F1662">
        <v>155.55999600000001</v>
      </c>
      <c r="G1662">
        <v>602250</v>
      </c>
      <c r="I1662" s="61"/>
      <c r="J1662" s="61"/>
      <c r="K1662" s="61"/>
      <c r="L1662" s="61"/>
      <c r="M1662" s="61"/>
      <c r="N1662" s="61"/>
    </row>
    <row r="1663" spans="1:14" x14ac:dyDescent="0.25">
      <c r="A1663" s="27">
        <v>42957</v>
      </c>
      <c r="B1663">
        <v>159.63999999999999</v>
      </c>
      <c r="C1663">
        <v>177.44000399999999</v>
      </c>
      <c r="D1663">
        <v>159.600008</v>
      </c>
      <c r="E1663">
        <v>176.759996</v>
      </c>
      <c r="F1663">
        <v>176.759996</v>
      </c>
      <c r="G1663">
        <v>1590525</v>
      </c>
      <c r="I1663" s="61"/>
      <c r="J1663" s="61"/>
      <c r="K1663" s="61"/>
      <c r="L1663" s="61"/>
      <c r="M1663" s="61"/>
      <c r="N1663" s="61"/>
    </row>
    <row r="1664" spans="1:14" x14ac:dyDescent="0.25">
      <c r="A1664" s="27">
        <v>42958</v>
      </c>
      <c r="B1664">
        <v>178.199996</v>
      </c>
      <c r="C1664">
        <v>187.240004</v>
      </c>
      <c r="D1664">
        <v>172.479996</v>
      </c>
      <c r="E1664">
        <v>182</v>
      </c>
      <c r="F1664">
        <v>182</v>
      </c>
      <c r="G1664">
        <v>1143500</v>
      </c>
      <c r="I1664" s="61"/>
      <c r="J1664" s="61"/>
      <c r="K1664" s="61"/>
      <c r="L1664" s="61"/>
      <c r="M1664" s="61"/>
      <c r="N1664" s="61"/>
    </row>
    <row r="1665" spans="1:14" x14ac:dyDescent="0.25">
      <c r="A1665" s="27">
        <v>42961</v>
      </c>
      <c r="B1665">
        <v>167.83999600000001</v>
      </c>
      <c r="C1665">
        <v>168</v>
      </c>
      <c r="D1665">
        <v>157.88000400000001</v>
      </c>
      <c r="E1665">
        <v>158.28</v>
      </c>
      <c r="F1665">
        <v>158.28</v>
      </c>
      <c r="G1665">
        <v>547800</v>
      </c>
      <c r="I1665" s="61"/>
      <c r="J1665" s="61"/>
      <c r="K1665" s="61"/>
      <c r="L1665" s="61"/>
      <c r="M1665" s="61"/>
      <c r="N1665" s="61"/>
    </row>
    <row r="1666" spans="1:14" x14ac:dyDescent="0.25">
      <c r="A1666" s="27">
        <v>42962</v>
      </c>
      <c r="B1666">
        <v>153.91999999999999</v>
      </c>
      <c r="C1666">
        <v>160.03999200000001</v>
      </c>
      <c r="D1666">
        <v>153.91999999999999</v>
      </c>
      <c r="E1666">
        <v>157.16000399999999</v>
      </c>
      <c r="F1666">
        <v>157.16000399999999</v>
      </c>
      <c r="G1666">
        <v>377725</v>
      </c>
      <c r="I1666" s="61"/>
      <c r="J1666" s="61"/>
      <c r="K1666" s="61"/>
      <c r="L1666" s="61"/>
      <c r="M1666" s="61"/>
      <c r="N1666" s="61"/>
    </row>
    <row r="1667" spans="1:14" x14ac:dyDescent="0.25">
      <c r="A1667" s="27">
        <v>42963</v>
      </c>
      <c r="B1667">
        <v>157.11999599999999</v>
      </c>
      <c r="C1667">
        <v>158.320008</v>
      </c>
      <c r="D1667">
        <v>154.759996</v>
      </c>
      <c r="E1667">
        <v>156.240004</v>
      </c>
      <c r="F1667">
        <v>156.240004</v>
      </c>
      <c r="G1667">
        <v>575025</v>
      </c>
      <c r="I1667" s="61"/>
      <c r="J1667" s="61"/>
      <c r="K1667" s="61"/>
      <c r="L1667" s="61"/>
      <c r="M1667" s="61"/>
      <c r="N1667" s="61"/>
    </row>
    <row r="1668" spans="1:14" x14ac:dyDescent="0.25">
      <c r="A1668" s="27">
        <v>42964</v>
      </c>
      <c r="B1668">
        <v>160.16000399999999</v>
      </c>
      <c r="C1668">
        <v>182.240004</v>
      </c>
      <c r="D1668">
        <v>157.88000400000001</v>
      </c>
      <c r="E1668">
        <v>182.11999599999999</v>
      </c>
      <c r="F1668">
        <v>182.11999599999999</v>
      </c>
      <c r="G1668">
        <v>1310575</v>
      </c>
      <c r="I1668" s="61"/>
      <c r="J1668" s="61"/>
      <c r="K1668" s="61"/>
      <c r="L1668" s="61"/>
      <c r="M1668" s="61"/>
      <c r="N1668" s="61"/>
    </row>
    <row r="1669" spans="1:14" x14ac:dyDescent="0.25">
      <c r="A1669" s="27">
        <v>42965</v>
      </c>
      <c r="B1669">
        <v>176.44000399999999</v>
      </c>
      <c r="C1669">
        <v>182.55999600000001</v>
      </c>
      <c r="D1669">
        <v>168.08</v>
      </c>
      <c r="E1669">
        <v>176.759996</v>
      </c>
      <c r="F1669">
        <v>176.759996</v>
      </c>
      <c r="G1669">
        <v>794175</v>
      </c>
      <c r="I1669" s="61"/>
      <c r="J1669" s="61"/>
      <c r="K1669" s="61"/>
      <c r="L1669" s="61"/>
      <c r="M1669" s="61"/>
      <c r="N1669" s="61"/>
    </row>
    <row r="1670" spans="1:14" x14ac:dyDescent="0.25">
      <c r="A1670" s="27">
        <v>42968</v>
      </c>
      <c r="B1670">
        <v>175.399992</v>
      </c>
      <c r="C1670">
        <v>179.28</v>
      </c>
      <c r="D1670">
        <v>169.320008</v>
      </c>
      <c r="E1670">
        <v>169.759996</v>
      </c>
      <c r="F1670">
        <v>169.759996</v>
      </c>
      <c r="G1670">
        <v>438825</v>
      </c>
      <c r="I1670" s="61"/>
      <c r="J1670" s="61"/>
      <c r="K1670" s="61"/>
      <c r="L1670" s="61"/>
      <c r="M1670" s="61"/>
      <c r="N1670" s="61"/>
    </row>
    <row r="1671" spans="1:14" x14ac:dyDescent="0.25">
      <c r="A1671" s="27">
        <v>42969</v>
      </c>
      <c r="B1671">
        <v>164.72</v>
      </c>
      <c r="C1671">
        <v>164.92</v>
      </c>
      <c r="D1671">
        <v>156.679992</v>
      </c>
      <c r="E1671">
        <v>157.28</v>
      </c>
      <c r="F1671">
        <v>157.28</v>
      </c>
      <c r="G1671">
        <v>502125</v>
      </c>
      <c r="I1671" s="61"/>
      <c r="J1671" s="61"/>
      <c r="K1671" s="61"/>
      <c r="L1671" s="61"/>
      <c r="M1671" s="61"/>
      <c r="N1671" s="61"/>
    </row>
    <row r="1672" spans="1:14" x14ac:dyDescent="0.25">
      <c r="A1672" s="27">
        <v>42970</v>
      </c>
      <c r="B1672">
        <v>163.83999600000001</v>
      </c>
      <c r="C1672">
        <v>164.96000799999999</v>
      </c>
      <c r="D1672">
        <v>157.479996</v>
      </c>
      <c r="E1672">
        <v>158.63999999999999</v>
      </c>
      <c r="F1672">
        <v>158.63999999999999</v>
      </c>
      <c r="G1672">
        <v>422675</v>
      </c>
      <c r="I1672" s="61"/>
      <c r="J1672" s="61"/>
      <c r="K1672" s="61"/>
      <c r="L1672" s="61"/>
      <c r="M1672" s="61"/>
      <c r="N1672" s="61"/>
    </row>
    <row r="1673" spans="1:14" x14ac:dyDescent="0.25">
      <c r="A1673" s="27">
        <v>42971</v>
      </c>
      <c r="B1673">
        <v>157.83999600000001</v>
      </c>
      <c r="C1673">
        <v>166.479996</v>
      </c>
      <c r="D1673">
        <v>157</v>
      </c>
      <c r="E1673">
        <v>163.03999200000001</v>
      </c>
      <c r="F1673">
        <v>163.03999200000001</v>
      </c>
      <c r="G1673">
        <v>296300</v>
      </c>
      <c r="I1673" s="61"/>
      <c r="J1673" s="61"/>
      <c r="K1673" s="61"/>
      <c r="L1673" s="61"/>
      <c r="M1673" s="61"/>
      <c r="N1673" s="61"/>
    </row>
    <row r="1674" spans="1:14" x14ac:dyDescent="0.25">
      <c r="A1674" s="27">
        <v>42972</v>
      </c>
      <c r="B1674">
        <v>160.11999599999999</v>
      </c>
      <c r="C1674">
        <v>161.800004</v>
      </c>
      <c r="D1674">
        <v>157.759996</v>
      </c>
      <c r="E1674">
        <v>158.520004</v>
      </c>
      <c r="F1674">
        <v>158.520004</v>
      </c>
      <c r="G1674">
        <v>367550</v>
      </c>
      <c r="I1674" s="61"/>
      <c r="J1674" s="61"/>
      <c r="K1674" s="61"/>
      <c r="L1674" s="61"/>
      <c r="M1674" s="61"/>
      <c r="N1674" s="61"/>
    </row>
    <row r="1675" spans="1:14" x14ac:dyDescent="0.25">
      <c r="A1675" s="27">
        <v>42975</v>
      </c>
      <c r="B1675">
        <v>156.679992</v>
      </c>
      <c r="C1675">
        <v>160.36000000000001</v>
      </c>
      <c r="D1675">
        <v>156.28</v>
      </c>
      <c r="E1675">
        <v>157.11999599999999</v>
      </c>
      <c r="F1675">
        <v>157.11999599999999</v>
      </c>
      <c r="G1675">
        <v>334375</v>
      </c>
      <c r="I1675" s="61"/>
      <c r="J1675" s="61"/>
      <c r="K1675" s="61"/>
      <c r="L1675" s="61"/>
      <c r="M1675" s="61"/>
      <c r="N1675" s="61"/>
    </row>
    <row r="1676" spans="1:14" x14ac:dyDescent="0.25">
      <c r="A1676" s="27">
        <v>42976</v>
      </c>
      <c r="B1676">
        <v>168.55999600000001</v>
      </c>
      <c r="C1676">
        <v>169.520004</v>
      </c>
      <c r="D1676">
        <v>158.520004</v>
      </c>
      <c r="E1676">
        <v>159</v>
      </c>
      <c r="F1676">
        <v>159</v>
      </c>
      <c r="G1676">
        <v>582150</v>
      </c>
      <c r="I1676" s="61"/>
      <c r="J1676" s="61"/>
      <c r="K1676" s="61"/>
      <c r="L1676" s="61"/>
      <c r="M1676" s="61"/>
      <c r="N1676" s="61"/>
    </row>
    <row r="1677" spans="1:14" x14ac:dyDescent="0.25">
      <c r="A1677" s="27">
        <v>42977</v>
      </c>
      <c r="B1677">
        <v>158.800004</v>
      </c>
      <c r="C1677">
        <v>160.16000399999999</v>
      </c>
      <c r="D1677">
        <v>157.16000399999999</v>
      </c>
      <c r="E1677">
        <v>158.16000399999999</v>
      </c>
      <c r="F1677">
        <v>158.16000399999999</v>
      </c>
      <c r="G1677">
        <v>347075</v>
      </c>
      <c r="I1677" s="61"/>
      <c r="J1677" s="61"/>
      <c r="K1677" s="61"/>
      <c r="L1677" s="61"/>
      <c r="M1677" s="61"/>
      <c r="N1677" s="61"/>
    </row>
    <row r="1678" spans="1:14" x14ac:dyDescent="0.25">
      <c r="A1678" s="27">
        <v>42978</v>
      </c>
      <c r="B1678">
        <v>157.16000399999999</v>
      </c>
      <c r="C1678">
        <v>157.44000399999999</v>
      </c>
      <c r="D1678">
        <v>153.479996</v>
      </c>
      <c r="E1678">
        <v>153.83999600000001</v>
      </c>
      <c r="F1678">
        <v>153.83999600000001</v>
      </c>
      <c r="G1678">
        <v>419150</v>
      </c>
      <c r="I1678" s="61"/>
      <c r="J1678" s="61"/>
      <c r="K1678" s="61"/>
      <c r="L1678" s="61"/>
      <c r="M1678" s="61"/>
      <c r="N1678" s="61"/>
    </row>
    <row r="1679" spans="1:14" x14ac:dyDescent="0.25">
      <c r="A1679" s="27">
        <v>42979</v>
      </c>
      <c r="B1679">
        <v>152.479996</v>
      </c>
      <c r="C1679">
        <v>153.88000400000001</v>
      </c>
      <c r="D1679">
        <v>151.91999999999999</v>
      </c>
      <c r="E1679">
        <v>153.399992</v>
      </c>
      <c r="F1679">
        <v>153.399992</v>
      </c>
      <c r="G1679">
        <v>297125</v>
      </c>
      <c r="I1679" s="61"/>
      <c r="J1679" s="61"/>
      <c r="K1679" s="61"/>
      <c r="L1679" s="61"/>
      <c r="M1679" s="61"/>
      <c r="N1679" s="61"/>
    </row>
    <row r="1680" spans="1:14" x14ac:dyDescent="0.25">
      <c r="A1680" s="27">
        <v>42983</v>
      </c>
      <c r="B1680">
        <v>159.03999200000001</v>
      </c>
      <c r="C1680">
        <v>168.600008</v>
      </c>
      <c r="D1680">
        <v>155.96000799999999</v>
      </c>
      <c r="E1680">
        <v>161.759996</v>
      </c>
      <c r="F1680">
        <v>161.759996</v>
      </c>
      <c r="G1680">
        <v>665175</v>
      </c>
      <c r="I1680" s="61"/>
      <c r="J1680" s="61"/>
      <c r="K1680" s="61"/>
      <c r="L1680" s="61"/>
      <c r="M1680" s="61"/>
      <c r="N1680" s="61"/>
    </row>
    <row r="1681" spans="1:14" x14ac:dyDescent="0.25">
      <c r="A1681" s="27">
        <v>42984</v>
      </c>
      <c r="B1681">
        <v>158.44000399999999</v>
      </c>
      <c r="C1681">
        <v>162.240004</v>
      </c>
      <c r="D1681">
        <v>157.600008</v>
      </c>
      <c r="E1681">
        <v>158</v>
      </c>
      <c r="F1681">
        <v>158</v>
      </c>
      <c r="G1681">
        <v>259500</v>
      </c>
      <c r="I1681" s="61"/>
      <c r="J1681" s="61"/>
      <c r="K1681" s="61"/>
      <c r="L1681" s="61"/>
      <c r="M1681" s="61"/>
      <c r="N1681" s="61"/>
    </row>
    <row r="1682" spans="1:14" x14ac:dyDescent="0.25">
      <c r="A1682" s="27">
        <v>42985</v>
      </c>
      <c r="B1682">
        <v>158</v>
      </c>
      <c r="C1682">
        <v>160.479996</v>
      </c>
      <c r="D1682">
        <v>156.08000000000001</v>
      </c>
      <c r="E1682">
        <v>157.199996</v>
      </c>
      <c r="F1682">
        <v>157.199996</v>
      </c>
      <c r="G1682">
        <v>256000</v>
      </c>
      <c r="I1682" s="61"/>
      <c r="J1682" s="61"/>
      <c r="K1682" s="61"/>
      <c r="L1682" s="61"/>
      <c r="M1682" s="61"/>
      <c r="N1682" s="61"/>
    </row>
    <row r="1683" spans="1:14" x14ac:dyDescent="0.25">
      <c r="A1683" s="27">
        <v>42986</v>
      </c>
      <c r="B1683">
        <v>159.55999600000001</v>
      </c>
      <c r="C1683">
        <v>162.240004</v>
      </c>
      <c r="D1683">
        <v>158.759996</v>
      </c>
      <c r="E1683">
        <v>161.03999200000001</v>
      </c>
      <c r="F1683">
        <v>161.03999200000001</v>
      </c>
      <c r="G1683">
        <v>264075</v>
      </c>
      <c r="I1683" s="61"/>
      <c r="J1683" s="61"/>
      <c r="K1683" s="61"/>
      <c r="L1683" s="61"/>
      <c r="M1683" s="61"/>
      <c r="N1683" s="61"/>
    </row>
    <row r="1684" spans="1:14" x14ac:dyDescent="0.25">
      <c r="A1684" s="27">
        <v>42989</v>
      </c>
      <c r="B1684">
        <v>155.320008</v>
      </c>
      <c r="C1684">
        <v>155.320008</v>
      </c>
      <c r="D1684">
        <v>151.03999200000001</v>
      </c>
      <c r="E1684">
        <v>152.08000000000001</v>
      </c>
      <c r="F1684">
        <v>152.08000000000001</v>
      </c>
      <c r="G1684">
        <v>427050</v>
      </c>
      <c r="I1684" s="61"/>
      <c r="J1684" s="61"/>
      <c r="K1684" s="61"/>
      <c r="L1684" s="61"/>
      <c r="M1684" s="61"/>
      <c r="N1684" s="61"/>
    </row>
    <row r="1685" spans="1:14" x14ac:dyDescent="0.25">
      <c r="A1685" s="27">
        <v>42990</v>
      </c>
      <c r="B1685">
        <v>150</v>
      </c>
      <c r="C1685">
        <v>150.96000799999999</v>
      </c>
      <c r="D1685">
        <v>148</v>
      </c>
      <c r="E1685">
        <v>148</v>
      </c>
      <c r="F1685">
        <v>148</v>
      </c>
      <c r="G1685">
        <v>257075</v>
      </c>
      <c r="I1685" s="61"/>
      <c r="J1685" s="61"/>
      <c r="K1685" s="61"/>
      <c r="L1685" s="61"/>
      <c r="M1685" s="61"/>
      <c r="N1685" s="61"/>
    </row>
    <row r="1686" spans="1:14" x14ac:dyDescent="0.25">
      <c r="A1686" s="27">
        <v>42991</v>
      </c>
      <c r="B1686">
        <v>148</v>
      </c>
      <c r="C1686">
        <v>148.08000000000001</v>
      </c>
      <c r="D1686">
        <v>142.759996</v>
      </c>
      <c r="E1686">
        <v>142.83999600000001</v>
      </c>
      <c r="F1686">
        <v>142.83999600000001</v>
      </c>
      <c r="G1686">
        <v>251500</v>
      </c>
      <c r="I1686" s="61"/>
      <c r="J1686" s="61"/>
      <c r="K1686" s="61"/>
      <c r="L1686" s="61"/>
      <c r="M1686" s="61"/>
      <c r="N1686" s="61"/>
    </row>
    <row r="1687" spans="1:14" x14ac:dyDescent="0.25">
      <c r="A1687" s="27">
        <v>42992</v>
      </c>
      <c r="B1687">
        <v>144.759996</v>
      </c>
      <c r="C1687">
        <v>145.240004</v>
      </c>
      <c r="D1687">
        <v>142.800004</v>
      </c>
      <c r="E1687">
        <v>144.759996</v>
      </c>
      <c r="F1687">
        <v>144.759996</v>
      </c>
      <c r="G1687">
        <v>217375</v>
      </c>
      <c r="I1687" s="61"/>
      <c r="J1687" s="61"/>
      <c r="K1687" s="61"/>
      <c r="L1687" s="61"/>
      <c r="M1687" s="61"/>
      <c r="N1687" s="61"/>
    </row>
    <row r="1688" spans="1:14" x14ac:dyDescent="0.25">
      <c r="A1688" s="27">
        <v>42993</v>
      </c>
      <c r="B1688">
        <v>144.16000399999999</v>
      </c>
      <c r="C1688">
        <v>144.16000399999999</v>
      </c>
      <c r="D1688">
        <v>141.96000799999999</v>
      </c>
      <c r="E1688">
        <v>142.28</v>
      </c>
      <c r="F1688">
        <v>142.28</v>
      </c>
      <c r="G1688">
        <v>257925</v>
      </c>
      <c r="I1688" s="61"/>
      <c r="J1688" s="61"/>
      <c r="K1688" s="61"/>
      <c r="L1688" s="61"/>
      <c r="M1688" s="61"/>
      <c r="N1688" s="61"/>
    </row>
    <row r="1689" spans="1:14" x14ac:dyDescent="0.25">
      <c r="A1689" s="27">
        <v>42996</v>
      </c>
      <c r="B1689">
        <v>140.320008</v>
      </c>
      <c r="C1689">
        <v>140.36000000000001</v>
      </c>
      <c r="D1689">
        <v>134.88000400000001</v>
      </c>
      <c r="E1689">
        <v>136</v>
      </c>
      <c r="F1689">
        <v>136</v>
      </c>
      <c r="G1689">
        <v>375550</v>
      </c>
      <c r="I1689" s="61"/>
      <c r="J1689" s="61"/>
      <c r="K1689" s="61"/>
      <c r="L1689" s="61"/>
      <c r="M1689" s="61"/>
      <c r="N1689" s="61"/>
    </row>
    <row r="1690" spans="1:14" x14ac:dyDescent="0.25">
      <c r="A1690" s="27">
        <v>42997</v>
      </c>
      <c r="B1690">
        <v>136.03999200000001</v>
      </c>
      <c r="C1690">
        <v>137.83999600000001</v>
      </c>
      <c r="D1690">
        <v>135.83999600000001</v>
      </c>
      <c r="E1690">
        <v>136</v>
      </c>
      <c r="F1690">
        <v>136</v>
      </c>
      <c r="G1690">
        <v>272525</v>
      </c>
      <c r="I1690" s="61"/>
      <c r="J1690" s="61"/>
      <c r="K1690" s="61"/>
      <c r="L1690" s="61"/>
      <c r="M1690" s="61"/>
      <c r="N1690" s="61"/>
    </row>
    <row r="1691" spans="1:14" x14ac:dyDescent="0.25">
      <c r="A1691" s="27">
        <v>42998</v>
      </c>
      <c r="B1691">
        <v>136.759996</v>
      </c>
      <c r="C1691">
        <v>141.36000000000001</v>
      </c>
      <c r="D1691">
        <v>135.44000399999999</v>
      </c>
      <c r="E1691">
        <v>136.11999599999999</v>
      </c>
      <c r="F1691">
        <v>136.11999599999999</v>
      </c>
      <c r="G1691">
        <v>314575</v>
      </c>
      <c r="I1691" s="61"/>
      <c r="J1691" s="61"/>
      <c r="K1691" s="61"/>
      <c r="L1691" s="61"/>
      <c r="M1691" s="61"/>
      <c r="N1691" s="61"/>
    </row>
    <row r="1692" spans="1:14" x14ac:dyDescent="0.25">
      <c r="A1692" s="27">
        <v>42999</v>
      </c>
      <c r="B1692">
        <v>135.800004</v>
      </c>
      <c r="C1692">
        <v>137.759996</v>
      </c>
      <c r="D1692">
        <v>135.399992</v>
      </c>
      <c r="E1692">
        <v>136.11999599999999</v>
      </c>
      <c r="F1692">
        <v>136.11999599999999</v>
      </c>
      <c r="G1692">
        <v>235525</v>
      </c>
      <c r="I1692" s="61"/>
      <c r="J1692" s="61"/>
      <c r="K1692" s="61"/>
      <c r="L1692" s="61"/>
      <c r="M1692" s="61"/>
      <c r="N1692" s="61"/>
    </row>
    <row r="1693" spans="1:14" x14ac:dyDescent="0.25">
      <c r="A1693" s="27">
        <v>43000</v>
      </c>
      <c r="B1693">
        <v>138.600008</v>
      </c>
      <c r="C1693">
        <v>139.520004</v>
      </c>
      <c r="D1693">
        <v>136.08000000000001</v>
      </c>
      <c r="E1693">
        <v>136.88000400000001</v>
      </c>
      <c r="F1693">
        <v>136.88000400000001</v>
      </c>
      <c r="G1693">
        <v>224625</v>
      </c>
      <c r="I1693" s="61"/>
      <c r="J1693" s="61"/>
      <c r="K1693" s="61"/>
      <c r="L1693" s="61"/>
      <c r="M1693" s="61"/>
      <c r="N1693" s="61"/>
    </row>
    <row r="1694" spans="1:14" x14ac:dyDescent="0.25">
      <c r="A1694" s="27">
        <v>43003</v>
      </c>
      <c r="B1694">
        <v>137.44000399999999</v>
      </c>
      <c r="C1694">
        <v>141.320008</v>
      </c>
      <c r="D1694">
        <v>135.55999600000001</v>
      </c>
      <c r="E1694">
        <v>137.16000399999999</v>
      </c>
      <c r="F1694">
        <v>137.16000399999999</v>
      </c>
      <c r="G1694">
        <v>502375</v>
      </c>
      <c r="I1694" s="61"/>
      <c r="J1694" s="61"/>
      <c r="K1694" s="61"/>
      <c r="L1694" s="61"/>
      <c r="M1694" s="61"/>
      <c r="N1694" s="61"/>
    </row>
    <row r="1695" spans="1:14" x14ac:dyDescent="0.25">
      <c r="A1695" s="27">
        <v>43004</v>
      </c>
      <c r="B1695">
        <v>136.199996</v>
      </c>
      <c r="C1695">
        <v>137.83999600000001</v>
      </c>
      <c r="D1695">
        <v>134.88000400000001</v>
      </c>
      <c r="E1695">
        <v>135.479996</v>
      </c>
      <c r="F1695">
        <v>135.479996</v>
      </c>
      <c r="G1695">
        <v>333250</v>
      </c>
      <c r="I1695" s="61"/>
      <c r="J1695" s="61"/>
      <c r="K1695" s="61"/>
      <c r="L1695" s="61"/>
      <c r="M1695" s="61"/>
      <c r="N1695" s="61"/>
    </row>
    <row r="1696" spans="1:14" x14ac:dyDescent="0.25">
      <c r="A1696" s="27">
        <v>43005</v>
      </c>
      <c r="B1696">
        <v>134.08000000000001</v>
      </c>
      <c r="C1696">
        <v>135.91999999999999</v>
      </c>
      <c r="D1696">
        <v>133.44000399999999</v>
      </c>
      <c r="E1696">
        <v>134.72</v>
      </c>
      <c r="F1696">
        <v>134.72</v>
      </c>
      <c r="G1696">
        <v>297650</v>
      </c>
      <c r="I1696" s="61"/>
      <c r="J1696" s="61"/>
      <c r="K1696" s="61"/>
      <c r="L1696" s="61"/>
      <c r="M1696" s="61"/>
      <c r="N1696" s="61"/>
    </row>
    <row r="1697" spans="1:14" x14ac:dyDescent="0.25">
      <c r="A1697" s="27">
        <v>43006</v>
      </c>
      <c r="B1697">
        <v>135.08000000000001</v>
      </c>
      <c r="C1697">
        <v>135.28</v>
      </c>
      <c r="D1697">
        <v>132.55999600000001</v>
      </c>
      <c r="E1697">
        <v>132.679992</v>
      </c>
      <c r="F1697">
        <v>132.679992</v>
      </c>
      <c r="G1697">
        <v>196825</v>
      </c>
      <c r="I1697" s="61"/>
      <c r="J1697" s="61"/>
      <c r="K1697" s="61"/>
      <c r="L1697" s="61"/>
      <c r="M1697" s="61"/>
      <c r="N1697" s="61"/>
    </row>
    <row r="1698" spans="1:14" x14ac:dyDescent="0.25">
      <c r="A1698" s="27">
        <v>43007</v>
      </c>
      <c r="B1698">
        <v>132.44000399999999</v>
      </c>
      <c r="C1698">
        <v>133.44000399999999</v>
      </c>
      <c r="D1698">
        <v>129.88000400000001</v>
      </c>
      <c r="E1698">
        <v>130.11999599999999</v>
      </c>
      <c r="F1698">
        <v>130.11999599999999</v>
      </c>
      <c r="G1698">
        <v>284300</v>
      </c>
      <c r="I1698" s="61"/>
      <c r="J1698" s="61"/>
      <c r="K1698" s="61"/>
      <c r="L1698" s="61"/>
      <c r="M1698" s="61"/>
      <c r="N1698" s="61"/>
    </row>
    <row r="1699" spans="1:14" x14ac:dyDescent="0.25">
      <c r="A1699" s="27">
        <v>43010</v>
      </c>
      <c r="B1699">
        <v>129.36000000000001</v>
      </c>
      <c r="C1699">
        <v>129.44000399999999</v>
      </c>
      <c r="D1699">
        <v>126.4</v>
      </c>
      <c r="E1699">
        <v>127.36</v>
      </c>
      <c r="F1699">
        <v>127.36</v>
      </c>
      <c r="G1699">
        <v>283500</v>
      </c>
      <c r="I1699" s="61"/>
      <c r="J1699" s="61"/>
      <c r="K1699" s="61"/>
      <c r="L1699" s="61"/>
      <c r="M1699" s="61"/>
      <c r="N1699" s="61"/>
    </row>
    <row r="1700" spans="1:14" x14ac:dyDescent="0.25">
      <c r="A1700" s="27">
        <v>43011</v>
      </c>
      <c r="B1700">
        <v>126.32</v>
      </c>
      <c r="C1700">
        <v>127.68</v>
      </c>
      <c r="D1700">
        <v>126.08</v>
      </c>
      <c r="E1700">
        <v>127.08</v>
      </c>
      <c r="F1700">
        <v>127.08</v>
      </c>
      <c r="G1700">
        <v>153550</v>
      </c>
      <c r="I1700" s="61"/>
      <c r="J1700" s="61"/>
      <c r="K1700" s="61"/>
      <c r="L1700" s="61"/>
      <c r="M1700" s="61"/>
      <c r="N1700" s="61"/>
    </row>
    <row r="1701" spans="1:14" x14ac:dyDescent="0.25">
      <c r="A1701" s="27">
        <v>43012</v>
      </c>
      <c r="B1701">
        <v>127.36</v>
      </c>
      <c r="C1701">
        <v>128.28</v>
      </c>
      <c r="D1701">
        <v>126.760004</v>
      </c>
      <c r="E1701">
        <v>127.32</v>
      </c>
      <c r="F1701">
        <v>127.32</v>
      </c>
      <c r="G1701">
        <v>165100</v>
      </c>
      <c r="I1701" s="61"/>
      <c r="J1701" s="61"/>
      <c r="K1701" s="61"/>
      <c r="L1701" s="61"/>
      <c r="M1701" s="61"/>
      <c r="N1701" s="61"/>
    </row>
    <row r="1702" spans="1:14" x14ac:dyDescent="0.25">
      <c r="A1702" s="27">
        <v>43013</v>
      </c>
      <c r="B1702">
        <v>126.4</v>
      </c>
      <c r="C1702">
        <v>126.559996</v>
      </c>
      <c r="D1702">
        <v>122.92</v>
      </c>
      <c r="E1702">
        <v>123</v>
      </c>
      <c r="F1702">
        <v>123</v>
      </c>
      <c r="G1702">
        <v>315475</v>
      </c>
      <c r="I1702" s="61"/>
      <c r="J1702" s="61"/>
      <c r="K1702" s="61"/>
      <c r="L1702" s="61"/>
      <c r="M1702" s="61"/>
      <c r="N1702" s="61"/>
    </row>
    <row r="1703" spans="1:14" x14ac:dyDescent="0.25">
      <c r="A1703" s="27">
        <v>43014</v>
      </c>
      <c r="B1703">
        <v>123.64</v>
      </c>
      <c r="C1703">
        <v>126.28</v>
      </c>
      <c r="D1703">
        <v>123.239996</v>
      </c>
      <c r="E1703">
        <v>123.28</v>
      </c>
      <c r="F1703">
        <v>123.28</v>
      </c>
      <c r="G1703">
        <v>349600</v>
      </c>
      <c r="I1703" s="61"/>
      <c r="J1703" s="61"/>
      <c r="K1703" s="61"/>
      <c r="L1703" s="61"/>
      <c r="M1703" s="61"/>
      <c r="N1703" s="61"/>
    </row>
    <row r="1704" spans="1:14" x14ac:dyDescent="0.25">
      <c r="A1704" s="27">
        <v>43017</v>
      </c>
      <c r="B1704">
        <v>122.68</v>
      </c>
      <c r="C1704">
        <v>126.96</v>
      </c>
      <c r="D1704">
        <v>122.51999600000001</v>
      </c>
      <c r="E1704">
        <v>125.6</v>
      </c>
      <c r="F1704">
        <v>125.6</v>
      </c>
      <c r="G1704">
        <v>137850</v>
      </c>
      <c r="I1704" s="61"/>
      <c r="J1704" s="61"/>
      <c r="K1704" s="61"/>
      <c r="L1704" s="61"/>
      <c r="M1704" s="61"/>
      <c r="N1704" s="61"/>
    </row>
    <row r="1705" spans="1:14" x14ac:dyDescent="0.25">
      <c r="A1705" s="27">
        <v>43018</v>
      </c>
      <c r="B1705">
        <v>123.64</v>
      </c>
      <c r="C1705">
        <v>125.800004</v>
      </c>
      <c r="D1705">
        <v>122.51999600000001</v>
      </c>
      <c r="E1705">
        <v>122.92</v>
      </c>
      <c r="F1705">
        <v>122.92</v>
      </c>
      <c r="G1705">
        <v>171425</v>
      </c>
      <c r="I1705" s="61"/>
      <c r="J1705" s="61"/>
      <c r="K1705" s="61"/>
      <c r="L1705" s="61"/>
      <c r="M1705" s="61"/>
      <c r="N1705" s="61"/>
    </row>
    <row r="1706" spans="1:14" x14ac:dyDescent="0.25">
      <c r="A1706" s="27">
        <v>43019</v>
      </c>
      <c r="B1706">
        <v>122.68</v>
      </c>
      <c r="C1706">
        <v>123.4</v>
      </c>
      <c r="D1706">
        <v>120.04</v>
      </c>
      <c r="E1706">
        <v>120.36</v>
      </c>
      <c r="F1706">
        <v>120.36</v>
      </c>
      <c r="G1706">
        <v>156750</v>
      </c>
      <c r="I1706" s="61"/>
      <c r="J1706" s="61"/>
      <c r="K1706" s="61"/>
      <c r="L1706" s="61"/>
      <c r="M1706" s="61"/>
      <c r="N1706" s="61"/>
    </row>
    <row r="1707" spans="1:14" x14ac:dyDescent="0.25">
      <c r="A1707" s="27">
        <v>43020</v>
      </c>
      <c r="B1707">
        <v>120.64</v>
      </c>
      <c r="C1707">
        <v>121.6</v>
      </c>
      <c r="D1707">
        <v>118.4</v>
      </c>
      <c r="E1707">
        <v>119.64</v>
      </c>
      <c r="F1707">
        <v>119.64</v>
      </c>
      <c r="G1707">
        <v>204725</v>
      </c>
      <c r="I1707" s="61"/>
      <c r="J1707" s="61"/>
      <c r="K1707" s="61"/>
      <c r="L1707" s="61"/>
      <c r="M1707" s="61"/>
      <c r="N1707" s="61"/>
    </row>
    <row r="1708" spans="1:14" x14ac:dyDescent="0.25">
      <c r="A1708" s="27">
        <v>43021</v>
      </c>
      <c r="B1708">
        <v>118.36</v>
      </c>
      <c r="C1708">
        <v>118.68</v>
      </c>
      <c r="D1708">
        <v>116.4</v>
      </c>
      <c r="E1708">
        <v>117.51999600000001</v>
      </c>
      <c r="F1708">
        <v>117.51999600000001</v>
      </c>
      <c r="G1708">
        <v>188150</v>
      </c>
      <c r="I1708" s="61"/>
      <c r="J1708" s="61"/>
      <c r="K1708" s="61"/>
      <c r="L1708" s="61"/>
      <c r="M1708" s="61"/>
      <c r="N1708" s="61"/>
    </row>
    <row r="1709" spans="1:14" x14ac:dyDescent="0.25">
      <c r="A1709" s="27">
        <v>43024</v>
      </c>
      <c r="B1709">
        <v>116.199996</v>
      </c>
      <c r="C1709">
        <v>117.12000399999999</v>
      </c>
      <c r="D1709">
        <v>115.12000399999999</v>
      </c>
      <c r="E1709">
        <v>115.4</v>
      </c>
      <c r="F1709">
        <v>115.4</v>
      </c>
      <c r="G1709">
        <v>241800</v>
      </c>
      <c r="I1709" s="61"/>
      <c r="J1709" s="61"/>
      <c r="K1709" s="61"/>
      <c r="L1709" s="61"/>
      <c r="M1709" s="61"/>
      <c r="N1709" s="61"/>
    </row>
    <row r="1710" spans="1:14" x14ac:dyDescent="0.25">
      <c r="A1710" s="27">
        <v>43025</v>
      </c>
      <c r="B1710">
        <v>115.72</v>
      </c>
      <c r="C1710">
        <v>116.800004</v>
      </c>
      <c r="D1710">
        <v>115.160004</v>
      </c>
      <c r="E1710">
        <v>115.760004</v>
      </c>
      <c r="F1710">
        <v>115.760004</v>
      </c>
      <c r="G1710">
        <v>232475</v>
      </c>
      <c r="I1710" s="61"/>
      <c r="J1710" s="61"/>
      <c r="K1710" s="61"/>
      <c r="L1710" s="61"/>
      <c r="M1710" s="61"/>
      <c r="N1710" s="61"/>
    </row>
    <row r="1711" spans="1:14" x14ac:dyDescent="0.25">
      <c r="A1711" s="27">
        <v>43026</v>
      </c>
      <c r="B1711">
        <v>115.12000399999999</v>
      </c>
      <c r="C1711">
        <v>115.36</v>
      </c>
      <c r="D1711">
        <v>114.32</v>
      </c>
      <c r="E1711">
        <v>115.12000399999999</v>
      </c>
      <c r="F1711">
        <v>115.12000399999999</v>
      </c>
      <c r="G1711">
        <v>215325</v>
      </c>
      <c r="I1711" s="61"/>
      <c r="J1711" s="61"/>
      <c r="K1711" s="61"/>
      <c r="L1711" s="61"/>
      <c r="M1711" s="61"/>
      <c r="N1711" s="61"/>
    </row>
    <row r="1712" spans="1:14" x14ac:dyDescent="0.25">
      <c r="A1712" s="27">
        <v>43027</v>
      </c>
      <c r="B1712">
        <v>118.92</v>
      </c>
      <c r="C1712">
        <v>120.160004</v>
      </c>
      <c r="D1712">
        <v>114.160004</v>
      </c>
      <c r="E1712">
        <v>114.32</v>
      </c>
      <c r="F1712">
        <v>114.32</v>
      </c>
      <c r="G1712">
        <v>386875</v>
      </c>
      <c r="I1712" s="61"/>
      <c r="J1712" s="61"/>
      <c r="K1712" s="61"/>
      <c r="L1712" s="61"/>
      <c r="M1712" s="61"/>
      <c r="N1712" s="61"/>
    </row>
    <row r="1713" spans="1:14" x14ac:dyDescent="0.25">
      <c r="A1713" s="27">
        <v>43028</v>
      </c>
      <c r="B1713">
        <v>112.6</v>
      </c>
      <c r="C1713">
        <v>113.08</v>
      </c>
      <c r="D1713">
        <v>112</v>
      </c>
      <c r="E1713">
        <v>112.199996</v>
      </c>
      <c r="F1713">
        <v>112.199996</v>
      </c>
      <c r="G1713">
        <v>228725</v>
      </c>
      <c r="I1713" s="61"/>
      <c r="J1713" s="61"/>
      <c r="K1713" s="61"/>
      <c r="L1713" s="61"/>
      <c r="M1713" s="61"/>
      <c r="N1713" s="61"/>
    </row>
    <row r="1714" spans="1:14" x14ac:dyDescent="0.25">
      <c r="A1714" s="27">
        <v>43031</v>
      </c>
      <c r="B1714">
        <v>111.51999600000001</v>
      </c>
      <c r="C1714">
        <v>116.96</v>
      </c>
      <c r="D1714">
        <v>111.440004</v>
      </c>
      <c r="E1714">
        <v>115.800004</v>
      </c>
      <c r="F1714">
        <v>115.800004</v>
      </c>
      <c r="G1714">
        <v>539950</v>
      </c>
      <c r="I1714" s="61"/>
      <c r="J1714" s="61"/>
      <c r="K1714" s="61"/>
      <c r="L1714" s="61"/>
      <c r="M1714" s="61"/>
      <c r="N1714" s="61"/>
    </row>
    <row r="1715" spans="1:14" x14ac:dyDescent="0.25">
      <c r="A1715" s="27">
        <v>43032</v>
      </c>
      <c r="B1715">
        <v>113.87999600000001</v>
      </c>
      <c r="C1715">
        <v>117.6</v>
      </c>
      <c r="D1715">
        <v>113.08</v>
      </c>
      <c r="E1715">
        <v>117</v>
      </c>
      <c r="F1715">
        <v>117</v>
      </c>
      <c r="G1715">
        <v>450650</v>
      </c>
      <c r="I1715" s="61"/>
      <c r="J1715" s="61"/>
      <c r="K1715" s="61"/>
      <c r="L1715" s="61"/>
      <c r="M1715" s="61"/>
      <c r="N1715" s="61"/>
    </row>
    <row r="1716" spans="1:14" x14ac:dyDescent="0.25">
      <c r="A1716" s="27">
        <v>43033</v>
      </c>
      <c r="B1716">
        <v>118.4</v>
      </c>
      <c r="C1716">
        <v>129</v>
      </c>
      <c r="D1716">
        <v>117.839996</v>
      </c>
      <c r="E1716">
        <v>120.87999600000001</v>
      </c>
      <c r="F1716">
        <v>120.87999600000001</v>
      </c>
      <c r="G1716">
        <v>592850</v>
      </c>
      <c r="I1716" s="61"/>
      <c r="J1716" s="61"/>
      <c r="K1716" s="61"/>
      <c r="L1716" s="61"/>
      <c r="M1716" s="61"/>
      <c r="N1716" s="61"/>
    </row>
    <row r="1717" spans="1:14" x14ac:dyDescent="0.25">
      <c r="A1717" s="27">
        <v>43034</v>
      </c>
      <c r="B1717">
        <v>119.12000399999999</v>
      </c>
      <c r="C1717">
        <v>120.559996</v>
      </c>
      <c r="D1717">
        <v>117.51999600000001</v>
      </c>
      <c r="E1717">
        <v>120.32</v>
      </c>
      <c r="F1717">
        <v>120.32</v>
      </c>
      <c r="G1717">
        <v>364475</v>
      </c>
      <c r="I1717" s="61"/>
      <c r="J1717" s="61"/>
      <c r="K1717" s="61"/>
      <c r="L1717" s="61"/>
      <c r="M1717" s="61"/>
      <c r="N1717" s="61"/>
    </row>
    <row r="1718" spans="1:14" x14ac:dyDescent="0.25">
      <c r="A1718" s="27">
        <v>43035</v>
      </c>
      <c r="B1718">
        <v>117.32</v>
      </c>
      <c r="C1718">
        <v>119.36</v>
      </c>
      <c r="D1718">
        <v>113.239996</v>
      </c>
      <c r="E1718">
        <v>113.72</v>
      </c>
      <c r="F1718">
        <v>113.72</v>
      </c>
      <c r="G1718">
        <v>233875</v>
      </c>
      <c r="I1718" s="61"/>
      <c r="J1718" s="61"/>
      <c r="K1718" s="61"/>
      <c r="L1718" s="61"/>
      <c r="M1718" s="61"/>
      <c r="N1718" s="61"/>
    </row>
    <row r="1719" spans="1:14" x14ac:dyDescent="0.25">
      <c r="A1719" s="27">
        <v>43038</v>
      </c>
      <c r="B1719">
        <v>117.32</v>
      </c>
      <c r="C1719">
        <v>117.559996</v>
      </c>
      <c r="D1719">
        <v>112.64</v>
      </c>
      <c r="E1719">
        <v>114.72</v>
      </c>
      <c r="F1719">
        <v>114.72</v>
      </c>
      <c r="G1719">
        <v>354925</v>
      </c>
      <c r="I1719" s="61"/>
      <c r="J1719" s="61"/>
      <c r="K1719" s="61"/>
      <c r="L1719" s="61"/>
      <c r="M1719" s="61"/>
      <c r="N1719" s="61"/>
    </row>
    <row r="1720" spans="1:14" x14ac:dyDescent="0.25">
      <c r="A1720" s="27">
        <v>43039</v>
      </c>
      <c r="B1720">
        <v>113.800004</v>
      </c>
      <c r="C1720">
        <v>114.440004</v>
      </c>
      <c r="D1720">
        <v>112.32</v>
      </c>
      <c r="E1720">
        <v>112.64</v>
      </c>
      <c r="F1720">
        <v>112.64</v>
      </c>
      <c r="G1720">
        <v>191050</v>
      </c>
      <c r="I1720" s="61"/>
      <c r="J1720" s="61"/>
      <c r="K1720" s="61"/>
      <c r="L1720" s="61"/>
      <c r="M1720" s="61"/>
      <c r="N1720" s="61"/>
    </row>
    <row r="1721" spans="1:14" x14ac:dyDescent="0.25">
      <c r="A1721" s="27">
        <v>43040</v>
      </c>
      <c r="B1721">
        <v>111.6</v>
      </c>
      <c r="C1721">
        <v>114.36</v>
      </c>
      <c r="D1721">
        <v>111.239996</v>
      </c>
      <c r="E1721">
        <v>113.239996</v>
      </c>
      <c r="F1721">
        <v>113.239996</v>
      </c>
      <c r="G1721">
        <v>239275</v>
      </c>
      <c r="I1721" s="61"/>
      <c r="J1721" s="61"/>
      <c r="K1721" s="61"/>
      <c r="L1721" s="61"/>
      <c r="M1721" s="61"/>
      <c r="N1721" s="61"/>
    </row>
    <row r="1722" spans="1:14" x14ac:dyDescent="0.25">
      <c r="A1722" s="27">
        <v>43041</v>
      </c>
      <c r="B1722">
        <v>113.199996</v>
      </c>
      <c r="C1722">
        <v>116.559996</v>
      </c>
      <c r="D1722">
        <v>111.839996</v>
      </c>
      <c r="E1722">
        <v>112</v>
      </c>
      <c r="F1722">
        <v>112</v>
      </c>
      <c r="G1722">
        <v>296100</v>
      </c>
      <c r="I1722" s="61"/>
      <c r="J1722" s="61"/>
      <c r="K1722" s="61"/>
      <c r="L1722" s="61"/>
      <c r="M1722" s="61"/>
      <c r="N1722" s="61"/>
    </row>
    <row r="1723" spans="1:14" x14ac:dyDescent="0.25">
      <c r="A1723" s="27">
        <v>43042</v>
      </c>
      <c r="B1723">
        <v>111.4</v>
      </c>
      <c r="C1723">
        <v>112.87999600000001</v>
      </c>
      <c r="D1723">
        <v>111.04</v>
      </c>
      <c r="E1723">
        <v>111.760004</v>
      </c>
      <c r="F1723">
        <v>111.760004</v>
      </c>
      <c r="G1723">
        <v>247175</v>
      </c>
      <c r="I1723" s="61"/>
      <c r="J1723" s="61"/>
      <c r="K1723" s="61"/>
      <c r="L1723" s="61"/>
      <c r="M1723" s="61"/>
      <c r="N1723" s="61"/>
    </row>
    <row r="1724" spans="1:14" x14ac:dyDescent="0.25">
      <c r="A1724" s="27">
        <v>43045</v>
      </c>
      <c r="B1724">
        <v>111.51999600000001</v>
      </c>
      <c r="C1724">
        <v>111.68</v>
      </c>
      <c r="D1724">
        <v>110.51999600000001</v>
      </c>
      <c r="E1724">
        <v>110.68</v>
      </c>
      <c r="F1724">
        <v>110.68</v>
      </c>
      <c r="G1724">
        <v>183150</v>
      </c>
      <c r="I1724" s="61"/>
      <c r="J1724" s="61"/>
      <c r="K1724" s="61"/>
      <c r="L1724" s="61"/>
      <c r="M1724" s="61"/>
      <c r="N1724" s="61"/>
    </row>
    <row r="1725" spans="1:14" x14ac:dyDescent="0.25">
      <c r="A1725" s="27">
        <v>43046</v>
      </c>
      <c r="B1725">
        <v>110.64</v>
      </c>
      <c r="C1725">
        <v>113.4</v>
      </c>
      <c r="D1725">
        <v>109.96</v>
      </c>
      <c r="E1725">
        <v>111.36</v>
      </c>
      <c r="F1725">
        <v>111.36</v>
      </c>
      <c r="G1725">
        <v>268375</v>
      </c>
      <c r="I1725" s="61"/>
      <c r="J1725" s="61"/>
      <c r="K1725" s="61"/>
      <c r="L1725" s="61"/>
      <c r="M1725" s="61"/>
      <c r="N1725" s="61"/>
    </row>
    <row r="1726" spans="1:14" x14ac:dyDescent="0.25">
      <c r="A1726" s="27">
        <v>43047</v>
      </c>
      <c r="B1726">
        <v>112.239996</v>
      </c>
      <c r="C1726">
        <v>113.12000399999999</v>
      </c>
      <c r="D1726">
        <v>110.199996</v>
      </c>
      <c r="E1726">
        <v>111.4</v>
      </c>
      <c r="F1726">
        <v>111.4</v>
      </c>
      <c r="G1726">
        <v>161900</v>
      </c>
      <c r="I1726" s="61"/>
      <c r="J1726" s="61"/>
      <c r="K1726" s="61"/>
      <c r="L1726" s="61"/>
      <c r="M1726" s="61"/>
      <c r="N1726" s="61"/>
    </row>
    <row r="1727" spans="1:14" x14ac:dyDescent="0.25">
      <c r="A1727" s="27">
        <v>43048</v>
      </c>
      <c r="B1727">
        <v>115.72</v>
      </c>
      <c r="C1727">
        <v>119.199996</v>
      </c>
      <c r="D1727">
        <v>112.800004</v>
      </c>
      <c r="E1727">
        <v>113.08</v>
      </c>
      <c r="F1727">
        <v>113.08</v>
      </c>
      <c r="G1727">
        <v>522075</v>
      </c>
      <c r="I1727" s="61"/>
      <c r="J1727" s="61"/>
      <c r="K1727" s="61"/>
      <c r="L1727" s="61"/>
      <c r="M1727" s="61"/>
      <c r="N1727" s="61"/>
    </row>
    <row r="1728" spans="1:14" x14ac:dyDescent="0.25">
      <c r="A1728" s="27">
        <v>43049</v>
      </c>
      <c r="B1728">
        <v>114.36</v>
      </c>
      <c r="C1728">
        <v>116.440004</v>
      </c>
      <c r="D1728">
        <v>113.6</v>
      </c>
      <c r="E1728">
        <v>115.6</v>
      </c>
      <c r="F1728">
        <v>115.6</v>
      </c>
      <c r="G1728">
        <v>211775</v>
      </c>
      <c r="I1728" s="61"/>
      <c r="J1728" s="61"/>
      <c r="K1728" s="61"/>
      <c r="L1728" s="61"/>
      <c r="M1728" s="61"/>
      <c r="N1728" s="61"/>
    </row>
    <row r="1729" spans="1:14" x14ac:dyDescent="0.25">
      <c r="A1729" s="27">
        <v>43052</v>
      </c>
      <c r="B1729">
        <v>117.760004</v>
      </c>
      <c r="C1729">
        <v>117.760004</v>
      </c>
      <c r="D1729">
        <v>114.12000399999999</v>
      </c>
      <c r="E1729">
        <v>115.96</v>
      </c>
      <c r="F1729">
        <v>115.96</v>
      </c>
      <c r="G1729">
        <v>167200</v>
      </c>
      <c r="I1729" s="61"/>
      <c r="J1729" s="61"/>
      <c r="K1729" s="61"/>
      <c r="L1729" s="61"/>
      <c r="M1729" s="61"/>
      <c r="N1729" s="61"/>
    </row>
    <row r="1730" spans="1:14" x14ac:dyDescent="0.25">
      <c r="A1730" s="27">
        <v>43053</v>
      </c>
      <c r="B1730">
        <v>117.760004</v>
      </c>
      <c r="C1730">
        <v>119.92</v>
      </c>
      <c r="D1730">
        <v>116.32</v>
      </c>
      <c r="E1730">
        <v>116.87999600000001</v>
      </c>
      <c r="F1730">
        <v>116.87999600000001</v>
      </c>
      <c r="G1730">
        <v>291875</v>
      </c>
      <c r="I1730" s="61"/>
      <c r="J1730" s="61"/>
      <c r="K1730" s="61"/>
      <c r="L1730" s="61"/>
      <c r="M1730" s="61"/>
      <c r="N1730" s="61"/>
    </row>
    <row r="1731" spans="1:14" x14ac:dyDescent="0.25">
      <c r="A1731" s="27">
        <v>43054</v>
      </c>
      <c r="B1731">
        <v>120.32</v>
      </c>
      <c r="C1731">
        <v>123.199996</v>
      </c>
      <c r="D1731">
        <v>118.6</v>
      </c>
      <c r="E1731">
        <v>121.160004</v>
      </c>
      <c r="F1731">
        <v>121.160004</v>
      </c>
      <c r="G1731">
        <v>311550</v>
      </c>
      <c r="I1731" s="61"/>
      <c r="J1731" s="61"/>
      <c r="K1731" s="61"/>
      <c r="L1731" s="61"/>
      <c r="M1731" s="61"/>
      <c r="N1731" s="61"/>
    </row>
    <row r="1732" spans="1:14" x14ac:dyDescent="0.25">
      <c r="A1732" s="27">
        <v>43055</v>
      </c>
      <c r="B1732">
        <v>117.28</v>
      </c>
      <c r="C1732">
        <v>117.28</v>
      </c>
      <c r="D1732">
        <v>114.87999600000001</v>
      </c>
      <c r="E1732">
        <v>116.239996</v>
      </c>
      <c r="F1732">
        <v>116.239996</v>
      </c>
      <c r="G1732">
        <v>312175</v>
      </c>
      <c r="I1732" s="61"/>
      <c r="J1732" s="61"/>
      <c r="K1732" s="61"/>
      <c r="L1732" s="61"/>
      <c r="M1732" s="61"/>
      <c r="N1732" s="61"/>
    </row>
    <row r="1733" spans="1:14" x14ac:dyDescent="0.25">
      <c r="A1733" s="27">
        <v>43056</v>
      </c>
      <c r="B1733">
        <v>116.199996</v>
      </c>
      <c r="C1733">
        <v>116.4</v>
      </c>
      <c r="D1733">
        <v>113.68</v>
      </c>
      <c r="E1733">
        <v>114.4</v>
      </c>
      <c r="F1733">
        <v>114.4</v>
      </c>
      <c r="G1733">
        <v>301875</v>
      </c>
      <c r="I1733" s="61"/>
      <c r="J1733" s="61"/>
      <c r="K1733" s="61"/>
      <c r="L1733" s="61"/>
      <c r="M1733" s="61"/>
      <c r="N1733" s="61"/>
    </row>
    <row r="1734" spans="1:14" x14ac:dyDescent="0.25">
      <c r="A1734" s="27">
        <v>43059</v>
      </c>
      <c r="B1734">
        <v>112.839996</v>
      </c>
      <c r="C1734">
        <v>113.12000399999999</v>
      </c>
      <c r="D1734">
        <v>110.6</v>
      </c>
      <c r="E1734">
        <v>110.800004</v>
      </c>
      <c r="F1734">
        <v>110.800004</v>
      </c>
      <c r="G1734">
        <v>259025</v>
      </c>
      <c r="I1734" s="61"/>
      <c r="J1734" s="61"/>
      <c r="K1734" s="61"/>
      <c r="L1734" s="61"/>
      <c r="M1734" s="61"/>
      <c r="N1734" s="61"/>
    </row>
    <row r="1735" spans="1:14" x14ac:dyDescent="0.25">
      <c r="A1735" s="27">
        <v>43060</v>
      </c>
      <c r="B1735">
        <v>108.48000399999999</v>
      </c>
      <c r="C1735">
        <v>108.839996</v>
      </c>
      <c r="D1735">
        <v>105.87999600000001</v>
      </c>
      <c r="E1735">
        <v>106.48000399999999</v>
      </c>
      <c r="F1735">
        <v>106.48000399999999</v>
      </c>
      <c r="G1735">
        <v>394475</v>
      </c>
      <c r="I1735" s="61"/>
      <c r="J1735" s="61"/>
      <c r="K1735" s="61"/>
      <c r="L1735" s="61"/>
      <c r="M1735" s="61"/>
      <c r="N1735" s="61"/>
    </row>
    <row r="1736" spans="1:14" x14ac:dyDescent="0.25">
      <c r="A1736" s="27">
        <v>43061</v>
      </c>
      <c r="B1736">
        <v>105.51999600000001</v>
      </c>
      <c r="C1736">
        <v>106.51999600000001</v>
      </c>
      <c r="D1736">
        <v>104.87999600000001</v>
      </c>
      <c r="E1736">
        <v>105.559996</v>
      </c>
      <c r="F1736">
        <v>105.559996</v>
      </c>
      <c r="G1736">
        <v>254050</v>
      </c>
      <c r="I1736" s="61"/>
      <c r="J1736" s="61"/>
      <c r="K1736" s="61"/>
      <c r="L1736" s="61"/>
      <c r="M1736" s="61"/>
      <c r="N1736" s="61"/>
    </row>
    <row r="1737" spans="1:14" x14ac:dyDescent="0.25">
      <c r="A1737" s="27">
        <v>43063</v>
      </c>
      <c r="B1737">
        <v>104.839996</v>
      </c>
      <c r="C1737">
        <v>105.32</v>
      </c>
      <c r="D1737">
        <v>104.51999600000001</v>
      </c>
      <c r="E1737">
        <v>105.08</v>
      </c>
      <c r="F1737">
        <v>105.08</v>
      </c>
      <c r="G1737">
        <v>77975</v>
      </c>
      <c r="I1737" s="61"/>
      <c r="J1737" s="61"/>
      <c r="K1737" s="61"/>
      <c r="L1737" s="61"/>
      <c r="M1737" s="61"/>
      <c r="N1737" s="61"/>
    </row>
    <row r="1738" spans="1:14" x14ac:dyDescent="0.25">
      <c r="A1738" s="27">
        <v>43066</v>
      </c>
      <c r="B1738">
        <v>105.4</v>
      </c>
      <c r="C1738">
        <v>106.04</v>
      </c>
      <c r="D1738">
        <v>104.239996</v>
      </c>
      <c r="E1738">
        <v>104.839996</v>
      </c>
      <c r="F1738">
        <v>104.839996</v>
      </c>
      <c r="G1738">
        <v>200525</v>
      </c>
      <c r="I1738" s="61"/>
      <c r="J1738" s="61"/>
      <c r="K1738" s="61"/>
      <c r="L1738" s="61"/>
      <c r="M1738" s="61"/>
      <c r="N1738" s="61"/>
    </row>
    <row r="1739" spans="1:14" x14ac:dyDescent="0.25">
      <c r="A1739" s="27">
        <v>43067</v>
      </c>
      <c r="B1739">
        <v>103.87999600000001</v>
      </c>
      <c r="C1739">
        <v>105</v>
      </c>
      <c r="D1739">
        <v>102.96</v>
      </c>
      <c r="E1739">
        <v>103.440004</v>
      </c>
      <c r="F1739">
        <v>103.440004</v>
      </c>
      <c r="G1739">
        <v>395400</v>
      </c>
      <c r="I1739" s="61"/>
      <c r="J1739" s="61"/>
      <c r="K1739" s="61"/>
      <c r="L1739" s="61"/>
      <c r="M1739" s="61"/>
      <c r="N1739" s="61"/>
    </row>
    <row r="1740" spans="1:14" x14ac:dyDescent="0.25">
      <c r="A1740" s="27">
        <v>43068</v>
      </c>
      <c r="B1740">
        <v>103.64</v>
      </c>
      <c r="C1740">
        <v>106.96</v>
      </c>
      <c r="D1740">
        <v>103.559996</v>
      </c>
      <c r="E1740">
        <v>105.800004</v>
      </c>
      <c r="F1740">
        <v>105.800004</v>
      </c>
      <c r="G1740">
        <v>418075</v>
      </c>
      <c r="I1740" s="61"/>
      <c r="J1740" s="61"/>
      <c r="K1740" s="61"/>
      <c r="L1740" s="61"/>
      <c r="M1740" s="61"/>
      <c r="N1740" s="61"/>
    </row>
    <row r="1741" spans="1:14" x14ac:dyDescent="0.25">
      <c r="A1741" s="27">
        <v>43069</v>
      </c>
      <c r="B1741">
        <v>103.92</v>
      </c>
      <c r="C1741">
        <v>107.32</v>
      </c>
      <c r="D1741">
        <v>103.839996</v>
      </c>
      <c r="E1741">
        <v>106.12000399999999</v>
      </c>
      <c r="F1741">
        <v>106.12000399999999</v>
      </c>
      <c r="G1741">
        <v>346475</v>
      </c>
      <c r="I1741" s="61"/>
      <c r="J1741" s="61"/>
      <c r="K1741" s="61"/>
      <c r="L1741" s="61"/>
      <c r="M1741" s="61"/>
      <c r="N1741" s="61"/>
    </row>
    <row r="1742" spans="1:14" x14ac:dyDescent="0.25">
      <c r="A1742" s="27">
        <v>43070</v>
      </c>
      <c r="B1742">
        <v>107.239996</v>
      </c>
      <c r="C1742">
        <v>120</v>
      </c>
      <c r="D1742">
        <v>106.160004</v>
      </c>
      <c r="E1742">
        <v>109.04</v>
      </c>
      <c r="F1742">
        <v>109.04</v>
      </c>
      <c r="G1742">
        <v>1064175</v>
      </c>
      <c r="I1742" s="61"/>
      <c r="J1742" s="61"/>
      <c r="K1742" s="61"/>
      <c r="L1742" s="61"/>
      <c r="M1742" s="61"/>
      <c r="N1742" s="61"/>
    </row>
    <row r="1743" spans="1:14" x14ac:dyDescent="0.25">
      <c r="A1743" s="27">
        <v>43073</v>
      </c>
      <c r="B1743">
        <v>104.160004</v>
      </c>
      <c r="C1743">
        <v>108.239996</v>
      </c>
      <c r="D1743">
        <v>103.32</v>
      </c>
      <c r="E1743">
        <v>108.160004</v>
      </c>
      <c r="F1743">
        <v>108.160004</v>
      </c>
      <c r="G1743">
        <v>477350</v>
      </c>
      <c r="I1743" s="61"/>
      <c r="J1743" s="61"/>
      <c r="K1743" s="61"/>
      <c r="L1743" s="61"/>
      <c r="M1743" s="61"/>
      <c r="N1743" s="61"/>
    </row>
    <row r="1744" spans="1:14" x14ac:dyDescent="0.25">
      <c r="A1744" s="27">
        <v>43074</v>
      </c>
      <c r="B1744">
        <v>107.160004</v>
      </c>
      <c r="C1744">
        <v>108.800004</v>
      </c>
      <c r="D1744">
        <v>104.87999600000001</v>
      </c>
      <c r="E1744">
        <v>107.68</v>
      </c>
      <c r="F1744">
        <v>107.68</v>
      </c>
      <c r="G1744">
        <v>375525</v>
      </c>
      <c r="I1744" s="61"/>
      <c r="J1744" s="61"/>
      <c r="K1744" s="61"/>
      <c r="L1744" s="61"/>
      <c r="M1744" s="61"/>
      <c r="N1744" s="61"/>
    </row>
    <row r="1745" spans="1:14" x14ac:dyDescent="0.25">
      <c r="A1745" s="27">
        <v>43075</v>
      </c>
      <c r="B1745">
        <v>109.12000399999999</v>
      </c>
      <c r="C1745">
        <v>109.51999600000001</v>
      </c>
      <c r="D1745">
        <v>107.08</v>
      </c>
      <c r="E1745">
        <v>107.64</v>
      </c>
      <c r="F1745">
        <v>107.64</v>
      </c>
      <c r="G1745">
        <v>326025</v>
      </c>
      <c r="I1745" s="61"/>
      <c r="J1745" s="61"/>
      <c r="K1745" s="61"/>
      <c r="L1745" s="61"/>
      <c r="M1745" s="61"/>
      <c r="N1745" s="61"/>
    </row>
    <row r="1746" spans="1:14" x14ac:dyDescent="0.25">
      <c r="A1746" s="27">
        <v>43076</v>
      </c>
      <c r="B1746">
        <v>107.6</v>
      </c>
      <c r="C1746">
        <v>107.72</v>
      </c>
      <c r="D1746">
        <v>103.800004</v>
      </c>
      <c r="E1746">
        <v>104.04</v>
      </c>
      <c r="F1746">
        <v>104.04</v>
      </c>
      <c r="G1746">
        <v>300775</v>
      </c>
      <c r="I1746" s="61"/>
      <c r="J1746" s="61"/>
      <c r="K1746" s="61"/>
      <c r="L1746" s="61"/>
      <c r="M1746" s="61"/>
      <c r="N1746" s="61"/>
    </row>
    <row r="1747" spans="1:14" x14ac:dyDescent="0.25">
      <c r="A1747" s="27">
        <v>43077</v>
      </c>
      <c r="B1747">
        <v>102.440004</v>
      </c>
      <c r="C1747">
        <v>102.68</v>
      </c>
      <c r="D1747">
        <v>100.559996</v>
      </c>
      <c r="E1747">
        <v>100.760004</v>
      </c>
      <c r="F1747">
        <v>100.760004</v>
      </c>
      <c r="G1747">
        <v>323600</v>
      </c>
      <c r="I1747" s="61"/>
      <c r="J1747" s="61"/>
      <c r="K1747" s="61"/>
      <c r="L1747" s="61"/>
      <c r="M1747" s="61"/>
      <c r="N1747" s="61"/>
    </row>
    <row r="1748" spans="1:14" x14ac:dyDescent="0.25">
      <c r="A1748" s="27">
        <v>43080</v>
      </c>
      <c r="B1748">
        <v>100.28</v>
      </c>
      <c r="C1748">
        <v>100.4</v>
      </c>
      <c r="D1748">
        <v>97.160004000000001</v>
      </c>
      <c r="E1748">
        <v>97.28</v>
      </c>
      <c r="F1748">
        <v>97.28</v>
      </c>
      <c r="G1748">
        <v>254250</v>
      </c>
      <c r="I1748" s="61"/>
      <c r="J1748" s="61"/>
      <c r="K1748" s="61"/>
      <c r="L1748" s="61"/>
      <c r="M1748" s="61"/>
      <c r="N1748" s="61"/>
    </row>
    <row r="1749" spans="1:14" x14ac:dyDescent="0.25">
      <c r="A1749" s="27">
        <v>43081</v>
      </c>
      <c r="B1749">
        <v>96.839995999999999</v>
      </c>
      <c r="C1749">
        <v>97.760003999999995</v>
      </c>
      <c r="D1749">
        <v>96.480003999999994</v>
      </c>
      <c r="E1749">
        <v>97.519996000000006</v>
      </c>
      <c r="F1749">
        <v>97.519996000000006</v>
      </c>
      <c r="G1749">
        <v>228650</v>
      </c>
      <c r="I1749" s="61"/>
      <c r="J1749" s="61"/>
      <c r="K1749" s="61"/>
      <c r="L1749" s="61"/>
      <c r="M1749" s="61"/>
      <c r="N1749" s="61"/>
    </row>
    <row r="1750" spans="1:14" x14ac:dyDescent="0.25">
      <c r="A1750" s="27">
        <v>43082</v>
      </c>
      <c r="B1750">
        <v>96.68</v>
      </c>
      <c r="C1750">
        <v>97.6</v>
      </c>
      <c r="D1750">
        <v>96.36</v>
      </c>
      <c r="E1750">
        <v>97.160004000000001</v>
      </c>
      <c r="F1750">
        <v>97.160004000000001</v>
      </c>
      <c r="G1750">
        <v>146700</v>
      </c>
      <c r="I1750" s="61"/>
      <c r="J1750" s="61"/>
      <c r="K1750" s="61"/>
      <c r="L1750" s="61"/>
      <c r="M1750" s="61"/>
      <c r="N1750" s="61"/>
    </row>
    <row r="1751" spans="1:14" x14ac:dyDescent="0.25">
      <c r="A1751" s="27">
        <v>43083</v>
      </c>
      <c r="B1751">
        <v>96.68</v>
      </c>
      <c r="C1751">
        <v>98.36</v>
      </c>
      <c r="D1751">
        <v>96.199995999999999</v>
      </c>
      <c r="E1751">
        <v>96.72</v>
      </c>
      <c r="F1751">
        <v>96.72</v>
      </c>
      <c r="G1751">
        <v>228675</v>
      </c>
      <c r="I1751" s="61"/>
      <c r="J1751" s="61"/>
      <c r="K1751" s="61"/>
      <c r="L1751" s="61"/>
      <c r="M1751" s="61"/>
      <c r="N1751" s="61"/>
    </row>
    <row r="1752" spans="1:14" x14ac:dyDescent="0.25">
      <c r="A1752" s="27">
        <v>43084</v>
      </c>
      <c r="B1752">
        <v>95.96</v>
      </c>
      <c r="C1752">
        <v>96.04</v>
      </c>
      <c r="D1752">
        <v>92.72</v>
      </c>
      <c r="E1752">
        <v>93.440004000000002</v>
      </c>
      <c r="F1752">
        <v>93.440004000000002</v>
      </c>
      <c r="G1752">
        <v>318475</v>
      </c>
      <c r="I1752" s="61"/>
      <c r="J1752" s="61"/>
      <c r="K1752" s="61"/>
      <c r="L1752" s="61"/>
      <c r="M1752" s="61"/>
      <c r="N1752" s="61"/>
    </row>
    <row r="1753" spans="1:14" x14ac:dyDescent="0.25">
      <c r="A1753" s="27">
        <v>43087</v>
      </c>
      <c r="B1753">
        <v>92.199995999999999</v>
      </c>
      <c r="C1753">
        <v>92.879996000000006</v>
      </c>
      <c r="D1753">
        <v>91.32</v>
      </c>
      <c r="E1753">
        <v>92.160004000000001</v>
      </c>
      <c r="F1753">
        <v>92.160004000000001</v>
      </c>
      <c r="G1753">
        <v>303000</v>
      </c>
      <c r="I1753" s="61"/>
      <c r="J1753" s="61"/>
      <c r="K1753" s="61"/>
      <c r="L1753" s="61"/>
      <c r="M1753" s="61"/>
      <c r="N1753" s="61"/>
    </row>
    <row r="1754" spans="1:14" x14ac:dyDescent="0.25">
      <c r="A1754" s="27">
        <v>43088</v>
      </c>
      <c r="B1754">
        <v>91.96</v>
      </c>
      <c r="C1754">
        <v>93.64</v>
      </c>
      <c r="D1754">
        <v>91.92</v>
      </c>
      <c r="E1754">
        <v>92.559995999999998</v>
      </c>
      <c r="F1754">
        <v>92.559995999999998</v>
      </c>
      <c r="G1754">
        <v>260750</v>
      </c>
      <c r="I1754" s="61"/>
      <c r="J1754" s="61"/>
      <c r="K1754" s="61"/>
      <c r="L1754" s="61"/>
      <c r="M1754" s="61"/>
      <c r="N1754" s="61"/>
    </row>
    <row r="1755" spans="1:14" x14ac:dyDescent="0.25">
      <c r="A1755" s="27">
        <v>43089</v>
      </c>
      <c r="B1755">
        <v>90.96</v>
      </c>
      <c r="C1755">
        <v>92.68</v>
      </c>
      <c r="D1755">
        <v>90.92</v>
      </c>
      <c r="E1755">
        <v>92.28</v>
      </c>
      <c r="F1755">
        <v>92.28</v>
      </c>
      <c r="G1755">
        <v>396775</v>
      </c>
      <c r="I1755" s="61"/>
      <c r="J1755" s="61"/>
      <c r="K1755" s="61"/>
      <c r="L1755" s="61"/>
      <c r="M1755" s="61"/>
      <c r="N1755" s="61"/>
    </row>
    <row r="1756" spans="1:14" x14ac:dyDescent="0.25">
      <c r="A1756" s="27">
        <v>43090</v>
      </c>
      <c r="B1756">
        <v>91.879996000000006</v>
      </c>
      <c r="C1756">
        <v>92.839995999999999</v>
      </c>
      <c r="D1756">
        <v>91.36</v>
      </c>
      <c r="E1756">
        <v>91.559995999999998</v>
      </c>
      <c r="F1756">
        <v>91.559995999999998</v>
      </c>
      <c r="G1756">
        <v>366100</v>
      </c>
      <c r="I1756" s="61"/>
      <c r="J1756" s="61"/>
      <c r="K1756" s="61"/>
      <c r="L1756" s="61"/>
      <c r="M1756" s="61"/>
      <c r="N1756" s="61"/>
    </row>
    <row r="1757" spans="1:14" x14ac:dyDescent="0.25">
      <c r="A1757" s="27">
        <v>43091</v>
      </c>
      <c r="B1757">
        <v>91.440004000000002</v>
      </c>
      <c r="C1757">
        <v>92.839995999999999</v>
      </c>
      <c r="D1757">
        <v>91</v>
      </c>
      <c r="E1757">
        <v>92.120003999999994</v>
      </c>
      <c r="F1757">
        <v>92.120003999999994</v>
      </c>
      <c r="G1757">
        <v>125650</v>
      </c>
      <c r="I1757" s="61"/>
      <c r="J1757" s="61"/>
      <c r="K1757" s="61"/>
      <c r="L1757" s="61"/>
      <c r="M1757" s="61"/>
      <c r="N1757" s="61"/>
    </row>
    <row r="1758" spans="1:14" x14ac:dyDescent="0.25">
      <c r="A1758" s="27">
        <v>43095</v>
      </c>
      <c r="B1758">
        <v>92.92</v>
      </c>
      <c r="C1758">
        <v>93.04</v>
      </c>
      <c r="D1758">
        <v>91.160004000000001</v>
      </c>
      <c r="E1758">
        <v>92.120003999999994</v>
      </c>
      <c r="F1758">
        <v>92.120003999999994</v>
      </c>
      <c r="G1758">
        <v>121825</v>
      </c>
      <c r="I1758" s="61"/>
      <c r="J1758" s="61"/>
      <c r="K1758" s="61"/>
      <c r="L1758" s="61"/>
      <c r="M1758" s="61"/>
      <c r="N1758" s="61"/>
    </row>
    <row r="1759" spans="1:14" x14ac:dyDescent="0.25">
      <c r="A1759" s="27">
        <v>43096</v>
      </c>
      <c r="B1759">
        <v>91.800004000000001</v>
      </c>
      <c r="C1759">
        <v>93</v>
      </c>
      <c r="D1759">
        <v>90.760003999999995</v>
      </c>
      <c r="E1759">
        <v>92.64</v>
      </c>
      <c r="F1759">
        <v>92.64</v>
      </c>
      <c r="G1759">
        <v>236375</v>
      </c>
      <c r="I1759" s="61"/>
      <c r="J1759" s="61"/>
      <c r="K1759" s="61"/>
      <c r="L1759" s="61"/>
      <c r="M1759" s="61"/>
      <c r="N1759" s="61"/>
    </row>
    <row r="1760" spans="1:14" x14ac:dyDescent="0.25">
      <c r="A1760" s="27">
        <v>43097</v>
      </c>
      <c r="B1760">
        <v>92.160004000000001</v>
      </c>
      <c r="C1760">
        <v>92.28</v>
      </c>
      <c r="D1760">
        <v>91.120003999999994</v>
      </c>
      <c r="E1760">
        <v>91.120003999999994</v>
      </c>
      <c r="F1760">
        <v>91.120003999999994</v>
      </c>
      <c r="G1760">
        <v>136950</v>
      </c>
      <c r="I1760" s="61"/>
      <c r="J1760" s="61"/>
      <c r="K1760" s="61"/>
      <c r="L1760" s="61"/>
      <c r="M1760" s="61"/>
      <c r="N1760" s="61"/>
    </row>
    <row r="1761" spans="1:14" x14ac:dyDescent="0.25">
      <c r="A1761" s="27">
        <v>43098</v>
      </c>
      <c r="B1761">
        <v>90.72</v>
      </c>
      <c r="C1761">
        <v>92.96</v>
      </c>
      <c r="D1761">
        <v>90.72</v>
      </c>
      <c r="E1761">
        <v>92.6</v>
      </c>
      <c r="F1761">
        <v>92.6</v>
      </c>
      <c r="G1761">
        <v>218350</v>
      </c>
      <c r="I1761" s="61"/>
      <c r="J1761" s="61"/>
      <c r="K1761" s="61"/>
      <c r="L1761" s="61"/>
      <c r="M1761" s="61"/>
      <c r="N1761" s="61"/>
    </row>
    <row r="1762" spans="1:14" x14ac:dyDescent="0.25">
      <c r="A1762" s="27">
        <v>43102</v>
      </c>
      <c r="B1762">
        <v>92.120003999999994</v>
      </c>
      <c r="C1762">
        <v>92.559995999999998</v>
      </c>
      <c r="D1762">
        <v>89.239996000000005</v>
      </c>
      <c r="E1762">
        <v>89.32</v>
      </c>
      <c r="F1762">
        <v>89.32</v>
      </c>
      <c r="G1762">
        <v>236300</v>
      </c>
      <c r="I1762" s="61"/>
      <c r="J1762" s="61"/>
      <c r="K1762" s="61"/>
      <c r="L1762" s="61"/>
      <c r="M1762" s="61"/>
      <c r="N1762" s="61"/>
    </row>
    <row r="1763" spans="1:14" x14ac:dyDescent="0.25">
      <c r="A1763" s="27">
        <v>43103</v>
      </c>
      <c r="B1763">
        <v>88.28</v>
      </c>
      <c r="C1763">
        <v>88.28</v>
      </c>
      <c r="D1763">
        <v>87.160004000000001</v>
      </c>
      <c r="E1763">
        <v>87.559995999999998</v>
      </c>
      <c r="F1763">
        <v>87.559995999999998</v>
      </c>
      <c r="G1763">
        <v>208850</v>
      </c>
      <c r="I1763" s="61"/>
      <c r="J1763" s="61"/>
      <c r="K1763" s="61"/>
      <c r="L1763" s="61"/>
      <c r="M1763" s="61"/>
      <c r="N1763" s="61"/>
    </row>
    <row r="1764" spans="1:14" x14ac:dyDescent="0.25">
      <c r="A1764" s="27">
        <v>43104</v>
      </c>
      <c r="B1764">
        <v>86.64</v>
      </c>
      <c r="C1764">
        <v>87.559995999999998</v>
      </c>
      <c r="D1764">
        <v>86.28</v>
      </c>
      <c r="E1764">
        <v>87.28</v>
      </c>
      <c r="F1764">
        <v>87.28</v>
      </c>
      <c r="G1764">
        <v>213050</v>
      </c>
      <c r="I1764" s="61"/>
      <c r="J1764" s="61"/>
      <c r="K1764" s="61"/>
      <c r="L1764" s="61"/>
      <c r="M1764" s="61"/>
      <c r="N1764" s="61"/>
    </row>
    <row r="1765" spans="1:14" x14ac:dyDescent="0.25">
      <c r="A1765" s="27">
        <v>43105</v>
      </c>
      <c r="B1765">
        <v>87.08</v>
      </c>
      <c r="C1765">
        <v>87.72</v>
      </c>
      <c r="D1765">
        <v>87</v>
      </c>
      <c r="E1765">
        <v>87.32</v>
      </c>
      <c r="F1765">
        <v>87.32</v>
      </c>
      <c r="G1765">
        <v>193325</v>
      </c>
      <c r="I1765" s="61"/>
      <c r="J1765" s="61"/>
      <c r="K1765" s="61"/>
      <c r="L1765" s="61"/>
      <c r="M1765" s="61"/>
      <c r="N1765" s="61"/>
    </row>
    <row r="1766" spans="1:14" x14ac:dyDescent="0.25">
      <c r="A1766" s="27">
        <v>43108</v>
      </c>
      <c r="B1766">
        <v>87.08</v>
      </c>
      <c r="C1766">
        <v>87.440004000000002</v>
      </c>
      <c r="D1766">
        <v>85.440004000000002</v>
      </c>
      <c r="E1766">
        <v>86.199995999999999</v>
      </c>
      <c r="F1766">
        <v>86.199995999999999</v>
      </c>
      <c r="G1766">
        <v>173550</v>
      </c>
      <c r="I1766" s="61"/>
      <c r="J1766" s="61"/>
      <c r="K1766" s="61"/>
      <c r="L1766" s="61"/>
      <c r="M1766" s="61"/>
      <c r="N1766" s="61"/>
    </row>
    <row r="1767" spans="1:14" x14ac:dyDescent="0.25">
      <c r="A1767" s="27">
        <v>43109</v>
      </c>
      <c r="B1767">
        <v>85.64</v>
      </c>
      <c r="C1767">
        <v>87.160004000000001</v>
      </c>
      <c r="D1767">
        <v>85.4</v>
      </c>
      <c r="E1767">
        <v>87.08</v>
      </c>
      <c r="F1767">
        <v>87.08</v>
      </c>
      <c r="G1767">
        <v>195625</v>
      </c>
      <c r="I1767" s="61"/>
      <c r="J1767" s="61"/>
      <c r="K1767" s="61"/>
      <c r="L1767" s="61"/>
      <c r="M1767" s="61"/>
      <c r="N1767" s="61"/>
    </row>
    <row r="1768" spans="1:14" x14ac:dyDescent="0.25">
      <c r="A1768" s="27">
        <v>43110</v>
      </c>
      <c r="B1768">
        <v>88.120003999999994</v>
      </c>
      <c r="C1768">
        <v>89.199995999999999</v>
      </c>
      <c r="D1768">
        <v>85.760003999999995</v>
      </c>
      <c r="E1768">
        <v>86.239996000000005</v>
      </c>
      <c r="F1768">
        <v>86.239996000000005</v>
      </c>
      <c r="G1768">
        <v>327000</v>
      </c>
      <c r="I1768" s="61"/>
      <c r="J1768" s="61"/>
      <c r="K1768" s="61"/>
      <c r="L1768" s="61"/>
      <c r="M1768" s="61"/>
      <c r="N1768" s="61"/>
    </row>
    <row r="1769" spans="1:14" x14ac:dyDescent="0.25">
      <c r="A1769" s="27">
        <v>43111</v>
      </c>
      <c r="B1769">
        <v>85.440004000000002</v>
      </c>
      <c r="C1769">
        <v>86</v>
      </c>
      <c r="D1769">
        <v>84.96</v>
      </c>
      <c r="E1769">
        <v>85.72</v>
      </c>
      <c r="F1769">
        <v>85.72</v>
      </c>
      <c r="G1769">
        <v>166625</v>
      </c>
      <c r="I1769" s="61"/>
      <c r="J1769" s="61"/>
      <c r="K1769" s="61"/>
      <c r="L1769" s="61"/>
      <c r="M1769" s="61"/>
      <c r="N1769" s="61"/>
    </row>
    <row r="1770" spans="1:14" x14ac:dyDescent="0.25">
      <c r="A1770" s="27">
        <v>43112</v>
      </c>
      <c r="B1770">
        <v>85.36</v>
      </c>
      <c r="C1770">
        <v>86.08</v>
      </c>
      <c r="D1770">
        <v>85.120003999999994</v>
      </c>
      <c r="E1770">
        <v>85.760003999999995</v>
      </c>
      <c r="F1770">
        <v>85.760003999999995</v>
      </c>
      <c r="G1770">
        <v>227400</v>
      </c>
      <c r="I1770" s="61"/>
      <c r="J1770" s="61"/>
      <c r="K1770" s="61"/>
      <c r="L1770" s="61"/>
      <c r="M1770" s="61"/>
      <c r="N1770" s="61"/>
    </row>
    <row r="1771" spans="1:14" x14ac:dyDescent="0.25">
      <c r="A1771" s="27">
        <v>43116</v>
      </c>
      <c r="B1771">
        <v>86.32</v>
      </c>
      <c r="C1771">
        <v>91.96</v>
      </c>
      <c r="D1771">
        <v>86.120003999999994</v>
      </c>
      <c r="E1771">
        <v>91.04</v>
      </c>
      <c r="F1771">
        <v>91.04</v>
      </c>
      <c r="G1771">
        <v>673600</v>
      </c>
      <c r="I1771" s="61"/>
      <c r="J1771" s="61"/>
      <c r="K1771" s="61"/>
      <c r="L1771" s="61"/>
      <c r="M1771" s="61"/>
      <c r="N1771" s="61"/>
    </row>
    <row r="1772" spans="1:14" x14ac:dyDescent="0.25">
      <c r="A1772" s="27">
        <v>43117</v>
      </c>
      <c r="B1772">
        <v>90</v>
      </c>
      <c r="C1772">
        <v>92.559995999999998</v>
      </c>
      <c r="D1772">
        <v>87.120003999999994</v>
      </c>
      <c r="E1772">
        <v>88.92</v>
      </c>
      <c r="F1772">
        <v>88.92</v>
      </c>
      <c r="G1772">
        <v>661750</v>
      </c>
      <c r="I1772" s="61"/>
      <c r="J1772" s="61"/>
      <c r="K1772" s="61"/>
      <c r="L1772" s="61"/>
      <c r="M1772" s="61"/>
      <c r="N1772" s="61"/>
    </row>
    <row r="1773" spans="1:14" x14ac:dyDescent="0.25">
      <c r="A1773" s="27">
        <v>43118</v>
      </c>
      <c r="B1773">
        <v>90.480003999999994</v>
      </c>
      <c r="C1773">
        <v>92.32</v>
      </c>
      <c r="D1773">
        <v>88</v>
      </c>
      <c r="E1773">
        <v>89.36</v>
      </c>
      <c r="F1773">
        <v>89.36</v>
      </c>
      <c r="G1773">
        <v>667275</v>
      </c>
      <c r="I1773" s="61"/>
      <c r="J1773" s="61"/>
      <c r="K1773" s="61"/>
      <c r="L1773" s="61"/>
      <c r="M1773" s="61"/>
      <c r="N1773" s="61"/>
    </row>
    <row r="1774" spans="1:14" x14ac:dyDescent="0.25">
      <c r="A1774" s="27">
        <v>43119</v>
      </c>
      <c r="B1774">
        <v>89.120003999999994</v>
      </c>
      <c r="C1774">
        <v>90.839995999999999</v>
      </c>
      <c r="D1774">
        <v>88.72</v>
      </c>
      <c r="E1774">
        <v>89.04</v>
      </c>
      <c r="F1774">
        <v>89.04</v>
      </c>
      <c r="G1774">
        <v>360900</v>
      </c>
      <c r="I1774" s="61"/>
      <c r="J1774" s="61"/>
      <c r="K1774" s="61"/>
      <c r="L1774" s="61"/>
      <c r="M1774" s="61"/>
      <c r="N1774" s="61"/>
    </row>
    <row r="1775" spans="1:14" x14ac:dyDescent="0.25">
      <c r="A1775" s="27">
        <v>43122</v>
      </c>
      <c r="B1775">
        <v>89.68</v>
      </c>
      <c r="C1775">
        <v>89.68</v>
      </c>
      <c r="D1775">
        <v>86.4</v>
      </c>
      <c r="E1775">
        <v>87.160004000000001</v>
      </c>
      <c r="F1775">
        <v>87.160004000000001</v>
      </c>
      <c r="G1775">
        <v>300025</v>
      </c>
      <c r="I1775" s="61"/>
      <c r="J1775" s="61"/>
      <c r="K1775" s="61"/>
      <c r="L1775" s="61"/>
      <c r="M1775" s="61"/>
      <c r="N1775" s="61"/>
    </row>
    <row r="1776" spans="1:14" x14ac:dyDescent="0.25">
      <c r="A1776" s="27">
        <v>43123</v>
      </c>
      <c r="B1776">
        <v>88.08</v>
      </c>
      <c r="C1776">
        <v>89.519996000000006</v>
      </c>
      <c r="D1776">
        <v>87.36</v>
      </c>
      <c r="E1776">
        <v>88.559995999999998</v>
      </c>
      <c r="F1776">
        <v>88.559995999999998</v>
      </c>
      <c r="G1776">
        <v>407975</v>
      </c>
      <c r="I1776" s="61"/>
      <c r="J1776" s="61"/>
      <c r="K1776" s="61"/>
      <c r="L1776" s="61"/>
      <c r="M1776" s="61"/>
      <c r="N1776" s="61"/>
    </row>
    <row r="1777" spans="1:14" x14ac:dyDescent="0.25">
      <c r="A1777" s="27">
        <v>43124</v>
      </c>
      <c r="B1777">
        <v>89.08</v>
      </c>
      <c r="C1777">
        <v>93.239996000000005</v>
      </c>
      <c r="D1777">
        <v>89</v>
      </c>
      <c r="E1777">
        <v>90.879996000000006</v>
      </c>
      <c r="F1777">
        <v>90.879996000000006</v>
      </c>
      <c r="G1777">
        <v>597400</v>
      </c>
      <c r="I1777" s="61"/>
      <c r="J1777" s="61"/>
      <c r="K1777" s="61"/>
      <c r="L1777" s="61"/>
      <c r="M1777" s="61"/>
      <c r="N1777" s="61"/>
    </row>
    <row r="1778" spans="1:14" x14ac:dyDescent="0.25">
      <c r="A1778" s="27">
        <v>43125</v>
      </c>
      <c r="B1778">
        <v>90.4</v>
      </c>
      <c r="C1778">
        <v>93.92</v>
      </c>
      <c r="D1778">
        <v>90.32</v>
      </c>
      <c r="E1778">
        <v>92.4</v>
      </c>
      <c r="F1778">
        <v>92.4</v>
      </c>
      <c r="G1778">
        <v>444725</v>
      </c>
      <c r="I1778" s="61"/>
      <c r="J1778" s="61"/>
      <c r="K1778" s="61"/>
      <c r="L1778" s="61"/>
      <c r="M1778" s="61"/>
      <c r="N1778" s="61"/>
    </row>
    <row r="1779" spans="1:14" x14ac:dyDescent="0.25">
      <c r="A1779" s="27">
        <v>43126</v>
      </c>
      <c r="B1779">
        <v>91.519996000000006</v>
      </c>
      <c r="C1779">
        <v>92.96</v>
      </c>
      <c r="D1779">
        <v>91.28</v>
      </c>
      <c r="E1779">
        <v>91.72</v>
      </c>
      <c r="F1779">
        <v>91.72</v>
      </c>
      <c r="G1779">
        <v>278250</v>
      </c>
      <c r="I1779" s="61"/>
      <c r="J1779" s="61"/>
      <c r="K1779" s="61"/>
      <c r="L1779" s="61"/>
      <c r="M1779" s="61"/>
      <c r="N1779" s="61"/>
    </row>
    <row r="1780" spans="1:14" x14ac:dyDescent="0.25">
      <c r="A1780" s="27">
        <v>43129</v>
      </c>
      <c r="B1780">
        <v>93.96</v>
      </c>
      <c r="C1780">
        <v>98.6</v>
      </c>
      <c r="D1780">
        <v>90.199995999999999</v>
      </c>
      <c r="E1780">
        <v>98.4</v>
      </c>
      <c r="F1780">
        <v>98.4</v>
      </c>
      <c r="G1780">
        <v>398475</v>
      </c>
      <c r="I1780" s="61"/>
      <c r="J1780" s="61"/>
      <c r="K1780" s="61"/>
      <c r="L1780" s="61"/>
      <c r="M1780" s="61"/>
      <c r="N1780" s="61"/>
    </row>
    <row r="1781" spans="1:14" x14ac:dyDescent="0.25">
      <c r="A1781" s="27">
        <v>43130</v>
      </c>
      <c r="B1781">
        <v>101.800004</v>
      </c>
      <c r="C1781">
        <v>106.12000399999999</v>
      </c>
      <c r="D1781">
        <v>100</v>
      </c>
      <c r="E1781">
        <v>101.51999600000001</v>
      </c>
      <c r="F1781">
        <v>101.51999600000001</v>
      </c>
      <c r="G1781">
        <v>1073650</v>
      </c>
      <c r="I1781" s="61"/>
      <c r="J1781" s="61"/>
      <c r="K1781" s="61"/>
      <c r="L1781" s="61"/>
      <c r="M1781" s="61"/>
      <c r="N1781" s="61"/>
    </row>
    <row r="1782" spans="1:14" x14ac:dyDescent="0.25">
      <c r="A1782" s="27">
        <v>43131</v>
      </c>
      <c r="B1782">
        <v>99.32</v>
      </c>
      <c r="C1782">
        <v>102.4</v>
      </c>
      <c r="D1782">
        <v>97.92</v>
      </c>
      <c r="E1782">
        <v>99.199995999999999</v>
      </c>
      <c r="F1782">
        <v>99.199995999999999</v>
      </c>
      <c r="G1782">
        <v>581325</v>
      </c>
      <c r="I1782" s="61"/>
      <c r="J1782" s="61"/>
      <c r="K1782" s="61"/>
      <c r="L1782" s="61"/>
      <c r="M1782" s="61"/>
      <c r="N1782" s="61"/>
    </row>
    <row r="1783" spans="1:14" x14ac:dyDescent="0.25">
      <c r="A1783" s="27">
        <v>43132</v>
      </c>
      <c r="B1783">
        <v>100</v>
      </c>
      <c r="C1783">
        <v>100.96</v>
      </c>
      <c r="D1783">
        <v>93</v>
      </c>
      <c r="E1783">
        <v>96.160004000000001</v>
      </c>
      <c r="F1783">
        <v>96.160004000000001</v>
      </c>
      <c r="G1783">
        <v>820875</v>
      </c>
      <c r="I1783" s="61"/>
      <c r="J1783" s="61"/>
      <c r="K1783" s="61"/>
      <c r="L1783" s="61"/>
      <c r="M1783" s="61"/>
      <c r="N1783" s="61"/>
    </row>
    <row r="1784" spans="1:14" x14ac:dyDescent="0.25">
      <c r="A1784" s="27">
        <v>43133</v>
      </c>
      <c r="B1784">
        <v>99.08</v>
      </c>
      <c r="C1784">
        <v>111.199996</v>
      </c>
      <c r="D1784">
        <v>99.08</v>
      </c>
      <c r="E1784">
        <v>109.239996</v>
      </c>
      <c r="F1784">
        <v>109.239996</v>
      </c>
      <c r="G1784">
        <v>1919975</v>
      </c>
      <c r="I1784" s="61"/>
      <c r="J1784" s="61"/>
      <c r="K1784" s="61"/>
      <c r="L1784" s="61"/>
      <c r="M1784" s="61"/>
      <c r="N1784" s="61"/>
    </row>
    <row r="1785" spans="1:14" x14ac:dyDescent="0.25">
      <c r="A1785" s="27">
        <v>43136</v>
      </c>
      <c r="B1785">
        <v>114.760004</v>
      </c>
      <c r="C1785">
        <v>147.83999600000001</v>
      </c>
      <c r="D1785">
        <v>107</v>
      </c>
      <c r="E1785">
        <v>146.63999999999999</v>
      </c>
      <c r="F1785">
        <v>146.63999999999999</v>
      </c>
      <c r="G1785">
        <v>2521400</v>
      </c>
      <c r="I1785" s="61"/>
      <c r="J1785" s="61"/>
      <c r="K1785" s="61"/>
      <c r="L1785" s="61"/>
      <c r="M1785" s="61"/>
      <c r="N1785" s="61"/>
    </row>
    <row r="1786" spans="1:14" x14ac:dyDescent="0.25">
      <c r="A1786" s="27">
        <v>43137</v>
      </c>
      <c r="B1786">
        <v>180.320008</v>
      </c>
      <c r="C1786">
        <v>183.44000399999999</v>
      </c>
      <c r="D1786">
        <v>140</v>
      </c>
      <c r="E1786">
        <v>141.88000400000001</v>
      </c>
      <c r="F1786">
        <v>141.88000400000001</v>
      </c>
      <c r="G1786">
        <v>2543050</v>
      </c>
      <c r="I1786" s="61"/>
      <c r="J1786" s="61"/>
      <c r="K1786" s="61"/>
      <c r="L1786" s="61"/>
      <c r="M1786" s="61"/>
      <c r="N1786" s="61"/>
    </row>
    <row r="1787" spans="1:14" x14ac:dyDescent="0.25">
      <c r="A1787" s="27">
        <v>43138</v>
      </c>
      <c r="B1787">
        <v>148.96000799999999</v>
      </c>
      <c r="C1787">
        <v>150.399992</v>
      </c>
      <c r="D1787">
        <v>134.759996</v>
      </c>
      <c r="E1787">
        <v>147.479996</v>
      </c>
      <c r="F1787">
        <v>147.479996</v>
      </c>
      <c r="G1787">
        <v>1898850</v>
      </c>
      <c r="I1787" s="61"/>
      <c r="J1787" s="61"/>
      <c r="K1787" s="61"/>
      <c r="L1787" s="61"/>
      <c r="M1787" s="61"/>
      <c r="N1787" s="61"/>
    </row>
    <row r="1788" spans="1:14" x14ac:dyDescent="0.25">
      <c r="A1788" s="27">
        <v>43139</v>
      </c>
      <c r="B1788">
        <v>148.91999999999999</v>
      </c>
      <c r="C1788">
        <v>183.44000399999999</v>
      </c>
      <c r="D1788">
        <v>148.320008</v>
      </c>
      <c r="E1788">
        <v>183.08</v>
      </c>
      <c r="F1788">
        <v>183.08</v>
      </c>
      <c r="G1788">
        <v>2274300</v>
      </c>
      <c r="I1788" s="61"/>
      <c r="J1788" s="61"/>
      <c r="K1788" s="61"/>
      <c r="L1788" s="61"/>
      <c r="M1788" s="61"/>
      <c r="N1788" s="61"/>
    </row>
    <row r="1789" spans="1:14" x14ac:dyDescent="0.25">
      <c r="A1789" s="27">
        <v>43140</v>
      </c>
      <c r="B1789">
        <v>167.64</v>
      </c>
      <c r="C1789">
        <v>187.36</v>
      </c>
      <c r="D1789">
        <v>161.199996</v>
      </c>
      <c r="E1789">
        <v>165.64</v>
      </c>
      <c r="F1789">
        <v>165.64</v>
      </c>
      <c r="G1789">
        <v>894825</v>
      </c>
      <c r="I1789" s="61"/>
      <c r="J1789" s="61"/>
      <c r="K1789" s="61"/>
      <c r="L1789" s="61"/>
      <c r="M1789" s="61"/>
      <c r="N1789" s="61"/>
    </row>
    <row r="1790" spans="1:14" x14ac:dyDescent="0.25">
      <c r="A1790" s="27">
        <v>43143</v>
      </c>
      <c r="B1790">
        <v>159.96000799999999</v>
      </c>
      <c r="C1790">
        <v>168</v>
      </c>
      <c r="D1790">
        <v>156.03999200000001</v>
      </c>
      <c r="E1790">
        <v>158.72</v>
      </c>
      <c r="F1790">
        <v>158.72</v>
      </c>
      <c r="G1790">
        <v>805800</v>
      </c>
      <c r="I1790" s="61"/>
      <c r="J1790" s="61"/>
      <c r="K1790" s="61"/>
      <c r="L1790" s="61"/>
      <c r="M1790" s="61"/>
      <c r="N1790" s="61"/>
    </row>
    <row r="1791" spans="1:14" x14ac:dyDescent="0.25">
      <c r="A1791" s="27">
        <v>43144</v>
      </c>
      <c r="B1791">
        <v>162.88000400000001</v>
      </c>
      <c r="C1791">
        <v>164.92</v>
      </c>
      <c r="D1791">
        <v>157.28</v>
      </c>
      <c r="E1791">
        <v>158.88000400000001</v>
      </c>
      <c r="F1791">
        <v>158.88000400000001</v>
      </c>
      <c r="G1791">
        <v>930900</v>
      </c>
      <c r="I1791" s="61"/>
      <c r="J1791" s="61"/>
      <c r="K1791" s="61"/>
      <c r="L1791" s="61"/>
      <c r="M1791" s="61"/>
      <c r="N1791" s="61"/>
    </row>
    <row r="1792" spans="1:14" x14ac:dyDescent="0.25">
      <c r="A1792" s="27">
        <v>43145</v>
      </c>
      <c r="B1792">
        <v>157.96000799999999</v>
      </c>
      <c r="C1792">
        <v>158.800004</v>
      </c>
      <c r="D1792">
        <v>139.91999999999999</v>
      </c>
      <c r="E1792">
        <v>140.320008</v>
      </c>
      <c r="F1792">
        <v>140.320008</v>
      </c>
      <c r="G1792">
        <v>1133275</v>
      </c>
      <c r="I1792" s="61"/>
      <c r="J1792" s="61"/>
      <c r="K1792" s="61"/>
      <c r="L1792" s="61"/>
      <c r="M1792" s="61"/>
      <c r="N1792" s="61"/>
    </row>
    <row r="1793" spans="1:14" x14ac:dyDescent="0.25">
      <c r="A1793" s="27">
        <v>43146</v>
      </c>
      <c r="B1793">
        <v>135.800004</v>
      </c>
      <c r="C1793">
        <v>143.199996</v>
      </c>
      <c r="D1793">
        <v>135.28</v>
      </c>
      <c r="E1793">
        <v>137.600008</v>
      </c>
      <c r="F1793">
        <v>137.600008</v>
      </c>
      <c r="G1793">
        <v>505775</v>
      </c>
      <c r="I1793" s="61"/>
      <c r="J1793" s="61"/>
      <c r="K1793" s="61"/>
      <c r="L1793" s="61"/>
      <c r="M1793" s="61"/>
      <c r="N1793" s="61"/>
    </row>
    <row r="1794" spans="1:14" x14ac:dyDescent="0.25">
      <c r="A1794" s="27">
        <v>43147</v>
      </c>
      <c r="B1794">
        <v>141.679992</v>
      </c>
      <c r="C1794">
        <v>142.240004</v>
      </c>
      <c r="D1794">
        <v>133.83999600000001</v>
      </c>
      <c r="E1794">
        <v>139.520004</v>
      </c>
      <c r="F1794">
        <v>139.520004</v>
      </c>
      <c r="G1794">
        <v>1009575</v>
      </c>
      <c r="I1794" s="61"/>
      <c r="J1794" s="61"/>
      <c r="K1794" s="61"/>
      <c r="L1794" s="61"/>
      <c r="M1794" s="61"/>
      <c r="N1794" s="61"/>
    </row>
    <row r="1795" spans="1:14" x14ac:dyDescent="0.25">
      <c r="A1795" s="27">
        <v>43151</v>
      </c>
      <c r="B1795">
        <v>144.44000399999999</v>
      </c>
      <c r="C1795">
        <v>149.240004</v>
      </c>
      <c r="D1795">
        <v>141.63999999999999</v>
      </c>
      <c r="E1795">
        <v>145.55999600000001</v>
      </c>
      <c r="F1795">
        <v>145.55999600000001</v>
      </c>
      <c r="G1795">
        <v>764950</v>
      </c>
      <c r="I1795" s="61"/>
      <c r="J1795" s="61"/>
      <c r="K1795" s="61"/>
      <c r="L1795" s="61"/>
      <c r="M1795" s="61"/>
      <c r="N1795" s="61"/>
    </row>
    <row r="1796" spans="1:14" x14ac:dyDescent="0.25">
      <c r="A1796" s="27">
        <v>43152</v>
      </c>
      <c r="B1796">
        <v>143.63999999999999</v>
      </c>
      <c r="C1796">
        <v>148.199996</v>
      </c>
      <c r="D1796">
        <v>135.800004</v>
      </c>
      <c r="E1796">
        <v>147.479996</v>
      </c>
      <c r="F1796">
        <v>147.479996</v>
      </c>
      <c r="G1796">
        <v>808100</v>
      </c>
      <c r="I1796" s="61"/>
      <c r="J1796" s="61"/>
      <c r="K1796" s="61"/>
      <c r="L1796" s="61"/>
      <c r="M1796" s="61"/>
      <c r="N1796" s="61"/>
    </row>
    <row r="1797" spans="1:14" x14ac:dyDescent="0.25">
      <c r="A1797" s="27">
        <v>43153</v>
      </c>
      <c r="B1797">
        <v>143.479996</v>
      </c>
      <c r="C1797">
        <v>148.16000399999999</v>
      </c>
      <c r="D1797">
        <v>141.240004</v>
      </c>
      <c r="E1797">
        <v>144.96000799999999</v>
      </c>
      <c r="F1797">
        <v>144.96000799999999</v>
      </c>
      <c r="G1797">
        <v>610825</v>
      </c>
      <c r="I1797" s="61"/>
      <c r="J1797" s="61"/>
      <c r="K1797" s="61"/>
      <c r="L1797" s="61"/>
      <c r="M1797" s="61"/>
      <c r="N1797" s="61"/>
    </row>
    <row r="1798" spans="1:14" x14ac:dyDescent="0.25">
      <c r="A1798" s="27">
        <v>43154</v>
      </c>
      <c r="B1798">
        <v>141.63999999999999</v>
      </c>
      <c r="C1798">
        <v>142.679992</v>
      </c>
      <c r="D1798">
        <v>133.83999600000001</v>
      </c>
      <c r="E1798">
        <v>133.96000799999999</v>
      </c>
      <c r="F1798">
        <v>133.96000799999999</v>
      </c>
      <c r="G1798">
        <v>541975</v>
      </c>
      <c r="I1798" s="61"/>
      <c r="J1798" s="61"/>
      <c r="K1798" s="61"/>
      <c r="L1798" s="61"/>
      <c r="M1798" s="61"/>
      <c r="N1798" s="61"/>
    </row>
    <row r="1799" spans="1:14" x14ac:dyDescent="0.25">
      <c r="A1799" s="27">
        <v>43157</v>
      </c>
      <c r="B1799">
        <v>130.520004</v>
      </c>
      <c r="C1799">
        <v>132.320008</v>
      </c>
      <c r="D1799">
        <v>128</v>
      </c>
      <c r="E1799">
        <v>128.399992</v>
      </c>
      <c r="F1799">
        <v>128.399992</v>
      </c>
      <c r="G1799">
        <v>445700</v>
      </c>
      <c r="I1799" s="61"/>
      <c r="J1799" s="61"/>
      <c r="K1799" s="61"/>
      <c r="L1799" s="61"/>
      <c r="M1799" s="61"/>
      <c r="N1799" s="61"/>
    </row>
    <row r="1800" spans="1:14" x14ac:dyDescent="0.25">
      <c r="A1800" s="27">
        <v>43158</v>
      </c>
      <c r="B1800">
        <v>130.55999600000001</v>
      </c>
      <c r="C1800">
        <v>142</v>
      </c>
      <c r="D1800">
        <v>128.91999999999999</v>
      </c>
      <c r="E1800">
        <v>140.479996</v>
      </c>
      <c r="F1800">
        <v>140.479996</v>
      </c>
      <c r="G1800">
        <v>687825</v>
      </c>
      <c r="I1800" s="61"/>
      <c r="J1800" s="61"/>
      <c r="K1800" s="61"/>
      <c r="L1800" s="61"/>
      <c r="M1800" s="61"/>
      <c r="N1800" s="61"/>
    </row>
    <row r="1801" spans="1:14" x14ac:dyDescent="0.25">
      <c r="A1801" s="27">
        <v>43159</v>
      </c>
      <c r="B1801">
        <v>136.44000399999999</v>
      </c>
      <c r="C1801">
        <v>147.03999200000001</v>
      </c>
      <c r="D1801">
        <v>136</v>
      </c>
      <c r="E1801">
        <v>146.759996</v>
      </c>
      <c r="F1801">
        <v>146.759996</v>
      </c>
      <c r="G1801">
        <v>609725</v>
      </c>
      <c r="I1801" s="61"/>
      <c r="J1801" s="61"/>
      <c r="K1801" s="61"/>
      <c r="L1801" s="61"/>
      <c r="M1801" s="61"/>
      <c r="N1801" s="61"/>
    </row>
    <row r="1802" spans="1:14" x14ac:dyDescent="0.25">
      <c r="A1802" s="27">
        <v>43160</v>
      </c>
      <c r="B1802">
        <v>146.44000399999999</v>
      </c>
      <c r="C1802">
        <v>163.479996</v>
      </c>
      <c r="D1802">
        <v>145.11999599999999</v>
      </c>
      <c r="E1802">
        <v>156.72</v>
      </c>
      <c r="F1802">
        <v>156.72</v>
      </c>
      <c r="G1802">
        <v>1109650</v>
      </c>
      <c r="I1802" s="61"/>
      <c r="J1802" s="61"/>
      <c r="K1802" s="61"/>
      <c r="L1802" s="61"/>
      <c r="M1802" s="61"/>
      <c r="N1802" s="61"/>
    </row>
    <row r="1803" spans="1:14" x14ac:dyDescent="0.25">
      <c r="A1803" s="27">
        <v>43161</v>
      </c>
      <c r="B1803">
        <v>164.240004</v>
      </c>
      <c r="C1803">
        <v>167.83999600000001</v>
      </c>
      <c r="D1803">
        <v>149</v>
      </c>
      <c r="E1803">
        <v>150.479996</v>
      </c>
      <c r="F1803">
        <v>150.479996</v>
      </c>
      <c r="G1803">
        <v>753050</v>
      </c>
      <c r="I1803" s="61"/>
      <c r="J1803" s="61"/>
      <c r="K1803" s="61"/>
      <c r="L1803" s="61"/>
      <c r="M1803" s="61"/>
      <c r="N1803" s="61"/>
    </row>
    <row r="1804" spans="1:14" x14ac:dyDescent="0.25">
      <c r="A1804" s="27">
        <v>43164</v>
      </c>
      <c r="B1804">
        <v>153.16000399999999</v>
      </c>
      <c r="C1804">
        <v>153.240004</v>
      </c>
      <c r="D1804">
        <v>142.399992</v>
      </c>
      <c r="E1804">
        <v>143.479996</v>
      </c>
      <c r="F1804">
        <v>143.479996</v>
      </c>
      <c r="G1804">
        <v>680400</v>
      </c>
      <c r="I1804" s="61"/>
      <c r="J1804" s="61"/>
      <c r="K1804" s="61"/>
      <c r="L1804" s="61"/>
      <c r="M1804" s="61"/>
      <c r="N1804" s="61"/>
    </row>
    <row r="1805" spans="1:14" x14ac:dyDescent="0.25">
      <c r="A1805" s="27">
        <v>43165</v>
      </c>
      <c r="B1805">
        <v>142.479996</v>
      </c>
      <c r="C1805">
        <v>149.679992</v>
      </c>
      <c r="D1805">
        <v>142.399992</v>
      </c>
      <c r="E1805">
        <v>144.55999600000001</v>
      </c>
      <c r="F1805">
        <v>144.55999600000001</v>
      </c>
      <c r="G1805">
        <v>471525</v>
      </c>
      <c r="I1805" s="61"/>
      <c r="J1805" s="61"/>
      <c r="K1805" s="61"/>
      <c r="L1805" s="61"/>
      <c r="M1805" s="61"/>
      <c r="N1805" s="61"/>
    </row>
    <row r="1806" spans="1:14" x14ac:dyDescent="0.25">
      <c r="A1806" s="27">
        <v>43166</v>
      </c>
      <c r="B1806">
        <v>150.520004</v>
      </c>
      <c r="C1806">
        <v>151.44000399999999</v>
      </c>
      <c r="D1806">
        <v>142.240004</v>
      </c>
      <c r="E1806">
        <v>142.91999999999999</v>
      </c>
      <c r="F1806">
        <v>142.91999999999999</v>
      </c>
      <c r="G1806">
        <v>546275</v>
      </c>
      <c r="I1806" s="61"/>
      <c r="J1806" s="61"/>
      <c r="K1806" s="61"/>
      <c r="L1806" s="61"/>
      <c r="M1806" s="61"/>
      <c r="N1806" s="61"/>
    </row>
    <row r="1807" spans="1:14" x14ac:dyDescent="0.25">
      <c r="A1807" s="27">
        <v>43167</v>
      </c>
      <c r="B1807">
        <v>140.800004</v>
      </c>
      <c r="C1807">
        <v>142.44000399999999</v>
      </c>
      <c r="D1807">
        <v>137.520004</v>
      </c>
      <c r="E1807">
        <v>137.600008</v>
      </c>
      <c r="F1807">
        <v>137.600008</v>
      </c>
      <c r="G1807">
        <v>312100</v>
      </c>
      <c r="I1807" s="61"/>
      <c r="J1807" s="61"/>
      <c r="K1807" s="61"/>
      <c r="L1807" s="61"/>
      <c r="M1807" s="61"/>
      <c r="N1807" s="61"/>
    </row>
    <row r="1808" spans="1:14" x14ac:dyDescent="0.25">
      <c r="A1808" s="27">
        <v>43168</v>
      </c>
      <c r="B1808">
        <v>135.600008</v>
      </c>
      <c r="C1808">
        <v>135.600008</v>
      </c>
      <c r="D1808">
        <v>126.64</v>
      </c>
      <c r="E1808">
        <v>126.68</v>
      </c>
      <c r="F1808">
        <v>126.68</v>
      </c>
      <c r="G1808">
        <v>410650</v>
      </c>
      <c r="I1808" s="61"/>
      <c r="J1808" s="61"/>
      <c r="K1808" s="61"/>
      <c r="L1808" s="61"/>
      <c r="M1808" s="61"/>
      <c r="N1808" s="61"/>
    </row>
    <row r="1809" spans="1:14" x14ac:dyDescent="0.25">
      <c r="A1809" s="27">
        <v>43171</v>
      </c>
      <c r="B1809">
        <v>129</v>
      </c>
      <c r="C1809">
        <v>133.36000000000001</v>
      </c>
      <c r="D1809">
        <v>127.96</v>
      </c>
      <c r="E1809">
        <v>131.96000799999999</v>
      </c>
      <c r="F1809">
        <v>131.96000799999999</v>
      </c>
      <c r="G1809">
        <v>329200</v>
      </c>
      <c r="I1809" s="61"/>
      <c r="J1809" s="61"/>
      <c r="K1809" s="61"/>
      <c r="L1809" s="61"/>
      <c r="M1809" s="61"/>
      <c r="N1809" s="61"/>
    </row>
    <row r="1810" spans="1:14" x14ac:dyDescent="0.25">
      <c r="A1810" s="27">
        <v>43172</v>
      </c>
      <c r="B1810">
        <v>129.63999999999999</v>
      </c>
      <c r="C1810">
        <v>136.63999999999999</v>
      </c>
      <c r="D1810">
        <v>128.479996</v>
      </c>
      <c r="E1810">
        <v>134.800004</v>
      </c>
      <c r="F1810">
        <v>134.800004</v>
      </c>
      <c r="G1810">
        <v>394850</v>
      </c>
      <c r="I1810" s="61"/>
      <c r="J1810" s="61"/>
      <c r="K1810" s="61"/>
      <c r="L1810" s="61"/>
      <c r="M1810" s="61"/>
      <c r="N1810" s="61"/>
    </row>
    <row r="1811" spans="1:14" x14ac:dyDescent="0.25">
      <c r="A1811" s="27">
        <v>43173</v>
      </c>
      <c r="B1811">
        <v>132.63999999999999</v>
      </c>
      <c r="C1811">
        <v>139.679992</v>
      </c>
      <c r="D1811">
        <v>132.320008</v>
      </c>
      <c r="E1811">
        <v>137.479996</v>
      </c>
      <c r="F1811">
        <v>137.479996</v>
      </c>
      <c r="G1811">
        <v>498175</v>
      </c>
      <c r="I1811" s="61"/>
      <c r="J1811" s="61"/>
      <c r="K1811" s="61"/>
      <c r="L1811" s="61"/>
      <c r="M1811" s="61"/>
      <c r="N1811" s="61"/>
    </row>
    <row r="1812" spans="1:14" x14ac:dyDescent="0.25">
      <c r="A1812" s="27">
        <v>43174</v>
      </c>
      <c r="B1812">
        <v>135.679992</v>
      </c>
      <c r="C1812">
        <v>138.88000400000001</v>
      </c>
      <c r="D1812">
        <v>132.03999200000001</v>
      </c>
      <c r="E1812">
        <v>133.240004</v>
      </c>
      <c r="F1812">
        <v>133.240004</v>
      </c>
      <c r="G1812">
        <v>356525</v>
      </c>
      <c r="I1812" s="61"/>
      <c r="J1812" s="61"/>
      <c r="K1812" s="61"/>
      <c r="L1812" s="61"/>
      <c r="M1812" s="61"/>
      <c r="N1812" s="61"/>
    </row>
    <row r="1813" spans="1:14" x14ac:dyDescent="0.25">
      <c r="A1813" s="27">
        <v>43175</v>
      </c>
      <c r="B1813">
        <v>132.44000399999999</v>
      </c>
      <c r="C1813">
        <v>132.679992</v>
      </c>
      <c r="D1813">
        <v>127.96</v>
      </c>
      <c r="E1813">
        <v>131.08000000000001</v>
      </c>
      <c r="F1813">
        <v>131.08000000000001</v>
      </c>
      <c r="G1813">
        <v>341025</v>
      </c>
      <c r="I1813" s="61"/>
      <c r="J1813" s="61"/>
      <c r="K1813" s="61"/>
      <c r="L1813" s="61"/>
      <c r="M1813" s="61"/>
      <c r="N1813" s="61"/>
    </row>
    <row r="1814" spans="1:14" x14ac:dyDescent="0.25">
      <c r="A1814" s="27">
        <v>43178</v>
      </c>
      <c r="B1814">
        <v>133.83999600000001</v>
      </c>
      <c r="C1814">
        <v>149.759996</v>
      </c>
      <c r="D1814">
        <v>133.600008</v>
      </c>
      <c r="E1814">
        <v>143.28</v>
      </c>
      <c r="F1814">
        <v>143.28</v>
      </c>
      <c r="G1814">
        <v>966825</v>
      </c>
      <c r="I1814" s="61"/>
      <c r="J1814" s="61"/>
      <c r="K1814" s="61"/>
      <c r="L1814" s="61"/>
      <c r="M1814" s="61"/>
      <c r="N1814" s="61"/>
    </row>
    <row r="1815" spans="1:14" x14ac:dyDescent="0.25">
      <c r="A1815" s="27">
        <v>43179</v>
      </c>
      <c r="B1815">
        <v>142.08000000000001</v>
      </c>
      <c r="C1815">
        <v>144.08000000000001</v>
      </c>
      <c r="D1815">
        <v>139.240004</v>
      </c>
      <c r="E1815">
        <v>140.28</v>
      </c>
      <c r="F1815">
        <v>140.28</v>
      </c>
      <c r="G1815">
        <v>485100</v>
      </c>
      <c r="I1815" s="61"/>
      <c r="J1815" s="61"/>
      <c r="K1815" s="61"/>
      <c r="L1815" s="61"/>
      <c r="M1815" s="61"/>
      <c r="N1815" s="61"/>
    </row>
    <row r="1816" spans="1:14" x14ac:dyDescent="0.25">
      <c r="A1816" s="27">
        <v>43180</v>
      </c>
      <c r="B1816">
        <v>138.96000799999999</v>
      </c>
      <c r="C1816">
        <v>139.83999600000001</v>
      </c>
      <c r="D1816">
        <v>130.88000400000001</v>
      </c>
      <c r="E1816">
        <v>138.679992</v>
      </c>
      <c r="F1816">
        <v>138.679992</v>
      </c>
      <c r="G1816">
        <v>824100</v>
      </c>
      <c r="I1816" s="61"/>
      <c r="J1816" s="61"/>
      <c r="K1816" s="61"/>
      <c r="L1816" s="61"/>
      <c r="M1816" s="61"/>
      <c r="N1816" s="61"/>
    </row>
    <row r="1817" spans="1:14" x14ac:dyDescent="0.25">
      <c r="A1817" s="27">
        <v>43181</v>
      </c>
      <c r="B1817">
        <v>147.199996</v>
      </c>
      <c r="C1817">
        <v>158.399992</v>
      </c>
      <c r="D1817">
        <v>143.320008</v>
      </c>
      <c r="E1817">
        <v>156.759996</v>
      </c>
      <c r="F1817">
        <v>156.759996</v>
      </c>
      <c r="G1817">
        <v>1148350</v>
      </c>
      <c r="I1817" s="61"/>
      <c r="J1817" s="61"/>
      <c r="K1817" s="61"/>
      <c r="L1817" s="61"/>
      <c r="M1817" s="61"/>
      <c r="N1817" s="61"/>
    </row>
    <row r="1818" spans="1:14" x14ac:dyDescent="0.25">
      <c r="A1818" s="27">
        <v>43182</v>
      </c>
      <c r="B1818">
        <v>153.96000799999999</v>
      </c>
      <c r="C1818">
        <v>166</v>
      </c>
      <c r="D1818">
        <v>150.28</v>
      </c>
      <c r="E1818">
        <v>165.600008</v>
      </c>
      <c r="F1818">
        <v>165.600008</v>
      </c>
      <c r="G1818">
        <v>1262650</v>
      </c>
      <c r="I1818" s="61"/>
      <c r="J1818" s="61"/>
      <c r="K1818" s="61"/>
      <c r="L1818" s="61"/>
      <c r="M1818" s="61"/>
      <c r="N1818" s="61"/>
    </row>
    <row r="1819" spans="1:14" x14ac:dyDescent="0.25">
      <c r="A1819" s="27">
        <v>43185</v>
      </c>
      <c r="B1819">
        <v>154.08000000000001</v>
      </c>
      <c r="C1819">
        <v>163.72</v>
      </c>
      <c r="D1819">
        <v>152.759996</v>
      </c>
      <c r="E1819">
        <v>152.759996</v>
      </c>
      <c r="F1819">
        <v>152.759996</v>
      </c>
      <c r="G1819">
        <v>870425</v>
      </c>
      <c r="I1819" s="61"/>
      <c r="J1819" s="61"/>
      <c r="K1819" s="61"/>
      <c r="L1819" s="61"/>
      <c r="M1819" s="61"/>
      <c r="N1819" s="61"/>
    </row>
    <row r="1820" spans="1:14" x14ac:dyDescent="0.25">
      <c r="A1820" s="27">
        <v>43186</v>
      </c>
      <c r="B1820">
        <v>153.199996</v>
      </c>
      <c r="C1820">
        <v>167.520004</v>
      </c>
      <c r="D1820">
        <v>153.11999599999999</v>
      </c>
      <c r="E1820">
        <v>165</v>
      </c>
      <c r="F1820">
        <v>165</v>
      </c>
      <c r="G1820">
        <v>887775</v>
      </c>
      <c r="I1820" s="61"/>
      <c r="J1820" s="61"/>
      <c r="K1820" s="61"/>
      <c r="L1820" s="61"/>
      <c r="M1820" s="61"/>
      <c r="N1820" s="61"/>
    </row>
    <row r="1821" spans="1:14" x14ac:dyDescent="0.25">
      <c r="A1821" s="27">
        <v>43187</v>
      </c>
      <c r="B1821">
        <v>163.03999200000001</v>
      </c>
      <c r="C1821">
        <v>173.03999200000001</v>
      </c>
      <c r="D1821">
        <v>161.520004</v>
      </c>
      <c r="E1821">
        <v>168.600008</v>
      </c>
      <c r="F1821">
        <v>168.600008</v>
      </c>
      <c r="G1821">
        <v>1085725</v>
      </c>
      <c r="I1821" s="61"/>
      <c r="J1821" s="61"/>
      <c r="K1821" s="61"/>
      <c r="L1821" s="61"/>
      <c r="M1821" s="61"/>
      <c r="N1821" s="61"/>
    </row>
    <row r="1822" spans="1:14" x14ac:dyDescent="0.25">
      <c r="A1822" s="27">
        <v>43188</v>
      </c>
      <c r="B1822">
        <v>164.600008</v>
      </c>
      <c r="C1822">
        <v>166.16000399999999</v>
      </c>
      <c r="D1822">
        <v>155.72</v>
      </c>
      <c r="E1822">
        <v>156.600008</v>
      </c>
      <c r="F1822">
        <v>156.600008</v>
      </c>
      <c r="G1822">
        <v>668825</v>
      </c>
      <c r="I1822" s="61"/>
      <c r="J1822" s="61"/>
      <c r="K1822" s="61"/>
      <c r="L1822" s="61"/>
      <c r="M1822" s="61"/>
      <c r="N1822" s="61"/>
    </row>
    <row r="1823" spans="1:14" x14ac:dyDescent="0.25">
      <c r="A1823" s="27">
        <v>43192</v>
      </c>
      <c r="B1823">
        <v>161.11999599999999</v>
      </c>
      <c r="C1823">
        <v>178.03999200000001</v>
      </c>
      <c r="D1823">
        <v>159.44000399999999</v>
      </c>
      <c r="E1823">
        <v>171.479996</v>
      </c>
      <c r="F1823">
        <v>171.479996</v>
      </c>
      <c r="G1823">
        <v>1030750</v>
      </c>
      <c r="I1823" s="61"/>
      <c r="J1823" s="61"/>
      <c r="K1823" s="61"/>
      <c r="L1823" s="61"/>
      <c r="M1823" s="61"/>
      <c r="N1823" s="61"/>
    </row>
    <row r="1824" spans="1:14" x14ac:dyDescent="0.25">
      <c r="A1824" s="27">
        <v>43193</v>
      </c>
      <c r="B1824">
        <v>167.240004</v>
      </c>
      <c r="C1824">
        <v>171.800004</v>
      </c>
      <c r="D1824">
        <v>163.55999600000001</v>
      </c>
      <c r="E1824">
        <v>163.92</v>
      </c>
      <c r="F1824">
        <v>163.92</v>
      </c>
      <c r="G1824">
        <v>695500</v>
      </c>
      <c r="I1824" s="61"/>
      <c r="J1824" s="61"/>
      <c r="K1824" s="61"/>
      <c r="L1824" s="61"/>
      <c r="M1824" s="61"/>
      <c r="N1824" s="61"/>
    </row>
    <row r="1825" spans="1:14" x14ac:dyDescent="0.25">
      <c r="A1825" s="27">
        <v>43194</v>
      </c>
      <c r="B1825">
        <v>176.55999600000001</v>
      </c>
      <c r="C1825">
        <v>176.759996</v>
      </c>
      <c r="D1825">
        <v>160.240004</v>
      </c>
      <c r="E1825">
        <v>161.240004</v>
      </c>
      <c r="F1825">
        <v>161.240004</v>
      </c>
      <c r="G1825">
        <v>774525</v>
      </c>
      <c r="I1825" s="61"/>
      <c r="J1825" s="61"/>
      <c r="K1825" s="61"/>
      <c r="L1825" s="61"/>
      <c r="M1825" s="61"/>
      <c r="N1825" s="61"/>
    </row>
    <row r="1826" spans="1:14" x14ac:dyDescent="0.25">
      <c r="A1826" s="27">
        <v>43195</v>
      </c>
      <c r="B1826">
        <v>159</v>
      </c>
      <c r="C1826">
        <v>161.03999200000001</v>
      </c>
      <c r="D1826">
        <v>154.520004</v>
      </c>
      <c r="E1826">
        <v>155.240004</v>
      </c>
      <c r="F1826">
        <v>155.240004</v>
      </c>
      <c r="G1826">
        <v>298575</v>
      </c>
      <c r="I1826" s="61"/>
      <c r="J1826" s="61"/>
      <c r="K1826" s="61"/>
      <c r="L1826" s="61"/>
      <c r="M1826" s="61"/>
      <c r="N1826" s="61"/>
    </row>
    <row r="1827" spans="1:14" x14ac:dyDescent="0.25">
      <c r="A1827" s="27">
        <v>43196</v>
      </c>
      <c r="B1827">
        <v>160.199996</v>
      </c>
      <c r="C1827">
        <v>171.64</v>
      </c>
      <c r="D1827">
        <v>156.199996</v>
      </c>
      <c r="E1827">
        <v>164.96000799999999</v>
      </c>
      <c r="F1827">
        <v>164.96000799999999</v>
      </c>
      <c r="G1827">
        <v>804050</v>
      </c>
      <c r="I1827" s="61"/>
      <c r="J1827" s="61"/>
      <c r="K1827" s="61"/>
      <c r="L1827" s="61"/>
      <c r="M1827" s="61"/>
      <c r="N1827" s="61"/>
    </row>
    <row r="1828" spans="1:14" x14ac:dyDescent="0.25">
      <c r="A1828" s="27">
        <v>43199</v>
      </c>
      <c r="B1828">
        <v>162.08000000000001</v>
      </c>
      <c r="C1828">
        <v>166.03999200000001</v>
      </c>
      <c r="D1828">
        <v>159.800004</v>
      </c>
      <c r="E1828">
        <v>165</v>
      </c>
      <c r="F1828">
        <v>165</v>
      </c>
      <c r="G1828">
        <v>527350</v>
      </c>
      <c r="I1828" s="61"/>
      <c r="J1828" s="61"/>
      <c r="K1828" s="61"/>
      <c r="L1828" s="61"/>
      <c r="M1828" s="61"/>
      <c r="N1828" s="61"/>
    </row>
    <row r="1829" spans="1:14" x14ac:dyDescent="0.25">
      <c r="A1829" s="27">
        <v>43200</v>
      </c>
      <c r="B1829">
        <v>159.91999999999999</v>
      </c>
      <c r="C1829">
        <v>165.11999599999999</v>
      </c>
      <c r="D1829">
        <v>159.240004</v>
      </c>
      <c r="E1829">
        <v>160.83999600000001</v>
      </c>
      <c r="F1829">
        <v>160.83999600000001</v>
      </c>
      <c r="G1829">
        <v>644650</v>
      </c>
      <c r="I1829" s="61"/>
      <c r="J1829" s="61"/>
      <c r="K1829" s="61"/>
      <c r="L1829" s="61"/>
      <c r="M1829" s="61"/>
      <c r="N1829" s="61"/>
    </row>
    <row r="1830" spans="1:14" x14ac:dyDescent="0.25">
      <c r="A1830" s="27">
        <v>43201</v>
      </c>
      <c r="B1830">
        <v>165.03999200000001</v>
      </c>
      <c r="C1830">
        <v>165.11999599999999</v>
      </c>
      <c r="D1830">
        <v>160.199996</v>
      </c>
      <c r="E1830">
        <v>162.11999599999999</v>
      </c>
      <c r="F1830">
        <v>162.11999599999999</v>
      </c>
      <c r="G1830">
        <v>402250</v>
      </c>
      <c r="I1830" s="61"/>
      <c r="J1830" s="61"/>
      <c r="K1830" s="61"/>
      <c r="L1830" s="61"/>
      <c r="M1830" s="61"/>
      <c r="N1830" s="61"/>
    </row>
    <row r="1831" spans="1:14" x14ac:dyDescent="0.25">
      <c r="A1831" s="27">
        <v>43202</v>
      </c>
      <c r="B1831">
        <v>159.16000399999999</v>
      </c>
      <c r="C1831">
        <v>159.72</v>
      </c>
      <c r="D1831">
        <v>154.320008</v>
      </c>
      <c r="E1831">
        <v>155.479996</v>
      </c>
      <c r="F1831">
        <v>155.479996</v>
      </c>
      <c r="G1831">
        <v>408750</v>
      </c>
      <c r="I1831" s="61"/>
      <c r="J1831" s="61"/>
      <c r="K1831" s="61"/>
      <c r="L1831" s="61"/>
      <c r="M1831" s="61"/>
      <c r="N1831" s="61"/>
    </row>
    <row r="1832" spans="1:14" x14ac:dyDescent="0.25">
      <c r="A1832" s="27">
        <v>43203</v>
      </c>
      <c r="B1832">
        <v>151.63999999999999</v>
      </c>
      <c r="C1832">
        <v>154.28</v>
      </c>
      <c r="D1832">
        <v>148.72</v>
      </c>
      <c r="E1832">
        <v>149.759996</v>
      </c>
      <c r="F1832">
        <v>149.759996</v>
      </c>
      <c r="G1832">
        <v>387025</v>
      </c>
      <c r="I1832" s="61"/>
      <c r="J1832" s="61"/>
      <c r="K1832" s="61"/>
      <c r="L1832" s="61"/>
      <c r="M1832" s="61"/>
      <c r="N1832" s="61"/>
    </row>
    <row r="1833" spans="1:14" x14ac:dyDescent="0.25">
      <c r="A1833" s="27">
        <v>43206</v>
      </c>
      <c r="B1833">
        <v>146.55999600000001</v>
      </c>
      <c r="C1833">
        <v>146.63999999999999</v>
      </c>
      <c r="D1833">
        <v>141.479996</v>
      </c>
      <c r="E1833">
        <v>142.240004</v>
      </c>
      <c r="F1833">
        <v>142.240004</v>
      </c>
      <c r="G1833">
        <v>365400</v>
      </c>
      <c r="I1833" s="61"/>
      <c r="J1833" s="61"/>
      <c r="K1833" s="61"/>
      <c r="L1833" s="61"/>
      <c r="M1833" s="61"/>
      <c r="N1833" s="61"/>
    </row>
    <row r="1834" spans="1:14" x14ac:dyDescent="0.25">
      <c r="A1834" s="27">
        <v>43207</v>
      </c>
      <c r="B1834">
        <v>140.08000000000001</v>
      </c>
      <c r="C1834">
        <v>140.520004</v>
      </c>
      <c r="D1834">
        <v>131.520004</v>
      </c>
      <c r="E1834">
        <v>133.72</v>
      </c>
      <c r="F1834">
        <v>133.72</v>
      </c>
      <c r="G1834">
        <v>437300</v>
      </c>
      <c r="I1834" s="61"/>
      <c r="J1834" s="61"/>
      <c r="K1834" s="61"/>
      <c r="L1834" s="61"/>
      <c r="M1834" s="61"/>
      <c r="N1834" s="61"/>
    </row>
    <row r="1835" spans="1:14" x14ac:dyDescent="0.25">
      <c r="A1835" s="27">
        <v>43208</v>
      </c>
      <c r="B1835">
        <v>136.479996</v>
      </c>
      <c r="C1835">
        <v>141.44000399999999</v>
      </c>
      <c r="D1835">
        <v>132.800004</v>
      </c>
      <c r="E1835">
        <v>134.199996</v>
      </c>
      <c r="F1835">
        <v>134.199996</v>
      </c>
      <c r="G1835">
        <v>474950</v>
      </c>
      <c r="I1835" s="61"/>
      <c r="J1835" s="61"/>
      <c r="K1835" s="61"/>
      <c r="L1835" s="61"/>
      <c r="M1835" s="61"/>
      <c r="N1835" s="61"/>
    </row>
    <row r="1836" spans="1:14" x14ac:dyDescent="0.25">
      <c r="A1836" s="27">
        <v>43209</v>
      </c>
      <c r="B1836">
        <v>137.63999999999999</v>
      </c>
      <c r="C1836">
        <v>140.800004</v>
      </c>
      <c r="D1836">
        <v>134.72</v>
      </c>
      <c r="E1836">
        <v>136.240004</v>
      </c>
      <c r="F1836">
        <v>136.240004</v>
      </c>
      <c r="G1836">
        <v>300625</v>
      </c>
      <c r="I1836" s="61"/>
      <c r="J1836" s="61"/>
      <c r="K1836" s="61"/>
      <c r="L1836" s="61"/>
      <c r="M1836" s="61"/>
      <c r="N1836" s="61"/>
    </row>
    <row r="1837" spans="1:14" x14ac:dyDescent="0.25">
      <c r="A1837" s="27">
        <v>43210</v>
      </c>
      <c r="B1837">
        <v>135.679992</v>
      </c>
      <c r="C1837">
        <v>141.800004</v>
      </c>
      <c r="D1837">
        <v>134.479996</v>
      </c>
      <c r="E1837">
        <v>140.240004</v>
      </c>
      <c r="F1837">
        <v>140.240004</v>
      </c>
      <c r="G1837">
        <v>387450</v>
      </c>
      <c r="I1837" s="61"/>
      <c r="J1837" s="61"/>
      <c r="K1837" s="61"/>
      <c r="L1837" s="61"/>
      <c r="M1837" s="61"/>
      <c r="N1837" s="61"/>
    </row>
    <row r="1838" spans="1:14" x14ac:dyDescent="0.25">
      <c r="A1838" s="27">
        <v>43213</v>
      </c>
      <c r="B1838">
        <v>138.36000000000001</v>
      </c>
      <c r="C1838">
        <v>141.759996</v>
      </c>
      <c r="D1838">
        <v>135.44000399999999</v>
      </c>
      <c r="E1838">
        <v>138.679992</v>
      </c>
      <c r="F1838">
        <v>138.679992</v>
      </c>
      <c r="G1838">
        <v>243400</v>
      </c>
      <c r="I1838" s="61"/>
      <c r="J1838" s="61"/>
      <c r="K1838" s="61"/>
      <c r="L1838" s="61"/>
      <c r="M1838" s="61"/>
      <c r="N1838" s="61"/>
    </row>
    <row r="1839" spans="1:14" x14ac:dyDescent="0.25">
      <c r="A1839" s="27">
        <v>43214</v>
      </c>
      <c r="B1839">
        <v>135.479996</v>
      </c>
      <c r="C1839">
        <v>151.36000000000001</v>
      </c>
      <c r="D1839">
        <v>134.199996</v>
      </c>
      <c r="E1839">
        <v>145.96000799999999</v>
      </c>
      <c r="F1839">
        <v>145.96000799999999</v>
      </c>
      <c r="G1839">
        <v>605600</v>
      </c>
      <c r="I1839" s="61"/>
      <c r="J1839" s="61"/>
      <c r="K1839" s="61"/>
      <c r="L1839" s="61"/>
      <c r="M1839" s="61"/>
      <c r="N1839" s="61"/>
    </row>
    <row r="1840" spans="1:14" x14ac:dyDescent="0.25">
      <c r="A1840" s="27">
        <v>43215</v>
      </c>
      <c r="B1840">
        <v>146.63999999999999</v>
      </c>
      <c r="C1840">
        <v>151.679992</v>
      </c>
      <c r="D1840">
        <v>146.11999599999999</v>
      </c>
      <c r="E1840">
        <v>147.08000000000001</v>
      </c>
      <c r="F1840">
        <v>147.08000000000001</v>
      </c>
      <c r="G1840">
        <v>452100</v>
      </c>
      <c r="I1840" s="61"/>
      <c r="J1840" s="61"/>
      <c r="K1840" s="61"/>
      <c r="L1840" s="61"/>
      <c r="M1840" s="61"/>
      <c r="N1840" s="61"/>
    </row>
    <row r="1841" spans="1:14" x14ac:dyDescent="0.25">
      <c r="A1841" s="27">
        <v>43216</v>
      </c>
      <c r="B1841">
        <v>143.600008</v>
      </c>
      <c r="C1841">
        <v>145.28</v>
      </c>
      <c r="D1841">
        <v>138.44000399999999</v>
      </c>
      <c r="E1841">
        <v>139.88000400000001</v>
      </c>
      <c r="F1841">
        <v>139.88000400000001</v>
      </c>
      <c r="G1841">
        <v>237700</v>
      </c>
      <c r="I1841" s="61"/>
      <c r="J1841" s="61"/>
      <c r="K1841" s="61"/>
      <c r="L1841" s="61"/>
      <c r="M1841" s="61"/>
      <c r="N1841" s="61"/>
    </row>
    <row r="1842" spans="1:14" x14ac:dyDescent="0.25">
      <c r="A1842" s="27">
        <v>43217</v>
      </c>
      <c r="B1842">
        <v>138</v>
      </c>
      <c r="C1842">
        <v>142.36000000000001</v>
      </c>
      <c r="D1842">
        <v>136.520004</v>
      </c>
      <c r="E1842">
        <v>137.16000399999999</v>
      </c>
      <c r="F1842">
        <v>137.16000399999999</v>
      </c>
      <c r="G1842">
        <v>349475</v>
      </c>
      <c r="I1842" s="61"/>
      <c r="J1842" s="61"/>
      <c r="K1842" s="61"/>
      <c r="L1842" s="61"/>
      <c r="M1842" s="61"/>
      <c r="N1842" s="61"/>
    </row>
    <row r="1843" spans="1:14" x14ac:dyDescent="0.25">
      <c r="A1843" s="27">
        <v>43220</v>
      </c>
      <c r="B1843">
        <v>135.679992</v>
      </c>
      <c r="C1843">
        <v>138.03999200000001</v>
      </c>
      <c r="D1843">
        <v>133.240004</v>
      </c>
      <c r="E1843">
        <v>137.320008</v>
      </c>
      <c r="F1843">
        <v>137.320008</v>
      </c>
      <c r="G1843">
        <v>314175</v>
      </c>
      <c r="I1843" s="61"/>
      <c r="J1843" s="61"/>
      <c r="K1843" s="61"/>
      <c r="L1843" s="61"/>
      <c r="M1843" s="61"/>
      <c r="N1843" s="61"/>
    </row>
    <row r="1844" spans="1:14" x14ac:dyDescent="0.25">
      <c r="A1844" s="27">
        <v>43221</v>
      </c>
      <c r="B1844">
        <v>138.520004</v>
      </c>
      <c r="C1844">
        <v>140.199996</v>
      </c>
      <c r="D1844">
        <v>134.91999999999999</v>
      </c>
      <c r="E1844">
        <v>135.320008</v>
      </c>
      <c r="F1844">
        <v>135.320008</v>
      </c>
      <c r="G1844">
        <v>301225</v>
      </c>
      <c r="I1844" s="61"/>
      <c r="J1844" s="61"/>
      <c r="K1844" s="61"/>
      <c r="L1844" s="61"/>
      <c r="M1844" s="61"/>
      <c r="N1844" s="61"/>
    </row>
    <row r="1845" spans="1:14" x14ac:dyDescent="0.25">
      <c r="A1845" s="27">
        <v>43222</v>
      </c>
      <c r="B1845">
        <v>134.72</v>
      </c>
      <c r="C1845">
        <v>135.03999200000001</v>
      </c>
      <c r="D1845">
        <v>130.479996</v>
      </c>
      <c r="E1845">
        <v>134.44000399999999</v>
      </c>
      <c r="F1845">
        <v>134.44000399999999</v>
      </c>
      <c r="G1845">
        <v>242650</v>
      </c>
      <c r="I1845" s="61"/>
      <c r="J1845" s="61"/>
      <c r="K1845" s="61"/>
      <c r="L1845" s="61"/>
      <c r="M1845" s="61"/>
      <c r="N1845" s="61"/>
    </row>
    <row r="1846" spans="1:14" x14ac:dyDescent="0.25">
      <c r="A1846" s="27">
        <v>43223</v>
      </c>
      <c r="B1846">
        <v>137.199996</v>
      </c>
      <c r="C1846">
        <v>145.28</v>
      </c>
      <c r="D1846">
        <v>135.759996</v>
      </c>
      <c r="E1846">
        <v>137.08000000000001</v>
      </c>
      <c r="F1846">
        <v>137.08000000000001</v>
      </c>
      <c r="G1846">
        <v>412625</v>
      </c>
      <c r="I1846" s="61"/>
      <c r="J1846" s="61"/>
      <c r="K1846" s="61"/>
      <c r="L1846" s="61"/>
      <c r="M1846" s="61"/>
      <c r="N1846" s="61"/>
    </row>
    <row r="1847" spans="1:14" x14ac:dyDescent="0.25">
      <c r="A1847" s="27">
        <v>43224</v>
      </c>
      <c r="B1847">
        <v>138.88000400000001</v>
      </c>
      <c r="C1847">
        <v>140.16000399999999</v>
      </c>
      <c r="D1847">
        <v>132.11999599999999</v>
      </c>
      <c r="E1847">
        <v>132.800004</v>
      </c>
      <c r="F1847">
        <v>132.800004</v>
      </c>
      <c r="G1847">
        <v>228450</v>
      </c>
      <c r="I1847" s="61"/>
      <c r="J1847" s="61"/>
      <c r="K1847" s="61"/>
      <c r="L1847" s="61"/>
      <c r="M1847" s="61"/>
      <c r="N1847" s="61"/>
    </row>
    <row r="1848" spans="1:14" x14ac:dyDescent="0.25">
      <c r="A1848" s="27">
        <v>43227</v>
      </c>
      <c r="B1848">
        <v>132.08000000000001</v>
      </c>
      <c r="C1848">
        <v>133.399992</v>
      </c>
      <c r="D1848">
        <v>130.55999600000001</v>
      </c>
      <c r="E1848">
        <v>131.96000799999999</v>
      </c>
      <c r="F1848">
        <v>131.96000799999999</v>
      </c>
      <c r="G1848">
        <v>169325</v>
      </c>
      <c r="I1848" s="61"/>
      <c r="J1848" s="61"/>
      <c r="K1848" s="61"/>
      <c r="L1848" s="61"/>
      <c r="M1848" s="61"/>
      <c r="N1848" s="61"/>
    </row>
    <row r="1849" spans="1:14" x14ac:dyDescent="0.25">
      <c r="A1849" s="27">
        <v>43228</v>
      </c>
      <c r="B1849">
        <v>133.08000000000001</v>
      </c>
      <c r="C1849">
        <v>134.240004</v>
      </c>
      <c r="D1849">
        <v>131.16000399999999</v>
      </c>
      <c r="E1849">
        <v>131.55999600000001</v>
      </c>
      <c r="F1849">
        <v>131.55999600000001</v>
      </c>
      <c r="G1849">
        <v>216225</v>
      </c>
      <c r="I1849" s="61"/>
      <c r="J1849" s="61"/>
      <c r="K1849" s="61"/>
      <c r="L1849" s="61"/>
      <c r="M1849" s="61"/>
      <c r="N1849" s="61"/>
    </row>
    <row r="1850" spans="1:14" x14ac:dyDescent="0.25">
      <c r="A1850" s="27">
        <v>43229</v>
      </c>
      <c r="B1850">
        <v>130.44000399999999</v>
      </c>
      <c r="C1850">
        <v>130.96000799999999</v>
      </c>
      <c r="D1850">
        <v>126.08</v>
      </c>
      <c r="E1850">
        <v>126.08</v>
      </c>
      <c r="F1850">
        <v>126.08</v>
      </c>
      <c r="G1850">
        <v>268300</v>
      </c>
      <c r="I1850" s="61"/>
      <c r="J1850" s="61"/>
      <c r="K1850" s="61"/>
      <c r="L1850" s="61"/>
      <c r="M1850" s="61"/>
      <c r="N1850" s="61"/>
    </row>
    <row r="1851" spans="1:14" x14ac:dyDescent="0.25">
      <c r="A1851" s="27">
        <v>43230</v>
      </c>
      <c r="B1851">
        <v>125.32</v>
      </c>
      <c r="C1851">
        <v>125.32</v>
      </c>
      <c r="D1851">
        <v>119.48000399999999</v>
      </c>
      <c r="E1851">
        <v>120.440004</v>
      </c>
      <c r="F1851">
        <v>120.440004</v>
      </c>
      <c r="G1851">
        <v>220000</v>
      </c>
      <c r="I1851" s="61"/>
      <c r="J1851" s="61"/>
      <c r="K1851" s="61"/>
      <c r="L1851" s="61"/>
      <c r="M1851" s="61"/>
      <c r="N1851" s="61"/>
    </row>
    <row r="1852" spans="1:14" x14ac:dyDescent="0.25">
      <c r="A1852" s="27">
        <v>43231</v>
      </c>
      <c r="B1852">
        <v>120.48000399999999</v>
      </c>
      <c r="C1852">
        <v>121.68</v>
      </c>
      <c r="D1852">
        <v>118.36</v>
      </c>
      <c r="E1852">
        <v>118.48000399999999</v>
      </c>
      <c r="F1852">
        <v>118.48000399999999</v>
      </c>
      <c r="G1852">
        <v>254725</v>
      </c>
      <c r="I1852" s="61"/>
      <c r="J1852" s="61"/>
      <c r="K1852" s="61"/>
      <c r="L1852" s="61"/>
      <c r="M1852" s="61"/>
      <c r="N1852" s="61"/>
    </row>
    <row r="1853" spans="1:14" x14ac:dyDescent="0.25">
      <c r="A1853" s="27">
        <v>43234</v>
      </c>
      <c r="B1853">
        <v>117.08</v>
      </c>
      <c r="C1853">
        <v>117.36</v>
      </c>
      <c r="D1853">
        <v>114.08</v>
      </c>
      <c r="E1853">
        <v>114.559996</v>
      </c>
      <c r="F1853">
        <v>114.559996</v>
      </c>
      <c r="G1853">
        <v>303175</v>
      </c>
      <c r="I1853" s="61"/>
      <c r="J1853" s="61"/>
      <c r="K1853" s="61"/>
      <c r="L1853" s="61"/>
      <c r="M1853" s="61"/>
      <c r="N1853" s="61"/>
    </row>
    <row r="1854" spans="1:14" x14ac:dyDescent="0.25">
      <c r="A1854" s="27">
        <v>43235</v>
      </c>
      <c r="B1854">
        <v>119.199996</v>
      </c>
      <c r="C1854">
        <v>124.440004</v>
      </c>
      <c r="D1854">
        <v>118.800004</v>
      </c>
      <c r="E1854">
        <v>122.68</v>
      </c>
      <c r="F1854">
        <v>122.68</v>
      </c>
      <c r="G1854">
        <v>492700</v>
      </c>
      <c r="I1854" s="61"/>
      <c r="J1854" s="61"/>
      <c r="K1854" s="61"/>
      <c r="L1854" s="61"/>
      <c r="M1854" s="61"/>
      <c r="N1854" s="61"/>
    </row>
    <row r="1855" spans="1:14" x14ac:dyDescent="0.25">
      <c r="A1855" s="27">
        <v>43236</v>
      </c>
      <c r="B1855">
        <v>120.800004</v>
      </c>
      <c r="C1855">
        <v>120.92</v>
      </c>
      <c r="D1855">
        <v>117.559996</v>
      </c>
      <c r="E1855">
        <v>118.28</v>
      </c>
      <c r="F1855">
        <v>118.28</v>
      </c>
      <c r="G1855">
        <v>278950</v>
      </c>
      <c r="I1855" s="61"/>
      <c r="J1855" s="61"/>
      <c r="K1855" s="61"/>
      <c r="L1855" s="61"/>
      <c r="M1855" s="61"/>
      <c r="N1855" s="61"/>
    </row>
    <row r="1856" spans="1:14" x14ac:dyDescent="0.25">
      <c r="A1856" s="27">
        <v>43237</v>
      </c>
      <c r="B1856">
        <v>117.839996</v>
      </c>
      <c r="C1856">
        <v>119.32</v>
      </c>
      <c r="D1856">
        <v>114.87999600000001</v>
      </c>
      <c r="E1856">
        <v>115.239996</v>
      </c>
      <c r="F1856">
        <v>115.239996</v>
      </c>
      <c r="G1856">
        <v>274350</v>
      </c>
      <c r="I1856" s="61"/>
      <c r="J1856" s="61"/>
      <c r="K1856" s="61"/>
      <c r="L1856" s="61"/>
      <c r="M1856" s="61"/>
      <c r="N1856" s="61"/>
    </row>
    <row r="1857" spans="1:14" x14ac:dyDescent="0.25">
      <c r="A1857" s="27">
        <v>43238</v>
      </c>
      <c r="B1857">
        <v>116.6</v>
      </c>
      <c r="C1857">
        <v>118.72</v>
      </c>
      <c r="D1857">
        <v>115.68</v>
      </c>
      <c r="E1857">
        <v>116.760004</v>
      </c>
      <c r="F1857">
        <v>116.760004</v>
      </c>
      <c r="G1857">
        <v>248325</v>
      </c>
      <c r="I1857" s="61"/>
      <c r="J1857" s="61"/>
      <c r="K1857" s="61"/>
      <c r="L1857" s="61"/>
      <c r="M1857" s="61"/>
      <c r="N1857" s="61"/>
    </row>
    <row r="1858" spans="1:14" x14ac:dyDescent="0.25">
      <c r="A1858" s="27">
        <v>43241</v>
      </c>
      <c r="B1858">
        <v>112.440004</v>
      </c>
      <c r="C1858">
        <v>114.32</v>
      </c>
      <c r="D1858">
        <v>110.6</v>
      </c>
      <c r="E1858">
        <v>113.08</v>
      </c>
      <c r="F1858">
        <v>113.08</v>
      </c>
      <c r="G1858">
        <v>292175</v>
      </c>
      <c r="I1858" s="61"/>
      <c r="J1858" s="61"/>
      <c r="K1858" s="61"/>
      <c r="L1858" s="61"/>
      <c r="M1858" s="61"/>
      <c r="N1858" s="61"/>
    </row>
    <row r="1859" spans="1:14" x14ac:dyDescent="0.25">
      <c r="A1859" s="27">
        <v>43242</v>
      </c>
      <c r="B1859">
        <v>112.04</v>
      </c>
      <c r="C1859">
        <v>114.64</v>
      </c>
      <c r="D1859">
        <v>111.68</v>
      </c>
      <c r="E1859">
        <v>114.440004</v>
      </c>
      <c r="F1859">
        <v>114.440004</v>
      </c>
      <c r="G1859">
        <v>222150</v>
      </c>
      <c r="I1859" s="61"/>
      <c r="J1859" s="61"/>
      <c r="K1859" s="61"/>
      <c r="L1859" s="61"/>
      <c r="M1859" s="61"/>
      <c r="N1859" s="61"/>
    </row>
    <row r="1860" spans="1:14" x14ac:dyDescent="0.25">
      <c r="A1860" s="27">
        <v>43243</v>
      </c>
      <c r="B1860">
        <v>117.800004</v>
      </c>
      <c r="C1860">
        <v>119.4</v>
      </c>
      <c r="D1860">
        <v>111.800004</v>
      </c>
      <c r="E1860">
        <v>112.36</v>
      </c>
      <c r="F1860">
        <v>112.36</v>
      </c>
      <c r="G1860">
        <v>261550</v>
      </c>
      <c r="I1860" s="61"/>
      <c r="J1860" s="61"/>
      <c r="K1860" s="61"/>
      <c r="L1860" s="61"/>
      <c r="M1860" s="61"/>
      <c r="N1860" s="61"/>
    </row>
    <row r="1861" spans="1:14" x14ac:dyDescent="0.25">
      <c r="A1861" s="27">
        <v>43244</v>
      </c>
      <c r="B1861">
        <v>112.800004</v>
      </c>
      <c r="C1861">
        <v>117.760004</v>
      </c>
      <c r="D1861">
        <v>111.199996</v>
      </c>
      <c r="E1861">
        <v>111.72</v>
      </c>
      <c r="F1861">
        <v>111.72</v>
      </c>
      <c r="G1861">
        <v>427725</v>
      </c>
      <c r="I1861" s="61"/>
      <c r="J1861" s="61"/>
      <c r="K1861" s="61"/>
      <c r="L1861" s="61"/>
      <c r="M1861" s="61"/>
      <c r="N1861" s="61"/>
    </row>
    <row r="1862" spans="1:14" x14ac:dyDescent="0.25">
      <c r="A1862" s="27">
        <v>43245</v>
      </c>
      <c r="B1862">
        <v>113.440004</v>
      </c>
      <c r="C1862">
        <v>114.199996</v>
      </c>
      <c r="D1862">
        <v>111</v>
      </c>
      <c r="E1862">
        <v>113.160004</v>
      </c>
      <c r="F1862">
        <v>113.160004</v>
      </c>
      <c r="G1862">
        <v>254450</v>
      </c>
      <c r="I1862" s="61"/>
      <c r="J1862" s="61"/>
      <c r="K1862" s="61"/>
      <c r="L1862" s="61"/>
      <c r="M1862" s="61"/>
      <c r="N1862" s="61"/>
    </row>
    <row r="1863" spans="1:14" x14ac:dyDescent="0.25">
      <c r="A1863" s="27">
        <v>43249</v>
      </c>
      <c r="B1863">
        <v>118.4</v>
      </c>
      <c r="C1863">
        <v>130.63999999999999</v>
      </c>
      <c r="D1863">
        <v>115.92</v>
      </c>
      <c r="E1863">
        <v>126.839996</v>
      </c>
      <c r="F1863">
        <v>126.839996</v>
      </c>
      <c r="G1863">
        <v>762400</v>
      </c>
      <c r="I1863" s="61"/>
      <c r="J1863" s="61"/>
      <c r="K1863" s="61"/>
      <c r="L1863" s="61"/>
      <c r="M1863" s="61"/>
      <c r="N1863" s="61"/>
    </row>
    <row r="1864" spans="1:14" x14ac:dyDescent="0.25">
      <c r="A1864" s="27">
        <v>43250</v>
      </c>
      <c r="B1864">
        <v>123.4</v>
      </c>
      <c r="C1864">
        <v>123.800004</v>
      </c>
      <c r="D1864">
        <v>119.199996</v>
      </c>
      <c r="E1864">
        <v>120.64</v>
      </c>
      <c r="F1864">
        <v>120.64</v>
      </c>
      <c r="G1864">
        <v>318150</v>
      </c>
      <c r="I1864" s="61"/>
      <c r="J1864" s="61"/>
      <c r="K1864" s="61"/>
      <c r="L1864" s="61"/>
      <c r="M1864" s="61"/>
      <c r="N1864" s="61"/>
    </row>
    <row r="1865" spans="1:14" x14ac:dyDescent="0.25">
      <c r="A1865" s="27">
        <v>43251</v>
      </c>
      <c r="B1865">
        <v>121.559996</v>
      </c>
      <c r="C1865">
        <v>125.36</v>
      </c>
      <c r="D1865">
        <v>120.28</v>
      </c>
      <c r="E1865">
        <v>122.239996</v>
      </c>
      <c r="F1865">
        <v>122.239996</v>
      </c>
      <c r="G1865">
        <v>474850</v>
      </c>
      <c r="I1865" s="61"/>
      <c r="J1865" s="61"/>
      <c r="K1865" s="61"/>
      <c r="L1865" s="61"/>
      <c r="M1865" s="61"/>
      <c r="N1865" s="61"/>
    </row>
    <row r="1866" spans="1:14" x14ac:dyDescent="0.25">
      <c r="A1866" s="27">
        <v>43252</v>
      </c>
      <c r="B1866">
        <v>117.199996</v>
      </c>
      <c r="C1866">
        <v>117.559996</v>
      </c>
      <c r="D1866">
        <v>115.160004</v>
      </c>
      <c r="E1866">
        <v>117.12000399999999</v>
      </c>
      <c r="F1866">
        <v>117.12000399999999</v>
      </c>
      <c r="G1866">
        <v>360525</v>
      </c>
      <c r="I1866" s="61"/>
      <c r="J1866" s="61"/>
      <c r="K1866" s="61"/>
      <c r="L1866" s="61"/>
      <c r="M1866" s="61"/>
      <c r="N1866" s="61"/>
    </row>
    <row r="1867" spans="1:14" x14ac:dyDescent="0.25">
      <c r="A1867" s="27">
        <v>43255</v>
      </c>
      <c r="B1867">
        <v>114.48000399999999</v>
      </c>
      <c r="C1867">
        <v>114.87999600000001</v>
      </c>
      <c r="D1867">
        <v>111.96</v>
      </c>
      <c r="E1867">
        <v>112.199996</v>
      </c>
      <c r="F1867">
        <v>112.199996</v>
      </c>
      <c r="G1867">
        <v>205675</v>
      </c>
      <c r="I1867" s="61"/>
      <c r="J1867" s="61"/>
      <c r="K1867" s="61"/>
      <c r="L1867" s="61"/>
      <c r="M1867" s="61"/>
      <c r="N1867" s="61"/>
    </row>
    <row r="1868" spans="1:14" x14ac:dyDescent="0.25">
      <c r="A1868" s="27">
        <v>43256</v>
      </c>
      <c r="B1868">
        <v>112.160004</v>
      </c>
      <c r="C1868">
        <v>113.4</v>
      </c>
      <c r="D1868">
        <v>110.6</v>
      </c>
      <c r="E1868">
        <v>110.96</v>
      </c>
      <c r="F1868">
        <v>110.96</v>
      </c>
      <c r="G1868">
        <v>206425</v>
      </c>
      <c r="I1868" s="61"/>
      <c r="J1868" s="61"/>
      <c r="K1868" s="61"/>
      <c r="L1868" s="61"/>
      <c r="M1868" s="61"/>
      <c r="N1868" s="61"/>
    </row>
    <row r="1869" spans="1:14" x14ac:dyDescent="0.25">
      <c r="A1869" s="27">
        <v>43257</v>
      </c>
      <c r="B1869">
        <v>110</v>
      </c>
      <c r="C1869">
        <v>110.4</v>
      </c>
      <c r="D1869">
        <v>106.559996</v>
      </c>
      <c r="E1869">
        <v>106.72</v>
      </c>
      <c r="F1869">
        <v>106.72</v>
      </c>
      <c r="G1869">
        <v>253225</v>
      </c>
      <c r="I1869" s="61"/>
      <c r="J1869" s="61"/>
      <c r="K1869" s="61"/>
      <c r="L1869" s="61"/>
      <c r="M1869" s="61"/>
      <c r="N1869" s="61"/>
    </row>
    <row r="1870" spans="1:14" x14ac:dyDescent="0.25">
      <c r="A1870" s="27">
        <v>43258</v>
      </c>
      <c r="B1870">
        <v>106.160004</v>
      </c>
      <c r="C1870">
        <v>112</v>
      </c>
      <c r="D1870">
        <v>106</v>
      </c>
      <c r="E1870">
        <v>108.28</v>
      </c>
      <c r="F1870">
        <v>108.28</v>
      </c>
      <c r="G1870">
        <v>391475</v>
      </c>
      <c r="I1870" s="61"/>
      <c r="J1870" s="61"/>
      <c r="K1870" s="61"/>
      <c r="L1870" s="61"/>
      <c r="M1870" s="61"/>
      <c r="N1870" s="61"/>
    </row>
    <row r="1871" spans="1:14" x14ac:dyDescent="0.25">
      <c r="A1871" s="27">
        <v>43259</v>
      </c>
      <c r="B1871">
        <v>110.440004</v>
      </c>
      <c r="C1871">
        <v>110.800004</v>
      </c>
      <c r="D1871">
        <v>107.04</v>
      </c>
      <c r="E1871">
        <v>107.559996</v>
      </c>
      <c r="F1871">
        <v>107.559996</v>
      </c>
      <c r="G1871">
        <v>300525</v>
      </c>
      <c r="I1871" s="61"/>
      <c r="J1871" s="61"/>
      <c r="K1871" s="61"/>
      <c r="L1871" s="61"/>
      <c r="M1871" s="61"/>
      <c r="N1871" s="61"/>
    </row>
    <row r="1872" spans="1:14" x14ac:dyDescent="0.25">
      <c r="A1872" s="27">
        <v>43262</v>
      </c>
      <c r="B1872">
        <v>107.839996</v>
      </c>
      <c r="C1872">
        <v>108.199996</v>
      </c>
      <c r="D1872">
        <v>105.4</v>
      </c>
      <c r="E1872">
        <v>106.08</v>
      </c>
      <c r="F1872">
        <v>106.08</v>
      </c>
      <c r="G1872">
        <v>288075</v>
      </c>
      <c r="I1872" s="61"/>
      <c r="J1872" s="61"/>
      <c r="K1872" s="61"/>
      <c r="L1872" s="61"/>
      <c r="M1872" s="61"/>
      <c r="N1872" s="61"/>
    </row>
    <row r="1873" spans="1:14" x14ac:dyDescent="0.25">
      <c r="A1873" s="27">
        <v>43263</v>
      </c>
      <c r="B1873">
        <v>105.199996</v>
      </c>
      <c r="C1873">
        <v>107.04</v>
      </c>
      <c r="D1873">
        <v>104.6</v>
      </c>
      <c r="E1873">
        <v>105.6</v>
      </c>
      <c r="F1873">
        <v>105.6</v>
      </c>
      <c r="G1873">
        <v>170450</v>
      </c>
      <c r="I1873" s="61"/>
      <c r="J1873" s="61"/>
      <c r="K1873" s="61"/>
      <c r="L1873" s="61"/>
      <c r="M1873" s="61"/>
      <c r="N1873" s="61"/>
    </row>
    <row r="1874" spans="1:14" x14ac:dyDescent="0.25">
      <c r="A1874" s="27">
        <v>43264</v>
      </c>
      <c r="B1874">
        <v>104.28</v>
      </c>
      <c r="C1874">
        <v>107.12000399999999</v>
      </c>
      <c r="D1874">
        <v>103.87999600000001</v>
      </c>
      <c r="E1874">
        <v>107</v>
      </c>
      <c r="F1874">
        <v>107</v>
      </c>
      <c r="G1874">
        <v>234825</v>
      </c>
      <c r="I1874" s="61"/>
      <c r="J1874" s="61"/>
      <c r="K1874" s="61"/>
      <c r="L1874" s="61"/>
      <c r="M1874" s="61"/>
      <c r="N1874" s="61"/>
    </row>
    <row r="1875" spans="1:14" x14ac:dyDescent="0.25">
      <c r="A1875" s="27">
        <v>43265</v>
      </c>
      <c r="B1875">
        <v>103.96</v>
      </c>
      <c r="C1875">
        <v>105.08</v>
      </c>
      <c r="D1875">
        <v>102.160004</v>
      </c>
      <c r="E1875">
        <v>103.6</v>
      </c>
      <c r="F1875">
        <v>103.6</v>
      </c>
      <c r="G1875">
        <v>370700</v>
      </c>
      <c r="I1875" s="61"/>
      <c r="J1875" s="61"/>
      <c r="K1875" s="61"/>
      <c r="L1875" s="61"/>
      <c r="M1875" s="61"/>
      <c r="N1875" s="61"/>
    </row>
    <row r="1876" spans="1:14" x14ac:dyDescent="0.25">
      <c r="A1876" s="27">
        <v>43266</v>
      </c>
      <c r="B1876">
        <v>105.51999600000001</v>
      </c>
      <c r="C1876">
        <v>107.4</v>
      </c>
      <c r="D1876">
        <v>104.08</v>
      </c>
      <c r="E1876">
        <v>104.48000399999999</v>
      </c>
      <c r="F1876">
        <v>104.48000399999999</v>
      </c>
      <c r="G1876">
        <v>328775</v>
      </c>
      <c r="I1876" s="61"/>
      <c r="J1876" s="61"/>
      <c r="K1876" s="61"/>
      <c r="L1876" s="61"/>
      <c r="M1876" s="61"/>
      <c r="N1876" s="61"/>
    </row>
    <row r="1877" spans="1:14" x14ac:dyDescent="0.25">
      <c r="A1877" s="27">
        <v>43269</v>
      </c>
      <c r="B1877">
        <v>107.51999600000001</v>
      </c>
      <c r="C1877">
        <v>109.04</v>
      </c>
      <c r="D1877">
        <v>102.96</v>
      </c>
      <c r="E1877">
        <v>103.160004</v>
      </c>
      <c r="F1877">
        <v>103.160004</v>
      </c>
      <c r="G1877">
        <v>306875</v>
      </c>
      <c r="I1877" s="61"/>
      <c r="J1877" s="61"/>
      <c r="K1877" s="61"/>
      <c r="L1877" s="61"/>
      <c r="M1877" s="61"/>
      <c r="N1877" s="61"/>
    </row>
    <row r="1878" spans="1:14" x14ac:dyDescent="0.25">
      <c r="A1878" s="27">
        <v>43270</v>
      </c>
      <c r="B1878">
        <v>110.08</v>
      </c>
      <c r="C1878">
        <v>111.96</v>
      </c>
      <c r="D1878">
        <v>107.12000399999999</v>
      </c>
      <c r="E1878">
        <v>108.160004</v>
      </c>
      <c r="F1878">
        <v>108.160004</v>
      </c>
      <c r="G1878">
        <v>510075</v>
      </c>
      <c r="I1878" s="61"/>
      <c r="J1878" s="61"/>
      <c r="K1878" s="61"/>
      <c r="L1878" s="61"/>
      <c r="M1878" s="61"/>
      <c r="N1878" s="61"/>
    </row>
    <row r="1879" spans="1:14" x14ac:dyDescent="0.25">
      <c r="A1879" s="27">
        <v>43271</v>
      </c>
      <c r="B1879">
        <v>106</v>
      </c>
      <c r="C1879">
        <v>106.28</v>
      </c>
      <c r="D1879">
        <v>104.51999600000001</v>
      </c>
      <c r="E1879">
        <v>105.760004</v>
      </c>
      <c r="F1879">
        <v>105.760004</v>
      </c>
      <c r="G1879">
        <v>279300</v>
      </c>
      <c r="I1879" s="61"/>
      <c r="J1879" s="61"/>
      <c r="K1879" s="61"/>
      <c r="L1879" s="61"/>
      <c r="M1879" s="61"/>
      <c r="N1879" s="61"/>
    </row>
    <row r="1880" spans="1:14" x14ac:dyDescent="0.25">
      <c r="A1880" s="27">
        <v>43272</v>
      </c>
      <c r="B1880">
        <v>106.4</v>
      </c>
      <c r="C1880">
        <v>114.96</v>
      </c>
      <c r="D1880">
        <v>106.32</v>
      </c>
      <c r="E1880">
        <v>112.72</v>
      </c>
      <c r="F1880">
        <v>112.72</v>
      </c>
      <c r="G1880">
        <v>531050</v>
      </c>
      <c r="I1880" s="61"/>
      <c r="J1880" s="61"/>
      <c r="K1880" s="61"/>
      <c r="L1880" s="61"/>
      <c r="M1880" s="61"/>
      <c r="N1880" s="61"/>
    </row>
    <row r="1881" spans="1:14" x14ac:dyDescent="0.25">
      <c r="A1881" s="27">
        <v>43273</v>
      </c>
      <c r="B1881">
        <v>109</v>
      </c>
      <c r="C1881">
        <v>110.760004</v>
      </c>
      <c r="D1881">
        <v>108</v>
      </c>
      <c r="E1881">
        <v>109.68</v>
      </c>
      <c r="F1881">
        <v>109.68</v>
      </c>
      <c r="G1881">
        <v>262675</v>
      </c>
      <c r="I1881" s="61"/>
      <c r="J1881" s="61"/>
      <c r="K1881" s="61"/>
      <c r="L1881" s="61"/>
      <c r="M1881" s="61"/>
      <c r="N1881" s="61"/>
    </row>
    <row r="1882" spans="1:14" x14ac:dyDescent="0.25">
      <c r="A1882" s="27">
        <v>43276</v>
      </c>
      <c r="B1882">
        <v>112.92</v>
      </c>
      <c r="C1882">
        <v>131.16000399999999</v>
      </c>
      <c r="D1882">
        <v>112.92</v>
      </c>
      <c r="E1882">
        <v>125.68</v>
      </c>
      <c r="F1882">
        <v>125.68</v>
      </c>
      <c r="G1882">
        <v>932200</v>
      </c>
      <c r="I1882" s="61"/>
      <c r="J1882" s="61"/>
      <c r="K1882" s="61"/>
      <c r="L1882" s="61"/>
      <c r="M1882" s="61"/>
      <c r="N1882" s="61"/>
    </row>
    <row r="1883" spans="1:14" x14ac:dyDescent="0.25">
      <c r="A1883" s="27">
        <v>43277</v>
      </c>
      <c r="B1883">
        <v>120.559996</v>
      </c>
      <c r="C1883">
        <v>124.96</v>
      </c>
      <c r="D1883">
        <v>117.96</v>
      </c>
      <c r="E1883">
        <v>120.51999600000001</v>
      </c>
      <c r="F1883">
        <v>120.51999600000001</v>
      </c>
      <c r="G1883">
        <v>454900</v>
      </c>
      <c r="I1883" s="61"/>
      <c r="J1883" s="61"/>
      <c r="K1883" s="61"/>
      <c r="L1883" s="61"/>
      <c r="M1883" s="61"/>
      <c r="N1883" s="61"/>
    </row>
    <row r="1884" spans="1:14" x14ac:dyDescent="0.25">
      <c r="A1884" s="27">
        <v>43278</v>
      </c>
      <c r="B1884">
        <v>119.32</v>
      </c>
      <c r="C1884">
        <v>130.11999599999999</v>
      </c>
      <c r="D1884">
        <v>116.239996</v>
      </c>
      <c r="E1884">
        <v>127.4</v>
      </c>
      <c r="F1884">
        <v>127.4</v>
      </c>
      <c r="G1884">
        <v>633950</v>
      </c>
      <c r="I1884" s="61"/>
      <c r="J1884" s="61"/>
      <c r="K1884" s="61"/>
      <c r="L1884" s="61"/>
      <c r="M1884" s="61"/>
      <c r="N1884" s="61"/>
    </row>
    <row r="1885" spans="1:14" x14ac:dyDescent="0.25">
      <c r="A1885" s="27">
        <v>43279</v>
      </c>
      <c r="B1885">
        <v>128.28</v>
      </c>
      <c r="C1885">
        <v>133.679992</v>
      </c>
      <c r="D1885">
        <v>123.68</v>
      </c>
      <c r="E1885">
        <v>125.48000399999999</v>
      </c>
      <c r="F1885">
        <v>125.48000399999999</v>
      </c>
      <c r="G1885">
        <v>608425</v>
      </c>
      <c r="I1885" s="61"/>
      <c r="J1885" s="61"/>
      <c r="K1885" s="61"/>
      <c r="L1885" s="61"/>
      <c r="M1885" s="61"/>
      <c r="N1885" s="61"/>
    </row>
    <row r="1886" spans="1:14" x14ac:dyDescent="0.25">
      <c r="A1886" s="27">
        <v>43280</v>
      </c>
      <c r="B1886">
        <v>121.12000399999999</v>
      </c>
      <c r="C1886">
        <v>122.28</v>
      </c>
      <c r="D1886">
        <v>118.04</v>
      </c>
      <c r="E1886">
        <v>122.08</v>
      </c>
      <c r="F1886">
        <v>122.08</v>
      </c>
      <c r="G1886">
        <v>464000</v>
      </c>
      <c r="I1886" s="61"/>
      <c r="J1886" s="61"/>
      <c r="K1886" s="61"/>
      <c r="L1886" s="61"/>
      <c r="M1886" s="61"/>
      <c r="N1886" s="61"/>
    </row>
    <row r="1887" spans="1:14" x14ac:dyDescent="0.25">
      <c r="A1887" s="27">
        <v>43283</v>
      </c>
      <c r="B1887">
        <v>128</v>
      </c>
      <c r="C1887">
        <v>129.44000399999999</v>
      </c>
      <c r="D1887">
        <v>122.199996</v>
      </c>
      <c r="E1887">
        <v>122.68</v>
      </c>
      <c r="F1887">
        <v>122.68</v>
      </c>
      <c r="G1887">
        <v>372025</v>
      </c>
      <c r="I1887" s="61"/>
      <c r="J1887" s="61"/>
      <c r="K1887" s="61"/>
      <c r="L1887" s="61"/>
      <c r="M1887" s="61"/>
      <c r="N1887" s="61"/>
    </row>
    <row r="1888" spans="1:14" x14ac:dyDescent="0.25">
      <c r="A1888" s="27">
        <v>43284</v>
      </c>
      <c r="B1888">
        <v>119.72</v>
      </c>
      <c r="C1888">
        <v>124.64</v>
      </c>
      <c r="D1888">
        <v>118.760004</v>
      </c>
      <c r="E1888">
        <v>123.64</v>
      </c>
      <c r="F1888">
        <v>123.64</v>
      </c>
      <c r="G1888">
        <v>254300</v>
      </c>
      <c r="I1888" s="61"/>
      <c r="J1888" s="61"/>
      <c r="K1888" s="61"/>
      <c r="L1888" s="61"/>
      <c r="M1888" s="61"/>
      <c r="N1888" s="61"/>
    </row>
    <row r="1889" spans="1:14" x14ac:dyDescent="0.25">
      <c r="A1889" s="27">
        <v>43286</v>
      </c>
      <c r="B1889">
        <v>120.32</v>
      </c>
      <c r="C1889">
        <v>123.559996</v>
      </c>
      <c r="D1889">
        <v>118.96</v>
      </c>
      <c r="E1889">
        <v>119.08</v>
      </c>
      <c r="F1889">
        <v>119.08</v>
      </c>
      <c r="G1889">
        <v>428000</v>
      </c>
      <c r="I1889" s="61"/>
      <c r="J1889" s="61"/>
      <c r="K1889" s="61"/>
      <c r="L1889" s="61"/>
      <c r="M1889" s="61"/>
      <c r="N1889" s="61"/>
    </row>
    <row r="1890" spans="1:14" x14ac:dyDescent="0.25">
      <c r="A1890" s="27">
        <v>43287</v>
      </c>
      <c r="B1890">
        <v>119.160004</v>
      </c>
      <c r="C1890">
        <v>119.36</v>
      </c>
      <c r="D1890">
        <v>112.64</v>
      </c>
      <c r="E1890">
        <v>113.12000399999999</v>
      </c>
      <c r="F1890">
        <v>113.12000399999999</v>
      </c>
      <c r="G1890">
        <v>464325</v>
      </c>
      <c r="I1890" s="61"/>
      <c r="J1890" s="61"/>
      <c r="K1890" s="61"/>
      <c r="L1890" s="61"/>
      <c r="M1890" s="61"/>
      <c r="N1890" s="61"/>
    </row>
    <row r="1891" spans="1:14" x14ac:dyDescent="0.25">
      <c r="A1891" s="27">
        <v>43290</v>
      </c>
      <c r="B1891">
        <v>110.04</v>
      </c>
      <c r="C1891">
        <v>110.12000399999999</v>
      </c>
      <c r="D1891">
        <v>106.36</v>
      </c>
      <c r="E1891">
        <v>107.04</v>
      </c>
      <c r="F1891">
        <v>107.04</v>
      </c>
      <c r="G1891">
        <v>535700</v>
      </c>
      <c r="I1891" s="61"/>
      <c r="J1891" s="61"/>
      <c r="K1891" s="61"/>
      <c r="L1891" s="61"/>
      <c r="M1891" s="61"/>
      <c r="N1891" s="61"/>
    </row>
    <row r="1892" spans="1:14" x14ac:dyDescent="0.25">
      <c r="A1892" s="27">
        <v>43291</v>
      </c>
      <c r="B1892">
        <v>106.12000399999999</v>
      </c>
      <c r="C1892">
        <v>108.160004</v>
      </c>
      <c r="D1892">
        <v>104.760004</v>
      </c>
      <c r="E1892">
        <v>105.04</v>
      </c>
      <c r="F1892">
        <v>105.04</v>
      </c>
      <c r="G1892">
        <v>619100</v>
      </c>
      <c r="I1892" s="61"/>
      <c r="J1892" s="61"/>
      <c r="K1892" s="61"/>
      <c r="L1892" s="61"/>
      <c r="M1892" s="61"/>
      <c r="N1892" s="61"/>
    </row>
    <row r="1893" spans="1:14" x14ac:dyDescent="0.25">
      <c r="A1893" s="27">
        <v>43292</v>
      </c>
      <c r="B1893">
        <v>110.160004</v>
      </c>
      <c r="C1893">
        <v>110.48000399999999</v>
      </c>
      <c r="D1893">
        <v>107</v>
      </c>
      <c r="E1893">
        <v>108.559996</v>
      </c>
      <c r="F1893">
        <v>108.559996</v>
      </c>
      <c r="G1893">
        <v>496800</v>
      </c>
      <c r="I1893" s="61"/>
      <c r="J1893" s="61"/>
      <c r="K1893" s="61"/>
      <c r="L1893" s="61"/>
      <c r="M1893" s="61"/>
      <c r="N1893" s="61"/>
    </row>
    <row r="1894" spans="1:14" x14ac:dyDescent="0.25">
      <c r="A1894" s="27">
        <v>43293</v>
      </c>
      <c r="B1894">
        <v>106.32</v>
      </c>
      <c r="C1894">
        <v>107.760004</v>
      </c>
      <c r="D1894">
        <v>104.64</v>
      </c>
      <c r="E1894">
        <v>104.760004</v>
      </c>
      <c r="F1894">
        <v>104.760004</v>
      </c>
      <c r="G1894">
        <v>420125</v>
      </c>
      <c r="I1894" s="61"/>
      <c r="J1894" s="61"/>
      <c r="K1894" s="61"/>
      <c r="L1894" s="61"/>
      <c r="M1894" s="61"/>
      <c r="N1894" s="61"/>
    </row>
    <row r="1895" spans="1:14" x14ac:dyDescent="0.25">
      <c r="A1895" s="27">
        <v>43294</v>
      </c>
      <c r="B1895">
        <v>105.87999600000001</v>
      </c>
      <c r="C1895">
        <v>106.72</v>
      </c>
      <c r="D1895">
        <v>103.440004</v>
      </c>
      <c r="E1895">
        <v>103.68</v>
      </c>
      <c r="F1895">
        <v>103.68</v>
      </c>
      <c r="G1895">
        <v>395000</v>
      </c>
      <c r="I1895" s="61"/>
      <c r="J1895" s="61"/>
      <c r="K1895" s="61"/>
      <c r="L1895" s="61"/>
      <c r="M1895" s="61"/>
      <c r="N1895" s="61"/>
    </row>
    <row r="1896" spans="1:14" x14ac:dyDescent="0.25">
      <c r="A1896" s="27">
        <v>43297</v>
      </c>
      <c r="B1896">
        <v>103.199996</v>
      </c>
      <c r="C1896">
        <v>104.839996</v>
      </c>
      <c r="D1896">
        <v>102.28</v>
      </c>
      <c r="E1896">
        <v>103</v>
      </c>
      <c r="F1896">
        <v>103</v>
      </c>
      <c r="G1896">
        <v>361700</v>
      </c>
      <c r="I1896" s="61"/>
      <c r="J1896" s="61"/>
      <c r="K1896" s="61"/>
      <c r="L1896" s="61"/>
      <c r="M1896" s="61"/>
      <c r="N1896" s="61"/>
    </row>
    <row r="1897" spans="1:14" x14ac:dyDescent="0.25">
      <c r="A1897" s="27">
        <v>43298</v>
      </c>
      <c r="B1897">
        <v>104.6</v>
      </c>
      <c r="C1897">
        <v>104.92</v>
      </c>
      <c r="D1897">
        <v>100.6</v>
      </c>
      <c r="E1897">
        <v>101.800004</v>
      </c>
      <c r="F1897">
        <v>101.800004</v>
      </c>
      <c r="G1897">
        <v>367825</v>
      </c>
      <c r="I1897" s="61"/>
      <c r="J1897" s="61"/>
      <c r="K1897" s="61"/>
      <c r="L1897" s="61"/>
      <c r="M1897" s="61"/>
      <c r="N1897" s="61"/>
    </row>
    <row r="1898" spans="1:14" x14ac:dyDescent="0.25">
      <c r="A1898" s="27">
        <v>43299</v>
      </c>
      <c r="B1898">
        <v>100.68</v>
      </c>
      <c r="C1898">
        <v>103.28</v>
      </c>
      <c r="D1898">
        <v>99.839995999999999</v>
      </c>
      <c r="E1898">
        <v>100.92</v>
      </c>
      <c r="F1898">
        <v>100.92</v>
      </c>
      <c r="G1898">
        <v>349325</v>
      </c>
      <c r="I1898" s="61"/>
      <c r="J1898" s="61"/>
      <c r="K1898" s="61"/>
      <c r="L1898" s="61"/>
      <c r="M1898" s="61"/>
      <c r="N1898" s="61"/>
    </row>
    <row r="1899" spans="1:14" x14ac:dyDescent="0.25">
      <c r="A1899" s="27">
        <v>43300</v>
      </c>
      <c r="B1899">
        <v>102.839996</v>
      </c>
      <c r="C1899">
        <v>104.12000399999999</v>
      </c>
      <c r="D1899">
        <v>101.32</v>
      </c>
      <c r="E1899">
        <v>102.87999600000001</v>
      </c>
      <c r="F1899">
        <v>102.87999600000001</v>
      </c>
      <c r="G1899">
        <v>303575</v>
      </c>
      <c r="I1899" s="61"/>
      <c r="J1899" s="61"/>
      <c r="K1899" s="61"/>
      <c r="L1899" s="61"/>
      <c r="M1899" s="61"/>
      <c r="N1899" s="61"/>
    </row>
    <row r="1900" spans="1:14" x14ac:dyDescent="0.25">
      <c r="A1900" s="27">
        <v>43301</v>
      </c>
      <c r="B1900">
        <v>104.440004</v>
      </c>
      <c r="C1900">
        <v>104.6</v>
      </c>
      <c r="D1900">
        <v>102.04</v>
      </c>
      <c r="E1900">
        <v>103.239996</v>
      </c>
      <c r="F1900">
        <v>103.239996</v>
      </c>
      <c r="G1900">
        <v>376725</v>
      </c>
      <c r="I1900" s="61"/>
      <c r="J1900" s="61"/>
      <c r="K1900" s="61"/>
      <c r="L1900" s="61"/>
      <c r="M1900" s="61"/>
      <c r="N1900" s="61"/>
    </row>
    <row r="1901" spans="1:14" x14ac:dyDescent="0.25">
      <c r="A1901" s="27">
        <v>43304</v>
      </c>
      <c r="B1901">
        <v>103.36</v>
      </c>
      <c r="C1901">
        <v>104.92</v>
      </c>
      <c r="D1901">
        <v>101.96</v>
      </c>
      <c r="E1901">
        <v>102.839996</v>
      </c>
      <c r="F1901">
        <v>102.839996</v>
      </c>
      <c r="G1901">
        <v>199050</v>
      </c>
      <c r="I1901" s="61"/>
      <c r="J1901" s="61"/>
      <c r="K1901" s="61"/>
      <c r="L1901" s="61"/>
      <c r="M1901" s="61"/>
      <c r="N1901" s="61"/>
    </row>
    <row r="1902" spans="1:14" x14ac:dyDescent="0.25">
      <c r="A1902" s="27">
        <v>43305</v>
      </c>
      <c r="B1902">
        <v>99.96</v>
      </c>
      <c r="C1902">
        <v>104.800004</v>
      </c>
      <c r="D1902">
        <v>99.6</v>
      </c>
      <c r="E1902">
        <v>100.800004</v>
      </c>
      <c r="F1902">
        <v>100.800004</v>
      </c>
      <c r="G1902">
        <v>480125</v>
      </c>
      <c r="I1902" s="61"/>
      <c r="J1902" s="61"/>
      <c r="K1902" s="61"/>
      <c r="L1902" s="61"/>
      <c r="M1902" s="61"/>
      <c r="N1902" s="61"/>
    </row>
    <row r="1903" spans="1:14" x14ac:dyDescent="0.25">
      <c r="A1903" s="27">
        <v>43306</v>
      </c>
      <c r="B1903">
        <v>102.08</v>
      </c>
      <c r="C1903">
        <v>102.51999600000001</v>
      </c>
      <c r="D1903">
        <v>99.519996000000006</v>
      </c>
      <c r="E1903">
        <v>100.48000399999999</v>
      </c>
      <c r="F1903">
        <v>100.48000399999999</v>
      </c>
      <c r="G1903">
        <v>358150</v>
      </c>
      <c r="I1903" s="61"/>
      <c r="J1903" s="61"/>
      <c r="K1903" s="61"/>
      <c r="L1903" s="61"/>
      <c r="M1903" s="61"/>
      <c r="N1903" s="61"/>
    </row>
    <row r="1904" spans="1:14" x14ac:dyDescent="0.25">
      <c r="A1904" s="27">
        <v>43307</v>
      </c>
      <c r="B1904">
        <v>100.64</v>
      </c>
      <c r="C1904">
        <v>102.08</v>
      </c>
      <c r="D1904">
        <v>99.64</v>
      </c>
      <c r="E1904">
        <v>100.760004</v>
      </c>
      <c r="F1904">
        <v>100.760004</v>
      </c>
      <c r="G1904">
        <v>252500</v>
      </c>
      <c r="I1904" s="61"/>
      <c r="J1904" s="61"/>
      <c r="K1904" s="61"/>
      <c r="L1904" s="61"/>
      <c r="M1904" s="61"/>
      <c r="N1904" s="61"/>
    </row>
    <row r="1905" spans="1:14" x14ac:dyDescent="0.25">
      <c r="A1905" s="27">
        <v>43308</v>
      </c>
      <c r="B1905">
        <v>99.92</v>
      </c>
      <c r="C1905">
        <v>106.6</v>
      </c>
      <c r="D1905">
        <v>99.839995999999999</v>
      </c>
      <c r="E1905">
        <v>103.559996</v>
      </c>
      <c r="F1905">
        <v>103.559996</v>
      </c>
      <c r="G1905">
        <v>535650</v>
      </c>
      <c r="I1905" s="61"/>
      <c r="J1905" s="61"/>
      <c r="K1905" s="61"/>
      <c r="L1905" s="61"/>
      <c r="M1905" s="61"/>
      <c r="N1905" s="61"/>
    </row>
    <row r="1906" spans="1:14" x14ac:dyDescent="0.25">
      <c r="A1906" s="27">
        <v>43311</v>
      </c>
      <c r="B1906">
        <v>102.87999600000001</v>
      </c>
      <c r="C1906">
        <v>107.800004</v>
      </c>
      <c r="D1906">
        <v>102.6</v>
      </c>
      <c r="E1906">
        <v>106.48000399999999</v>
      </c>
      <c r="F1906">
        <v>106.48000399999999</v>
      </c>
      <c r="G1906">
        <v>489175</v>
      </c>
      <c r="I1906" s="61"/>
      <c r="J1906" s="61"/>
      <c r="K1906" s="61"/>
      <c r="L1906" s="61"/>
      <c r="M1906" s="61"/>
      <c r="N1906" s="61"/>
    </row>
    <row r="1907" spans="1:14" x14ac:dyDescent="0.25">
      <c r="A1907" s="27">
        <v>43312</v>
      </c>
      <c r="B1907">
        <v>104</v>
      </c>
      <c r="C1907">
        <v>105</v>
      </c>
      <c r="D1907">
        <v>102.87999600000001</v>
      </c>
      <c r="E1907">
        <v>103.51999600000001</v>
      </c>
      <c r="F1907">
        <v>103.51999600000001</v>
      </c>
      <c r="G1907">
        <v>295125</v>
      </c>
      <c r="I1907" s="61"/>
      <c r="J1907" s="61"/>
      <c r="K1907" s="61"/>
      <c r="L1907" s="61"/>
      <c r="M1907" s="61"/>
      <c r="N1907" s="61"/>
    </row>
    <row r="1908" spans="1:14" x14ac:dyDescent="0.25">
      <c r="A1908" s="27">
        <v>43313</v>
      </c>
      <c r="B1908">
        <v>102.239996</v>
      </c>
      <c r="C1908">
        <v>103.51999600000001</v>
      </c>
      <c r="D1908">
        <v>100.839996</v>
      </c>
      <c r="E1908">
        <v>102.6</v>
      </c>
      <c r="F1908">
        <v>102.6</v>
      </c>
      <c r="G1908">
        <v>391800</v>
      </c>
      <c r="I1908" s="61"/>
      <c r="J1908" s="61"/>
      <c r="K1908" s="61"/>
      <c r="L1908" s="61"/>
      <c r="M1908" s="61"/>
      <c r="N1908" s="61"/>
    </row>
    <row r="1909" spans="1:14" x14ac:dyDescent="0.25">
      <c r="A1909" s="27">
        <v>43314</v>
      </c>
      <c r="B1909">
        <v>106.239996</v>
      </c>
      <c r="C1909">
        <v>107.12000399999999</v>
      </c>
      <c r="D1909">
        <v>100.92</v>
      </c>
      <c r="E1909">
        <v>101.51999600000001</v>
      </c>
      <c r="F1909">
        <v>101.51999600000001</v>
      </c>
      <c r="G1909">
        <v>452625</v>
      </c>
      <c r="I1909" s="61"/>
      <c r="J1909" s="61"/>
      <c r="K1909" s="61"/>
      <c r="L1909" s="61"/>
      <c r="M1909" s="61"/>
      <c r="N1909" s="61"/>
    </row>
    <row r="1910" spans="1:14" x14ac:dyDescent="0.25">
      <c r="A1910" s="27">
        <v>43315</v>
      </c>
      <c r="B1910">
        <v>100.87999600000001</v>
      </c>
      <c r="C1910">
        <v>101.51999600000001</v>
      </c>
      <c r="D1910">
        <v>98.879996000000006</v>
      </c>
      <c r="E1910">
        <v>99.96</v>
      </c>
      <c r="F1910">
        <v>99.96</v>
      </c>
      <c r="G1910">
        <v>395875</v>
      </c>
      <c r="I1910" s="61"/>
      <c r="J1910" s="61"/>
      <c r="K1910" s="61"/>
      <c r="L1910" s="61"/>
      <c r="M1910" s="61"/>
      <c r="N1910" s="61"/>
    </row>
    <row r="1911" spans="1:14" x14ac:dyDescent="0.25">
      <c r="A1911" s="27">
        <v>43318</v>
      </c>
      <c r="B1911">
        <v>99.199995999999999</v>
      </c>
      <c r="C1911">
        <v>99.6</v>
      </c>
      <c r="D1911">
        <v>95.96</v>
      </c>
      <c r="E1911">
        <v>96.04</v>
      </c>
      <c r="F1911">
        <v>96.04</v>
      </c>
      <c r="G1911">
        <v>352750</v>
      </c>
      <c r="I1911" s="61"/>
      <c r="J1911" s="61"/>
      <c r="K1911" s="61"/>
      <c r="L1911" s="61"/>
      <c r="M1911" s="61"/>
      <c r="N1911" s="61"/>
    </row>
    <row r="1912" spans="1:14" x14ac:dyDescent="0.25">
      <c r="A1912" s="27">
        <v>43319</v>
      </c>
      <c r="B1912">
        <v>94.879996000000006</v>
      </c>
      <c r="C1912">
        <v>95.32</v>
      </c>
      <c r="D1912">
        <v>93.800004000000001</v>
      </c>
      <c r="E1912">
        <v>94.199995999999999</v>
      </c>
      <c r="F1912">
        <v>94.199995999999999</v>
      </c>
      <c r="G1912">
        <v>309700</v>
      </c>
      <c r="I1912" s="61"/>
      <c r="J1912" s="61"/>
      <c r="K1912" s="61"/>
      <c r="L1912" s="61"/>
      <c r="M1912" s="61"/>
      <c r="N1912" s="61"/>
    </row>
    <row r="1913" spans="1:14" x14ac:dyDescent="0.25">
      <c r="A1913" s="27">
        <v>43320</v>
      </c>
      <c r="B1913">
        <v>94.120003999999994</v>
      </c>
      <c r="C1913">
        <v>94.68</v>
      </c>
      <c r="D1913">
        <v>92.08</v>
      </c>
      <c r="E1913">
        <v>92.800004000000001</v>
      </c>
      <c r="F1913">
        <v>92.800004000000001</v>
      </c>
      <c r="G1913">
        <v>295625</v>
      </c>
      <c r="I1913" s="61"/>
      <c r="J1913" s="61"/>
      <c r="K1913" s="61"/>
      <c r="L1913" s="61"/>
      <c r="M1913" s="61"/>
      <c r="N1913" s="61"/>
    </row>
    <row r="1914" spans="1:14" x14ac:dyDescent="0.25">
      <c r="A1914" s="27">
        <v>43321</v>
      </c>
      <c r="B1914">
        <v>92.64</v>
      </c>
      <c r="C1914">
        <v>94.160004000000001</v>
      </c>
      <c r="D1914">
        <v>91.72</v>
      </c>
      <c r="E1914">
        <v>94.08</v>
      </c>
      <c r="F1914">
        <v>94.08</v>
      </c>
      <c r="G1914">
        <v>271575</v>
      </c>
      <c r="I1914" s="61"/>
      <c r="J1914" s="61"/>
      <c r="K1914" s="61"/>
      <c r="L1914" s="61"/>
      <c r="M1914" s="61"/>
      <c r="N1914" s="61"/>
    </row>
    <row r="1915" spans="1:14" x14ac:dyDescent="0.25">
      <c r="A1915" s="27">
        <v>43322</v>
      </c>
      <c r="B1915">
        <v>98.28</v>
      </c>
      <c r="C1915">
        <v>100.839996</v>
      </c>
      <c r="D1915">
        <v>96.839995999999999</v>
      </c>
      <c r="E1915">
        <v>98.68</v>
      </c>
      <c r="F1915">
        <v>98.68</v>
      </c>
      <c r="G1915">
        <v>749100</v>
      </c>
      <c r="I1915" s="61"/>
      <c r="J1915" s="61"/>
      <c r="K1915" s="61"/>
      <c r="L1915" s="61"/>
      <c r="M1915" s="61"/>
      <c r="N1915" s="61"/>
    </row>
    <row r="1916" spans="1:14" x14ac:dyDescent="0.25">
      <c r="A1916" s="27">
        <v>43325</v>
      </c>
      <c r="B1916">
        <v>99.800004000000001</v>
      </c>
      <c r="C1916">
        <v>104.760004</v>
      </c>
      <c r="D1916">
        <v>96.519996000000006</v>
      </c>
      <c r="E1916">
        <v>104.64</v>
      </c>
      <c r="F1916">
        <v>104.64</v>
      </c>
      <c r="G1916">
        <v>760175</v>
      </c>
      <c r="I1916" s="61"/>
      <c r="J1916" s="61"/>
      <c r="K1916" s="61"/>
      <c r="L1916" s="61"/>
      <c r="M1916" s="61"/>
      <c r="N1916" s="61"/>
    </row>
    <row r="1917" spans="1:14" x14ac:dyDescent="0.25">
      <c r="A1917" s="27">
        <v>43326</v>
      </c>
      <c r="B1917">
        <v>102.36</v>
      </c>
      <c r="C1917">
        <v>104.12000399999999</v>
      </c>
      <c r="D1917">
        <v>99.160004000000001</v>
      </c>
      <c r="E1917">
        <v>99.239996000000005</v>
      </c>
      <c r="F1917">
        <v>99.239996000000005</v>
      </c>
      <c r="G1917">
        <v>497750</v>
      </c>
      <c r="I1917" s="61"/>
      <c r="J1917" s="61"/>
      <c r="K1917" s="61"/>
      <c r="L1917" s="61"/>
      <c r="M1917" s="61"/>
      <c r="N1917" s="61"/>
    </row>
    <row r="1918" spans="1:14" x14ac:dyDescent="0.25">
      <c r="A1918" s="27">
        <v>43327</v>
      </c>
      <c r="B1918">
        <v>104.4</v>
      </c>
      <c r="C1918">
        <v>112.32</v>
      </c>
      <c r="D1918">
        <v>104.04</v>
      </c>
      <c r="E1918">
        <v>105.48000399999999</v>
      </c>
      <c r="F1918">
        <v>105.48000399999999</v>
      </c>
      <c r="G1918">
        <v>1228725</v>
      </c>
      <c r="I1918" s="61"/>
      <c r="J1918" s="61"/>
      <c r="K1918" s="61"/>
      <c r="L1918" s="61"/>
      <c r="M1918" s="61"/>
      <c r="N1918" s="61"/>
    </row>
    <row r="1919" spans="1:14" x14ac:dyDescent="0.25">
      <c r="A1919" s="27">
        <v>43328</v>
      </c>
      <c r="B1919">
        <v>101.64</v>
      </c>
      <c r="C1919">
        <v>101.72</v>
      </c>
      <c r="D1919">
        <v>98.28</v>
      </c>
      <c r="E1919">
        <v>99.800004000000001</v>
      </c>
      <c r="F1919">
        <v>99.800004000000001</v>
      </c>
      <c r="G1919">
        <v>503475</v>
      </c>
      <c r="I1919" s="61"/>
      <c r="J1919" s="61"/>
      <c r="K1919" s="61"/>
      <c r="L1919" s="61"/>
      <c r="M1919" s="61"/>
      <c r="N1919" s="61"/>
    </row>
    <row r="1920" spans="1:14" x14ac:dyDescent="0.25">
      <c r="A1920" s="27">
        <v>43329</v>
      </c>
      <c r="B1920">
        <v>100.839996</v>
      </c>
      <c r="C1920">
        <v>101.96</v>
      </c>
      <c r="D1920">
        <v>96.800004000000001</v>
      </c>
      <c r="E1920">
        <v>97.199995999999999</v>
      </c>
      <c r="F1920">
        <v>97.199995999999999</v>
      </c>
      <c r="G1920">
        <v>569000</v>
      </c>
      <c r="I1920" s="61"/>
      <c r="J1920" s="61"/>
      <c r="K1920" s="61"/>
      <c r="L1920" s="61"/>
      <c r="M1920" s="61"/>
      <c r="N1920" s="61"/>
    </row>
    <row r="1921" spans="1:14" x14ac:dyDescent="0.25">
      <c r="A1921" s="27">
        <v>43332</v>
      </c>
      <c r="B1921">
        <v>95.160004000000001</v>
      </c>
      <c r="C1921">
        <v>96.120003999999994</v>
      </c>
      <c r="D1921">
        <v>94.559995999999998</v>
      </c>
      <c r="E1921">
        <v>95.32</v>
      </c>
      <c r="F1921">
        <v>95.32</v>
      </c>
      <c r="G1921">
        <v>531600</v>
      </c>
      <c r="I1921" s="61"/>
      <c r="J1921" s="61"/>
      <c r="K1921" s="61"/>
      <c r="L1921" s="61"/>
      <c r="M1921" s="61"/>
      <c r="N1921" s="61"/>
    </row>
    <row r="1922" spans="1:14" x14ac:dyDescent="0.25">
      <c r="A1922" s="27">
        <v>43333</v>
      </c>
      <c r="B1922">
        <v>94.72</v>
      </c>
      <c r="C1922">
        <v>97.36</v>
      </c>
      <c r="D1922">
        <v>94.08</v>
      </c>
      <c r="E1922">
        <v>97.36</v>
      </c>
      <c r="F1922">
        <v>97.36</v>
      </c>
      <c r="G1922">
        <v>452800</v>
      </c>
      <c r="I1922" s="61"/>
      <c r="J1922" s="61"/>
      <c r="K1922" s="61"/>
      <c r="L1922" s="61"/>
      <c r="M1922" s="61"/>
      <c r="N1922" s="61"/>
    </row>
    <row r="1923" spans="1:14" x14ac:dyDescent="0.25">
      <c r="A1923" s="27">
        <v>43334</v>
      </c>
      <c r="B1923">
        <v>97.239996000000005</v>
      </c>
      <c r="C1923">
        <v>97.36</v>
      </c>
      <c r="D1923">
        <v>95.199995999999999</v>
      </c>
      <c r="E1923">
        <v>96.160004000000001</v>
      </c>
      <c r="F1923">
        <v>96.160004000000001</v>
      </c>
      <c r="G1923">
        <v>396525</v>
      </c>
      <c r="I1923" s="61"/>
      <c r="J1923" s="61"/>
      <c r="K1923" s="61"/>
      <c r="L1923" s="61"/>
      <c r="M1923" s="61"/>
      <c r="N1923" s="61"/>
    </row>
    <row r="1924" spans="1:14" x14ac:dyDescent="0.25">
      <c r="A1924" s="27">
        <v>43335</v>
      </c>
      <c r="B1924">
        <v>95.239996000000005</v>
      </c>
      <c r="C1924">
        <v>97.120003999999994</v>
      </c>
      <c r="D1924">
        <v>94.08</v>
      </c>
      <c r="E1924">
        <v>95.440004000000002</v>
      </c>
      <c r="F1924">
        <v>95.440004000000002</v>
      </c>
      <c r="G1924">
        <v>546250</v>
      </c>
      <c r="I1924" s="61"/>
      <c r="J1924" s="61"/>
      <c r="K1924" s="61"/>
      <c r="L1924" s="61"/>
      <c r="M1924" s="61"/>
      <c r="N1924" s="61"/>
    </row>
    <row r="1925" spans="1:14" x14ac:dyDescent="0.25">
      <c r="A1925" s="27">
        <v>43336</v>
      </c>
      <c r="B1925">
        <v>94.239996000000005</v>
      </c>
      <c r="C1925">
        <v>95.28</v>
      </c>
      <c r="D1925">
        <v>93.519996000000006</v>
      </c>
      <c r="E1925">
        <v>94.96</v>
      </c>
      <c r="F1925">
        <v>94.96</v>
      </c>
      <c r="G1925">
        <v>389850</v>
      </c>
      <c r="I1925" s="61"/>
      <c r="J1925" s="61"/>
      <c r="K1925" s="61"/>
      <c r="L1925" s="61"/>
      <c r="M1925" s="61"/>
      <c r="N1925" s="61"/>
    </row>
    <row r="1926" spans="1:14" x14ac:dyDescent="0.25">
      <c r="A1926" s="27">
        <v>43339</v>
      </c>
      <c r="B1926">
        <v>93.64</v>
      </c>
      <c r="C1926">
        <v>95.32</v>
      </c>
      <c r="D1926">
        <v>93.4</v>
      </c>
      <c r="E1926">
        <v>95.28</v>
      </c>
      <c r="F1926">
        <v>95.28</v>
      </c>
      <c r="G1926">
        <v>315275</v>
      </c>
      <c r="I1926" s="61"/>
      <c r="J1926" s="61"/>
      <c r="K1926" s="61"/>
      <c r="L1926" s="61"/>
      <c r="M1926" s="61"/>
      <c r="N1926" s="61"/>
    </row>
    <row r="1927" spans="1:14" x14ac:dyDescent="0.25">
      <c r="A1927" s="27">
        <v>43340</v>
      </c>
      <c r="B1927">
        <v>94.440004000000002</v>
      </c>
      <c r="C1927">
        <v>96.239996000000005</v>
      </c>
      <c r="D1927">
        <v>94.120003999999994</v>
      </c>
      <c r="E1927">
        <v>95.160004000000001</v>
      </c>
      <c r="F1927">
        <v>95.160004000000001</v>
      </c>
      <c r="G1927">
        <v>342050</v>
      </c>
      <c r="I1927" s="61"/>
      <c r="J1927" s="61"/>
      <c r="K1927" s="61"/>
      <c r="L1927" s="61"/>
      <c r="M1927" s="61"/>
      <c r="N1927" s="61"/>
    </row>
    <row r="1928" spans="1:14" x14ac:dyDescent="0.25">
      <c r="A1928" s="27">
        <v>43341</v>
      </c>
      <c r="B1928">
        <v>95.120003999999994</v>
      </c>
      <c r="C1928">
        <v>96.08</v>
      </c>
      <c r="D1928">
        <v>94.08</v>
      </c>
      <c r="E1928">
        <v>95.160004000000001</v>
      </c>
      <c r="F1928">
        <v>95.160004000000001</v>
      </c>
      <c r="G1928">
        <v>280575</v>
      </c>
      <c r="I1928" s="61"/>
      <c r="J1928" s="61"/>
      <c r="K1928" s="61"/>
      <c r="L1928" s="61"/>
      <c r="M1928" s="61"/>
      <c r="N1928" s="61"/>
    </row>
    <row r="1929" spans="1:14" x14ac:dyDescent="0.25">
      <c r="A1929" s="27">
        <v>43342</v>
      </c>
      <c r="B1929">
        <v>95.32</v>
      </c>
      <c r="C1929">
        <v>98.72</v>
      </c>
      <c r="D1929">
        <v>94.4</v>
      </c>
      <c r="E1929">
        <v>97.120003999999994</v>
      </c>
      <c r="F1929">
        <v>97.120003999999994</v>
      </c>
      <c r="G1929">
        <v>464950</v>
      </c>
      <c r="I1929" s="61"/>
      <c r="J1929" s="61"/>
      <c r="K1929" s="61"/>
      <c r="L1929" s="61"/>
      <c r="M1929" s="61"/>
      <c r="N1929" s="61"/>
    </row>
    <row r="1930" spans="1:14" x14ac:dyDescent="0.25">
      <c r="A1930" s="27">
        <v>43343</v>
      </c>
      <c r="B1930">
        <v>98.160004000000001</v>
      </c>
      <c r="C1930">
        <v>98.519996000000006</v>
      </c>
      <c r="D1930">
        <v>95.120003999999994</v>
      </c>
      <c r="E1930">
        <v>95.760003999999995</v>
      </c>
      <c r="F1930">
        <v>95.760003999999995</v>
      </c>
      <c r="G1930">
        <v>447550</v>
      </c>
      <c r="I1930" s="61"/>
      <c r="J1930" s="61"/>
      <c r="K1930" s="61"/>
      <c r="L1930" s="61"/>
      <c r="M1930" s="61"/>
      <c r="N1930" s="61"/>
    </row>
    <row r="1931" spans="1:14" x14ac:dyDescent="0.25">
      <c r="A1931" s="27">
        <v>43347</v>
      </c>
      <c r="B1931">
        <v>96.36</v>
      </c>
      <c r="C1931">
        <v>99.120003999999994</v>
      </c>
      <c r="D1931">
        <v>96.04</v>
      </c>
      <c r="E1931">
        <v>96.199995999999999</v>
      </c>
      <c r="F1931">
        <v>96.199995999999999</v>
      </c>
      <c r="G1931">
        <v>401200</v>
      </c>
      <c r="I1931" s="61"/>
      <c r="J1931" s="61"/>
      <c r="K1931" s="61"/>
      <c r="L1931" s="61"/>
      <c r="M1931" s="61"/>
      <c r="N1931" s="61"/>
    </row>
    <row r="1932" spans="1:14" x14ac:dyDescent="0.25">
      <c r="A1932" s="27">
        <v>43348</v>
      </c>
      <c r="B1932">
        <v>97.239996000000005</v>
      </c>
      <c r="C1932">
        <v>99.760003999999995</v>
      </c>
      <c r="D1932">
        <v>96.4</v>
      </c>
      <c r="E1932">
        <v>97.04</v>
      </c>
      <c r="F1932">
        <v>97.04</v>
      </c>
      <c r="G1932">
        <v>385475</v>
      </c>
      <c r="I1932" s="61"/>
      <c r="J1932" s="61"/>
      <c r="K1932" s="61"/>
      <c r="L1932" s="61"/>
      <c r="M1932" s="61"/>
      <c r="N1932" s="61"/>
    </row>
    <row r="1933" spans="1:14" x14ac:dyDescent="0.25">
      <c r="A1933" s="27">
        <v>43349</v>
      </c>
      <c r="B1933">
        <v>97.160004000000001</v>
      </c>
      <c r="C1933">
        <v>102.04</v>
      </c>
      <c r="D1933">
        <v>96.800004000000001</v>
      </c>
      <c r="E1933">
        <v>100.04</v>
      </c>
      <c r="F1933">
        <v>100.04</v>
      </c>
      <c r="G1933">
        <v>568050</v>
      </c>
      <c r="I1933" s="61"/>
      <c r="J1933" s="61"/>
      <c r="K1933" s="61"/>
      <c r="L1933" s="61"/>
      <c r="M1933" s="61"/>
      <c r="N1933" s="61"/>
    </row>
    <row r="1934" spans="1:14" x14ac:dyDescent="0.25">
      <c r="A1934" s="27">
        <v>43350</v>
      </c>
      <c r="B1934">
        <v>102.04</v>
      </c>
      <c r="C1934">
        <v>103.28</v>
      </c>
      <c r="D1934">
        <v>99.839995999999999</v>
      </c>
      <c r="E1934">
        <v>101.72</v>
      </c>
      <c r="F1934">
        <v>101.72</v>
      </c>
      <c r="G1934">
        <v>541400</v>
      </c>
      <c r="I1934" s="61"/>
      <c r="J1934" s="61"/>
      <c r="K1934" s="61"/>
      <c r="L1934" s="61"/>
      <c r="M1934" s="61"/>
      <c r="N1934" s="61"/>
    </row>
    <row r="1935" spans="1:14" x14ac:dyDescent="0.25">
      <c r="A1935" s="27">
        <v>43353</v>
      </c>
      <c r="B1935">
        <v>99.68</v>
      </c>
      <c r="C1935">
        <v>100.08</v>
      </c>
      <c r="D1935">
        <v>98.199995999999999</v>
      </c>
      <c r="E1935">
        <v>98.92</v>
      </c>
      <c r="F1935">
        <v>98.92</v>
      </c>
      <c r="G1935">
        <v>282500</v>
      </c>
      <c r="I1935" s="61"/>
      <c r="J1935" s="61"/>
      <c r="K1935" s="61"/>
      <c r="L1935" s="61"/>
      <c r="M1935" s="61"/>
      <c r="N1935" s="61"/>
    </row>
    <row r="1936" spans="1:14" x14ac:dyDescent="0.25">
      <c r="A1936" s="27">
        <v>43354</v>
      </c>
      <c r="B1936">
        <v>100.12000399999999</v>
      </c>
      <c r="C1936">
        <v>100.68</v>
      </c>
      <c r="D1936">
        <v>95.72</v>
      </c>
      <c r="E1936">
        <v>95.839995999999999</v>
      </c>
      <c r="F1936">
        <v>95.839995999999999</v>
      </c>
      <c r="G1936">
        <v>449350</v>
      </c>
      <c r="I1936" s="61"/>
      <c r="J1936" s="61"/>
      <c r="K1936" s="61"/>
      <c r="L1936" s="61"/>
      <c r="M1936" s="61"/>
      <c r="N1936" s="61"/>
    </row>
    <row r="1937" spans="1:14" x14ac:dyDescent="0.25">
      <c r="A1937" s="27">
        <v>43355</v>
      </c>
      <c r="B1937">
        <v>95.68</v>
      </c>
      <c r="C1937">
        <v>96.199995999999999</v>
      </c>
      <c r="D1937">
        <v>94.08</v>
      </c>
      <c r="E1937">
        <v>94.72</v>
      </c>
      <c r="F1937">
        <v>94.72</v>
      </c>
      <c r="G1937">
        <v>419575</v>
      </c>
      <c r="I1937" s="61"/>
      <c r="J1937" s="61"/>
      <c r="K1937" s="61"/>
      <c r="L1937" s="61"/>
      <c r="M1937" s="61"/>
      <c r="N1937" s="61"/>
    </row>
    <row r="1938" spans="1:14" x14ac:dyDescent="0.25">
      <c r="A1938" s="27">
        <v>43356</v>
      </c>
      <c r="B1938">
        <v>92.68</v>
      </c>
      <c r="C1938">
        <v>92.839995999999999</v>
      </c>
      <c r="D1938">
        <v>91.839995999999999</v>
      </c>
      <c r="E1938">
        <v>91.96</v>
      </c>
      <c r="F1938">
        <v>91.96</v>
      </c>
      <c r="G1938">
        <v>393500</v>
      </c>
      <c r="I1938" s="61"/>
      <c r="J1938" s="61"/>
      <c r="K1938" s="61"/>
      <c r="L1938" s="61"/>
      <c r="M1938" s="61"/>
      <c r="N1938" s="61"/>
    </row>
    <row r="1939" spans="1:14" x14ac:dyDescent="0.25">
      <c r="A1939" s="27">
        <v>43357</v>
      </c>
      <c r="B1939">
        <v>91.440004000000002</v>
      </c>
      <c r="C1939">
        <v>92.440004000000002</v>
      </c>
      <c r="D1939">
        <v>89.96</v>
      </c>
      <c r="E1939">
        <v>90.199995999999999</v>
      </c>
      <c r="F1939">
        <v>90.199995999999999</v>
      </c>
      <c r="G1939">
        <v>395950</v>
      </c>
      <c r="I1939" s="61"/>
      <c r="J1939" s="61"/>
      <c r="K1939" s="61"/>
      <c r="L1939" s="61"/>
      <c r="M1939" s="61"/>
      <c r="N1939" s="61"/>
    </row>
    <row r="1940" spans="1:14" x14ac:dyDescent="0.25">
      <c r="A1940" s="27">
        <v>43360</v>
      </c>
      <c r="B1940">
        <v>90.04</v>
      </c>
      <c r="C1940">
        <v>93</v>
      </c>
      <c r="D1940">
        <v>89.64</v>
      </c>
      <c r="E1940">
        <v>92.68</v>
      </c>
      <c r="F1940">
        <v>92.68</v>
      </c>
      <c r="G1940">
        <v>573250</v>
      </c>
      <c r="I1940" s="61"/>
      <c r="J1940" s="61"/>
      <c r="K1940" s="61"/>
      <c r="L1940" s="61"/>
      <c r="M1940" s="61"/>
      <c r="N1940" s="61"/>
    </row>
    <row r="1941" spans="1:14" x14ac:dyDescent="0.25">
      <c r="A1941" s="27">
        <v>43361</v>
      </c>
      <c r="B1941">
        <v>92.04</v>
      </c>
      <c r="C1941">
        <v>92.64</v>
      </c>
      <c r="D1941">
        <v>90.559995999999998</v>
      </c>
      <c r="E1941">
        <v>92.519996000000006</v>
      </c>
      <c r="F1941">
        <v>92.519996000000006</v>
      </c>
      <c r="G1941">
        <v>332375</v>
      </c>
      <c r="I1941" s="61"/>
      <c r="J1941" s="61"/>
      <c r="K1941" s="61"/>
      <c r="L1941" s="61"/>
      <c r="M1941" s="61"/>
      <c r="N1941" s="61"/>
    </row>
    <row r="1942" spans="1:14" x14ac:dyDescent="0.25">
      <c r="A1942" s="27">
        <v>43362</v>
      </c>
      <c r="B1942">
        <v>89.92</v>
      </c>
      <c r="C1942">
        <v>89.92</v>
      </c>
      <c r="D1942">
        <v>88.440004000000002</v>
      </c>
      <c r="E1942">
        <v>89.199995999999999</v>
      </c>
      <c r="F1942">
        <v>89.199995999999999</v>
      </c>
      <c r="G1942">
        <v>452450</v>
      </c>
      <c r="I1942" s="61"/>
      <c r="J1942" s="61"/>
      <c r="K1942" s="61"/>
      <c r="L1942" s="61"/>
      <c r="M1942" s="61"/>
      <c r="N1942" s="61"/>
    </row>
    <row r="1943" spans="1:14" x14ac:dyDescent="0.25">
      <c r="A1943" s="27">
        <v>43363</v>
      </c>
      <c r="B1943">
        <v>87.92</v>
      </c>
      <c r="C1943">
        <v>88.28</v>
      </c>
      <c r="D1943">
        <v>87</v>
      </c>
      <c r="E1943">
        <v>87.800004000000001</v>
      </c>
      <c r="F1943">
        <v>87.800004000000001</v>
      </c>
      <c r="G1943">
        <v>504375</v>
      </c>
      <c r="I1943" s="61"/>
      <c r="J1943" s="61"/>
      <c r="K1943" s="61"/>
      <c r="L1943" s="61"/>
      <c r="M1943" s="61"/>
      <c r="N1943" s="61"/>
    </row>
    <row r="1944" spans="1:14" x14ac:dyDescent="0.25">
      <c r="A1944" s="27">
        <v>43364</v>
      </c>
      <c r="B1944">
        <v>87.559995999999998</v>
      </c>
      <c r="C1944">
        <v>88.199995999999999</v>
      </c>
      <c r="D1944">
        <v>86.559995999999998</v>
      </c>
      <c r="E1944">
        <v>87.879996000000006</v>
      </c>
      <c r="F1944">
        <v>87.879996000000006</v>
      </c>
      <c r="G1944">
        <v>391925</v>
      </c>
      <c r="I1944" s="61"/>
      <c r="J1944" s="61"/>
      <c r="K1944" s="61"/>
      <c r="L1944" s="61"/>
      <c r="M1944" s="61"/>
      <c r="N1944" s="61"/>
    </row>
    <row r="1945" spans="1:14" x14ac:dyDescent="0.25">
      <c r="A1945" s="27">
        <v>43367</v>
      </c>
      <c r="B1945">
        <v>88.4</v>
      </c>
      <c r="C1945">
        <v>90.08</v>
      </c>
      <c r="D1945">
        <v>87.6</v>
      </c>
      <c r="E1945">
        <v>87.879996000000006</v>
      </c>
      <c r="F1945">
        <v>87.879996000000006</v>
      </c>
      <c r="G1945">
        <v>376550</v>
      </c>
      <c r="I1945" s="61"/>
      <c r="J1945" s="61"/>
      <c r="K1945" s="61"/>
      <c r="L1945" s="61"/>
      <c r="M1945" s="61"/>
      <c r="N1945" s="61"/>
    </row>
    <row r="1946" spans="1:14" x14ac:dyDescent="0.25">
      <c r="A1946" s="27">
        <v>43368</v>
      </c>
      <c r="B1946">
        <v>86.800004000000001</v>
      </c>
      <c r="C1946">
        <v>89</v>
      </c>
      <c r="D1946">
        <v>86.4</v>
      </c>
      <c r="E1946">
        <v>88.64</v>
      </c>
      <c r="F1946">
        <v>88.64</v>
      </c>
      <c r="G1946">
        <v>235650</v>
      </c>
      <c r="I1946" s="61"/>
      <c r="J1946" s="61"/>
      <c r="K1946" s="61"/>
      <c r="L1946" s="61"/>
      <c r="M1946" s="61"/>
      <c r="N1946" s="61"/>
    </row>
    <row r="1947" spans="1:14" x14ac:dyDescent="0.25">
      <c r="A1947" s="27">
        <v>43369</v>
      </c>
      <c r="B1947">
        <v>87.68</v>
      </c>
      <c r="C1947">
        <v>90.32</v>
      </c>
      <c r="D1947">
        <v>86.68</v>
      </c>
      <c r="E1947">
        <v>89.519996000000006</v>
      </c>
      <c r="F1947">
        <v>89.519996000000006</v>
      </c>
      <c r="G1947">
        <v>471400</v>
      </c>
      <c r="I1947" s="61"/>
      <c r="J1947" s="61"/>
      <c r="K1947" s="61"/>
      <c r="L1947" s="61"/>
      <c r="M1947" s="61"/>
      <c r="N1947" s="61"/>
    </row>
    <row r="1948" spans="1:14" x14ac:dyDescent="0.25">
      <c r="A1948" s="27">
        <v>43370</v>
      </c>
      <c r="B1948">
        <v>88.440004000000002</v>
      </c>
      <c r="C1948">
        <v>88.72</v>
      </c>
      <c r="D1948">
        <v>87.32</v>
      </c>
      <c r="E1948">
        <v>87.92</v>
      </c>
      <c r="F1948">
        <v>87.92</v>
      </c>
      <c r="G1948">
        <v>289150</v>
      </c>
      <c r="I1948" s="61"/>
      <c r="J1948" s="61"/>
      <c r="K1948" s="61"/>
      <c r="L1948" s="61"/>
      <c r="M1948" s="61"/>
      <c r="N1948" s="61"/>
    </row>
    <row r="1949" spans="1:14" x14ac:dyDescent="0.25">
      <c r="A1949" s="27">
        <v>43371</v>
      </c>
      <c r="B1949">
        <v>89.04</v>
      </c>
      <c r="C1949">
        <v>89.4</v>
      </c>
      <c r="D1949">
        <v>87.760003999999995</v>
      </c>
      <c r="E1949">
        <v>87.760003999999995</v>
      </c>
      <c r="F1949">
        <v>87.760003999999995</v>
      </c>
      <c r="G1949">
        <v>306600</v>
      </c>
      <c r="I1949" s="61"/>
      <c r="J1949" s="61"/>
      <c r="K1949" s="61"/>
      <c r="L1949" s="61"/>
      <c r="M1949" s="61"/>
      <c r="N1949" s="61"/>
    </row>
    <row r="1950" spans="1:14" x14ac:dyDescent="0.25">
      <c r="A1950" s="27">
        <v>43374</v>
      </c>
      <c r="B1950">
        <v>85.6</v>
      </c>
      <c r="C1950">
        <v>88.04</v>
      </c>
      <c r="D1950">
        <v>85.08</v>
      </c>
      <c r="E1950">
        <v>86.839995999999999</v>
      </c>
      <c r="F1950">
        <v>86.839995999999999</v>
      </c>
      <c r="G1950">
        <v>333425</v>
      </c>
      <c r="I1950" s="61"/>
      <c r="J1950" s="61"/>
      <c r="K1950" s="61"/>
      <c r="L1950" s="61"/>
      <c r="M1950" s="61"/>
      <c r="N1950" s="61"/>
    </row>
    <row r="1951" spans="1:14" x14ac:dyDescent="0.25">
      <c r="A1951" s="27">
        <v>43375</v>
      </c>
      <c r="B1951">
        <v>87.04</v>
      </c>
      <c r="C1951">
        <v>87.839995999999999</v>
      </c>
      <c r="D1951">
        <v>85.96</v>
      </c>
      <c r="E1951">
        <v>87</v>
      </c>
      <c r="F1951">
        <v>87</v>
      </c>
      <c r="G1951">
        <v>244550</v>
      </c>
      <c r="I1951" s="61"/>
      <c r="J1951" s="61"/>
      <c r="K1951" s="61"/>
      <c r="L1951" s="61"/>
      <c r="M1951" s="61"/>
      <c r="N1951" s="61"/>
    </row>
    <row r="1952" spans="1:14" x14ac:dyDescent="0.25">
      <c r="A1952" s="27">
        <v>43376</v>
      </c>
      <c r="B1952">
        <v>85.839995999999999</v>
      </c>
      <c r="C1952">
        <v>87.4</v>
      </c>
      <c r="D1952">
        <v>85.68</v>
      </c>
      <c r="E1952">
        <v>86.160004000000001</v>
      </c>
      <c r="F1952">
        <v>86.160004000000001</v>
      </c>
      <c r="G1952">
        <v>337075</v>
      </c>
      <c r="I1952" s="61"/>
      <c r="J1952" s="61"/>
      <c r="K1952" s="61"/>
      <c r="L1952" s="61"/>
      <c r="M1952" s="61"/>
      <c r="N1952" s="61"/>
    </row>
    <row r="1953" spans="1:14" x14ac:dyDescent="0.25">
      <c r="A1953" s="27">
        <v>43377</v>
      </c>
      <c r="B1953">
        <v>87.72</v>
      </c>
      <c r="C1953">
        <v>95</v>
      </c>
      <c r="D1953">
        <v>87.72</v>
      </c>
      <c r="E1953">
        <v>91.480003999999994</v>
      </c>
      <c r="F1953">
        <v>91.480003999999994</v>
      </c>
      <c r="G1953">
        <v>915375</v>
      </c>
      <c r="I1953" s="61"/>
      <c r="J1953" s="61"/>
      <c r="K1953" s="61"/>
      <c r="L1953" s="61"/>
      <c r="M1953" s="61"/>
      <c r="N1953" s="61"/>
    </row>
    <row r="1954" spans="1:14" x14ac:dyDescent="0.25">
      <c r="A1954" s="27">
        <v>43378</v>
      </c>
      <c r="B1954">
        <v>90.480003999999994</v>
      </c>
      <c r="C1954">
        <v>98.6</v>
      </c>
      <c r="D1954">
        <v>88.92</v>
      </c>
      <c r="E1954">
        <v>93.36</v>
      </c>
      <c r="F1954">
        <v>93.36</v>
      </c>
      <c r="G1954">
        <v>1308050</v>
      </c>
      <c r="I1954" s="61"/>
      <c r="J1954" s="61"/>
      <c r="K1954" s="61"/>
      <c r="L1954" s="61"/>
      <c r="M1954" s="61"/>
      <c r="N1954" s="61"/>
    </row>
    <row r="1955" spans="1:14" x14ac:dyDescent="0.25">
      <c r="A1955" s="27">
        <v>43381</v>
      </c>
      <c r="B1955">
        <v>96</v>
      </c>
      <c r="C1955">
        <v>100.559996</v>
      </c>
      <c r="D1955">
        <v>93.800004000000001</v>
      </c>
      <c r="E1955">
        <v>94.36</v>
      </c>
      <c r="F1955">
        <v>94.36</v>
      </c>
      <c r="G1955">
        <v>987550</v>
      </c>
      <c r="I1955" s="61"/>
      <c r="J1955" s="61"/>
      <c r="K1955" s="61"/>
      <c r="L1955" s="61"/>
      <c r="M1955" s="61"/>
      <c r="N1955" s="61"/>
    </row>
    <row r="1956" spans="1:14" x14ac:dyDescent="0.25">
      <c r="A1956" s="27">
        <v>43382</v>
      </c>
      <c r="B1956">
        <v>96.800004000000001</v>
      </c>
      <c r="C1956">
        <v>98.160004000000001</v>
      </c>
      <c r="D1956">
        <v>93.4</v>
      </c>
      <c r="E1956">
        <v>96.08</v>
      </c>
      <c r="F1956">
        <v>96.08</v>
      </c>
      <c r="G1956">
        <v>843825</v>
      </c>
      <c r="I1956" s="61"/>
      <c r="J1956" s="61"/>
      <c r="K1956" s="61"/>
      <c r="L1956" s="61"/>
      <c r="M1956" s="61"/>
      <c r="N1956" s="61"/>
    </row>
    <row r="1957" spans="1:14" x14ac:dyDescent="0.25">
      <c r="A1957" s="27">
        <v>43383</v>
      </c>
      <c r="B1957">
        <v>97.760003999999995</v>
      </c>
      <c r="C1957">
        <v>113.160004</v>
      </c>
      <c r="D1957">
        <v>97.72</v>
      </c>
      <c r="E1957">
        <v>111.760004</v>
      </c>
      <c r="F1957">
        <v>111.760004</v>
      </c>
      <c r="G1957">
        <v>1790050</v>
      </c>
      <c r="I1957" s="61"/>
      <c r="J1957" s="61"/>
      <c r="K1957" s="61"/>
      <c r="L1957" s="61"/>
      <c r="M1957" s="61"/>
      <c r="N1957" s="61"/>
    </row>
    <row r="1958" spans="1:14" x14ac:dyDescent="0.25">
      <c r="A1958" s="27">
        <v>43384</v>
      </c>
      <c r="B1958">
        <v>110.4</v>
      </c>
      <c r="C1958">
        <v>126.96</v>
      </c>
      <c r="D1958">
        <v>107.51999600000001</v>
      </c>
      <c r="E1958">
        <v>121.72</v>
      </c>
      <c r="F1958">
        <v>121.72</v>
      </c>
      <c r="G1958">
        <v>2806300</v>
      </c>
      <c r="I1958" s="61"/>
      <c r="J1958" s="61"/>
      <c r="K1958" s="61"/>
      <c r="L1958" s="61"/>
      <c r="M1958" s="61"/>
      <c r="N1958" s="61"/>
    </row>
    <row r="1959" spans="1:14" x14ac:dyDescent="0.25">
      <c r="A1959" s="27">
        <v>43385</v>
      </c>
      <c r="B1959">
        <v>110</v>
      </c>
      <c r="C1959">
        <v>123.04</v>
      </c>
      <c r="D1959">
        <v>109.72</v>
      </c>
      <c r="E1959">
        <v>112.04</v>
      </c>
      <c r="F1959">
        <v>112.04</v>
      </c>
      <c r="G1959">
        <v>1668650</v>
      </c>
      <c r="I1959" s="61"/>
      <c r="J1959" s="61"/>
      <c r="K1959" s="61"/>
      <c r="L1959" s="61"/>
      <c r="M1959" s="61"/>
      <c r="N1959" s="61"/>
    </row>
    <row r="1960" spans="1:14" x14ac:dyDescent="0.25">
      <c r="A1960" s="27">
        <v>43388</v>
      </c>
      <c r="B1960">
        <v>114.87999600000001</v>
      </c>
      <c r="C1960">
        <v>117.440004</v>
      </c>
      <c r="D1960">
        <v>110.800004</v>
      </c>
      <c r="E1960">
        <v>113.64</v>
      </c>
      <c r="F1960">
        <v>113.64</v>
      </c>
      <c r="G1960">
        <v>1070825</v>
      </c>
      <c r="I1960" s="61"/>
      <c r="J1960" s="61"/>
      <c r="K1960" s="61"/>
      <c r="L1960" s="61"/>
      <c r="M1960" s="61"/>
      <c r="N1960" s="61"/>
    </row>
    <row r="1961" spans="1:14" x14ac:dyDescent="0.25">
      <c r="A1961" s="27">
        <v>43389</v>
      </c>
      <c r="B1961">
        <v>110.08</v>
      </c>
      <c r="C1961">
        <v>111.239996</v>
      </c>
      <c r="D1961">
        <v>105.199996</v>
      </c>
      <c r="E1961">
        <v>105.760004</v>
      </c>
      <c r="F1961">
        <v>105.760004</v>
      </c>
      <c r="G1961">
        <v>847675</v>
      </c>
      <c r="I1961" s="61"/>
      <c r="J1961" s="61"/>
      <c r="K1961" s="61"/>
      <c r="L1961" s="61"/>
      <c r="M1961" s="61"/>
      <c r="N1961" s="61"/>
    </row>
    <row r="1962" spans="1:14" x14ac:dyDescent="0.25">
      <c r="A1962" s="27">
        <v>43390</v>
      </c>
      <c r="B1962">
        <v>105.32</v>
      </c>
      <c r="C1962">
        <v>112.96</v>
      </c>
      <c r="D1962">
        <v>105.28</v>
      </c>
      <c r="E1962">
        <v>106.96</v>
      </c>
      <c r="F1962">
        <v>106.96</v>
      </c>
      <c r="G1962">
        <v>812125</v>
      </c>
      <c r="I1962" s="61"/>
      <c r="J1962" s="61"/>
      <c r="K1962" s="61"/>
      <c r="L1962" s="61"/>
      <c r="M1962" s="61"/>
      <c r="N1962" s="61"/>
    </row>
    <row r="1963" spans="1:14" x14ac:dyDescent="0.25">
      <c r="A1963" s="27">
        <v>43391</v>
      </c>
      <c r="B1963">
        <v>108</v>
      </c>
      <c r="C1963">
        <v>117.87999600000001</v>
      </c>
      <c r="D1963">
        <v>108</v>
      </c>
      <c r="E1963">
        <v>114.12000399999999</v>
      </c>
      <c r="F1963">
        <v>114.12000399999999</v>
      </c>
      <c r="G1963">
        <v>1163825</v>
      </c>
      <c r="I1963" s="61"/>
      <c r="J1963" s="61"/>
      <c r="K1963" s="61"/>
      <c r="L1963" s="61"/>
      <c r="M1963" s="61"/>
      <c r="N1963" s="61"/>
    </row>
    <row r="1964" spans="1:14" x14ac:dyDescent="0.25">
      <c r="A1964" s="27">
        <v>43392</v>
      </c>
      <c r="B1964">
        <v>112.839996</v>
      </c>
      <c r="C1964">
        <v>116.800004</v>
      </c>
      <c r="D1964">
        <v>110.12000399999999</v>
      </c>
      <c r="E1964">
        <v>113.04</v>
      </c>
      <c r="F1964">
        <v>113.04</v>
      </c>
      <c r="G1964">
        <v>669875</v>
      </c>
      <c r="I1964" s="61"/>
      <c r="J1964" s="61"/>
      <c r="K1964" s="61"/>
      <c r="L1964" s="61"/>
      <c r="M1964" s="61"/>
      <c r="N1964" s="61"/>
    </row>
    <row r="1965" spans="1:14" x14ac:dyDescent="0.25">
      <c r="A1965" s="27">
        <v>43395</v>
      </c>
      <c r="B1965">
        <v>112.08</v>
      </c>
      <c r="C1965">
        <v>118.64</v>
      </c>
      <c r="D1965">
        <v>111.87999600000001</v>
      </c>
      <c r="E1965">
        <v>113.760004</v>
      </c>
      <c r="F1965">
        <v>113.760004</v>
      </c>
      <c r="G1965">
        <v>611450</v>
      </c>
      <c r="I1965" s="61"/>
      <c r="J1965" s="61"/>
      <c r="K1965" s="61"/>
      <c r="L1965" s="61"/>
      <c r="M1965" s="61"/>
      <c r="N1965" s="61"/>
    </row>
    <row r="1966" spans="1:14" x14ac:dyDescent="0.25">
      <c r="A1966" s="27">
        <v>43396</v>
      </c>
      <c r="B1966">
        <v>123.6</v>
      </c>
      <c r="C1966">
        <v>127</v>
      </c>
      <c r="D1966">
        <v>115.96</v>
      </c>
      <c r="E1966">
        <v>118.28</v>
      </c>
      <c r="F1966">
        <v>118.28</v>
      </c>
      <c r="G1966">
        <v>1023675</v>
      </c>
      <c r="I1966" s="61"/>
      <c r="J1966" s="61"/>
      <c r="K1966" s="61"/>
      <c r="L1966" s="61"/>
      <c r="M1966" s="61"/>
      <c r="N1966" s="61"/>
    </row>
    <row r="1967" spans="1:14" x14ac:dyDescent="0.25">
      <c r="A1967" s="27">
        <v>43397</v>
      </c>
      <c r="B1967">
        <v>117.440004</v>
      </c>
      <c r="C1967">
        <v>129.96000799999999</v>
      </c>
      <c r="D1967">
        <v>116.760004</v>
      </c>
      <c r="E1967">
        <v>128.800004</v>
      </c>
      <c r="F1967">
        <v>128.800004</v>
      </c>
      <c r="G1967">
        <v>835925</v>
      </c>
      <c r="I1967" s="61"/>
      <c r="J1967" s="61"/>
      <c r="K1967" s="61"/>
      <c r="L1967" s="61"/>
      <c r="M1967" s="61"/>
      <c r="N1967" s="61"/>
    </row>
    <row r="1968" spans="1:14" x14ac:dyDescent="0.25">
      <c r="A1968" s="27">
        <v>43398</v>
      </c>
      <c r="B1968">
        <v>126.32</v>
      </c>
      <c r="C1968">
        <v>130</v>
      </c>
      <c r="D1968">
        <v>122.12000399999999</v>
      </c>
      <c r="E1968">
        <v>124.64</v>
      </c>
      <c r="F1968">
        <v>124.64</v>
      </c>
      <c r="G1968">
        <v>741625</v>
      </c>
      <c r="I1968" s="61"/>
      <c r="J1968" s="61"/>
      <c r="K1968" s="61"/>
      <c r="L1968" s="61"/>
      <c r="M1968" s="61"/>
      <c r="N1968" s="61"/>
    </row>
    <row r="1969" spans="1:14" x14ac:dyDescent="0.25">
      <c r="A1969" s="27">
        <v>43399</v>
      </c>
      <c r="B1969">
        <v>133.08000000000001</v>
      </c>
      <c r="C1969">
        <v>137.16000399999999</v>
      </c>
      <c r="D1969">
        <v>127.4</v>
      </c>
      <c r="E1969">
        <v>132.320008</v>
      </c>
      <c r="F1969">
        <v>132.320008</v>
      </c>
      <c r="G1969">
        <v>1220450</v>
      </c>
      <c r="I1969" s="61"/>
      <c r="J1969" s="61"/>
      <c r="K1969" s="61"/>
      <c r="L1969" s="61"/>
      <c r="M1969" s="61"/>
      <c r="N1969" s="61"/>
    </row>
    <row r="1970" spans="1:14" x14ac:dyDescent="0.25">
      <c r="A1970" s="27">
        <v>43402</v>
      </c>
      <c r="B1970">
        <v>127.28</v>
      </c>
      <c r="C1970">
        <v>138.88000400000001</v>
      </c>
      <c r="D1970">
        <v>125.04</v>
      </c>
      <c r="E1970">
        <v>132.479996</v>
      </c>
      <c r="F1970">
        <v>132.479996</v>
      </c>
      <c r="G1970">
        <v>782825</v>
      </c>
      <c r="I1970" s="61"/>
      <c r="J1970" s="61"/>
      <c r="K1970" s="61"/>
      <c r="L1970" s="61"/>
      <c r="M1970" s="61"/>
      <c r="N1970" s="61"/>
    </row>
    <row r="1971" spans="1:14" x14ac:dyDescent="0.25">
      <c r="A1971" s="27">
        <v>43403</v>
      </c>
      <c r="B1971">
        <v>133.520004</v>
      </c>
      <c r="C1971">
        <v>134.759996</v>
      </c>
      <c r="D1971">
        <v>127.36</v>
      </c>
      <c r="E1971">
        <v>127.96</v>
      </c>
      <c r="F1971">
        <v>127.96</v>
      </c>
      <c r="G1971">
        <v>612375</v>
      </c>
      <c r="I1971" s="61"/>
      <c r="J1971" s="61"/>
      <c r="K1971" s="61"/>
      <c r="L1971" s="61"/>
      <c r="M1971" s="61"/>
      <c r="N1971" s="61"/>
    </row>
    <row r="1972" spans="1:14" x14ac:dyDescent="0.25">
      <c r="A1972" s="27">
        <v>43404</v>
      </c>
      <c r="B1972">
        <v>125.160004</v>
      </c>
      <c r="C1972">
        <v>127.04</v>
      </c>
      <c r="D1972">
        <v>121.6</v>
      </c>
      <c r="E1972">
        <v>123.800004</v>
      </c>
      <c r="F1972">
        <v>123.800004</v>
      </c>
      <c r="G1972">
        <v>496325</v>
      </c>
      <c r="I1972" s="61"/>
      <c r="J1972" s="61"/>
      <c r="K1972" s="61"/>
      <c r="L1972" s="61"/>
      <c r="M1972" s="61"/>
      <c r="N1972" s="61"/>
    </row>
    <row r="1973" spans="1:14" x14ac:dyDescent="0.25">
      <c r="A1973" s="27">
        <v>43405</v>
      </c>
      <c r="B1973">
        <v>123.92</v>
      </c>
      <c r="C1973">
        <v>126.08</v>
      </c>
      <c r="D1973">
        <v>119.559996</v>
      </c>
      <c r="E1973">
        <v>119.839996</v>
      </c>
      <c r="F1973">
        <v>119.839996</v>
      </c>
      <c r="G1973">
        <v>383175</v>
      </c>
      <c r="I1973" s="61"/>
      <c r="J1973" s="61"/>
      <c r="K1973" s="61"/>
      <c r="L1973" s="61"/>
      <c r="M1973" s="61"/>
      <c r="N1973" s="61"/>
    </row>
    <row r="1974" spans="1:14" x14ac:dyDescent="0.25">
      <c r="A1974" s="27">
        <v>43406</v>
      </c>
      <c r="B1974">
        <v>117.839996</v>
      </c>
      <c r="C1974">
        <v>125.32</v>
      </c>
      <c r="D1974">
        <v>115.96</v>
      </c>
      <c r="E1974">
        <v>120.64</v>
      </c>
      <c r="F1974">
        <v>120.64</v>
      </c>
      <c r="G1974">
        <v>495975</v>
      </c>
      <c r="I1974" s="61"/>
      <c r="J1974" s="61"/>
      <c r="K1974" s="61"/>
      <c r="L1974" s="61"/>
      <c r="M1974" s="61"/>
      <c r="N1974" s="61"/>
    </row>
    <row r="1975" spans="1:14" x14ac:dyDescent="0.25">
      <c r="A1975" s="27">
        <v>43409</v>
      </c>
      <c r="B1975">
        <v>120.92</v>
      </c>
      <c r="C1975">
        <v>121.760004</v>
      </c>
      <c r="D1975">
        <v>118.199996</v>
      </c>
      <c r="E1975">
        <v>119.36</v>
      </c>
      <c r="F1975">
        <v>119.36</v>
      </c>
      <c r="G1975">
        <v>283475</v>
      </c>
      <c r="I1975" s="61"/>
      <c r="J1975" s="61"/>
      <c r="K1975" s="61"/>
      <c r="L1975" s="61"/>
      <c r="M1975" s="61"/>
      <c r="N1975" s="61"/>
    </row>
    <row r="1976" spans="1:14" x14ac:dyDescent="0.25">
      <c r="A1976" s="27">
        <v>43410</v>
      </c>
      <c r="B1976">
        <v>119.87999600000001</v>
      </c>
      <c r="C1976">
        <v>119.87999600000001</v>
      </c>
      <c r="D1976">
        <v>115.48000399999999</v>
      </c>
      <c r="E1976">
        <v>115.48000399999999</v>
      </c>
      <c r="F1976">
        <v>115.48000399999999</v>
      </c>
      <c r="G1976">
        <v>233100</v>
      </c>
      <c r="I1976" s="61"/>
      <c r="J1976" s="61"/>
      <c r="K1976" s="61"/>
      <c r="L1976" s="61"/>
      <c r="M1976" s="61"/>
      <c r="N1976" s="61"/>
    </row>
    <row r="1977" spans="1:14" x14ac:dyDescent="0.25">
      <c r="A1977" s="27">
        <v>43411</v>
      </c>
      <c r="B1977">
        <v>111.28</v>
      </c>
      <c r="C1977">
        <v>111.36</v>
      </c>
      <c r="D1977">
        <v>107.08</v>
      </c>
      <c r="E1977">
        <v>107.32</v>
      </c>
      <c r="F1977">
        <v>107.32</v>
      </c>
      <c r="G1977">
        <v>360675</v>
      </c>
      <c r="I1977" s="61"/>
      <c r="J1977" s="61"/>
      <c r="K1977" s="61"/>
      <c r="L1977" s="61"/>
      <c r="M1977" s="61"/>
      <c r="N1977" s="61"/>
    </row>
    <row r="1978" spans="1:14" x14ac:dyDescent="0.25">
      <c r="A1978" s="27">
        <v>43412</v>
      </c>
      <c r="B1978">
        <v>107.239996</v>
      </c>
      <c r="C1978">
        <v>108.12000399999999</v>
      </c>
      <c r="D1978">
        <v>103.96</v>
      </c>
      <c r="E1978">
        <v>106.4</v>
      </c>
      <c r="F1978">
        <v>106.4</v>
      </c>
      <c r="G1978">
        <v>340375</v>
      </c>
      <c r="I1978" s="61"/>
      <c r="J1978" s="61"/>
      <c r="K1978" s="61"/>
      <c r="L1978" s="61"/>
      <c r="M1978" s="61"/>
      <c r="N1978" s="61"/>
    </row>
    <row r="1979" spans="1:14" x14ac:dyDescent="0.25">
      <c r="A1979" s="27">
        <v>43413</v>
      </c>
      <c r="B1979">
        <v>108.51999600000001</v>
      </c>
      <c r="C1979">
        <v>112.64</v>
      </c>
      <c r="D1979">
        <v>107.6</v>
      </c>
      <c r="E1979">
        <v>109.68</v>
      </c>
      <c r="F1979">
        <v>109.68</v>
      </c>
      <c r="G1979">
        <v>333300</v>
      </c>
      <c r="I1979" s="61"/>
      <c r="J1979" s="61"/>
      <c r="K1979" s="61"/>
      <c r="L1979" s="61"/>
      <c r="M1979" s="61"/>
      <c r="N1979" s="61"/>
    </row>
    <row r="1980" spans="1:14" x14ac:dyDescent="0.25">
      <c r="A1980" s="27">
        <v>43416</v>
      </c>
      <c r="B1980">
        <v>109.839996</v>
      </c>
      <c r="C1980">
        <v>119.36</v>
      </c>
      <c r="D1980">
        <v>109.440004</v>
      </c>
      <c r="E1980">
        <v>118.6</v>
      </c>
      <c r="F1980">
        <v>118.6</v>
      </c>
      <c r="G1980">
        <v>399150</v>
      </c>
      <c r="I1980" s="61"/>
      <c r="J1980" s="61"/>
      <c r="K1980" s="61"/>
      <c r="L1980" s="61"/>
      <c r="M1980" s="61"/>
      <c r="N1980" s="61"/>
    </row>
    <row r="1981" spans="1:14" x14ac:dyDescent="0.25">
      <c r="A1981" s="27">
        <v>43417</v>
      </c>
      <c r="B1981">
        <v>118.800004</v>
      </c>
      <c r="C1981">
        <v>122.800004</v>
      </c>
      <c r="D1981">
        <v>116.32</v>
      </c>
      <c r="E1981">
        <v>119.68</v>
      </c>
      <c r="F1981">
        <v>119.68</v>
      </c>
      <c r="G1981">
        <v>499825</v>
      </c>
      <c r="I1981" s="61"/>
      <c r="J1981" s="61"/>
      <c r="K1981" s="61"/>
      <c r="L1981" s="61"/>
      <c r="M1981" s="61"/>
      <c r="N1981" s="61"/>
    </row>
    <row r="1982" spans="1:14" x14ac:dyDescent="0.25">
      <c r="A1982" s="27">
        <v>43418</v>
      </c>
      <c r="B1982">
        <v>117.28</v>
      </c>
      <c r="C1982">
        <v>126.12000399999999</v>
      </c>
      <c r="D1982">
        <v>116.87999600000001</v>
      </c>
      <c r="E1982">
        <v>122.64</v>
      </c>
      <c r="F1982">
        <v>122.64</v>
      </c>
      <c r="G1982">
        <v>579975</v>
      </c>
      <c r="I1982" s="61"/>
      <c r="J1982" s="61"/>
      <c r="K1982" s="61"/>
      <c r="L1982" s="61"/>
      <c r="M1982" s="61"/>
      <c r="N1982" s="61"/>
    </row>
    <row r="1983" spans="1:14" x14ac:dyDescent="0.25">
      <c r="A1983" s="27">
        <v>43419</v>
      </c>
      <c r="B1983">
        <v>124.96</v>
      </c>
      <c r="C1983">
        <v>128</v>
      </c>
      <c r="D1983">
        <v>120.559996</v>
      </c>
      <c r="E1983">
        <v>121.440004</v>
      </c>
      <c r="F1983">
        <v>121.440004</v>
      </c>
      <c r="G1983">
        <v>479050</v>
      </c>
      <c r="I1983" s="61"/>
      <c r="J1983" s="61"/>
      <c r="K1983" s="61"/>
      <c r="L1983" s="61"/>
      <c r="M1983" s="61"/>
      <c r="N1983" s="61"/>
    </row>
    <row r="1984" spans="1:14" x14ac:dyDescent="0.25">
      <c r="A1984" s="27">
        <v>43420</v>
      </c>
      <c r="B1984">
        <v>123.32</v>
      </c>
      <c r="C1984">
        <v>124.51999600000001</v>
      </c>
      <c r="D1984">
        <v>115.36</v>
      </c>
      <c r="E1984">
        <v>115.800004</v>
      </c>
      <c r="F1984">
        <v>115.800004</v>
      </c>
      <c r="G1984">
        <v>414100</v>
      </c>
      <c r="I1984" s="61"/>
      <c r="J1984" s="61"/>
      <c r="K1984" s="61"/>
      <c r="L1984" s="61"/>
      <c r="M1984" s="61"/>
      <c r="N1984" s="61"/>
    </row>
    <row r="1985" spans="1:14" x14ac:dyDescent="0.25">
      <c r="A1985" s="27">
        <v>43423</v>
      </c>
      <c r="B1985">
        <v>115.839996</v>
      </c>
      <c r="C1985">
        <v>123.32</v>
      </c>
      <c r="D1985">
        <v>114.96</v>
      </c>
      <c r="E1985">
        <v>122.68</v>
      </c>
      <c r="F1985">
        <v>122.68</v>
      </c>
      <c r="G1985">
        <v>442850</v>
      </c>
      <c r="I1985" s="61"/>
      <c r="J1985" s="61"/>
      <c r="K1985" s="61"/>
      <c r="L1985" s="61"/>
      <c r="M1985" s="61"/>
      <c r="N1985" s="61"/>
    </row>
    <row r="1986" spans="1:14" x14ac:dyDescent="0.25">
      <c r="A1986" s="27">
        <v>43424</v>
      </c>
      <c r="B1986">
        <v>129.91999999999999</v>
      </c>
      <c r="C1986">
        <v>132.83999600000001</v>
      </c>
      <c r="D1986">
        <v>127.51999600000001</v>
      </c>
      <c r="E1986">
        <v>129.800004</v>
      </c>
      <c r="F1986">
        <v>129.800004</v>
      </c>
      <c r="G1986">
        <v>722650</v>
      </c>
      <c r="I1986" s="61"/>
      <c r="J1986" s="61"/>
      <c r="K1986" s="61"/>
      <c r="L1986" s="61"/>
      <c r="M1986" s="61"/>
      <c r="N1986" s="61"/>
    </row>
    <row r="1987" spans="1:14" x14ac:dyDescent="0.25">
      <c r="A1987" s="27">
        <v>43425</v>
      </c>
      <c r="B1987">
        <v>126.64</v>
      </c>
      <c r="C1987">
        <v>128.320008</v>
      </c>
      <c r="D1987">
        <v>124.72</v>
      </c>
      <c r="E1987">
        <v>126.68</v>
      </c>
      <c r="F1987">
        <v>126.68</v>
      </c>
      <c r="G1987">
        <v>353075</v>
      </c>
      <c r="I1987" s="61"/>
      <c r="J1987" s="61"/>
      <c r="K1987" s="61"/>
      <c r="L1987" s="61"/>
      <c r="M1987" s="61"/>
      <c r="N1987" s="61"/>
    </row>
    <row r="1988" spans="1:14" x14ac:dyDescent="0.25">
      <c r="A1988" s="27">
        <v>43427</v>
      </c>
      <c r="B1988">
        <v>128.96000799999999</v>
      </c>
      <c r="C1988">
        <v>129.83999600000001</v>
      </c>
      <c r="D1988">
        <v>126.160004</v>
      </c>
      <c r="E1988">
        <v>127.51999600000001</v>
      </c>
      <c r="F1988">
        <v>127.51999600000001</v>
      </c>
      <c r="G1988">
        <v>148475</v>
      </c>
      <c r="I1988" s="61"/>
      <c r="J1988" s="61"/>
      <c r="K1988" s="61"/>
      <c r="L1988" s="61"/>
      <c r="M1988" s="61"/>
      <c r="N1988" s="61"/>
    </row>
    <row r="1989" spans="1:14" x14ac:dyDescent="0.25">
      <c r="A1989" s="27">
        <v>43430</v>
      </c>
      <c r="B1989">
        <v>124.51999600000001</v>
      </c>
      <c r="C1989">
        <v>124.760004</v>
      </c>
      <c r="D1989">
        <v>120.199996</v>
      </c>
      <c r="E1989">
        <v>120.28</v>
      </c>
      <c r="F1989">
        <v>120.28</v>
      </c>
      <c r="G1989">
        <v>311750</v>
      </c>
      <c r="I1989" s="61"/>
      <c r="J1989" s="61"/>
      <c r="K1989" s="61"/>
      <c r="L1989" s="61"/>
      <c r="M1989" s="61"/>
      <c r="N1989" s="61"/>
    </row>
    <row r="1990" spans="1:14" x14ac:dyDescent="0.25">
      <c r="A1990" s="27">
        <v>43431</v>
      </c>
      <c r="B1990">
        <v>121.559996</v>
      </c>
      <c r="C1990">
        <v>122.800004</v>
      </c>
      <c r="D1990">
        <v>117.6</v>
      </c>
      <c r="E1990">
        <v>117.96</v>
      </c>
      <c r="F1990">
        <v>117.96</v>
      </c>
      <c r="G1990">
        <v>260200</v>
      </c>
      <c r="I1990" s="61"/>
      <c r="J1990" s="61"/>
      <c r="K1990" s="61"/>
      <c r="L1990" s="61"/>
      <c r="M1990" s="61"/>
      <c r="N1990" s="61"/>
    </row>
    <row r="1991" spans="1:14" x14ac:dyDescent="0.25">
      <c r="A1991" s="27">
        <v>43432</v>
      </c>
      <c r="B1991">
        <v>116.28</v>
      </c>
      <c r="C1991">
        <v>119.160004</v>
      </c>
      <c r="D1991">
        <v>113.51999600000001</v>
      </c>
      <c r="E1991">
        <v>114.559996</v>
      </c>
      <c r="F1991">
        <v>114.559996</v>
      </c>
      <c r="G1991">
        <v>340075</v>
      </c>
      <c r="I1991" s="61"/>
      <c r="J1991" s="61"/>
      <c r="K1991" s="61"/>
      <c r="L1991" s="61"/>
      <c r="M1991" s="61"/>
      <c r="N1991" s="61"/>
    </row>
    <row r="1992" spans="1:14" x14ac:dyDescent="0.25">
      <c r="A1992" s="27">
        <v>43433</v>
      </c>
      <c r="B1992">
        <v>116.440004</v>
      </c>
      <c r="C1992">
        <v>120.87999600000001</v>
      </c>
      <c r="D1992">
        <v>115.04</v>
      </c>
      <c r="E1992">
        <v>116.800004</v>
      </c>
      <c r="F1992">
        <v>116.800004</v>
      </c>
      <c r="G1992">
        <v>274900</v>
      </c>
      <c r="I1992" s="61"/>
      <c r="J1992" s="61"/>
      <c r="K1992" s="61"/>
      <c r="L1992" s="61"/>
      <c r="M1992" s="61"/>
      <c r="N1992" s="61"/>
    </row>
    <row r="1993" spans="1:14" x14ac:dyDescent="0.25">
      <c r="A1993" s="27">
        <v>43434</v>
      </c>
      <c r="B1993">
        <v>117.6</v>
      </c>
      <c r="C1993">
        <v>118.08</v>
      </c>
      <c r="D1993">
        <v>112.760004</v>
      </c>
      <c r="E1993">
        <v>113.48000399999999</v>
      </c>
      <c r="F1993">
        <v>113.48000399999999</v>
      </c>
      <c r="G1993">
        <v>238275</v>
      </c>
      <c r="I1993" s="61"/>
      <c r="J1993" s="61"/>
      <c r="K1993" s="61"/>
      <c r="L1993" s="61"/>
      <c r="M1993" s="61"/>
      <c r="N1993" s="61"/>
    </row>
    <row r="1994" spans="1:14" x14ac:dyDescent="0.25">
      <c r="A1994" s="27">
        <v>43437</v>
      </c>
      <c r="B1994">
        <v>105.4</v>
      </c>
      <c r="C1994">
        <v>108.6</v>
      </c>
      <c r="D1994">
        <v>104.760004</v>
      </c>
      <c r="E1994">
        <v>107.28</v>
      </c>
      <c r="F1994">
        <v>107.28</v>
      </c>
      <c r="G1994">
        <v>365200</v>
      </c>
      <c r="I1994" s="61"/>
      <c r="J1994" s="61"/>
      <c r="K1994" s="61"/>
      <c r="L1994" s="61"/>
      <c r="M1994" s="61"/>
      <c r="N1994" s="61"/>
    </row>
    <row r="1995" spans="1:14" x14ac:dyDescent="0.25">
      <c r="A1995" s="27">
        <v>43438</v>
      </c>
      <c r="B1995">
        <v>108.28</v>
      </c>
      <c r="C1995">
        <v>123.12000399999999</v>
      </c>
      <c r="D1995">
        <v>106.12000399999999</v>
      </c>
      <c r="E1995">
        <v>121.08</v>
      </c>
      <c r="F1995">
        <v>121.08</v>
      </c>
      <c r="G1995">
        <v>649175</v>
      </c>
      <c r="I1995" s="61"/>
      <c r="J1995" s="61"/>
      <c r="K1995" s="61"/>
      <c r="L1995" s="61"/>
      <c r="M1995" s="61"/>
      <c r="N1995" s="61"/>
    </row>
    <row r="1996" spans="1:14" x14ac:dyDescent="0.25">
      <c r="A1996" s="27">
        <v>43440</v>
      </c>
      <c r="B1996">
        <v>131</v>
      </c>
      <c r="C1996">
        <v>137.08000000000001</v>
      </c>
      <c r="D1996">
        <v>123.28</v>
      </c>
      <c r="E1996">
        <v>123.6</v>
      </c>
      <c r="F1996">
        <v>123.6</v>
      </c>
      <c r="G1996">
        <v>735475</v>
      </c>
      <c r="I1996" s="61"/>
      <c r="J1996" s="61"/>
      <c r="K1996" s="61"/>
      <c r="L1996" s="61"/>
      <c r="M1996" s="61"/>
      <c r="N1996" s="61"/>
    </row>
    <row r="1997" spans="1:14" x14ac:dyDescent="0.25">
      <c r="A1997" s="27">
        <v>43441</v>
      </c>
      <c r="B1997">
        <v>124.199996</v>
      </c>
      <c r="C1997">
        <v>135</v>
      </c>
      <c r="D1997">
        <v>121.559996</v>
      </c>
      <c r="E1997">
        <v>132.91999999999999</v>
      </c>
      <c r="F1997">
        <v>132.91999999999999</v>
      </c>
      <c r="G1997">
        <v>555175</v>
      </c>
      <c r="I1997" s="61"/>
      <c r="J1997" s="61"/>
      <c r="K1997" s="61"/>
      <c r="L1997" s="61"/>
      <c r="M1997" s="61"/>
      <c r="N1997" s="61"/>
    </row>
    <row r="1998" spans="1:14" x14ac:dyDescent="0.25">
      <c r="A1998" s="27">
        <v>43444</v>
      </c>
      <c r="B1998">
        <v>132.91999999999999</v>
      </c>
      <c r="C1998">
        <v>139.600008</v>
      </c>
      <c r="D1998">
        <v>130.44000399999999</v>
      </c>
      <c r="E1998">
        <v>132.28</v>
      </c>
      <c r="F1998">
        <v>132.28</v>
      </c>
      <c r="G1998">
        <v>503000</v>
      </c>
      <c r="I1998" s="61"/>
      <c r="J1998" s="61"/>
      <c r="K1998" s="61"/>
      <c r="L1998" s="61"/>
      <c r="M1998" s="61"/>
      <c r="N1998" s="61"/>
    </row>
    <row r="1999" spans="1:14" x14ac:dyDescent="0.25">
      <c r="A1999" s="27">
        <v>43445</v>
      </c>
      <c r="B1999">
        <v>127.28</v>
      </c>
      <c r="C1999">
        <v>136</v>
      </c>
      <c r="D1999">
        <v>127.08</v>
      </c>
      <c r="E1999">
        <v>131.63999999999999</v>
      </c>
      <c r="F1999">
        <v>131.63999999999999</v>
      </c>
      <c r="G1999">
        <v>365000</v>
      </c>
      <c r="I1999" s="61"/>
      <c r="J1999" s="61"/>
      <c r="K1999" s="61"/>
      <c r="L1999" s="61"/>
      <c r="M1999" s="61"/>
      <c r="N1999" s="61"/>
    </row>
    <row r="2000" spans="1:14" x14ac:dyDescent="0.25">
      <c r="A2000" s="27">
        <v>43446</v>
      </c>
      <c r="B2000">
        <v>127.68</v>
      </c>
      <c r="C2000">
        <v>130.55999600000001</v>
      </c>
      <c r="D2000">
        <v>126.160004</v>
      </c>
      <c r="E2000">
        <v>130.55999600000001</v>
      </c>
      <c r="F2000">
        <v>130.55999600000001</v>
      </c>
      <c r="G2000">
        <v>282825</v>
      </c>
      <c r="I2000" s="61"/>
      <c r="J2000" s="61"/>
      <c r="K2000" s="61"/>
      <c r="L2000" s="61"/>
      <c r="M2000" s="61"/>
      <c r="N2000" s="61"/>
    </row>
    <row r="2001" spans="1:14" x14ac:dyDescent="0.25">
      <c r="A2001" s="27">
        <v>43447</v>
      </c>
      <c r="B2001">
        <v>128.399992</v>
      </c>
      <c r="C2001">
        <v>131.399992</v>
      </c>
      <c r="D2001">
        <v>127</v>
      </c>
      <c r="E2001">
        <v>128.399992</v>
      </c>
      <c r="F2001">
        <v>128.399992</v>
      </c>
      <c r="G2001">
        <v>174350</v>
      </c>
      <c r="I2001" s="61"/>
      <c r="J2001" s="61"/>
      <c r="K2001" s="61"/>
      <c r="L2001" s="61"/>
      <c r="M2001" s="61"/>
      <c r="N2001" s="61"/>
    </row>
    <row r="2002" spans="1:14" x14ac:dyDescent="0.25">
      <c r="A2002" s="27">
        <v>43448</v>
      </c>
      <c r="B2002">
        <v>131.36000000000001</v>
      </c>
      <c r="C2002">
        <v>134.55999600000001</v>
      </c>
      <c r="D2002">
        <v>129.88000400000001</v>
      </c>
      <c r="E2002">
        <v>133.479996</v>
      </c>
      <c r="F2002">
        <v>133.479996</v>
      </c>
      <c r="G2002">
        <v>204150</v>
      </c>
      <c r="I2002" s="61"/>
      <c r="J2002" s="61"/>
      <c r="K2002" s="61"/>
      <c r="L2002" s="61"/>
      <c r="M2002" s="61"/>
      <c r="N2002" s="61"/>
    </row>
    <row r="2003" spans="1:14" x14ac:dyDescent="0.25">
      <c r="A2003" s="27">
        <v>43451</v>
      </c>
      <c r="B2003">
        <v>134.96000799999999</v>
      </c>
      <c r="C2003">
        <v>142.91999999999999</v>
      </c>
      <c r="D2003">
        <v>128</v>
      </c>
      <c r="E2003">
        <v>140.320008</v>
      </c>
      <c r="F2003">
        <v>140.320008</v>
      </c>
      <c r="G2003">
        <v>462100</v>
      </c>
      <c r="I2003" s="61"/>
      <c r="J2003" s="61"/>
      <c r="K2003" s="61"/>
      <c r="L2003" s="61"/>
      <c r="M2003" s="61"/>
      <c r="N2003" s="61"/>
    </row>
    <row r="2004" spans="1:14" x14ac:dyDescent="0.25">
      <c r="A2004" s="27">
        <v>43452</v>
      </c>
      <c r="B2004">
        <v>137.479996</v>
      </c>
      <c r="C2004">
        <v>144.679992</v>
      </c>
      <c r="D2004">
        <v>137.36000000000001</v>
      </c>
      <c r="E2004">
        <v>141.03999200000001</v>
      </c>
      <c r="F2004">
        <v>141.03999200000001</v>
      </c>
      <c r="G2004">
        <v>297950</v>
      </c>
      <c r="I2004" s="61"/>
      <c r="J2004" s="61"/>
      <c r="K2004" s="61"/>
      <c r="L2004" s="61"/>
      <c r="M2004" s="61"/>
      <c r="N2004" s="61"/>
    </row>
    <row r="2005" spans="1:14" x14ac:dyDescent="0.25">
      <c r="A2005" s="27">
        <v>43453</v>
      </c>
      <c r="B2005">
        <v>140.63999999999999</v>
      </c>
      <c r="C2005">
        <v>144.600008</v>
      </c>
      <c r="D2005">
        <v>133.96000799999999</v>
      </c>
      <c r="E2005">
        <v>140.479996</v>
      </c>
      <c r="F2005">
        <v>140.479996</v>
      </c>
      <c r="G2005">
        <v>459400</v>
      </c>
      <c r="I2005" s="61"/>
      <c r="J2005" s="61"/>
      <c r="K2005" s="61"/>
      <c r="L2005" s="61"/>
      <c r="M2005" s="61"/>
      <c r="N2005" s="61"/>
    </row>
    <row r="2006" spans="1:14" x14ac:dyDescent="0.25">
      <c r="A2006" s="27">
        <v>43454</v>
      </c>
      <c r="B2006">
        <v>143.83999600000001</v>
      </c>
      <c r="C2006">
        <v>151.88000400000001</v>
      </c>
      <c r="D2006">
        <v>141.44000399999999</v>
      </c>
      <c r="E2006">
        <v>147.63999999999999</v>
      </c>
      <c r="F2006">
        <v>147.63999999999999</v>
      </c>
      <c r="G2006">
        <v>450300</v>
      </c>
      <c r="I2006" s="61"/>
      <c r="J2006" s="61"/>
      <c r="K2006" s="61"/>
      <c r="L2006" s="61"/>
      <c r="M2006" s="61"/>
      <c r="N2006" s="61"/>
    </row>
    <row r="2007" spans="1:14" x14ac:dyDescent="0.25">
      <c r="A2007" s="27">
        <v>43455</v>
      </c>
      <c r="B2007">
        <v>147.63999999999999</v>
      </c>
      <c r="C2007">
        <v>156.91999999999999</v>
      </c>
      <c r="D2007">
        <v>145.44000399999999</v>
      </c>
      <c r="E2007">
        <v>155.320008</v>
      </c>
      <c r="F2007">
        <v>155.320008</v>
      </c>
      <c r="G2007">
        <v>506300</v>
      </c>
      <c r="I2007" s="61"/>
      <c r="J2007" s="61"/>
      <c r="K2007" s="61"/>
      <c r="L2007" s="61"/>
      <c r="M2007" s="61"/>
      <c r="N2007" s="61"/>
    </row>
    <row r="2008" spans="1:14" x14ac:dyDescent="0.25">
      <c r="A2008" s="27">
        <v>43458</v>
      </c>
      <c r="B2008">
        <v>156.800004</v>
      </c>
      <c r="C2008">
        <v>162.72</v>
      </c>
      <c r="D2008">
        <v>156.199996</v>
      </c>
      <c r="E2008">
        <v>162.72</v>
      </c>
      <c r="F2008">
        <v>162.72</v>
      </c>
      <c r="G2008">
        <v>374400</v>
      </c>
      <c r="I2008" s="61"/>
      <c r="J2008" s="61"/>
      <c r="K2008" s="61"/>
      <c r="L2008" s="61"/>
      <c r="M2008" s="61"/>
      <c r="N2008" s="61"/>
    </row>
    <row r="2009" spans="1:14" x14ac:dyDescent="0.25">
      <c r="A2009" s="27">
        <v>43460</v>
      </c>
      <c r="B2009">
        <v>161.520004</v>
      </c>
      <c r="C2009">
        <v>165.759996</v>
      </c>
      <c r="D2009">
        <v>153.800004</v>
      </c>
      <c r="E2009">
        <v>154.16000399999999</v>
      </c>
      <c r="F2009">
        <v>154.16000399999999</v>
      </c>
      <c r="G2009">
        <v>560025</v>
      </c>
      <c r="I2009" s="61"/>
      <c r="J2009" s="61"/>
      <c r="K2009" s="61"/>
      <c r="L2009" s="61"/>
      <c r="M2009" s="61"/>
      <c r="N2009" s="61"/>
    </row>
    <row r="2010" spans="1:14" x14ac:dyDescent="0.25">
      <c r="A2010" s="27">
        <v>43461</v>
      </c>
      <c r="B2010">
        <v>163.399992</v>
      </c>
      <c r="C2010">
        <v>171.08</v>
      </c>
      <c r="D2010">
        <v>159.399992</v>
      </c>
      <c r="E2010">
        <v>160.479996</v>
      </c>
      <c r="F2010">
        <v>160.479996</v>
      </c>
      <c r="G2010">
        <v>607775</v>
      </c>
      <c r="I2010" s="61"/>
      <c r="J2010" s="61"/>
      <c r="K2010" s="61"/>
      <c r="L2010" s="61"/>
      <c r="M2010" s="61"/>
      <c r="N2010" s="61"/>
    </row>
    <row r="2011" spans="1:14" x14ac:dyDescent="0.25">
      <c r="A2011" s="27">
        <v>43462</v>
      </c>
      <c r="B2011">
        <v>160.88000400000001</v>
      </c>
      <c r="C2011">
        <v>165.679992</v>
      </c>
      <c r="D2011">
        <v>156.679992</v>
      </c>
      <c r="E2011">
        <v>160.600008</v>
      </c>
      <c r="F2011">
        <v>160.600008</v>
      </c>
      <c r="G2011">
        <v>392550</v>
      </c>
      <c r="I2011" s="61"/>
      <c r="J2011" s="61"/>
      <c r="K2011" s="61"/>
      <c r="L2011" s="61"/>
      <c r="M2011" s="61"/>
      <c r="N2011" s="61"/>
    </row>
    <row r="2012" spans="1:14" x14ac:dyDescent="0.25">
      <c r="A2012" s="27">
        <v>43465</v>
      </c>
      <c r="B2012">
        <v>156.240004</v>
      </c>
      <c r="C2012">
        <v>158.28</v>
      </c>
      <c r="D2012">
        <v>154.36000000000001</v>
      </c>
      <c r="E2012">
        <v>154.44000399999999</v>
      </c>
      <c r="F2012">
        <v>154.44000399999999</v>
      </c>
      <c r="G2012">
        <v>308975</v>
      </c>
      <c r="I2012" s="61"/>
      <c r="J2012" s="61"/>
      <c r="K2012" s="61"/>
      <c r="L2012" s="61"/>
      <c r="M2012" s="61"/>
      <c r="N2012" s="61"/>
    </row>
    <row r="2013" spans="1:14" x14ac:dyDescent="0.25">
      <c r="A2013" s="27">
        <v>43467</v>
      </c>
      <c r="B2013">
        <v>160.08000000000001</v>
      </c>
      <c r="C2013">
        <v>160.600008</v>
      </c>
      <c r="D2013">
        <v>149.199996</v>
      </c>
      <c r="E2013">
        <v>149.83999600000001</v>
      </c>
      <c r="F2013">
        <v>149.83999600000001</v>
      </c>
      <c r="G2013">
        <v>481025</v>
      </c>
      <c r="I2013" s="61"/>
      <c r="J2013" s="61"/>
      <c r="K2013" s="61"/>
      <c r="L2013" s="61"/>
      <c r="M2013" s="61"/>
      <c r="N2013" s="61"/>
    </row>
    <row r="2014" spans="1:14" x14ac:dyDescent="0.25">
      <c r="A2014" s="27">
        <v>43468</v>
      </c>
      <c r="B2014">
        <v>153.03999200000001</v>
      </c>
      <c r="C2014">
        <v>160.16000399999999</v>
      </c>
      <c r="D2014">
        <v>152.399992</v>
      </c>
      <c r="E2014">
        <v>156.88000400000001</v>
      </c>
      <c r="F2014">
        <v>156.88000400000001</v>
      </c>
      <c r="G2014">
        <v>297275</v>
      </c>
      <c r="I2014" s="61"/>
      <c r="J2014" s="61"/>
      <c r="K2014" s="61"/>
      <c r="L2014" s="61"/>
      <c r="M2014" s="61"/>
      <c r="N2014" s="61"/>
    </row>
    <row r="2015" spans="1:14" x14ac:dyDescent="0.25">
      <c r="A2015" s="27">
        <v>43469</v>
      </c>
      <c r="B2015">
        <v>150.28</v>
      </c>
      <c r="C2015">
        <v>151.55999600000001</v>
      </c>
      <c r="D2015">
        <v>144</v>
      </c>
      <c r="E2015">
        <v>144.28</v>
      </c>
      <c r="F2015">
        <v>144.28</v>
      </c>
      <c r="G2015">
        <v>419725</v>
      </c>
      <c r="I2015" s="61"/>
      <c r="J2015" s="61"/>
      <c r="K2015" s="61"/>
      <c r="L2015" s="61"/>
      <c r="M2015" s="61"/>
      <c r="N2015" s="61"/>
    </row>
    <row r="2016" spans="1:14" x14ac:dyDescent="0.25">
      <c r="A2016" s="27">
        <v>43472</v>
      </c>
      <c r="B2016">
        <v>143.11999599999999</v>
      </c>
      <c r="C2016">
        <v>145.240004</v>
      </c>
      <c r="D2016">
        <v>139.36000000000001</v>
      </c>
      <c r="E2016">
        <v>141.240004</v>
      </c>
      <c r="F2016">
        <v>141.240004</v>
      </c>
      <c r="G2016">
        <v>296400</v>
      </c>
      <c r="I2016" s="61"/>
      <c r="J2016" s="61"/>
      <c r="K2016" s="61"/>
      <c r="L2016" s="61"/>
      <c r="M2016" s="61"/>
      <c r="N2016" s="61"/>
    </row>
    <row r="2017" spans="1:14" x14ac:dyDescent="0.25">
      <c r="A2017" s="27">
        <v>43473</v>
      </c>
      <c r="B2017">
        <v>138.759996</v>
      </c>
      <c r="C2017">
        <v>143.520004</v>
      </c>
      <c r="D2017">
        <v>137.83999600000001</v>
      </c>
      <c r="E2017">
        <v>138.28</v>
      </c>
      <c r="F2017">
        <v>138.28</v>
      </c>
      <c r="G2017">
        <v>252050</v>
      </c>
      <c r="I2017" s="61"/>
      <c r="J2017" s="61"/>
      <c r="K2017" s="61"/>
      <c r="L2017" s="61"/>
      <c r="M2017" s="61"/>
      <c r="N2017" s="61"/>
    </row>
    <row r="2018" spans="1:14" x14ac:dyDescent="0.25">
      <c r="A2018" s="27">
        <v>43474</v>
      </c>
      <c r="B2018">
        <v>137.08000000000001</v>
      </c>
      <c r="C2018">
        <v>138.11999599999999</v>
      </c>
      <c r="D2018">
        <v>133.399992</v>
      </c>
      <c r="E2018">
        <v>135.08000000000001</v>
      </c>
      <c r="F2018">
        <v>135.08000000000001</v>
      </c>
      <c r="G2018">
        <v>296800</v>
      </c>
      <c r="I2018" s="61"/>
      <c r="J2018" s="61"/>
      <c r="K2018" s="61"/>
      <c r="L2018" s="61"/>
      <c r="M2018" s="61"/>
      <c r="N2018" s="61"/>
    </row>
    <row r="2019" spans="1:14" x14ac:dyDescent="0.25">
      <c r="A2019" s="27">
        <v>43475</v>
      </c>
      <c r="B2019">
        <v>137.320008</v>
      </c>
      <c r="C2019">
        <v>139.11999599999999</v>
      </c>
      <c r="D2019">
        <v>133.63999999999999</v>
      </c>
      <c r="E2019">
        <v>133.679992</v>
      </c>
      <c r="F2019">
        <v>133.679992</v>
      </c>
      <c r="G2019">
        <v>311825</v>
      </c>
      <c r="I2019" s="61"/>
      <c r="J2019" s="61"/>
      <c r="K2019" s="61"/>
      <c r="L2019" s="61"/>
      <c r="M2019" s="61"/>
      <c r="N2019" s="61"/>
    </row>
    <row r="2020" spans="1:14" x14ac:dyDescent="0.25">
      <c r="A2020" s="27">
        <v>43476</v>
      </c>
      <c r="B2020">
        <v>135.36000000000001</v>
      </c>
      <c r="C2020">
        <v>135.91999999999999</v>
      </c>
      <c r="D2020">
        <v>129.11999599999999</v>
      </c>
      <c r="E2020">
        <v>129.320008</v>
      </c>
      <c r="F2020">
        <v>129.320008</v>
      </c>
      <c r="G2020">
        <v>287500</v>
      </c>
      <c r="I2020" s="61"/>
      <c r="J2020" s="61"/>
      <c r="K2020" s="61"/>
      <c r="L2020" s="61"/>
      <c r="M2020" s="61"/>
      <c r="N2020" s="61"/>
    </row>
    <row r="2021" spans="1:14" x14ac:dyDescent="0.25">
      <c r="A2021" s="27">
        <v>43479</v>
      </c>
      <c r="B2021">
        <v>132.759996</v>
      </c>
      <c r="C2021">
        <v>133.03999200000001</v>
      </c>
      <c r="D2021">
        <v>127.760004</v>
      </c>
      <c r="E2021">
        <v>129.83999600000001</v>
      </c>
      <c r="F2021">
        <v>129.83999600000001</v>
      </c>
      <c r="G2021">
        <v>298600</v>
      </c>
      <c r="I2021" s="61"/>
      <c r="J2021" s="61"/>
      <c r="K2021" s="61"/>
      <c r="L2021" s="61"/>
      <c r="M2021" s="61"/>
      <c r="N2021" s="61"/>
    </row>
    <row r="2022" spans="1:14" x14ac:dyDescent="0.25">
      <c r="A2022" s="27">
        <v>43480</v>
      </c>
      <c r="B2022">
        <v>129.08000000000001</v>
      </c>
      <c r="C2022">
        <v>129.08000000000001</v>
      </c>
      <c r="D2022">
        <v>123.760004</v>
      </c>
      <c r="E2022">
        <v>124</v>
      </c>
      <c r="F2022">
        <v>124</v>
      </c>
      <c r="G2022">
        <v>247725</v>
      </c>
      <c r="I2022" s="61"/>
      <c r="J2022" s="61"/>
      <c r="K2022" s="61"/>
      <c r="L2022" s="61"/>
      <c r="M2022" s="61"/>
      <c r="N2022" s="61"/>
    </row>
    <row r="2023" spans="1:14" x14ac:dyDescent="0.25">
      <c r="A2023" s="27">
        <v>43481</v>
      </c>
      <c r="B2023">
        <v>122.87999600000001</v>
      </c>
      <c r="C2023">
        <v>126.28</v>
      </c>
      <c r="D2023">
        <v>122.08</v>
      </c>
      <c r="E2023">
        <v>126.239996</v>
      </c>
      <c r="F2023">
        <v>126.239996</v>
      </c>
      <c r="G2023">
        <v>263400</v>
      </c>
      <c r="I2023" s="61"/>
      <c r="J2023" s="61"/>
      <c r="K2023" s="61"/>
      <c r="L2023" s="61"/>
      <c r="M2023" s="61"/>
      <c r="N2023" s="61"/>
    </row>
    <row r="2024" spans="1:14" x14ac:dyDescent="0.25">
      <c r="A2024" s="27">
        <v>43482</v>
      </c>
      <c r="B2024">
        <v>127.199996</v>
      </c>
      <c r="C2024">
        <v>127.32</v>
      </c>
      <c r="D2024">
        <v>123.04</v>
      </c>
      <c r="E2024">
        <v>124.96</v>
      </c>
      <c r="F2024">
        <v>124.96</v>
      </c>
      <c r="G2024">
        <v>237175</v>
      </c>
      <c r="I2024" s="61"/>
      <c r="J2024" s="61"/>
      <c r="K2024" s="61"/>
      <c r="L2024" s="61"/>
      <c r="M2024" s="61"/>
      <c r="N2024" s="61"/>
    </row>
    <row r="2025" spans="1:14" x14ac:dyDescent="0.25">
      <c r="A2025" s="27">
        <v>43483</v>
      </c>
      <c r="B2025">
        <v>121.51999600000001</v>
      </c>
      <c r="C2025">
        <v>123.239996</v>
      </c>
      <c r="D2025">
        <v>119.559996</v>
      </c>
      <c r="E2025">
        <v>121.800004</v>
      </c>
      <c r="F2025">
        <v>121.800004</v>
      </c>
      <c r="G2025">
        <v>252250</v>
      </c>
      <c r="I2025" s="61"/>
      <c r="J2025" s="61"/>
      <c r="K2025" s="61"/>
      <c r="L2025" s="61"/>
      <c r="M2025" s="61"/>
      <c r="N2025" s="61"/>
    </row>
    <row r="2026" spans="1:14" x14ac:dyDescent="0.25">
      <c r="A2026" s="27">
        <v>43487</v>
      </c>
      <c r="B2026">
        <v>123.199996</v>
      </c>
      <c r="C2026">
        <v>134.479996</v>
      </c>
      <c r="D2026">
        <v>123</v>
      </c>
      <c r="E2026">
        <v>132.96000799999999</v>
      </c>
      <c r="F2026">
        <v>132.96000799999999</v>
      </c>
      <c r="G2026">
        <v>539950</v>
      </c>
      <c r="I2026" s="61"/>
      <c r="J2026" s="61"/>
      <c r="K2026" s="61"/>
      <c r="L2026" s="61"/>
      <c r="M2026" s="61"/>
      <c r="N2026" s="61"/>
    </row>
    <row r="2027" spans="1:14" x14ac:dyDescent="0.25">
      <c r="A2027" s="27">
        <v>43488</v>
      </c>
      <c r="B2027">
        <v>130.520004</v>
      </c>
      <c r="C2027">
        <v>139.83999600000001</v>
      </c>
      <c r="D2027">
        <v>130.240004</v>
      </c>
      <c r="E2027">
        <v>131.679992</v>
      </c>
      <c r="F2027">
        <v>131.679992</v>
      </c>
      <c r="G2027">
        <v>431275</v>
      </c>
      <c r="I2027" s="61"/>
      <c r="J2027" s="61"/>
      <c r="K2027" s="61"/>
      <c r="L2027" s="61"/>
      <c r="M2027" s="61"/>
      <c r="N2027" s="61"/>
    </row>
    <row r="2028" spans="1:14" x14ac:dyDescent="0.25">
      <c r="A2028" s="27">
        <v>43489</v>
      </c>
      <c r="B2028">
        <v>132.11999599999999</v>
      </c>
      <c r="C2028">
        <v>133.679992</v>
      </c>
      <c r="D2028">
        <v>127.160004</v>
      </c>
      <c r="E2028">
        <v>127.440004</v>
      </c>
      <c r="F2028">
        <v>127.440004</v>
      </c>
      <c r="G2028">
        <v>335950</v>
      </c>
      <c r="I2028" s="61"/>
      <c r="J2028" s="61"/>
      <c r="K2028" s="61"/>
      <c r="L2028" s="61"/>
      <c r="M2028" s="61"/>
      <c r="N2028" s="61"/>
    </row>
    <row r="2029" spans="1:14" x14ac:dyDescent="0.25">
      <c r="A2029" s="27">
        <v>43490</v>
      </c>
      <c r="B2029">
        <v>124.4</v>
      </c>
      <c r="C2029">
        <v>125.239996</v>
      </c>
      <c r="D2029">
        <v>122.04</v>
      </c>
      <c r="E2029">
        <v>122.559996</v>
      </c>
      <c r="F2029">
        <v>122.559996</v>
      </c>
      <c r="G2029">
        <v>354225</v>
      </c>
      <c r="I2029" s="61"/>
      <c r="J2029" s="61"/>
      <c r="K2029" s="61"/>
      <c r="L2029" s="61"/>
      <c r="M2029" s="61"/>
      <c r="N2029" s="61"/>
    </row>
    <row r="2030" spans="1:14" x14ac:dyDescent="0.25">
      <c r="A2030" s="27">
        <v>43493</v>
      </c>
      <c r="B2030">
        <v>127.12000399999999</v>
      </c>
      <c r="C2030">
        <v>131.55999600000001</v>
      </c>
      <c r="D2030">
        <v>126.839996</v>
      </c>
      <c r="E2030">
        <v>127.800004</v>
      </c>
      <c r="F2030">
        <v>127.800004</v>
      </c>
      <c r="G2030">
        <v>496625</v>
      </c>
      <c r="I2030" s="61"/>
      <c r="J2030" s="61"/>
      <c r="K2030" s="61"/>
      <c r="L2030" s="61"/>
      <c r="M2030" s="61"/>
      <c r="N2030" s="61"/>
    </row>
    <row r="2031" spans="1:14" x14ac:dyDescent="0.25">
      <c r="A2031" s="27">
        <v>43494</v>
      </c>
      <c r="B2031">
        <v>125.92</v>
      </c>
      <c r="C2031">
        <v>129.199996</v>
      </c>
      <c r="D2031">
        <v>125.04</v>
      </c>
      <c r="E2031">
        <v>127.32</v>
      </c>
      <c r="F2031">
        <v>127.32</v>
      </c>
      <c r="G2031">
        <v>475925</v>
      </c>
      <c r="I2031" s="61"/>
      <c r="J2031" s="61"/>
      <c r="K2031" s="61"/>
      <c r="L2031" s="61"/>
      <c r="M2031" s="61"/>
      <c r="N2031" s="61"/>
    </row>
    <row r="2032" spans="1:14" x14ac:dyDescent="0.25">
      <c r="A2032" s="27">
        <v>43495</v>
      </c>
      <c r="B2032">
        <v>125.36</v>
      </c>
      <c r="C2032">
        <v>127.4</v>
      </c>
      <c r="D2032">
        <v>121.32</v>
      </c>
      <c r="E2032">
        <v>121.64</v>
      </c>
      <c r="F2032">
        <v>121.64</v>
      </c>
      <c r="G2032">
        <v>527775</v>
      </c>
      <c r="I2032" s="61"/>
      <c r="J2032" s="61"/>
      <c r="K2032" s="61"/>
      <c r="L2032" s="61"/>
      <c r="M2032" s="61"/>
      <c r="N2032" s="61"/>
    </row>
    <row r="2033" spans="1:14" x14ac:dyDescent="0.25">
      <c r="A2033" s="27">
        <v>43496</v>
      </c>
      <c r="B2033">
        <v>121.440004</v>
      </c>
      <c r="C2033">
        <v>121.440004</v>
      </c>
      <c r="D2033">
        <v>116.440004</v>
      </c>
      <c r="E2033">
        <v>116.6</v>
      </c>
      <c r="F2033">
        <v>116.6</v>
      </c>
      <c r="G2033">
        <v>439275</v>
      </c>
      <c r="I2033" s="61"/>
      <c r="J2033" s="61"/>
      <c r="K2033" s="61"/>
      <c r="L2033" s="61"/>
      <c r="M2033" s="61"/>
      <c r="N2033" s="61"/>
    </row>
    <row r="2034" spans="1:14" x14ac:dyDescent="0.25">
      <c r="A2034" s="27">
        <v>43497</v>
      </c>
      <c r="B2034">
        <v>116.239996</v>
      </c>
      <c r="C2034">
        <v>117.12000399999999</v>
      </c>
      <c r="D2034">
        <v>114.72</v>
      </c>
      <c r="E2034">
        <v>115.440004</v>
      </c>
      <c r="F2034">
        <v>115.440004</v>
      </c>
      <c r="G2034">
        <v>351825</v>
      </c>
      <c r="I2034" s="61"/>
      <c r="J2034" s="61"/>
      <c r="K2034" s="61"/>
      <c r="L2034" s="61"/>
      <c r="M2034" s="61"/>
      <c r="N2034" s="61"/>
    </row>
    <row r="2035" spans="1:14" x14ac:dyDescent="0.25">
      <c r="A2035" s="27">
        <v>43500</v>
      </c>
      <c r="B2035">
        <v>115</v>
      </c>
      <c r="C2035">
        <v>115.64</v>
      </c>
      <c r="D2035">
        <v>111.28</v>
      </c>
      <c r="E2035">
        <v>111.800004</v>
      </c>
      <c r="F2035">
        <v>111.800004</v>
      </c>
      <c r="G2035">
        <v>236500</v>
      </c>
      <c r="I2035" s="61"/>
      <c r="J2035" s="61"/>
      <c r="K2035" s="61"/>
      <c r="L2035" s="61"/>
      <c r="M2035" s="61"/>
      <c r="N2035" s="61"/>
    </row>
    <row r="2036" spans="1:14" x14ac:dyDescent="0.25">
      <c r="A2036" s="27">
        <v>43501</v>
      </c>
      <c r="B2036">
        <v>110.800004</v>
      </c>
      <c r="C2036">
        <v>111.72</v>
      </c>
      <c r="D2036">
        <v>108.4</v>
      </c>
      <c r="E2036">
        <v>111</v>
      </c>
      <c r="F2036">
        <v>111</v>
      </c>
      <c r="G2036">
        <v>234600</v>
      </c>
      <c r="I2036" s="61"/>
      <c r="J2036" s="61"/>
      <c r="K2036" s="61"/>
      <c r="L2036" s="61"/>
      <c r="M2036" s="61"/>
      <c r="N2036" s="61"/>
    </row>
    <row r="2037" spans="1:14" x14ac:dyDescent="0.25">
      <c r="A2037" s="27">
        <v>43502</v>
      </c>
      <c r="B2037">
        <v>109.92</v>
      </c>
      <c r="C2037">
        <v>111.48000399999999</v>
      </c>
      <c r="D2037">
        <v>108.87999600000001</v>
      </c>
      <c r="E2037">
        <v>110.199996</v>
      </c>
      <c r="F2037">
        <v>110.199996</v>
      </c>
      <c r="G2037">
        <v>278400</v>
      </c>
      <c r="I2037" s="61"/>
      <c r="J2037" s="61"/>
      <c r="K2037" s="61"/>
      <c r="L2037" s="61"/>
      <c r="M2037" s="61"/>
      <c r="N2037" s="61"/>
    </row>
    <row r="2038" spans="1:14" x14ac:dyDescent="0.25">
      <c r="A2038" s="27">
        <v>43503</v>
      </c>
      <c r="B2038">
        <v>113.64</v>
      </c>
      <c r="C2038">
        <v>118.440004</v>
      </c>
      <c r="D2038">
        <v>111.92</v>
      </c>
      <c r="E2038">
        <v>114.04</v>
      </c>
      <c r="F2038">
        <v>114.04</v>
      </c>
      <c r="G2038">
        <v>531875</v>
      </c>
      <c r="I2038" s="61"/>
      <c r="J2038" s="61"/>
      <c r="K2038" s="61"/>
      <c r="L2038" s="61"/>
      <c r="M2038" s="61"/>
      <c r="N2038" s="61"/>
    </row>
    <row r="2039" spans="1:14" x14ac:dyDescent="0.25">
      <c r="A2039" s="27">
        <v>43504</v>
      </c>
      <c r="B2039">
        <v>116.64</v>
      </c>
      <c r="C2039">
        <v>117.72</v>
      </c>
      <c r="D2039">
        <v>112.51999600000001</v>
      </c>
      <c r="E2039">
        <v>112.68</v>
      </c>
      <c r="F2039">
        <v>112.68</v>
      </c>
      <c r="G2039">
        <v>409325</v>
      </c>
      <c r="I2039" s="61"/>
      <c r="J2039" s="61"/>
      <c r="K2039" s="61"/>
      <c r="L2039" s="61"/>
      <c r="M2039" s="61"/>
      <c r="N2039" s="61"/>
    </row>
    <row r="2040" spans="1:14" x14ac:dyDescent="0.25">
      <c r="A2040" s="27">
        <v>43507</v>
      </c>
      <c r="B2040">
        <v>111.28</v>
      </c>
      <c r="C2040">
        <v>113.12000399999999</v>
      </c>
      <c r="D2040">
        <v>110.28</v>
      </c>
      <c r="E2040">
        <v>111.4</v>
      </c>
      <c r="F2040">
        <v>111.4</v>
      </c>
      <c r="G2040">
        <v>343925</v>
      </c>
      <c r="I2040" s="61"/>
      <c r="J2040" s="61"/>
      <c r="K2040" s="61"/>
      <c r="L2040" s="61"/>
      <c r="M2040" s="61"/>
      <c r="N2040" s="61"/>
    </row>
    <row r="2041" spans="1:14" x14ac:dyDescent="0.25">
      <c r="A2041" s="27">
        <v>43508</v>
      </c>
      <c r="B2041">
        <v>108.760004</v>
      </c>
      <c r="C2041">
        <v>110.12000399999999</v>
      </c>
      <c r="D2041">
        <v>108.08</v>
      </c>
      <c r="E2041">
        <v>109.4</v>
      </c>
      <c r="F2041">
        <v>109.4</v>
      </c>
      <c r="G2041">
        <v>355200</v>
      </c>
      <c r="I2041" s="61"/>
      <c r="J2041" s="61"/>
      <c r="K2041" s="61"/>
      <c r="L2041" s="61"/>
      <c r="M2041" s="61"/>
      <c r="N2041" s="61"/>
    </row>
    <row r="2042" spans="1:14" x14ac:dyDescent="0.25">
      <c r="A2042" s="27">
        <v>43509</v>
      </c>
      <c r="B2042">
        <v>108.6</v>
      </c>
      <c r="C2042">
        <v>110.32</v>
      </c>
      <c r="D2042">
        <v>108</v>
      </c>
      <c r="E2042">
        <v>109.04</v>
      </c>
      <c r="F2042">
        <v>109.04</v>
      </c>
      <c r="G2042">
        <v>355050</v>
      </c>
      <c r="I2042" s="61"/>
      <c r="J2042" s="61"/>
      <c r="K2042" s="61"/>
      <c r="L2042" s="61"/>
      <c r="M2042" s="61"/>
      <c r="N2042" s="61"/>
    </row>
    <row r="2043" spans="1:14" x14ac:dyDescent="0.25">
      <c r="A2043" s="27">
        <v>43510</v>
      </c>
      <c r="B2043">
        <v>111.68</v>
      </c>
      <c r="C2043">
        <v>113.559996</v>
      </c>
      <c r="D2043">
        <v>109</v>
      </c>
      <c r="E2043">
        <v>111</v>
      </c>
      <c r="F2043">
        <v>111</v>
      </c>
      <c r="G2043">
        <v>479625</v>
      </c>
      <c r="I2043" s="61"/>
      <c r="J2043" s="61"/>
      <c r="K2043" s="61"/>
      <c r="L2043" s="61"/>
      <c r="M2043" s="61"/>
      <c r="N2043" s="61"/>
    </row>
    <row r="2044" spans="1:14" x14ac:dyDescent="0.25">
      <c r="A2044" s="27">
        <v>43511</v>
      </c>
      <c r="B2044">
        <v>108.839996</v>
      </c>
      <c r="C2044">
        <v>109.68</v>
      </c>
      <c r="D2044">
        <v>107.04</v>
      </c>
      <c r="E2044">
        <v>107.239996</v>
      </c>
      <c r="F2044">
        <v>107.239996</v>
      </c>
      <c r="G2044">
        <v>397925</v>
      </c>
      <c r="I2044" s="61"/>
      <c r="J2044" s="61"/>
      <c r="K2044" s="61"/>
      <c r="L2044" s="61"/>
      <c r="M2044" s="61"/>
      <c r="N2044" s="61"/>
    </row>
    <row r="2045" spans="1:14" x14ac:dyDescent="0.25">
      <c r="A2045" s="27">
        <v>43515</v>
      </c>
      <c r="B2045">
        <v>109.239996</v>
      </c>
      <c r="C2045">
        <v>109.51999600000001</v>
      </c>
      <c r="D2045">
        <v>106.08</v>
      </c>
      <c r="E2045">
        <v>107.48000399999999</v>
      </c>
      <c r="F2045">
        <v>107.48000399999999</v>
      </c>
      <c r="G2045">
        <v>472750</v>
      </c>
      <c r="I2045" s="61"/>
      <c r="J2045" s="61"/>
      <c r="K2045" s="61"/>
      <c r="L2045" s="61"/>
      <c r="M2045" s="61"/>
      <c r="N2045" s="61"/>
    </row>
    <row r="2046" spans="1:14" x14ac:dyDescent="0.25">
      <c r="A2046" s="27">
        <v>43516</v>
      </c>
      <c r="B2046">
        <v>106.6</v>
      </c>
      <c r="C2046">
        <v>106.760004</v>
      </c>
      <c r="D2046">
        <v>103.12000399999999</v>
      </c>
      <c r="E2046">
        <v>103.32</v>
      </c>
      <c r="F2046">
        <v>103.32</v>
      </c>
      <c r="G2046">
        <v>580425</v>
      </c>
      <c r="I2046" s="61"/>
      <c r="J2046" s="61"/>
      <c r="K2046" s="61"/>
      <c r="L2046" s="61"/>
      <c r="M2046" s="61"/>
      <c r="N2046" s="61"/>
    </row>
    <row r="2047" spans="1:14" x14ac:dyDescent="0.25">
      <c r="A2047" s="27">
        <v>43517</v>
      </c>
      <c r="B2047">
        <v>103.559996</v>
      </c>
      <c r="C2047">
        <v>106.12000399999999</v>
      </c>
      <c r="D2047">
        <v>101.839996</v>
      </c>
      <c r="E2047">
        <v>104.36</v>
      </c>
      <c r="F2047">
        <v>104.36</v>
      </c>
      <c r="G2047">
        <v>463700</v>
      </c>
      <c r="I2047" s="61"/>
      <c r="J2047" s="61"/>
      <c r="K2047" s="61"/>
      <c r="L2047" s="61"/>
      <c r="M2047" s="61"/>
      <c r="N2047" s="61"/>
    </row>
    <row r="2048" spans="1:14" x14ac:dyDescent="0.25">
      <c r="A2048" s="27">
        <v>43518</v>
      </c>
      <c r="B2048">
        <v>102.72</v>
      </c>
      <c r="C2048">
        <v>103</v>
      </c>
      <c r="D2048">
        <v>100.36</v>
      </c>
      <c r="E2048">
        <v>100.51999600000001</v>
      </c>
      <c r="F2048">
        <v>100.51999600000001</v>
      </c>
      <c r="G2048">
        <v>364025</v>
      </c>
      <c r="I2048" s="61"/>
      <c r="J2048" s="61"/>
      <c r="K2048" s="61"/>
      <c r="L2048" s="61"/>
      <c r="M2048" s="61"/>
      <c r="N2048" s="61"/>
    </row>
    <row r="2049" spans="1:14" x14ac:dyDescent="0.25">
      <c r="A2049" s="27">
        <v>43521</v>
      </c>
      <c r="B2049">
        <v>98.04</v>
      </c>
      <c r="C2049">
        <v>102.440004</v>
      </c>
      <c r="D2049">
        <v>97.239996000000005</v>
      </c>
      <c r="E2049">
        <v>102.4</v>
      </c>
      <c r="F2049">
        <v>102.4</v>
      </c>
      <c r="G2049">
        <v>353675</v>
      </c>
      <c r="I2049" s="61"/>
      <c r="J2049" s="61"/>
      <c r="K2049" s="61"/>
      <c r="L2049" s="61"/>
      <c r="M2049" s="61"/>
      <c r="N2049" s="61"/>
    </row>
    <row r="2050" spans="1:14" x14ac:dyDescent="0.25">
      <c r="A2050" s="27">
        <v>43522</v>
      </c>
      <c r="B2050">
        <v>104</v>
      </c>
      <c r="C2050">
        <v>104.559996</v>
      </c>
      <c r="D2050">
        <v>101.64</v>
      </c>
      <c r="E2050">
        <v>103.32</v>
      </c>
      <c r="F2050">
        <v>103.32</v>
      </c>
      <c r="G2050">
        <v>335275</v>
      </c>
      <c r="I2050" s="61"/>
      <c r="J2050" s="61"/>
      <c r="K2050" s="61"/>
      <c r="L2050" s="61"/>
      <c r="M2050" s="61"/>
      <c r="N2050" s="61"/>
    </row>
    <row r="2051" spans="1:14" x14ac:dyDescent="0.25">
      <c r="A2051" s="27">
        <v>43523</v>
      </c>
      <c r="B2051">
        <v>104.4</v>
      </c>
      <c r="C2051">
        <v>107.12000399999999</v>
      </c>
      <c r="D2051">
        <v>102.6</v>
      </c>
      <c r="E2051">
        <v>103.48000399999999</v>
      </c>
      <c r="F2051">
        <v>103.48000399999999</v>
      </c>
      <c r="G2051">
        <v>461600</v>
      </c>
      <c r="I2051" s="61"/>
      <c r="J2051" s="61"/>
      <c r="K2051" s="61"/>
      <c r="L2051" s="61"/>
      <c r="M2051" s="61"/>
      <c r="N2051" s="61"/>
    </row>
    <row r="2052" spans="1:14" x14ac:dyDescent="0.25">
      <c r="A2052" s="27">
        <v>43524</v>
      </c>
      <c r="B2052">
        <v>103.64</v>
      </c>
      <c r="C2052">
        <v>103.800004</v>
      </c>
      <c r="D2052">
        <v>101.36</v>
      </c>
      <c r="E2052">
        <v>103.28</v>
      </c>
      <c r="F2052">
        <v>103.28</v>
      </c>
      <c r="G2052">
        <v>435600</v>
      </c>
      <c r="I2052" s="61"/>
      <c r="J2052" s="61"/>
      <c r="K2052" s="61"/>
      <c r="L2052" s="61"/>
      <c r="M2052" s="61"/>
      <c r="N2052" s="61"/>
    </row>
    <row r="2053" spans="1:14" x14ac:dyDescent="0.25">
      <c r="A2053" s="27">
        <v>43525</v>
      </c>
      <c r="B2053">
        <v>100.6</v>
      </c>
      <c r="C2053">
        <v>102.559996</v>
      </c>
      <c r="D2053">
        <v>98.559995999999998</v>
      </c>
      <c r="E2053">
        <v>98.68</v>
      </c>
      <c r="F2053">
        <v>98.68</v>
      </c>
      <c r="G2053">
        <v>413300</v>
      </c>
      <c r="I2053" s="61"/>
      <c r="J2053" s="61"/>
      <c r="K2053" s="61"/>
      <c r="L2053" s="61"/>
      <c r="M2053" s="61"/>
      <c r="N2053" s="61"/>
    </row>
    <row r="2054" spans="1:14" x14ac:dyDescent="0.25">
      <c r="A2054" s="27">
        <v>43528</v>
      </c>
      <c r="B2054">
        <v>97.440004000000002</v>
      </c>
      <c r="C2054">
        <v>106.239996</v>
      </c>
      <c r="D2054">
        <v>96.239996000000005</v>
      </c>
      <c r="E2054">
        <v>101.08</v>
      </c>
      <c r="F2054">
        <v>101.08</v>
      </c>
      <c r="G2054">
        <v>772075</v>
      </c>
      <c r="I2054" s="61"/>
      <c r="J2054" s="61"/>
      <c r="K2054" s="61"/>
      <c r="L2054" s="61"/>
      <c r="M2054" s="61"/>
      <c r="N2054" s="61"/>
    </row>
    <row r="2055" spans="1:14" x14ac:dyDescent="0.25">
      <c r="A2055" s="27">
        <v>43529</v>
      </c>
      <c r="B2055">
        <v>100.6</v>
      </c>
      <c r="C2055">
        <v>103.199996</v>
      </c>
      <c r="D2055">
        <v>100.32</v>
      </c>
      <c r="E2055">
        <v>101.72</v>
      </c>
      <c r="F2055">
        <v>101.72</v>
      </c>
      <c r="G2055">
        <v>466025</v>
      </c>
      <c r="I2055" s="61"/>
      <c r="J2055" s="61"/>
      <c r="K2055" s="61"/>
      <c r="L2055" s="61"/>
      <c r="M2055" s="61"/>
      <c r="N2055" s="61"/>
    </row>
    <row r="2056" spans="1:14" x14ac:dyDescent="0.25">
      <c r="A2056" s="27">
        <v>43530</v>
      </c>
      <c r="B2056">
        <v>101.64</v>
      </c>
      <c r="C2056">
        <v>105.239996</v>
      </c>
      <c r="D2056">
        <v>101.6</v>
      </c>
      <c r="E2056">
        <v>104.32</v>
      </c>
      <c r="F2056">
        <v>104.32</v>
      </c>
      <c r="G2056">
        <v>602600</v>
      </c>
      <c r="I2056" s="61"/>
      <c r="J2056" s="61"/>
      <c r="K2056" s="61"/>
      <c r="L2056" s="61"/>
      <c r="M2056" s="61"/>
      <c r="N2056" s="61"/>
    </row>
    <row r="2057" spans="1:14" x14ac:dyDescent="0.25">
      <c r="A2057" s="27">
        <v>43531</v>
      </c>
      <c r="B2057">
        <v>105.839996</v>
      </c>
      <c r="C2057">
        <v>110.72</v>
      </c>
      <c r="D2057">
        <v>105.72</v>
      </c>
      <c r="E2057">
        <v>108.64</v>
      </c>
      <c r="F2057">
        <v>108.64</v>
      </c>
      <c r="G2057">
        <v>949700</v>
      </c>
      <c r="I2057" s="61"/>
      <c r="J2057" s="61"/>
      <c r="K2057" s="61"/>
      <c r="L2057" s="61"/>
      <c r="M2057" s="61"/>
      <c r="N2057" s="61"/>
    </row>
    <row r="2058" spans="1:14" x14ac:dyDescent="0.25">
      <c r="A2058" s="27">
        <v>43532</v>
      </c>
      <c r="B2058">
        <v>112.160004</v>
      </c>
      <c r="C2058">
        <v>113.839996</v>
      </c>
      <c r="D2058">
        <v>109.239996</v>
      </c>
      <c r="E2058">
        <v>109.28</v>
      </c>
      <c r="F2058">
        <v>109.28</v>
      </c>
      <c r="G2058">
        <v>814100</v>
      </c>
      <c r="I2058" s="61"/>
      <c r="J2058" s="61"/>
      <c r="K2058" s="61"/>
      <c r="L2058" s="61"/>
      <c r="M2058" s="61"/>
      <c r="N2058" s="61"/>
    </row>
    <row r="2059" spans="1:14" x14ac:dyDescent="0.25">
      <c r="A2059" s="27">
        <v>43535</v>
      </c>
      <c r="B2059">
        <v>107.199996</v>
      </c>
      <c r="C2059">
        <v>107.199996</v>
      </c>
      <c r="D2059">
        <v>101</v>
      </c>
      <c r="E2059">
        <v>101.36</v>
      </c>
      <c r="F2059">
        <v>101.36</v>
      </c>
      <c r="G2059">
        <v>731650</v>
      </c>
      <c r="I2059" s="61"/>
      <c r="J2059" s="61"/>
      <c r="K2059" s="61"/>
      <c r="L2059" s="61"/>
      <c r="M2059" s="61"/>
      <c r="N2059" s="61"/>
    </row>
    <row r="2060" spans="1:14" x14ac:dyDescent="0.25">
      <c r="A2060" s="27">
        <v>43536</v>
      </c>
      <c r="B2060">
        <v>100.36</v>
      </c>
      <c r="C2060">
        <v>100.800004</v>
      </c>
      <c r="D2060">
        <v>98.4</v>
      </c>
      <c r="E2060">
        <v>98.4</v>
      </c>
      <c r="F2060">
        <v>98.4</v>
      </c>
      <c r="G2060">
        <v>751775</v>
      </c>
      <c r="I2060" s="61"/>
      <c r="J2060" s="61"/>
      <c r="K2060" s="61"/>
      <c r="L2060" s="61"/>
      <c r="M2060" s="61"/>
      <c r="N2060" s="61"/>
    </row>
    <row r="2061" spans="1:14" x14ac:dyDescent="0.25">
      <c r="A2061" s="27">
        <v>43537</v>
      </c>
      <c r="B2061">
        <v>98</v>
      </c>
      <c r="C2061">
        <v>98.36</v>
      </c>
      <c r="D2061">
        <v>96.64</v>
      </c>
      <c r="E2061">
        <v>97.4</v>
      </c>
      <c r="F2061">
        <v>97.4</v>
      </c>
      <c r="G2061">
        <v>510100</v>
      </c>
      <c r="I2061" s="61"/>
      <c r="J2061" s="61"/>
      <c r="K2061" s="61"/>
      <c r="L2061" s="61"/>
      <c r="M2061" s="61"/>
      <c r="N2061" s="61"/>
    </row>
    <row r="2062" spans="1:14" x14ac:dyDescent="0.25">
      <c r="A2062" s="27">
        <v>43538</v>
      </c>
      <c r="B2062">
        <v>97.480003999999994</v>
      </c>
      <c r="C2062">
        <v>97.68</v>
      </c>
      <c r="D2062">
        <v>95.519996000000006</v>
      </c>
      <c r="E2062">
        <v>95.879996000000006</v>
      </c>
      <c r="F2062">
        <v>95.879996000000006</v>
      </c>
      <c r="G2062">
        <v>395150</v>
      </c>
      <c r="I2062" s="61"/>
      <c r="J2062" s="61"/>
      <c r="K2062" s="61"/>
      <c r="L2062" s="61"/>
      <c r="M2062" s="61"/>
      <c r="N2062" s="61"/>
    </row>
    <row r="2063" spans="1:14" x14ac:dyDescent="0.25">
      <c r="A2063" s="27">
        <v>43539</v>
      </c>
      <c r="B2063">
        <v>95.28</v>
      </c>
      <c r="C2063">
        <v>95.68</v>
      </c>
      <c r="D2063">
        <v>92.800004000000001</v>
      </c>
      <c r="E2063">
        <v>94</v>
      </c>
      <c r="F2063">
        <v>94</v>
      </c>
      <c r="G2063">
        <v>425075</v>
      </c>
      <c r="I2063" s="61"/>
      <c r="J2063" s="61"/>
      <c r="K2063" s="61"/>
      <c r="L2063" s="61"/>
      <c r="M2063" s="61"/>
      <c r="N2063" s="61"/>
    </row>
    <row r="2064" spans="1:14" x14ac:dyDescent="0.25">
      <c r="A2064" s="27">
        <v>43542</v>
      </c>
      <c r="B2064">
        <v>94.72</v>
      </c>
      <c r="C2064">
        <v>96.199995999999999</v>
      </c>
      <c r="D2064">
        <v>93.480003999999994</v>
      </c>
      <c r="E2064">
        <v>94.239996000000005</v>
      </c>
      <c r="F2064">
        <v>94.239996000000005</v>
      </c>
      <c r="G2064">
        <v>381100</v>
      </c>
      <c r="I2064" s="61"/>
      <c r="J2064" s="61"/>
      <c r="K2064" s="61"/>
      <c r="L2064" s="61"/>
      <c r="M2064" s="61"/>
      <c r="N2064" s="61"/>
    </row>
    <row r="2065" spans="1:14" x14ac:dyDescent="0.25">
      <c r="A2065" s="27">
        <v>43543</v>
      </c>
      <c r="B2065">
        <v>92.72</v>
      </c>
      <c r="C2065">
        <v>96.4</v>
      </c>
      <c r="D2065">
        <v>92.519996000000006</v>
      </c>
      <c r="E2065">
        <v>95</v>
      </c>
      <c r="F2065">
        <v>95</v>
      </c>
      <c r="G2065">
        <v>601300</v>
      </c>
      <c r="I2065" s="61"/>
      <c r="J2065" s="61"/>
      <c r="K2065" s="61"/>
      <c r="L2065" s="61"/>
      <c r="M2065" s="61"/>
      <c r="N2065" s="61"/>
    </row>
    <row r="2066" spans="1:14" x14ac:dyDescent="0.25">
      <c r="A2066" s="27">
        <v>43544</v>
      </c>
      <c r="B2066">
        <v>95</v>
      </c>
      <c r="C2066">
        <v>97.08</v>
      </c>
      <c r="D2066">
        <v>92.879996000000006</v>
      </c>
      <c r="E2066">
        <v>95.879996000000006</v>
      </c>
      <c r="F2066">
        <v>95.879996000000006</v>
      </c>
      <c r="G2066">
        <v>720400</v>
      </c>
      <c r="I2066" s="61"/>
      <c r="J2066" s="61"/>
      <c r="K2066" s="61"/>
      <c r="L2066" s="61"/>
      <c r="M2066" s="61"/>
      <c r="N2066" s="61"/>
    </row>
    <row r="2067" spans="1:14" x14ac:dyDescent="0.25">
      <c r="A2067" s="27">
        <v>43545</v>
      </c>
      <c r="B2067">
        <v>97.32</v>
      </c>
      <c r="C2067">
        <v>97.32</v>
      </c>
      <c r="D2067">
        <v>93.519996000000006</v>
      </c>
      <c r="E2067">
        <v>94.440004000000002</v>
      </c>
      <c r="F2067">
        <v>94.440004000000002</v>
      </c>
      <c r="G2067">
        <v>504675</v>
      </c>
      <c r="I2067" s="61"/>
      <c r="J2067" s="61"/>
      <c r="K2067" s="61"/>
      <c r="L2067" s="61"/>
      <c r="M2067" s="61"/>
      <c r="N2067" s="61"/>
    </row>
    <row r="2068" spans="1:14" x14ac:dyDescent="0.25">
      <c r="A2068" s="27">
        <v>43546</v>
      </c>
      <c r="B2068">
        <v>96.64</v>
      </c>
      <c r="C2068">
        <v>106.160004</v>
      </c>
      <c r="D2068">
        <v>95.6</v>
      </c>
      <c r="E2068">
        <v>105.4</v>
      </c>
      <c r="F2068">
        <v>105.4</v>
      </c>
      <c r="G2068">
        <v>1533700</v>
      </c>
      <c r="I2068" s="61"/>
      <c r="J2068" s="61"/>
      <c r="K2068" s="61"/>
      <c r="L2068" s="61"/>
      <c r="M2068" s="61"/>
      <c r="N2068" s="61"/>
    </row>
    <row r="2069" spans="1:14" x14ac:dyDescent="0.25">
      <c r="A2069" s="27">
        <v>43549</v>
      </c>
      <c r="B2069">
        <v>105.440004</v>
      </c>
      <c r="C2069">
        <v>108.51999600000001</v>
      </c>
      <c r="D2069">
        <v>103.440004</v>
      </c>
      <c r="E2069">
        <v>105.6</v>
      </c>
      <c r="F2069">
        <v>105.6</v>
      </c>
      <c r="G2069">
        <v>1256675</v>
      </c>
      <c r="I2069" s="61"/>
      <c r="J2069" s="61"/>
      <c r="K2069" s="61"/>
      <c r="L2069" s="61"/>
      <c r="M2069" s="61"/>
      <c r="N2069" s="61"/>
    </row>
    <row r="2070" spans="1:14" x14ac:dyDescent="0.25">
      <c r="A2070" s="27">
        <v>43550</v>
      </c>
      <c r="B2070">
        <v>101.48000399999999</v>
      </c>
      <c r="C2070">
        <v>102.68</v>
      </c>
      <c r="D2070">
        <v>99.4</v>
      </c>
      <c r="E2070">
        <v>99.96</v>
      </c>
      <c r="F2070">
        <v>99.96</v>
      </c>
      <c r="G2070">
        <v>633800</v>
      </c>
      <c r="I2070" s="61"/>
      <c r="J2070" s="61"/>
      <c r="K2070" s="61"/>
      <c r="L2070" s="61"/>
      <c r="M2070" s="61"/>
      <c r="N2070" s="61"/>
    </row>
    <row r="2071" spans="1:14" x14ac:dyDescent="0.25">
      <c r="A2071" s="27">
        <v>43551</v>
      </c>
      <c r="B2071">
        <v>99.760003999999995</v>
      </c>
      <c r="C2071">
        <v>105.559996</v>
      </c>
      <c r="D2071">
        <v>99.04</v>
      </c>
      <c r="E2071">
        <v>101.48000399999999</v>
      </c>
      <c r="F2071">
        <v>101.48000399999999</v>
      </c>
      <c r="G2071">
        <v>788125</v>
      </c>
      <c r="I2071" s="61"/>
      <c r="J2071" s="61"/>
      <c r="K2071" s="61"/>
      <c r="L2071" s="61"/>
      <c r="M2071" s="61"/>
      <c r="N2071" s="61"/>
    </row>
    <row r="2072" spans="1:14" x14ac:dyDescent="0.25">
      <c r="A2072" s="27">
        <v>43552</v>
      </c>
      <c r="B2072">
        <v>100.839996</v>
      </c>
      <c r="C2072">
        <v>102.12000399999999</v>
      </c>
      <c r="D2072">
        <v>99.04</v>
      </c>
      <c r="E2072">
        <v>99.28</v>
      </c>
      <c r="F2072">
        <v>99.28</v>
      </c>
      <c r="G2072">
        <v>366225</v>
      </c>
      <c r="I2072" s="61"/>
      <c r="J2072" s="61"/>
      <c r="K2072" s="61"/>
      <c r="L2072" s="61"/>
      <c r="M2072" s="61"/>
      <c r="N2072" s="61"/>
    </row>
    <row r="2073" spans="1:14" x14ac:dyDescent="0.25">
      <c r="A2073" s="27">
        <v>43553</v>
      </c>
      <c r="B2073">
        <v>97.440004000000002</v>
      </c>
      <c r="C2073">
        <v>97.96</v>
      </c>
      <c r="D2073">
        <v>95.92</v>
      </c>
      <c r="E2073">
        <v>96.08</v>
      </c>
      <c r="F2073">
        <v>96.08</v>
      </c>
      <c r="G2073">
        <v>450425</v>
      </c>
      <c r="I2073" s="61"/>
      <c r="J2073" s="61"/>
      <c r="K2073" s="61"/>
      <c r="L2073" s="61"/>
      <c r="M2073" s="61"/>
      <c r="N2073" s="61"/>
    </row>
    <row r="2074" spans="1:14" x14ac:dyDescent="0.25">
      <c r="A2074" s="27">
        <v>43556</v>
      </c>
      <c r="B2074">
        <v>95.239996000000005</v>
      </c>
      <c r="C2074">
        <v>95.92</v>
      </c>
      <c r="D2074">
        <v>94.199995999999999</v>
      </c>
      <c r="E2074">
        <v>94.480003999999994</v>
      </c>
      <c r="F2074">
        <v>94.480003999999994</v>
      </c>
      <c r="G2074">
        <v>349200</v>
      </c>
      <c r="I2074" s="61"/>
      <c r="J2074" s="61"/>
      <c r="K2074" s="61"/>
      <c r="L2074" s="61"/>
      <c r="M2074" s="61"/>
      <c r="N2074" s="61"/>
    </row>
    <row r="2075" spans="1:14" x14ac:dyDescent="0.25">
      <c r="A2075" s="27">
        <v>43557</v>
      </c>
      <c r="B2075">
        <v>94.879996000000006</v>
      </c>
      <c r="C2075">
        <v>95.28</v>
      </c>
      <c r="D2075">
        <v>93.800004000000001</v>
      </c>
      <c r="E2075">
        <v>94.199995999999999</v>
      </c>
      <c r="F2075">
        <v>94.199995999999999</v>
      </c>
      <c r="G2075">
        <v>280625</v>
      </c>
      <c r="I2075" s="61"/>
      <c r="J2075" s="61"/>
      <c r="K2075" s="61"/>
      <c r="L2075" s="61"/>
      <c r="M2075" s="61"/>
      <c r="N2075" s="61"/>
    </row>
    <row r="2076" spans="1:14" x14ac:dyDescent="0.25">
      <c r="A2076" s="27">
        <v>43558</v>
      </c>
      <c r="B2076">
        <v>92.68</v>
      </c>
      <c r="C2076">
        <v>96.28</v>
      </c>
      <c r="D2076">
        <v>92.480003999999994</v>
      </c>
      <c r="E2076">
        <v>94.879996000000006</v>
      </c>
      <c r="F2076">
        <v>94.879996000000006</v>
      </c>
      <c r="G2076">
        <v>415950</v>
      </c>
      <c r="I2076" s="61"/>
      <c r="J2076" s="61"/>
      <c r="K2076" s="61"/>
      <c r="L2076" s="61"/>
      <c r="M2076" s="61"/>
      <c r="N2076" s="61"/>
    </row>
    <row r="2077" spans="1:14" x14ac:dyDescent="0.25">
      <c r="A2077" s="27">
        <v>43559</v>
      </c>
      <c r="B2077">
        <v>94.4</v>
      </c>
      <c r="C2077">
        <v>95.6</v>
      </c>
      <c r="D2077">
        <v>93.36</v>
      </c>
      <c r="E2077">
        <v>94.08</v>
      </c>
      <c r="F2077">
        <v>94.08</v>
      </c>
      <c r="G2077">
        <v>384900</v>
      </c>
      <c r="I2077" s="61"/>
      <c r="J2077" s="61"/>
      <c r="K2077" s="61"/>
      <c r="L2077" s="61"/>
      <c r="M2077" s="61"/>
      <c r="N2077" s="61"/>
    </row>
    <row r="2078" spans="1:14" x14ac:dyDescent="0.25">
      <c r="A2078" s="27">
        <v>43560</v>
      </c>
      <c r="B2078">
        <v>92.839995999999999</v>
      </c>
      <c r="C2078">
        <v>93.4</v>
      </c>
      <c r="D2078">
        <v>92</v>
      </c>
      <c r="E2078">
        <v>92.04</v>
      </c>
      <c r="F2078">
        <v>92.04</v>
      </c>
      <c r="G2078">
        <v>360050</v>
      </c>
      <c r="I2078" s="61"/>
      <c r="J2078" s="61"/>
      <c r="K2078" s="61"/>
      <c r="L2078" s="61"/>
      <c r="M2078" s="61"/>
      <c r="N2078" s="61"/>
    </row>
    <row r="2079" spans="1:14" x14ac:dyDescent="0.25">
      <c r="A2079" s="27">
        <v>43563</v>
      </c>
      <c r="B2079">
        <v>92.4</v>
      </c>
      <c r="C2079">
        <v>92.96</v>
      </c>
      <c r="D2079">
        <v>91.440004000000002</v>
      </c>
      <c r="E2079">
        <v>91.64</v>
      </c>
      <c r="F2079">
        <v>91.64</v>
      </c>
      <c r="G2079">
        <v>283250</v>
      </c>
      <c r="I2079" s="61"/>
      <c r="J2079" s="61"/>
      <c r="K2079" s="61"/>
      <c r="L2079" s="61"/>
      <c r="M2079" s="61"/>
      <c r="N2079" s="61"/>
    </row>
    <row r="2080" spans="1:14" x14ac:dyDescent="0.25">
      <c r="A2080" s="27">
        <v>43564</v>
      </c>
      <c r="B2080">
        <v>92.96</v>
      </c>
      <c r="C2080">
        <v>95.4</v>
      </c>
      <c r="D2080">
        <v>92.36</v>
      </c>
      <c r="E2080">
        <v>94.879996000000006</v>
      </c>
      <c r="F2080">
        <v>94.879996000000006</v>
      </c>
      <c r="G2080">
        <v>344850</v>
      </c>
      <c r="I2080" s="61"/>
      <c r="J2080" s="61"/>
      <c r="K2080" s="61"/>
      <c r="L2080" s="61"/>
      <c r="M2080" s="61"/>
      <c r="N2080" s="61"/>
    </row>
    <row r="2081" spans="1:14" x14ac:dyDescent="0.25">
      <c r="A2081" s="27">
        <v>43565</v>
      </c>
      <c r="B2081">
        <v>93.879996000000006</v>
      </c>
      <c r="C2081">
        <v>94.64</v>
      </c>
      <c r="D2081">
        <v>92.120003999999994</v>
      </c>
      <c r="E2081">
        <v>92.32</v>
      </c>
      <c r="F2081">
        <v>92.32</v>
      </c>
      <c r="G2081">
        <v>317450</v>
      </c>
      <c r="I2081" s="61"/>
      <c r="J2081" s="61"/>
      <c r="K2081" s="61"/>
      <c r="L2081" s="61"/>
      <c r="M2081" s="61"/>
      <c r="N2081" s="61"/>
    </row>
    <row r="2082" spans="1:14" x14ac:dyDescent="0.25">
      <c r="A2082" s="27">
        <v>43566</v>
      </c>
      <c r="B2082">
        <v>91.08</v>
      </c>
      <c r="C2082">
        <v>91.64</v>
      </c>
      <c r="D2082">
        <v>90.120003999999994</v>
      </c>
      <c r="E2082">
        <v>90.36</v>
      </c>
      <c r="F2082">
        <v>90.36</v>
      </c>
      <c r="G2082">
        <v>382475</v>
      </c>
      <c r="I2082" s="61"/>
      <c r="J2082" s="61"/>
      <c r="K2082" s="61"/>
      <c r="L2082" s="61"/>
      <c r="M2082" s="61"/>
      <c r="N2082" s="61"/>
    </row>
    <row r="2083" spans="1:14" x14ac:dyDescent="0.25">
      <c r="A2083" s="27">
        <v>43567</v>
      </c>
      <c r="B2083">
        <v>88.519996000000006</v>
      </c>
      <c r="C2083">
        <v>88.68</v>
      </c>
      <c r="D2083">
        <v>86.04</v>
      </c>
      <c r="E2083">
        <v>86.199995999999999</v>
      </c>
      <c r="F2083">
        <v>86.199995999999999</v>
      </c>
      <c r="G2083">
        <v>539475</v>
      </c>
      <c r="I2083" s="61"/>
      <c r="J2083" s="61"/>
      <c r="K2083" s="61"/>
      <c r="L2083" s="61"/>
      <c r="M2083" s="61"/>
      <c r="N2083" s="61"/>
    </row>
    <row r="2084" spans="1:14" x14ac:dyDescent="0.25">
      <c r="A2084" s="27">
        <v>43570</v>
      </c>
      <c r="B2084">
        <v>85</v>
      </c>
      <c r="C2084">
        <v>88.64</v>
      </c>
      <c r="D2084">
        <v>84.879996000000006</v>
      </c>
      <c r="E2084">
        <v>85.199995999999999</v>
      </c>
      <c r="F2084">
        <v>85.199995999999999</v>
      </c>
      <c r="G2084">
        <v>541575</v>
      </c>
      <c r="I2084" s="61"/>
      <c r="J2084" s="61"/>
      <c r="K2084" s="61"/>
      <c r="L2084" s="61"/>
      <c r="M2084" s="61"/>
      <c r="N2084" s="61"/>
    </row>
    <row r="2085" spans="1:14" x14ac:dyDescent="0.25">
      <c r="A2085" s="27">
        <v>43571</v>
      </c>
      <c r="B2085">
        <v>84.800004000000001</v>
      </c>
      <c r="C2085">
        <v>85.199995999999999</v>
      </c>
      <c r="D2085">
        <v>83.64</v>
      </c>
      <c r="E2085">
        <v>84.64</v>
      </c>
      <c r="F2085">
        <v>84.64</v>
      </c>
      <c r="G2085">
        <v>455175</v>
      </c>
      <c r="I2085" s="61"/>
      <c r="J2085" s="61"/>
      <c r="K2085" s="61"/>
      <c r="L2085" s="61"/>
      <c r="M2085" s="61"/>
      <c r="N2085" s="61"/>
    </row>
    <row r="2086" spans="1:14" x14ac:dyDescent="0.25">
      <c r="A2086" s="27">
        <v>43572</v>
      </c>
      <c r="B2086">
        <v>83.08</v>
      </c>
      <c r="C2086">
        <v>86.6</v>
      </c>
      <c r="D2086">
        <v>83.08</v>
      </c>
      <c r="E2086">
        <v>85.120003999999994</v>
      </c>
      <c r="F2086">
        <v>85.120003999999994</v>
      </c>
      <c r="G2086">
        <v>423525</v>
      </c>
      <c r="I2086" s="61"/>
      <c r="J2086" s="61"/>
      <c r="K2086" s="61"/>
      <c r="L2086" s="61"/>
      <c r="M2086" s="61"/>
      <c r="N2086" s="61"/>
    </row>
    <row r="2087" spans="1:14" x14ac:dyDescent="0.25">
      <c r="A2087" s="27">
        <v>43573</v>
      </c>
      <c r="B2087">
        <v>85.08</v>
      </c>
      <c r="C2087">
        <v>86.559995999999998</v>
      </c>
      <c r="D2087">
        <v>83.68</v>
      </c>
      <c r="E2087">
        <v>83.72</v>
      </c>
      <c r="F2087">
        <v>83.72</v>
      </c>
      <c r="G2087">
        <v>468625</v>
      </c>
      <c r="I2087" s="61"/>
      <c r="J2087" s="61"/>
      <c r="K2087" s="61"/>
      <c r="L2087" s="61"/>
      <c r="M2087" s="61"/>
      <c r="N2087" s="61"/>
    </row>
    <row r="2088" spans="1:14" x14ac:dyDescent="0.25">
      <c r="A2088" s="27">
        <v>43577</v>
      </c>
      <c r="B2088">
        <v>84.64</v>
      </c>
      <c r="C2088">
        <v>85.32</v>
      </c>
      <c r="D2088">
        <v>82.96</v>
      </c>
      <c r="E2088">
        <v>83.04</v>
      </c>
      <c r="F2088">
        <v>83.04</v>
      </c>
      <c r="G2088">
        <v>540500</v>
      </c>
      <c r="I2088" s="61"/>
      <c r="J2088" s="61"/>
      <c r="K2088" s="61"/>
      <c r="L2088" s="61"/>
      <c r="M2088" s="61"/>
      <c r="N2088" s="61"/>
    </row>
    <row r="2089" spans="1:14" x14ac:dyDescent="0.25">
      <c r="A2089" s="27">
        <v>43578</v>
      </c>
      <c r="B2089">
        <v>82.559995999999998</v>
      </c>
      <c r="C2089">
        <v>82.92</v>
      </c>
      <c r="D2089">
        <v>81.760003999999995</v>
      </c>
      <c r="E2089">
        <v>82.32</v>
      </c>
      <c r="F2089">
        <v>82.32</v>
      </c>
      <c r="G2089">
        <v>329075</v>
      </c>
      <c r="I2089" s="61"/>
      <c r="J2089" s="61"/>
      <c r="K2089" s="61"/>
      <c r="L2089" s="61"/>
      <c r="M2089" s="61"/>
      <c r="N2089" s="61"/>
    </row>
    <row r="2090" spans="1:14" x14ac:dyDescent="0.25">
      <c r="A2090" s="27">
        <v>43579</v>
      </c>
      <c r="B2090">
        <v>82.4</v>
      </c>
      <c r="C2090">
        <v>84.4</v>
      </c>
      <c r="D2090">
        <v>82.28</v>
      </c>
      <c r="E2090">
        <v>84.28</v>
      </c>
      <c r="F2090">
        <v>84.28</v>
      </c>
      <c r="G2090">
        <v>422875</v>
      </c>
      <c r="I2090" s="61"/>
      <c r="J2090" s="61"/>
      <c r="K2090" s="61"/>
      <c r="L2090" s="61"/>
      <c r="M2090" s="61"/>
      <c r="N2090" s="61"/>
    </row>
    <row r="2091" spans="1:14" x14ac:dyDescent="0.25">
      <c r="A2091" s="27">
        <v>43580</v>
      </c>
      <c r="B2091">
        <v>85.36</v>
      </c>
      <c r="C2091">
        <v>88.519996000000006</v>
      </c>
      <c r="D2091">
        <v>84.32</v>
      </c>
      <c r="E2091">
        <v>86</v>
      </c>
      <c r="F2091">
        <v>86</v>
      </c>
      <c r="G2091">
        <v>515325</v>
      </c>
      <c r="I2091" s="61"/>
      <c r="J2091" s="61"/>
      <c r="K2091" s="61"/>
      <c r="L2091" s="61"/>
      <c r="M2091" s="61"/>
      <c r="N2091" s="61"/>
    </row>
    <row r="2092" spans="1:14" x14ac:dyDescent="0.25">
      <c r="A2092" s="27">
        <v>43581</v>
      </c>
      <c r="B2092">
        <v>85.36</v>
      </c>
      <c r="C2092">
        <v>86.519996000000006</v>
      </c>
      <c r="D2092">
        <v>83.08</v>
      </c>
      <c r="E2092">
        <v>83.199995999999999</v>
      </c>
      <c r="F2092">
        <v>83.199995999999999</v>
      </c>
      <c r="G2092">
        <v>447125</v>
      </c>
      <c r="I2092" s="61"/>
      <c r="J2092" s="61"/>
      <c r="K2092" s="61"/>
      <c r="L2092" s="61"/>
      <c r="M2092" s="61"/>
      <c r="N2092" s="61"/>
    </row>
    <row r="2093" spans="1:14" x14ac:dyDescent="0.25">
      <c r="A2093" s="27">
        <v>43584</v>
      </c>
      <c r="B2093">
        <v>83.68</v>
      </c>
      <c r="C2093">
        <v>84.440004000000002</v>
      </c>
      <c r="D2093">
        <v>83</v>
      </c>
      <c r="E2093">
        <v>84.36</v>
      </c>
      <c r="F2093">
        <v>84.36</v>
      </c>
      <c r="G2093">
        <v>260400</v>
      </c>
      <c r="I2093" s="61"/>
      <c r="J2093" s="61"/>
      <c r="K2093" s="61"/>
      <c r="L2093" s="61"/>
      <c r="M2093" s="61"/>
      <c r="N2093" s="61"/>
    </row>
    <row r="2094" spans="1:14" x14ac:dyDescent="0.25">
      <c r="A2094" s="27">
        <v>43585</v>
      </c>
      <c r="B2094">
        <v>84.32</v>
      </c>
      <c r="C2094">
        <v>86.800004000000001</v>
      </c>
      <c r="D2094">
        <v>83.879996000000006</v>
      </c>
      <c r="E2094">
        <v>84.480003999999994</v>
      </c>
      <c r="F2094">
        <v>84.480003999999994</v>
      </c>
      <c r="G2094">
        <v>566200</v>
      </c>
      <c r="I2094" s="61"/>
      <c r="J2094" s="61"/>
      <c r="K2094" s="61"/>
      <c r="L2094" s="61"/>
      <c r="M2094" s="61"/>
      <c r="N2094" s="61"/>
    </row>
    <row r="2095" spans="1:14" x14ac:dyDescent="0.25">
      <c r="A2095" s="27">
        <v>43586</v>
      </c>
      <c r="B2095">
        <v>83.64</v>
      </c>
      <c r="C2095">
        <v>87.6</v>
      </c>
      <c r="D2095">
        <v>83</v>
      </c>
      <c r="E2095">
        <v>87.6</v>
      </c>
      <c r="F2095">
        <v>87.6</v>
      </c>
      <c r="G2095">
        <v>605675</v>
      </c>
      <c r="I2095" s="61"/>
      <c r="J2095" s="61"/>
      <c r="K2095" s="61"/>
      <c r="L2095" s="61"/>
      <c r="M2095" s="61"/>
      <c r="N2095" s="61"/>
    </row>
    <row r="2096" spans="1:14" x14ac:dyDescent="0.25">
      <c r="A2096" s="27">
        <v>43587</v>
      </c>
      <c r="B2096">
        <v>86.72</v>
      </c>
      <c r="C2096">
        <v>91.160004000000001</v>
      </c>
      <c r="D2096">
        <v>86.36</v>
      </c>
      <c r="E2096">
        <v>87.72</v>
      </c>
      <c r="F2096">
        <v>87.72</v>
      </c>
      <c r="G2096">
        <v>833850</v>
      </c>
      <c r="I2096" s="61"/>
      <c r="J2096" s="61"/>
      <c r="K2096" s="61"/>
      <c r="L2096" s="61"/>
      <c r="M2096" s="61"/>
      <c r="N2096" s="61"/>
    </row>
    <row r="2097" spans="1:14" x14ac:dyDescent="0.25">
      <c r="A2097" s="27">
        <v>43588</v>
      </c>
      <c r="B2097">
        <v>85.440004000000002</v>
      </c>
      <c r="C2097">
        <v>85.6</v>
      </c>
      <c r="D2097">
        <v>83.199995999999999</v>
      </c>
      <c r="E2097">
        <v>83.559995999999998</v>
      </c>
      <c r="F2097">
        <v>83.559995999999998</v>
      </c>
      <c r="G2097">
        <v>569475</v>
      </c>
      <c r="I2097" s="61"/>
      <c r="J2097" s="61"/>
      <c r="K2097" s="61"/>
      <c r="L2097" s="61"/>
      <c r="M2097" s="61"/>
      <c r="N2097" s="61"/>
    </row>
    <row r="2098" spans="1:14" x14ac:dyDescent="0.25">
      <c r="A2098" s="27">
        <v>43591</v>
      </c>
      <c r="B2098">
        <v>91.92</v>
      </c>
      <c r="C2098">
        <v>92.760003999999995</v>
      </c>
      <c r="D2098">
        <v>87.68</v>
      </c>
      <c r="E2098">
        <v>88.04</v>
      </c>
      <c r="F2098">
        <v>88.04</v>
      </c>
      <c r="G2098">
        <v>1207500</v>
      </c>
      <c r="I2098" s="61"/>
      <c r="J2098" s="61"/>
      <c r="K2098" s="61"/>
      <c r="L2098" s="61"/>
      <c r="M2098" s="61"/>
      <c r="N2098" s="61"/>
    </row>
    <row r="2099" spans="1:14" x14ac:dyDescent="0.25">
      <c r="A2099" s="27">
        <v>43592</v>
      </c>
      <c r="B2099">
        <v>93.32</v>
      </c>
      <c r="C2099">
        <v>105.4</v>
      </c>
      <c r="D2099">
        <v>92.519996000000006</v>
      </c>
      <c r="E2099">
        <v>102.800004</v>
      </c>
      <c r="F2099">
        <v>102.800004</v>
      </c>
      <c r="G2099">
        <v>1603350</v>
      </c>
      <c r="I2099" s="61"/>
      <c r="J2099" s="61"/>
      <c r="K2099" s="61"/>
      <c r="L2099" s="61"/>
      <c r="M2099" s="61"/>
      <c r="N2099" s="61"/>
    </row>
    <row r="2100" spans="1:14" x14ac:dyDescent="0.25">
      <c r="A2100" s="27">
        <v>43593</v>
      </c>
      <c r="B2100">
        <v>101.800004</v>
      </c>
      <c r="C2100">
        <v>103.800004</v>
      </c>
      <c r="D2100">
        <v>97.440004000000002</v>
      </c>
      <c r="E2100">
        <v>100.800004</v>
      </c>
      <c r="F2100">
        <v>100.800004</v>
      </c>
      <c r="G2100">
        <v>913275</v>
      </c>
      <c r="I2100" s="61"/>
      <c r="J2100" s="61"/>
      <c r="K2100" s="61"/>
      <c r="L2100" s="61"/>
      <c r="M2100" s="61"/>
      <c r="N2100" s="61"/>
    </row>
    <row r="2101" spans="1:14" x14ac:dyDescent="0.25">
      <c r="A2101" s="27">
        <v>43594</v>
      </c>
      <c r="B2101">
        <v>106.12000399999999</v>
      </c>
      <c r="C2101">
        <v>109.440004</v>
      </c>
      <c r="D2101">
        <v>100.239996</v>
      </c>
      <c r="E2101">
        <v>100.68</v>
      </c>
      <c r="F2101">
        <v>100.68</v>
      </c>
      <c r="G2101">
        <v>1161625</v>
      </c>
      <c r="I2101" s="61"/>
      <c r="J2101" s="61"/>
      <c r="K2101" s="61"/>
      <c r="L2101" s="61"/>
      <c r="M2101" s="61"/>
      <c r="N2101" s="61"/>
    </row>
    <row r="2102" spans="1:14" x14ac:dyDescent="0.25">
      <c r="A2102" s="27">
        <v>43595</v>
      </c>
      <c r="B2102">
        <v>101.4</v>
      </c>
      <c r="C2102">
        <v>104</v>
      </c>
      <c r="D2102">
        <v>92.800004000000001</v>
      </c>
      <c r="E2102">
        <v>92.879996000000006</v>
      </c>
      <c r="F2102">
        <v>92.879996000000006</v>
      </c>
      <c r="G2102">
        <v>903925</v>
      </c>
      <c r="I2102" s="61"/>
      <c r="J2102" s="61"/>
      <c r="K2102" s="61"/>
      <c r="L2102" s="61"/>
      <c r="M2102" s="61"/>
      <c r="N2102" s="61"/>
    </row>
    <row r="2103" spans="1:14" x14ac:dyDescent="0.25">
      <c r="A2103" s="27">
        <v>43598</v>
      </c>
      <c r="B2103">
        <v>104.48000399999999</v>
      </c>
      <c r="C2103">
        <v>107.199996</v>
      </c>
      <c r="D2103">
        <v>101.36</v>
      </c>
      <c r="E2103">
        <v>106.440004</v>
      </c>
      <c r="F2103">
        <v>106.440004</v>
      </c>
      <c r="G2103">
        <v>1060675</v>
      </c>
      <c r="I2103" s="61"/>
      <c r="J2103" s="61"/>
      <c r="K2103" s="61"/>
      <c r="L2103" s="61"/>
      <c r="M2103" s="61"/>
      <c r="N2103" s="61"/>
    </row>
    <row r="2104" spans="1:14" x14ac:dyDescent="0.25">
      <c r="A2104" s="27">
        <v>43599</v>
      </c>
      <c r="B2104">
        <v>102.72</v>
      </c>
      <c r="C2104">
        <v>103.36</v>
      </c>
      <c r="D2104">
        <v>99.440004000000002</v>
      </c>
      <c r="E2104">
        <v>100.72</v>
      </c>
      <c r="F2104">
        <v>100.72</v>
      </c>
      <c r="G2104">
        <v>627875</v>
      </c>
      <c r="I2104" s="61"/>
      <c r="J2104" s="61"/>
      <c r="K2104" s="61"/>
      <c r="L2104" s="61"/>
      <c r="M2104" s="61"/>
      <c r="N2104" s="61"/>
    </row>
    <row r="2105" spans="1:14" x14ac:dyDescent="0.25">
      <c r="A2105" s="27">
        <v>43600</v>
      </c>
      <c r="B2105">
        <v>103.68</v>
      </c>
      <c r="C2105">
        <v>104.32</v>
      </c>
      <c r="D2105">
        <v>96.28</v>
      </c>
      <c r="E2105">
        <v>96.559995999999998</v>
      </c>
      <c r="F2105">
        <v>96.559995999999998</v>
      </c>
      <c r="G2105">
        <v>598725</v>
      </c>
      <c r="I2105" s="61"/>
      <c r="J2105" s="61"/>
      <c r="K2105" s="61"/>
      <c r="L2105" s="61"/>
      <c r="M2105" s="61"/>
      <c r="N2105" s="61"/>
    </row>
    <row r="2106" spans="1:14" x14ac:dyDescent="0.25">
      <c r="A2106" s="27">
        <v>43601</v>
      </c>
      <c r="B2106">
        <v>95.800004000000001</v>
      </c>
      <c r="C2106">
        <v>95.839995999999999</v>
      </c>
      <c r="D2106">
        <v>91.72</v>
      </c>
      <c r="E2106">
        <v>92.480003999999994</v>
      </c>
      <c r="F2106">
        <v>92.480003999999994</v>
      </c>
      <c r="G2106">
        <v>570150</v>
      </c>
      <c r="I2106" s="61"/>
      <c r="J2106" s="61"/>
      <c r="K2106" s="61"/>
      <c r="L2106" s="61"/>
      <c r="M2106" s="61"/>
      <c r="N2106" s="61"/>
    </row>
    <row r="2107" spans="1:14" x14ac:dyDescent="0.25">
      <c r="A2107" s="27">
        <v>43602</v>
      </c>
      <c r="B2107">
        <v>96.160004000000001</v>
      </c>
      <c r="C2107">
        <v>96.28</v>
      </c>
      <c r="D2107">
        <v>91.199995999999999</v>
      </c>
      <c r="E2107">
        <v>93.760003999999995</v>
      </c>
      <c r="F2107">
        <v>93.760003999999995</v>
      </c>
      <c r="G2107">
        <v>613075</v>
      </c>
      <c r="I2107" s="61"/>
      <c r="J2107" s="61"/>
      <c r="K2107" s="61"/>
      <c r="L2107" s="61"/>
      <c r="M2107" s="61"/>
      <c r="N2107" s="61"/>
    </row>
    <row r="2108" spans="1:14" x14ac:dyDescent="0.25">
      <c r="A2108" s="27">
        <v>43605</v>
      </c>
      <c r="B2108">
        <v>96.28</v>
      </c>
      <c r="C2108">
        <v>98</v>
      </c>
      <c r="D2108">
        <v>93.4</v>
      </c>
      <c r="E2108">
        <v>95.160004000000001</v>
      </c>
      <c r="F2108">
        <v>95.160004000000001</v>
      </c>
      <c r="G2108">
        <v>416475</v>
      </c>
      <c r="I2108" s="61"/>
      <c r="J2108" s="61"/>
      <c r="K2108" s="61"/>
      <c r="L2108" s="61"/>
      <c r="M2108" s="61"/>
      <c r="N2108" s="61"/>
    </row>
    <row r="2109" spans="1:14" x14ac:dyDescent="0.25">
      <c r="A2109" s="27">
        <v>43606</v>
      </c>
      <c r="B2109">
        <v>92.199995999999999</v>
      </c>
      <c r="C2109">
        <v>92.239996000000005</v>
      </c>
      <c r="D2109">
        <v>90.120003999999994</v>
      </c>
      <c r="E2109">
        <v>90.440004000000002</v>
      </c>
      <c r="F2109">
        <v>90.440004000000002</v>
      </c>
      <c r="G2109">
        <v>324475</v>
      </c>
      <c r="I2109" s="61"/>
      <c r="J2109" s="61"/>
      <c r="K2109" s="61"/>
      <c r="L2109" s="61"/>
      <c r="M2109" s="61"/>
      <c r="N2109" s="61"/>
    </row>
    <row r="2110" spans="1:14" x14ac:dyDescent="0.25">
      <c r="A2110" s="27">
        <v>43607</v>
      </c>
      <c r="B2110">
        <v>90.839995999999999</v>
      </c>
      <c r="C2110">
        <v>91.04</v>
      </c>
      <c r="D2110">
        <v>88.6</v>
      </c>
      <c r="E2110">
        <v>89.440004000000002</v>
      </c>
      <c r="F2110">
        <v>89.440004000000002</v>
      </c>
      <c r="G2110">
        <v>360275</v>
      </c>
      <c r="I2110" s="61"/>
      <c r="J2110" s="61"/>
      <c r="K2110" s="61"/>
      <c r="L2110" s="61"/>
      <c r="M2110" s="61"/>
      <c r="N2110" s="61"/>
    </row>
    <row r="2111" spans="1:14" x14ac:dyDescent="0.25">
      <c r="A2111" s="27">
        <v>43608</v>
      </c>
      <c r="B2111">
        <v>92.96</v>
      </c>
      <c r="C2111">
        <v>97.04</v>
      </c>
      <c r="D2111">
        <v>92.879996000000006</v>
      </c>
      <c r="E2111">
        <v>95.36</v>
      </c>
      <c r="F2111">
        <v>95.36</v>
      </c>
      <c r="G2111">
        <v>742100</v>
      </c>
      <c r="I2111" s="61"/>
      <c r="J2111" s="61"/>
      <c r="K2111" s="61"/>
      <c r="L2111" s="61"/>
      <c r="M2111" s="61"/>
      <c r="N2111" s="61"/>
    </row>
    <row r="2112" spans="1:14" x14ac:dyDescent="0.25">
      <c r="A2112" s="27">
        <v>43609</v>
      </c>
      <c r="B2112">
        <v>92.72</v>
      </c>
      <c r="C2112">
        <v>94.68</v>
      </c>
      <c r="D2112">
        <v>91.760003999999995</v>
      </c>
      <c r="E2112">
        <v>93.440004000000002</v>
      </c>
      <c r="F2112">
        <v>93.440004000000002</v>
      </c>
      <c r="G2112">
        <v>442175</v>
      </c>
      <c r="I2112" s="61"/>
      <c r="J2112" s="61"/>
      <c r="K2112" s="61"/>
      <c r="L2112" s="61"/>
      <c r="M2112" s="61"/>
      <c r="N2112" s="61"/>
    </row>
    <row r="2113" spans="1:14" x14ac:dyDescent="0.25">
      <c r="A2113" s="27">
        <v>43613</v>
      </c>
      <c r="B2113">
        <v>92.839995999999999</v>
      </c>
      <c r="C2113">
        <v>96.199995999999999</v>
      </c>
      <c r="D2113">
        <v>91.4</v>
      </c>
      <c r="E2113">
        <v>96.199995999999999</v>
      </c>
      <c r="F2113">
        <v>96.199995999999999</v>
      </c>
      <c r="G2113">
        <v>391175</v>
      </c>
      <c r="I2113" s="61"/>
      <c r="J2113" s="61"/>
      <c r="K2113" s="61"/>
      <c r="L2113" s="61"/>
      <c r="M2113" s="61"/>
      <c r="N2113" s="61"/>
    </row>
    <row r="2114" spans="1:14" x14ac:dyDescent="0.25">
      <c r="A2114" s="27">
        <v>43614</v>
      </c>
      <c r="B2114">
        <v>98.199995999999999</v>
      </c>
      <c r="C2114">
        <v>99.92</v>
      </c>
      <c r="D2114">
        <v>96.519996000000006</v>
      </c>
      <c r="E2114">
        <v>98.120003999999994</v>
      </c>
      <c r="F2114">
        <v>98.120003999999994</v>
      </c>
      <c r="G2114">
        <v>772750</v>
      </c>
      <c r="I2114" s="61"/>
      <c r="J2114" s="61"/>
      <c r="K2114" s="61"/>
      <c r="L2114" s="61"/>
      <c r="M2114" s="61"/>
      <c r="N2114" s="61"/>
    </row>
    <row r="2115" spans="1:14" x14ac:dyDescent="0.25">
      <c r="A2115" s="27">
        <v>43615</v>
      </c>
      <c r="B2115">
        <v>96</v>
      </c>
      <c r="C2115">
        <v>98.239996000000005</v>
      </c>
      <c r="D2115">
        <v>94.92</v>
      </c>
      <c r="E2115">
        <v>96.08</v>
      </c>
      <c r="F2115">
        <v>96.08</v>
      </c>
      <c r="G2115">
        <v>465425</v>
      </c>
      <c r="I2115" s="61"/>
      <c r="J2115" s="61"/>
      <c r="K2115" s="61"/>
      <c r="L2115" s="61"/>
      <c r="M2115" s="61"/>
      <c r="N2115" s="61"/>
    </row>
    <row r="2116" spans="1:14" x14ac:dyDescent="0.25">
      <c r="A2116" s="27">
        <v>43616</v>
      </c>
      <c r="B2116">
        <v>101.12000399999999</v>
      </c>
      <c r="C2116">
        <v>101.6</v>
      </c>
      <c r="D2116">
        <v>98.36</v>
      </c>
      <c r="E2116">
        <v>100.28</v>
      </c>
      <c r="F2116">
        <v>100.28</v>
      </c>
      <c r="G2116">
        <v>582775</v>
      </c>
      <c r="I2116" s="61"/>
      <c r="J2116" s="61"/>
      <c r="K2116" s="61"/>
      <c r="L2116" s="61"/>
      <c r="M2116" s="61"/>
      <c r="N2116" s="61"/>
    </row>
    <row r="2117" spans="1:14" x14ac:dyDescent="0.25">
      <c r="A2117" s="27">
        <v>43619</v>
      </c>
      <c r="B2117">
        <v>99.96</v>
      </c>
      <c r="C2117">
        <v>103.28</v>
      </c>
      <c r="D2117">
        <v>98.08</v>
      </c>
      <c r="E2117">
        <v>100.92</v>
      </c>
      <c r="F2117">
        <v>100.92</v>
      </c>
      <c r="G2117">
        <v>619825</v>
      </c>
      <c r="I2117" s="61"/>
      <c r="J2117" s="61"/>
      <c r="K2117" s="61"/>
      <c r="L2117" s="61"/>
      <c r="M2117" s="61"/>
      <c r="N2117" s="61"/>
    </row>
    <row r="2118" spans="1:14" x14ac:dyDescent="0.25">
      <c r="A2118" s="27">
        <v>43620</v>
      </c>
      <c r="B2118">
        <v>97.96</v>
      </c>
      <c r="C2118">
        <v>99.4</v>
      </c>
      <c r="D2118">
        <v>95.36</v>
      </c>
      <c r="E2118">
        <v>95.480003999999994</v>
      </c>
      <c r="F2118">
        <v>95.480003999999994</v>
      </c>
      <c r="G2118">
        <v>483325</v>
      </c>
      <c r="I2118" s="61"/>
      <c r="J2118" s="61"/>
      <c r="K2118" s="61"/>
      <c r="L2118" s="61"/>
      <c r="M2118" s="61"/>
      <c r="N2118" s="61"/>
    </row>
    <row r="2119" spans="1:14" x14ac:dyDescent="0.25">
      <c r="A2119" s="27">
        <v>43621</v>
      </c>
      <c r="B2119">
        <v>94.519996000000006</v>
      </c>
      <c r="C2119">
        <v>96.4</v>
      </c>
      <c r="D2119">
        <v>93.120003999999994</v>
      </c>
      <c r="E2119">
        <v>93.440004000000002</v>
      </c>
      <c r="F2119">
        <v>93.440004000000002</v>
      </c>
      <c r="G2119">
        <v>420475</v>
      </c>
      <c r="I2119" s="61"/>
      <c r="J2119" s="61"/>
      <c r="K2119" s="61"/>
      <c r="L2119" s="61"/>
      <c r="M2119" s="61"/>
      <c r="N2119" s="61"/>
    </row>
    <row r="2120" spans="1:14" x14ac:dyDescent="0.25">
      <c r="A2120" s="27">
        <v>43622</v>
      </c>
      <c r="B2120">
        <v>92.879996000000006</v>
      </c>
      <c r="C2120">
        <v>93.839995999999999</v>
      </c>
      <c r="D2120">
        <v>91.36</v>
      </c>
      <c r="E2120">
        <v>91.6</v>
      </c>
      <c r="F2120">
        <v>91.6</v>
      </c>
      <c r="G2120">
        <v>232050</v>
      </c>
      <c r="I2120" s="61"/>
      <c r="J2120" s="61"/>
      <c r="K2120" s="61"/>
      <c r="L2120" s="61"/>
      <c r="M2120" s="61"/>
      <c r="N2120" s="61"/>
    </row>
    <row r="2121" spans="1:14" x14ac:dyDescent="0.25">
      <c r="A2121" s="27">
        <v>43623</v>
      </c>
      <c r="B2121">
        <v>91.32</v>
      </c>
      <c r="C2121">
        <v>92.519996000000006</v>
      </c>
      <c r="D2121">
        <v>90.760003999999995</v>
      </c>
      <c r="E2121">
        <v>92.36</v>
      </c>
      <c r="F2121">
        <v>92.36</v>
      </c>
      <c r="G2121">
        <v>290675</v>
      </c>
      <c r="I2121" s="61"/>
      <c r="J2121" s="61"/>
      <c r="K2121" s="61"/>
      <c r="L2121" s="61"/>
      <c r="M2121" s="61"/>
      <c r="N2121" s="61"/>
    </row>
    <row r="2122" spans="1:14" x14ac:dyDescent="0.25">
      <c r="A2122" s="27">
        <v>43626</v>
      </c>
      <c r="B2122">
        <v>91.04</v>
      </c>
      <c r="C2122">
        <v>92.800004000000001</v>
      </c>
      <c r="D2122">
        <v>90.800004000000001</v>
      </c>
      <c r="E2122">
        <v>91.440004000000002</v>
      </c>
      <c r="F2122">
        <v>91.440004000000002</v>
      </c>
      <c r="G2122">
        <v>201875</v>
      </c>
      <c r="I2122" s="61"/>
      <c r="J2122" s="61"/>
      <c r="K2122" s="61"/>
      <c r="L2122" s="61"/>
      <c r="M2122" s="61"/>
      <c r="N2122" s="61"/>
    </row>
    <row r="2123" spans="1:14" x14ac:dyDescent="0.25">
      <c r="A2123" s="27">
        <v>43627</v>
      </c>
      <c r="B2123">
        <v>89.879996000000006</v>
      </c>
      <c r="C2123">
        <v>93.08</v>
      </c>
      <c r="D2123">
        <v>89.800004000000001</v>
      </c>
      <c r="E2123">
        <v>91.760003999999995</v>
      </c>
      <c r="F2123">
        <v>91.760003999999995</v>
      </c>
      <c r="G2123">
        <v>261825</v>
      </c>
      <c r="I2123" s="61"/>
      <c r="J2123" s="61"/>
      <c r="K2123" s="61"/>
      <c r="L2123" s="61"/>
      <c r="M2123" s="61"/>
      <c r="N2123" s="61"/>
    </row>
    <row r="2124" spans="1:14" x14ac:dyDescent="0.25">
      <c r="A2124" s="27">
        <v>43628</v>
      </c>
      <c r="B2124">
        <v>92.519996000000006</v>
      </c>
      <c r="C2124">
        <v>93.08</v>
      </c>
      <c r="D2124">
        <v>90.96</v>
      </c>
      <c r="E2124">
        <v>91.199995999999999</v>
      </c>
      <c r="F2124">
        <v>91.199995999999999</v>
      </c>
      <c r="G2124">
        <v>304025</v>
      </c>
      <c r="I2124" s="61"/>
      <c r="J2124" s="61"/>
      <c r="K2124" s="61"/>
      <c r="L2124" s="61"/>
      <c r="M2124" s="61"/>
      <c r="N2124" s="61"/>
    </row>
    <row r="2125" spans="1:14" x14ac:dyDescent="0.25">
      <c r="A2125" s="27">
        <v>43629</v>
      </c>
      <c r="B2125">
        <v>90.4</v>
      </c>
      <c r="C2125">
        <v>91.760003999999995</v>
      </c>
      <c r="D2125">
        <v>89.879996000000006</v>
      </c>
      <c r="E2125">
        <v>90.800004000000001</v>
      </c>
      <c r="F2125">
        <v>90.800004000000001</v>
      </c>
      <c r="G2125">
        <v>208950</v>
      </c>
      <c r="I2125" s="61"/>
      <c r="J2125" s="61"/>
      <c r="K2125" s="61"/>
      <c r="L2125" s="61"/>
      <c r="M2125" s="61"/>
      <c r="N2125" s="61"/>
    </row>
    <row r="2126" spans="1:14" x14ac:dyDescent="0.25">
      <c r="A2126" s="27">
        <v>43630</v>
      </c>
      <c r="B2126">
        <v>91.440004000000002</v>
      </c>
      <c r="C2126">
        <v>92.239996000000005</v>
      </c>
      <c r="D2126">
        <v>89.72</v>
      </c>
      <c r="E2126">
        <v>89.92</v>
      </c>
      <c r="F2126">
        <v>89.92</v>
      </c>
      <c r="G2126">
        <v>258900</v>
      </c>
      <c r="I2126" s="61"/>
      <c r="J2126" s="61"/>
      <c r="K2126" s="61"/>
      <c r="L2126" s="61"/>
      <c r="M2126" s="61"/>
      <c r="N2126" s="61"/>
    </row>
    <row r="2127" spans="1:14" x14ac:dyDescent="0.25">
      <c r="A2127" s="27">
        <v>43633</v>
      </c>
      <c r="B2127">
        <v>89.760003999999995</v>
      </c>
      <c r="C2127">
        <v>90</v>
      </c>
      <c r="D2127">
        <v>88.480003999999994</v>
      </c>
      <c r="E2127">
        <v>88.879996000000006</v>
      </c>
      <c r="F2127">
        <v>88.879996000000006</v>
      </c>
      <c r="G2127">
        <v>274075</v>
      </c>
      <c r="I2127" s="61"/>
      <c r="J2127" s="61"/>
      <c r="K2127" s="61"/>
      <c r="L2127" s="61"/>
      <c r="M2127" s="61"/>
      <c r="N2127" s="61"/>
    </row>
    <row r="2128" spans="1:14" x14ac:dyDescent="0.25">
      <c r="A2128" s="27">
        <v>43634</v>
      </c>
      <c r="B2128">
        <v>87.760003999999995</v>
      </c>
      <c r="C2128">
        <v>88.68</v>
      </c>
      <c r="D2128">
        <v>86.68</v>
      </c>
      <c r="E2128">
        <v>88.199995999999999</v>
      </c>
      <c r="F2128">
        <v>88.199995999999999</v>
      </c>
      <c r="G2128">
        <v>506725</v>
      </c>
      <c r="I2128" s="61"/>
      <c r="J2128" s="61"/>
      <c r="K2128" s="61"/>
      <c r="L2128" s="61"/>
      <c r="M2128" s="61"/>
      <c r="N2128" s="61"/>
    </row>
    <row r="2129" spans="1:14" x14ac:dyDescent="0.25">
      <c r="A2129" s="27">
        <v>43635</v>
      </c>
      <c r="B2129">
        <v>87.519996000000006</v>
      </c>
      <c r="C2129">
        <v>88.519996000000006</v>
      </c>
      <c r="D2129">
        <v>85.08</v>
      </c>
      <c r="E2129">
        <v>85.160004000000001</v>
      </c>
      <c r="F2129">
        <v>85.160004000000001</v>
      </c>
      <c r="G2129">
        <v>583150</v>
      </c>
      <c r="I2129" s="61"/>
      <c r="J2129" s="61"/>
      <c r="K2129" s="61"/>
      <c r="L2129" s="61"/>
      <c r="M2129" s="61"/>
      <c r="N2129" s="61"/>
    </row>
    <row r="2130" spans="1:14" x14ac:dyDescent="0.25">
      <c r="A2130" s="27">
        <v>43636</v>
      </c>
      <c r="B2130">
        <v>83.760003999999995</v>
      </c>
      <c r="C2130">
        <v>88.120003999999994</v>
      </c>
      <c r="D2130">
        <v>83.08</v>
      </c>
      <c r="E2130">
        <v>85.559995999999998</v>
      </c>
      <c r="F2130">
        <v>85.559995999999998</v>
      </c>
      <c r="G2130">
        <v>511775</v>
      </c>
      <c r="I2130" s="61"/>
      <c r="J2130" s="61"/>
      <c r="K2130" s="61"/>
      <c r="L2130" s="61"/>
      <c r="M2130" s="61"/>
      <c r="N2130" s="61"/>
    </row>
    <row r="2131" spans="1:14" x14ac:dyDescent="0.25">
      <c r="A2131" s="27">
        <v>43637</v>
      </c>
      <c r="B2131">
        <v>86.239996000000005</v>
      </c>
      <c r="C2131">
        <v>87.92</v>
      </c>
      <c r="D2131">
        <v>85.160004000000001</v>
      </c>
      <c r="E2131">
        <v>87.6</v>
      </c>
      <c r="F2131">
        <v>87.6</v>
      </c>
      <c r="G2131">
        <v>384325</v>
      </c>
      <c r="I2131" s="61"/>
      <c r="J2131" s="61"/>
      <c r="K2131" s="61"/>
      <c r="L2131" s="61"/>
      <c r="M2131" s="61"/>
      <c r="N2131" s="61"/>
    </row>
    <row r="2132" spans="1:14" x14ac:dyDescent="0.25">
      <c r="A2132" s="27">
        <v>43640</v>
      </c>
      <c r="B2132">
        <v>86.879996000000006</v>
      </c>
      <c r="C2132">
        <v>87.160004000000001</v>
      </c>
      <c r="D2132">
        <v>86.04</v>
      </c>
      <c r="E2132">
        <v>86.72</v>
      </c>
      <c r="F2132">
        <v>86.72</v>
      </c>
      <c r="G2132">
        <v>241925</v>
      </c>
      <c r="I2132" s="61"/>
      <c r="J2132" s="61"/>
      <c r="K2132" s="61"/>
      <c r="L2132" s="61"/>
      <c r="M2132" s="61"/>
      <c r="N2132" s="61"/>
    </row>
    <row r="2133" spans="1:14" x14ac:dyDescent="0.25">
      <c r="A2133" s="27">
        <v>43641</v>
      </c>
      <c r="B2133">
        <v>86.839995999999999</v>
      </c>
      <c r="C2133">
        <v>89.36</v>
      </c>
      <c r="D2133">
        <v>86.800004000000001</v>
      </c>
      <c r="E2133">
        <v>89.08</v>
      </c>
      <c r="F2133">
        <v>89.08</v>
      </c>
      <c r="G2133">
        <v>478200</v>
      </c>
      <c r="I2133" s="61"/>
      <c r="J2133" s="61"/>
      <c r="K2133" s="61"/>
      <c r="L2133" s="61"/>
      <c r="M2133" s="61"/>
      <c r="N2133" s="61"/>
    </row>
    <row r="2134" spans="1:14" x14ac:dyDescent="0.25">
      <c r="A2134" s="27">
        <v>43642</v>
      </c>
      <c r="B2134">
        <v>87.4</v>
      </c>
      <c r="C2134">
        <v>88.96</v>
      </c>
      <c r="D2134">
        <v>86.800004000000001</v>
      </c>
      <c r="E2134">
        <v>88.239996000000005</v>
      </c>
      <c r="F2134">
        <v>88.239996000000005</v>
      </c>
      <c r="G2134">
        <v>285425</v>
      </c>
      <c r="I2134" s="61"/>
      <c r="J2134" s="61"/>
      <c r="K2134" s="61"/>
      <c r="L2134" s="61"/>
      <c r="M2134" s="61"/>
      <c r="N2134" s="61"/>
    </row>
    <row r="2135" spans="1:14" x14ac:dyDescent="0.25">
      <c r="A2135" s="27">
        <v>43643</v>
      </c>
      <c r="B2135">
        <v>87.64</v>
      </c>
      <c r="C2135">
        <v>88.08</v>
      </c>
      <c r="D2135">
        <v>86.160004000000001</v>
      </c>
      <c r="E2135">
        <v>86.760003999999995</v>
      </c>
      <c r="F2135">
        <v>86.760003999999995</v>
      </c>
      <c r="G2135">
        <v>292525</v>
      </c>
      <c r="I2135" s="61"/>
      <c r="J2135" s="61"/>
      <c r="K2135" s="61"/>
      <c r="L2135" s="61"/>
      <c r="M2135" s="61"/>
      <c r="N2135" s="61"/>
    </row>
    <row r="2136" spans="1:14" x14ac:dyDescent="0.25">
      <c r="A2136" s="27">
        <v>43644</v>
      </c>
      <c r="B2136">
        <v>86.199995999999999</v>
      </c>
      <c r="C2136">
        <v>86.480003999999994</v>
      </c>
      <c r="D2136">
        <v>85.04</v>
      </c>
      <c r="E2136">
        <v>85.6</v>
      </c>
      <c r="F2136">
        <v>85.6</v>
      </c>
      <c r="G2136">
        <v>344925</v>
      </c>
      <c r="I2136" s="61"/>
      <c r="J2136" s="61"/>
      <c r="K2136" s="61"/>
      <c r="L2136" s="61"/>
      <c r="M2136" s="61"/>
      <c r="N2136" s="61"/>
    </row>
    <row r="2137" spans="1:14" x14ac:dyDescent="0.25">
      <c r="A2137" s="27">
        <v>43647</v>
      </c>
      <c r="B2137">
        <v>81.040000000000006</v>
      </c>
      <c r="C2137">
        <v>82.440004000000002</v>
      </c>
      <c r="D2137">
        <v>80.400000000000006</v>
      </c>
      <c r="E2137">
        <v>80.680000000000007</v>
      </c>
      <c r="F2137">
        <v>80.680000000000007</v>
      </c>
      <c r="G2137">
        <v>550625</v>
      </c>
      <c r="I2137" s="61"/>
      <c r="J2137" s="61"/>
      <c r="K2137" s="61"/>
      <c r="L2137" s="61"/>
      <c r="M2137" s="61"/>
      <c r="N2137" s="61"/>
    </row>
    <row r="2138" spans="1:14" x14ac:dyDescent="0.25">
      <c r="A2138" s="27">
        <v>43648</v>
      </c>
      <c r="B2138">
        <v>80.839995999999999</v>
      </c>
      <c r="C2138">
        <v>81.08</v>
      </c>
      <c r="D2138">
        <v>77.64</v>
      </c>
      <c r="E2138">
        <v>77.680000000000007</v>
      </c>
      <c r="F2138">
        <v>77.680000000000007</v>
      </c>
      <c r="G2138">
        <v>624025</v>
      </c>
      <c r="I2138" s="61"/>
      <c r="J2138" s="61"/>
      <c r="K2138" s="61"/>
      <c r="L2138" s="61"/>
      <c r="M2138" s="61"/>
      <c r="N2138" s="61"/>
    </row>
    <row r="2139" spans="1:14" x14ac:dyDescent="0.25">
      <c r="A2139" s="27">
        <v>43649</v>
      </c>
      <c r="B2139">
        <v>77.879996000000006</v>
      </c>
      <c r="C2139">
        <v>78.519996000000006</v>
      </c>
      <c r="D2139">
        <v>77.08</v>
      </c>
      <c r="E2139">
        <v>77.28</v>
      </c>
      <c r="F2139">
        <v>77.28</v>
      </c>
      <c r="G2139">
        <v>203900</v>
      </c>
      <c r="I2139" s="61"/>
      <c r="J2139" s="61"/>
      <c r="K2139" s="61"/>
      <c r="L2139" s="61"/>
      <c r="M2139" s="61"/>
      <c r="N2139" s="61"/>
    </row>
    <row r="2140" spans="1:14" x14ac:dyDescent="0.25">
      <c r="A2140" s="27">
        <v>43651</v>
      </c>
      <c r="B2140">
        <v>79.08</v>
      </c>
      <c r="C2140">
        <v>81.199995999999999</v>
      </c>
      <c r="D2140">
        <v>77.319999999999993</v>
      </c>
      <c r="E2140">
        <v>77.559995999999998</v>
      </c>
      <c r="F2140">
        <v>77.559995999999998</v>
      </c>
      <c r="G2140">
        <v>433675</v>
      </c>
      <c r="I2140" s="61"/>
      <c r="J2140" s="61"/>
      <c r="K2140" s="61"/>
      <c r="L2140" s="61"/>
      <c r="M2140" s="61"/>
      <c r="N2140" s="61"/>
    </row>
    <row r="2141" spans="1:14" x14ac:dyDescent="0.25">
      <c r="A2141" s="27">
        <v>43654</v>
      </c>
      <c r="B2141">
        <v>79.480003999999994</v>
      </c>
      <c r="C2141">
        <v>80.440004000000002</v>
      </c>
      <c r="D2141">
        <v>78.64</v>
      </c>
      <c r="E2141">
        <v>79.64</v>
      </c>
      <c r="F2141">
        <v>79.64</v>
      </c>
      <c r="G2141">
        <v>436625</v>
      </c>
      <c r="I2141" s="61"/>
      <c r="J2141" s="61"/>
      <c r="K2141" s="61"/>
      <c r="L2141" s="61"/>
      <c r="M2141" s="61"/>
      <c r="N2141" s="61"/>
    </row>
    <row r="2142" spans="1:14" x14ac:dyDescent="0.25">
      <c r="A2142" s="27">
        <v>43655</v>
      </c>
      <c r="B2142">
        <v>81.839995999999999</v>
      </c>
      <c r="C2142">
        <v>81.96</v>
      </c>
      <c r="D2142">
        <v>79.680000000000007</v>
      </c>
      <c r="E2142">
        <v>79.959999999999994</v>
      </c>
      <c r="F2142">
        <v>79.959999999999994</v>
      </c>
      <c r="G2142">
        <v>301875</v>
      </c>
      <c r="I2142" s="61"/>
      <c r="J2142" s="61"/>
      <c r="K2142" s="61"/>
      <c r="L2142" s="61"/>
      <c r="M2142" s="61"/>
      <c r="N2142" s="61"/>
    </row>
    <row r="2143" spans="1:14" x14ac:dyDescent="0.25">
      <c r="A2143" s="27">
        <v>43656</v>
      </c>
      <c r="B2143">
        <v>78.72</v>
      </c>
      <c r="C2143">
        <v>78.879996000000006</v>
      </c>
      <c r="D2143">
        <v>77.28</v>
      </c>
      <c r="E2143">
        <v>77.480003999999994</v>
      </c>
      <c r="F2143">
        <v>77.480003999999994</v>
      </c>
      <c r="G2143">
        <v>406775</v>
      </c>
      <c r="I2143" s="61"/>
      <c r="J2143" s="61"/>
      <c r="K2143" s="61"/>
      <c r="L2143" s="61"/>
      <c r="M2143" s="61"/>
      <c r="N2143" s="61"/>
    </row>
    <row r="2144" spans="1:14" x14ac:dyDescent="0.25">
      <c r="A2144" s="27">
        <v>43657</v>
      </c>
      <c r="B2144">
        <v>76.72</v>
      </c>
      <c r="C2144">
        <v>77.559995999999998</v>
      </c>
      <c r="D2144">
        <v>75.760003999999995</v>
      </c>
      <c r="E2144">
        <v>76.160004000000001</v>
      </c>
      <c r="F2144">
        <v>76.160004000000001</v>
      </c>
      <c r="G2144">
        <v>426075</v>
      </c>
      <c r="I2144" s="61"/>
      <c r="J2144" s="61"/>
      <c r="K2144" s="61"/>
      <c r="L2144" s="61"/>
      <c r="M2144" s="61"/>
      <c r="N2144" s="61"/>
    </row>
    <row r="2145" spans="1:14" x14ac:dyDescent="0.25">
      <c r="A2145" s="27">
        <v>43658</v>
      </c>
      <c r="B2145">
        <v>75.64</v>
      </c>
      <c r="C2145">
        <v>76.239996000000005</v>
      </c>
      <c r="D2145">
        <v>74.800004000000001</v>
      </c>
      <c r="E2145">
        <v>74.800004000000001</v>
      </c>
      <c r="F2145">
        <v>74.800004000000001</v>
      </c>
      <c r="G2145">
        <v>395700</v>
      </c>
      <c r="I2145" s="61"/>
      <c r="J2145" s="61"/>
      <c r="K2145" s="61"/>
      <c r="L2145" s="61"/>
      <c r="M2145" s="61"/>
      <c r="N2145" s="61"/>
    </row>
    <row r="2146" spans="1:14" x14ac:dyDescent="0.25">
      <c r="A2146" s="27">
        <v>43661</v>
      </c>
      <c r="B2146">
        <v>74.72</v>
      </c>
      <c r="C2146">
        <v>75.36</v>
      </c>
      <c r="D2146">
        <v>74.319999999999993</v>
      </c>
      <c r="E2146">
        <v>74.760003999999995</v>
      </c>
      <c r="F2146">
        <v>74.760003999999995</v>
      </c>
      <c r="G2146">
        <v>300350</v>
      </c>
      <c r="I2146" s="61"/>
      <c r="J2146" s="61"/>
      <c r="K2146" s="61"/>
      <c r="L2146" s="61"/>
      <c r="M2146" s="61"/>
      <c r="N2146" s="61"/>
    </row>
    <row r="2147" spans="1:14" x14ac:dyDescent="0.25">
      <c r="A2147" s="27">
        <v>43662</v>
      </c>
      <c r="B2147">
        <v>74.480003999999994</v>
      </c>
      <c r="C2147">
        <v>75.319999999999993</v>
      </c>
      <c r="D2147">
        <v>73.319999999999993</v>
      </c>
      <c r="E2147">
        <v>75</v>
      </c>
      <c r="F2147">
        <v>75</v>
      </c>
      <c r="G2147">
        <v>457600</v>
      </c>
      <c r="I2147" s="61"/>
      <c r="J2147" s="61"/>
      <c r="K2147" s="61"/>
      <c r="L2147" s="61"/>
      <c r="M2147" s="61"/>
      <c r="N2147" s="61"/>
    </row>
    <row r="2148" spans="1:14" x14ac:dyDescent="0.25">
      <c r="A2148" s="27">
        <v>43663</v>
      </c>
      <c r="B2148">
        <v>74.36</v>
      </c>
      <c r="C2148">
        <v>76.72</v>
      </c>
      <c r="D2148">
        <v>73.839995999999999</v>
      </c>
      <c r="E2148">
        <v>76.72</v>
      </c>
      <c r="F2148">
        <v>76.72</v>
      </c>
      <c r="G2148">
        <v>612825</v>
      </c>
      <c r="I2148" s="61"/>
      <c r="J2148" s="61"/>
      <c r="K2148" s="61"/>
      <c r="L2148" s="61"/>
      <c r="M2148" s="61"/>
      <c r="N2148" s="61"/>
    </row>
    <row r="2149" spans="1:14" x14ac:dyDescent="0.25">
      <c r="A2149" s="27">
        <v>43664</v>
      </c>
      <c r="B2149">
        <v>76.760003999999995</v>
      </c>
      <c r="C2149">
        <v>77.959999999999994</v>
      </c>
      <c r="D2149">
        <v>74.760003999999995</v>
      </c>
      <c r="E2149">
        <v>76.040000000000006</v>
      </c>
      <c r="F2149">
        <v>76.040000000000006</v>
      </c>
      <c r="G2149">
        <v>551175</v>
      </c>
      <c r="I2149" s="61"/>
      <c r="J2149" s="61"/>
      <c r="K2149" s="61"/>
      <c r="L2149" s="61"/>
      <c r="M2149" s="61"/>
      <c r="N2149" s="61"/>
    </row>
    <row r="2150" spans="1:14" x14ac:dyDescent="0.25">
      <c r="A2150" s="27">
        <v>43665</v>
      </c>
      <c r="B2150">
        <v>74.64</v>
      </c>
      <c r="C2150">
        <v>77.040000000000006</v>
      </c>
      <c r="D2150">
        <v>74.319999999999993</v>
      </c>
      <c r="E2150">
        <v>76.879996000000006</v>
      </c>
      <c r="F2150">
        <v>76.879996000000006</v>
      </c>
      <c r="G2150">
        <v>453175</v>
      </c>
      <c r="I2150" s="61"/>
      <c r="J2150" s="61"/>
      <c r="K2150" s="61"/>
      <c r="L2150" s="61"/>
      <c r="M2150" s="61"/>
      <c r="N2150" s="61"/>
    </row>
    <row r="2151" spans="1:14" x14ac:dyDescent="0.25">
      <c r="A2151" s="27">
        <v>43668</v>
      </c>
      <c r="B2151">
        <v>76.760003999999995</v>
      </c>
      <c r="C2151">
        <v>77.199995999999999</v>
      </c>
      <c r="D2151">
        <v>74.800004000000001</v>
      </c>
      <c r="E2151">
        <v>75.28</v>
      </c>
      <c r="F2151">
        <v>75.28</v>
      </c>
      <c r="G2151">
        <v>434050</v>
      </c>
      <c r="I2151" s="61"/>
      <c r="J2151" s="61"/>
      <c r="K2151" s="61"/>
      <c r="L2151" s="61"/>
      <c r="M2151" s="61"/>
      <c r="N2151" s="61"/>
    </row>
    <row r="2152" spans="1:14" x14ac:dyDescent="0.25">
      <c r="A2152" s="27">
        <v>43669</v>
      </c>
      <c r="B2152">
        <v>74.120003999999994</v>
      </c>
      <c r="C2152">
        <v>75.239996000000005</v>
      </c>
      <c r="D2152">
        <v>72.599999999999994</v>
      </c>
      <c r="E2152">
        <v>72.72</v>
      </c>
      <c r="F2152">
        <v>72.72</v>
      </c>
      <c r="G2152">
        <v>387500</v>
      </c>
      <c r="I2152" s="61"/>
      <c r="J2152" s="61"/>
      <c r="K2152" s="61"/>
      <c r="L2152" s="61"/>
      <c r="M2152" s="61"/>
      <c r="N2152" s="61"/>
    </row>
    <row r="2153" spans="1:14" x14ac:dyDescent="0.25">
      <c r="A2153" s="27">
        <v>43670</v>
      </c>
      <c r="B2153">
        <v>73.480003999999994</v>
      </c>
      <c r="C2153">
        <v>73.559995999999998</v>
      </c>
      <c r="D2153">
        <v>70.400000000000006</v>
      </c>
      <c r="E2153">
        <v>70.800004000000001</v>
      </c>
      <c r="F2153">
        <v>70.800004000000001</v>
      </c>
      <c r="G2153">
        <v>578525</v>
      </c>
      <c r="I2153" s="61"/>
      <c r="J2153" s="61"/>
      <c r="K2153" s="61"/>
      <c r="L2153" s="61"/>
      <c r="M2153" s="61"/>
      <c r="N2153" s="61"/>
    </row>
    <row r="2154" spans="1:14" x14ac:dyDescent="0.25">
      <c r="A2154" s="27">
        <v>43671</v>
      </c>
      <c r="B2154">
        <v>71.36</v>
      </c>
      <c r="C2154">
        <v>74.28</v>
      </c>
      <c r="D2154">
        <v>71.28</v>
      </c>
      <c r="E2154">
        <v>73.040000000000006</v>
      </c>
      <c r="F2154">
        <v>73.040000000000006</v>
      </c>
      <c r="G2154">
        <v>535325</v>
      </c>
      <c r="I2154" s="61"/>
      <c r="J2154" s="61"/>
      <c r="K2154" s="61"/>
      <c r="L2154" s="61"/>
      <c r="M2154" s="61"/>
      <c r="N2154" s="61"/>
    </row>
    <row r="2155" spans="1:14" x14ac:dyDescent="0.25">
      <c r="A2155" s="27">
        <v>43672</v>
      </c>
      <c r="B2155">
        <v>71.599999999999994</v>
      </c>
      <c r="C2155">
        <v>71.760003999999995</v>
      </c>
      <c r="D2155">
        <v>70.559995999999998</v>
      </c>
      <c r="E2155">
        <v>71.199995999999999</v>
      </c>
      <c r="F2155">
        <v>71.199995999999999</v>
      </c>
      <c r="G2155">
        <v>346575</v>
      </c>
      <c r="I2155" s="61"/>
      <c r="J2155" s="61"/>
      <c r="K2155" s="61"/>
      <c r="L2155" s="61"/>
      <c r="M2155" s="61"/>
      <c r="N2155" s="61"/>
    </row>
    <row r="2156" spans="1:14" x14ac:dyDescent="0.25">
      <c r="A2156" s="27">
        <v>43675</v>
      </c>
      <c r="B2156">
        <v>71.239996000000005</v>
      </c>
      <c r="C2156">
        <v>72.36</v>
      </c>
      <c r="D2156">
        <v>71</v>
      </c>
      <c r="E2156">
        <v>71.680000000000007</v>
      </c>
      <c r="F2156">
        <v>71.680000000000007</v>
      </c>
      <c r="G2156">
        <v>453350</v>
      </c>
      <c r="I2156" s="61"/>
      <c r="J2156" s="61"/>
      <c r="K2156" s="61"/>
      <c r="L2156" s="61"/>
      <c r="M2156" s="61"/>
      <c r="N2156" s="61"/>
    </row>
    <row r="2157" spans="1:14" x14ac:dyDescent="0.25">
      <c r="A2157" s="27">
        <v>43676</v>
      </c>
      <c r="B2157">
        <v>73.120003999999994</v>
      </c>
      <c r="C2157">
        <v>73.839995999999999</v>
      </c>
      <c r="D2157">
        <v>72.160004000000001</v>
      </c>
      <c r="E2157">
        <v>73.480003999999994</v>
      </c>
      <c r="F2157">
        <v>73.480003999999994</v>
      </c>
      <c r="G2157">
        <v>401400</v>
      </c>
      <c r="I2157" s="61"/>
      <c r="J2157" s="61"/>
      <c r="K2157" s="61"/>
      <c r="L2157" s="61"/>
      <c r="M2157" s="61"/>
      <c r="N2157" s="61"/>
    </row>
    <row r="2158" spans="1:14" x14ac:dyDescent="0.25">
      <c r="A2158" s="27">
        <v>43677</v>
      </c>
      <c r="B2158">
        <v>73.239996000000005</v>
      </c>
      <c r="C2158">
        <v>80.040000000000006</v>
      </c>
      <c r="D2158">
        <v>72.160004000000001</v>
      </c>
      <c r="E2158">
        <v>77.599999999999994</v>
      </c>
      <c r="F2158">
        <v>77.599999999999994</v>
      </c>
      <c r="G2158">
        <v>1055675</v>
      </c>
      <c r="I2158" s="61"/>
      <c r="J2158" s="61"/>
      <c r="K2158" s="61"/>
      <c r="L2158" s="61"/>
      <c r="M2158" s="61"/>
      <c r="N2158" s="61"/>
    </row>
    <row r="2159" spans="1:14" x14ac:dyDescent="0.25">
      <c r="A2159" s="27">
        <v>43678</v>
      </c>
      <c r="B2159">
        <v>77.559995999999998</v>
      </c>
      <c r="C2159">
        <v>85.92</v>
      </c>
      <c r="D2159">
        <v>74.160004000000001</v>
      </c>
      <c r="E2159">
        <v>83.6</v>
      </c>
      <c r="F2159">
        <v>83.6</v>
      </c>
      <c r="G2159">
        <v>1961300</v>
      </c>
      <c r="I2159" s="61"/>
      <c r="J2159" s="61"/>
      <c r="K2159" s="61"/>
      <c r="L2159" s="61"/>
      <c r="M2159" s="61"/>
      <c r="N2159" s="61"/>
    </row>
    <row r="2160" spans="1:14" x14ac:dyDescent="0.25">
      <c r="A2160" s="27">
        <v>43679</v>
      </c>
      <c r="B2160">
        <v>83.760003999999995</v>
      </c>
      <c r="C2160">
        <v>87.760003999999995</v>
      </c>
      <c r="D2160">
        <v>83.120003999999994</v>
      </c>
      <c r="E2160">
        <v>84.199995999999999</v>
      </c>
      <c r="F2160">
        <v>84.199995999999999</v>
      </c>
      <c r="G2160">
        <v>1465850</v>
      </c>
      <c r="I2160" s="61"/>
      <c r="J2160" s="61"/>
      <c r="K2160" s="61"/>
      <c r="L2160" s="61"/>
      <c r="M2160" s="61"/>
      <c r="N2160" s="61"/>
    </row>
    <row r="2161" spans="1:14" x14ac:dyDescent="0.25">
      <c r="A2161" s="27">
        <v>43682</v>
      </c>
      <c r="B2161">
        <v>90.440004000000002</v>
      </c>
      <c r="C2161">
        <v>97.36</v>
      </c>
      <c r="D2161">
        <v>89.800004000000001</v>
      </c>
      <c r="E2161">
        <v>96.6</v>
      </c>
      <c r="F2161">
        <v>96.6</v>
      </c>
      <c r="G2161">
        <v>1929075</v>
      </c>
      <c r="I2161" s="61"/>
      <c r="J2161" s="61"/>
      <c r="K2161" s="61"/>
      <c r="L2161" s="61"/>
      <c r="M2161" s="61"/>
      <c r="N2161" s="61"/>
    </row>
    <row r="2162" spans="1:14" x14ac:dyDescent="0.25">
      <c r="A2162" s="27">
        <v>43683</v>
      </c>
      <c r="B2162">
        <v>92.800004000000001</v>
      </c>
      <c r="C2162">
        <v>97.559995999999998</v>
      </c>
      <c r="D2162">
        <v>90.4</v>
      </c>
      <c r="E2162">
        <v>90.480003999999994</v>
      </c>
      <c r="F2162">
        <v>90.480003999999994</v>
      </c>
      <c r="G2162">
        <v>1337575</v>
      </c>
      <c r="I2162" s="61"/>
      <c r="J2162" s="61"/>
      <c r="K2162" s="61"/>
      <c r="L2162" s="61"/>
      <c r="M2162" s="61"/>
      <c r="N2162" s="61"/>
    </row>
    <row r="2163" spans="1:14" x14ac:dyDescent="0.25">
      <c r="A2163" s="27">
        <v>43684</v>
      </c>
      <c r="B2163">
        <v>96.879996000000006</v>
      </c>
      <c r="C2163">
        <v>98.96</v>
      </c>
      <c r="D2163">
        <v>90.440004000000002</v>
      </c>
      <c r="E2163">
        <v>90.879996000000006</v>
      </c>
      <c r="F2163">
        <v>90.879996000000006</v>
      </c>
      <c r="G2163">
        <v>1463875</v>
      </c>
      <c r="I2163" s="61"/>
      <c r="J2163" s="61"/>
      <c r="K2163" s="61"/>
      <c r="L2163" s="61"/>
      <c r="M2163" s="61"/>
      <c r="N2163" s="61"/>
    </row>
    <row r="2164" spans="1:14" x14ac:dyDescent="0.25">
      <c r="A2164" s="27">
        <v>43685</v>
      </c>
      <c r="B2164">
        <v>88.96</v>
      </c>
      <c r="C2164">
        <v>90.160004000000001</v>
      </c>
      <c r="D2164">
        <v>85.120003999999994</v>
      </c>
      <c r="E2164">
        <v>85.4</v>
      </c>
      <c r="F2164">
        <v>85.4</v>
      </c>
      <c r="G2164">
        <v>955450</v>
      </c>
      <c r="I2164" s="61"/>
      <c r="J2164" s="61"/>
      <c r="K2164" s="61"/>
      <c r="L2164" s="61"/>
      <c r="M2164" s="61"/>
      <c r="N2164" s="61"/>
    </row>
    <row r="2165" spans="1:14" x14ac:dyDescent="0.25">
      <c r="A2165" s="27">
        <v>43686</v>
      </c>
      <c r="B2165">
        <v>87</v>
      </c>
      <c r="C2165">
        <v>90.36</v>
      </c>
      <c r="D2165">
        <v>86.120003999999994</v>
      </c>
      <c r="E2165">
        <v>88.6</v>
      </c>
      <c r="F2165">
        <v>88.6</v>
      </c>
      <c r="G2165">
        <v>978825</v>
      </c>
      <c r="I2165" s="61"/>
      <c r="J2165" s="61"/>
      <c r="K2165" s="61"/>
      <c r="L2165" s="61"/>
      <c r="M2165" s="61"/>
      <c r="N2165" s="61"/>
    </row>
    <row r="2166" spans="1:14" x14ac:dyDescent="0.25">
      <c r="A2166" s="27">
        <v>43689</v>
      </c>
      <c r="B2166">
        <v>90.199995999999999</v>
      </c>
      <c r="C2166">
        <v>95.36</v>
      </c>
      <c r="D2166">
        <v>89.68</v>
      </c>
      <c r="E2166">
        <v>95.04</v>
      </c>
      <c r="F2166">
        <v>95.04</v>
      </c>
      <c r="G2166">
        <v>795975</v>
      </c>
      <c r="I2166" s="61"/>
      <c r="J2166" s="61"/>
      <c r="K2166" s="61"/>
      <c r="L2166" s="61"/>
      <c r="M2166" s="61"/>
      <c r="N2166" s="61"/>
    </row>
    <row r="2167" spans="1:14" x14ac:dyDescent="0.25">
      <c r="A2167" s="27">
        <v>43690</v>
      </c>
      <c r="B2167">
        <v>96.440004000000002</v>
      </c>
      <c r="C2167">
        <v>96.68</v>
      </c>
      <c r="D2167">
        <v>87.92</v>
      </c>
      <c r="E2167">
        <v>87.92</v>
      </c>
      <c r="F2167">
        <v>87.92</v>
      </c>
      <c r="G2167">
        <v>1238275</v>
      </c>
      <c r="I2167" s="61"/>
      <c r="J2167" s="61"/>
      <c r="K2167" s="61"/>
      <c r="L2167" s="61"/>
      <c r="M2167" s="61"/>
      <c r="N2167" s="61"/>
    </row>
    <row r="2168" spans="1:14" x14ac:dyDescent="0.25">
      <c r="A2168" s="27">
        <v>43691</v>
      </c>
      <c r="B2168">
        <v>94.120003999999994</v>
      </c>
      <c r="C2168">
        <v>100.440004</v>
      </c>
      <c r="D2168">
        <v>92.32</v>
      </c>
      <c r="E2168">
        <v>100.239996</v>
      </c>
      <c r="F2168">
        <v>100.239996</v>
      </c>
      <c r="G2168">
        <v>1721925</v>
      </c>
      <c r="I2168" s="61"/>
      <c r="J2168" s="61"/>
      <c r="K2168" s="61"/>
      <c r="L2168" s="61"/>
      <c r="M2168" s="61"/>
      <c r="N2168" s="61"/>
    </row>
    <row r="2169" spans="1:14" x14ac:dyDescent="0.25">
      <c r="A2169" s="27">
        <v>43692</v>
      </c>
      <c r="B2169">
        <v>97.6</v>
      </c>
      <c r="C2169">
        <v>102</v>
      </c>
      <c r="D2169">
        <v>96.72</v>
      </c>
      <c r="E2169">
        <v>97.760003999999995</v>
      </c>
      <c r="F2169">
        <v>97.760003999999995</v>
      </c>
      <c r="G2169">
        <v>1104325</v>
      </c>
      <c r="I2169" s="61"/>
      <c r="J2169" s="61"/>
      <c r="K2169" s="61"/>
      <c r="L2169" s="61"/>
      <c r="M2169" s="61"/>
      <c r="N2169" s="61"/>
    </row>
    <row r="2170" spans="1:14" x14ac:dyDescent="0.25">
      <c r="A2170" s="27">
        <v>43693</v>
      </c>
      <c r="B2170">
        <v>96</v>
      </c>
      <c r="C2170">
        <v>96</v>
      </c>
      <c r="D2170">
        <v>92</v>
      </c>
      <c r="E2170">
        <v>92.32</v>
      </c>
      <c r="F2170">
        <v>92.32</v>
      </c>
      <c r="G2170">
        <v>766275</v>
      </c>
      <c r="I2170" s="61"/>
      <c r="J2170" s="61"/>
      <c r="K2170" s="61"/>
      <c r="L2170" s="61"/>
      <c r="M2170" s="61"/>
      <c r="N2170" s="61"/>
    </row>
    <row r="2171" spans="1:14" x14ac:dyDescent="0.25">
      <c r="A2171" s="27">
        <v>43696</v>
      </c>
      <c r="B2171">
        <v>88.199995999999999</v>
      </c>
      <c r="C2171">
        <v>88.800004000000001</v>
      </c>
      <c r="D2171">
        <v>85.199995999999999</v>
      </c>
      <c r="E2171">
        <v>85.4</v>
      </c>
      <c r="F2171">
        <v>85.4</v>
      </c>
      <c r="G2171">
        <v>656400</v>
      </c>
      <c r="I2171" s="61"/>
      <c r="J2171" s="61"/>
      <c r="K2171" s="61"/>
      <c r="L2171" s="61"/>
      <c r="M2171" s="61"/>
      <c r="N2171" s="61"/>
    </row>
    <row r="2172" spans="1:14" x14ac:dyDescent="0.25">
      <c r="A2172" s="27">
        <v>43697</v>
      </c>
      <c r="B2172">
        <v>86.04</v>
      </c>
      <c r="C2172">
        <v>88.160004000000001</v>
      </c>
      <c r="D2172">
        <v>85.559995999999998</v>
      </c>
      <c r="E2172">
        <v>87.440004000000002</v>
      </c>
      <c r="F2172">
        <v>87.440004000000002</v>
      </c>
      <c r="G2172">
        <v>613825</v>
      </c>
      <c r="I2172" s="61"/>
      <c r="J2172" s="61"/>
      <c r="K2172" s="61"/>
      <c r="L2172" s="61"/>
      <c r="M2172" s="61"/>
      <c r="N2172" s="61"/>
    </row>
    <row r="2173" spans="1:14" x14ac:dyDescent="0.25">
      <c r="A2173" s="27">
        <v>43698</v>
      </c>
      <c r="B2173">
        <v>83.92</v>
      </c>
      <c r="C2173">
        <v>84.64</v>
      </c>
      <c r="D2173">
        <v>83.04</v>
      </c>
      <c r="E2173">
        <v>83.28</v>
      </c>
      <c r="F2173">
        <v>83.28</v>
      </c>
      <c r="G2173">
        <v>677125</v>
      </c>
      <c r="I2173" s="61"/>
      <c r="J2173" s="61"/>
      <c r="K2173" s="61"/>
      <c r="L2173" s="61"/>
      <c r="M2173" s="61"/>
      <c r="N2173" s="61"/>
    </row>
    <row r="2174" spans="1:14" x14ac:dyDescent="0.25">
      <c r="A2174" s="27">
        <v>43699</v>
      </c>
      <c r="B2174">
        <v>82.760003999999995</v>
      </c>
      <c r="C2174">
        <v>86.96</v>
      </c>
      <c r="D2174">
        <v>82.440004000000002</v>
      </c>
      <c r="E2174">
        <v>84.6</v>
      </c>
      <c r="F2174">
        <v>84.6</v>
      </c>
      <c r="G2174">
        <v>808850</v>
      </c>
      <c r="I2174" s="61"/>
      <c r="J2174" s="61"/>
      <c r="K2174" s="61"/>
      <c r="L2174" s="61"/>
      <c r="M2174" s="61"/>
      <c r="N2174" s="61"/>
    </row>
    <row r="2175" spans="1:14" x14ac:dyDescent="0.25">
      <c r="A2175" s="27">
        <v>43700</v>
      </c>
      <c r="B2175">
        <v>87.32</v>
      </c>
      <c r="C2175">
        <v>96.92</v>
      </c>
      <c r="D2175">
        <v>83.760003999999995</v>
      </c>
      <c r="E2175">
        <v>95.120003999999994</v>
      </c>
      <c r="F2175">
        <v>95.120003999999994</v>
      </c>
      <c r="G2175">
        <v>2193900</v>
      </c>
      <c r="I2175" s="61"/>
      <c r="J2175" s="61"/>
      <c r="K2175" s="61"/>
      <c r="L2175" s="61"/>
      <c r="M2175" s="61"/>
      <c r="N2175" s="61"/>
    </row>
    <row r="2176" spans="1:14" x14ac:dyDescent="0.25">
      <c r="A2176" s="27">
        <v>43703</v>
      </c>
      <c r="B2176">
        <v>90.480003999999994</v>
      </c>
      <c r="C2176">
        <v>95.239996000000005</v>
      </c>
      <c r="D2176">
        <v>90.480003999999994</v>
      </c>
      <c r="E2176">
        <v>92.6</v>
      </c>
      <c r="F2176">
        <v>92.6</v>
      </c>
      <c r="G2176">
        <v>832300</v>
      </c>
      <c r="I2176" s="61"/>
      <c r="J2176" s="61"/>
      <c r="K2176" s="61"/>
      <c r="L2176" s="61"/>
      <c r="M2176" s="61"/>
      <c r="N2176" s="61"/>
    </row>
    <row r="2177" spans="1:14" x14ac:dyDescent="0.25">
      <c r="A2177" s="27">
        <v>43704</v>
      </c>
      <c r="B2177">
        <v>90.879996000000006</v>
      </c>
      <c r="C2177">
        <v>96.64</v>
      </c>
      <c r="D2177">
        <v>90.6</v>
      </c>
      <c r="E2177">
        <v>94.28</v>
      </c>
      <c r="F2177">
        <v>94.28</v>
      </c>
      <c r="G2177">
        <v>806950</v>
      </c>
      <c r="I2177" s="61"/>
      <c r="J2177" s="61"/>
      <c r="K2177" s="61"/>
      <c r="L2177" s="61"/>
      <c r="M2177" s="61"/>
      <c r="N2177" s="61"/>
    </row>
    <row r="2178" spans="1:14" x14ac:dyDescent="0.25">
      <c r="A2178" s="27">
        <v>43705</v>
      </c>
      <c r="B2178">
        <v>96.440004000000002</v>
      </c>
      <c r="C2178">
        <v>97.879996000000006</v>
      </c>
      <c r="D2178">
        <v>92.08</v>
      </c>
      <c r="E2178">
        <v>92.120003999999994</v>
      </c>
      <c r="F2178">
        <v>92.120003999999994</v>
      </c>
      <c r="G2178">
        <v>852850</v>
      </c>
      <c r="I2178" s="61"/>
      <c r="J2178" s="61"/>
      <c r="K2178" s="61"/>
      <c r="L2178" s="61"/>
      <c r="M2178" s="61"/>
      <c r="N2178" s="61"/>
    </row>
    <row r="2179" spans="1:14" x14ac:dyDescent="0.25">
      <c r="A2179" s="27">
        <v>43706</v>
      </c>
      <c r="B2179">
        <v>89.440004000000002</v>
      </c>
      <c r="C2179">
        <v>90.239996000000005</v>
      </c>
      <c r="D2179">
        <v>87.4</v>
      </c>
      <c r="E2179">
        <v>88.4</v>
      </c>
      <c r="F2179">
        <v>88.4</v>
      </c>
      <c r="G2179">
        <v>844600</v>
      </c>
      <c r="I2179" s="61"/>
      <c r="J2179" s="61"/>
      <c r="K2179" s="61"/>
      <c r="L2179" s="61"/>
      <c r="M2179" s="61"/>
      <c r="N2179" s="61"/>
    </row>
    <row r="2180" spans="1:14" x14ac:dyDescent="0.25">
      <c r="A2180" s="27">
        <v>43707</v>
      </c>
      <c r="B2180">
        <v>86.760003999999995</v>
      </c>
      <c r="C2180">
        <v>90.879996000000006</v>
      </c>
      <c r="D2180">
        <v>86.6</v>
      </c>
      <c r="E2180">
        <v>88.480003999999994</v>
      </c>
      <c r="F2180">
        <v>88.480003999999994</v>
      </c>
      <c r="G2180">
        <v>885650</v>
      </c>
      <c r="I2180" s="61"/>
      <c r="J2180" s="61"/>
      <c r="K2180" s="61"/>
      <c r="L2180" s="61"/>
      <c r="M2180" s="61"/>
      <c r="N2180" s="61"/>
    </row>
    <row r="2181" spans="1:14" x14ac:dyDescent="0.25">
      <c r="A2181" s="27">
        <v>43711</v>
      </c>
      <c r="B2181">
        <v>91.96</v>
      </c>
      <c r="C2181">
        <v>93.6</v>
      </c>
      <c r="D2181">
        <v>90.559995999999998</v>
      </c>
      <c r="E2181">
        <v>92.92</v>
      </c>
      <c r="F2181">
        <v>92.92</v>
      </c>
      <c r="G2181">
        <v>898000</v>
      </c>
      <c r="I2181" s="61"/>
      <c r="J2181" s="61"/>
      <c r="K2181" s="61"/>
      <c r="L2181" s="61"/>
      <c r="M2181" s="61"/>
      <c r="N2181" s="61"/>
    </row>
    <row r="2182" spans="1:14" x14ac:dyDescent="0.25">
      <c r="A2182" s="27">
        <v>43712</v>
      </c>
      <c r="B2182">
        <v>89.08</v>
      </c>
      <c r="C2182">
        <v>90.68</v>
      </c>
      <c r="D2182">
        <v>86.92</v>
      </c>
      <c r="E2182">
        <v>87.04</v>
      </c>
      <c r="F2182">
        <v>87.04</v>
      </c>
      <c r="G2182">
        <v>662750</v>
      </c>
      <c r="I2182" s="61"/>
      <c r="J2182" s="61"/>
      <c r="K2182" s="61"/>
      <c r="L2182" s="61"/>
      <c r="M2182" s="61"/>
      <c r="N2182" s="61"/>
    </row>
    <row r="2183" spans="1:14" x14ac:dyDescent="0.25">
      <c r="A2183" s="27">
        <v>43713</v>
      </c>
      <c r="B2183">
        <v>84.800004000000001</v>
      </c>
      <c r="C2183">
        <v>85</v>
      </c>
      <c r="D2183">
        <v>82.72</v>
      </c>
      <c r="E2183">
        <v>83.64</v>
      </c>
      <c r="F2183">
        <v>83.64</v>
      </c>
      <c r="G2183">
        <v>804500</v>
      </c>
      <c r="I2183" s="61"/>
      <c r="J2183" s="61"/>
      <c r="K2183" s="61"/>
      <c r="L2183" s="61"/>
      <c r="M2183" s="61"/>
      <c r="N2183" s="61"/>
    </row>
    <row r="2184" spans="1:14" x14ac:dyDescent="0.25">
      <c r="A2184" s="27">
        <v>43714</v>
      </c>
      <c r="B2184">
        <v>82.6</v>
      </c>
      <c r="C2184">
        <v>83.239996000000005</v>
      </c>
      <c r="D2184">
        <v>80.959999999999994</v>
      </c>
      <c r="E2184">
        <v>81.36</v>
      </c>
      <c r="F2184">
        <v>81.36</v>
      </c>
      <c r="G2184">
        <v>715600</v>
      </c>
      <c r="I2184" s="61"/>
      <c r="J2184" s="61"/>
      <c r="K2184" s="61"/>
      <c r="L2184" s="61"/>
      <c r="M2184" s="61"/>
      <c r="N2184" s="61"/>
    </row>
    <row r="2185" spans="1:14" x14ac:dyDescent="0.25">
      <c r="A2185" s="27">
        <v>43717</v>
      </c>
      <c r="B2185">
        <v>79.800004000000001</v>
      </c>
      <c r="C2185">
        <v>82.68</v>
      </c>
      <c r="D2185">
        <v>79.680000000000007</v>
      </c>
      <c r="E2185">
        <v>80.480003999999994</v>
      </c>
      <c r="F2185">
        <v>80.480003999999994</v>
      </c>
      <c r="G2185">
        <v>688200</v>
      </c>
      <c r="I2185" s="61"/>
      <c r="J2185" s="61"/>
      <c r="K2185" s="61"/>
      <c r="L2185" s="61"/>
      <c r="M2185" s="61"/>
      <c r="N2185" s="61"/>
    </row>
    <row r="2186" spans="1:14" x14ac:dyDescent="0.25">
      <c r="A2186" s="27">
        <v>43718</v>
      </c>
      <c r="B2186">
        <v>81.72</v>
      </c>
      <c r="C2186">
        <v>82.839995999999999</v>
      </c>
      <c r="D2186">
        <v>80.08</v>
      </c>
      <c r="E2186">
        <v>80.400000000000006</v>
      </c>
      <c r="F2186">
        <v>80.400000000000006</v>
      </c>
      <c r="G2186">
        <v>948500</v>
      </c>
      <c r="I2186" s="61"/>
      <c r="J2186" s="61"/>
      <c r="K2186" s="61"/>
      <c r="L2186" s="61"/>
      <c r="M2186" s="61"/>
      <c r="N2186" s="61"/>
    </row>
    <row r="2187" spans="1:14" x14ac:dyDescent="0.25">
      <c r="A2187" s="27">
        <v>43719</v>
      </c>
      <c r="B2187">
        <v>80.319999999999993</v>
      </c>
      <c r="C2187">
        <v>80.480003999999994</v>
      </c>
      <c r="D2187">
        <v>78.480003999999994</v>
      </c>
      <c r="E2187">
        <v>78.839995999999999</v>
      </c>
      <c r="F2187">
        <v>78.839995999999999</v>
      </c>
      <c r="G2187">
        <v>676800</v>
      </c>
      <c r="I2187" s="61"/>
      <c r="J2187" s="61"/>
      <c r="K2187" s="61"/>
      <c r="L2187" s="61"/>
      <c r="M2187" s="61"/>
      <c r="N2187" s="61"/>
    </row>
    <row r="2188" spans="1:14" x14ac:dyDescent="0.25">
      <c r="A2188" s="27">
        <v>43720</v>
      </c>
      <c r="B2188">
        <v>77.519996000000006</v>
      </c>
      <c r="C2188">
        <v>78.599999999999994</v>
      </c>
      <c r="D2188">
        <v>76.239996000000005</v>
      </c>
      <c r="E2188">
        <v>76.959999999999994</v>
      </c>
      <c r="F2188">
        <v>76.959999999999994</v>
      </c>
      <c r="G2188">
        <v>774475</v>
      </c>
      <c r="I2188" s="61"/>
      <c r="J2188" s="61"/>
      <c r="K2188" s="61"/>
      <c r="L2188" s="61"/>
      <c r="M2188" s="61"/>
      <c r="N2188" s="61"/>
    </row>
    <row r="2189" spans="1:14" x14ac:dyDescent="0.25">
      <c r="A2189" s="27">
        <v>43721</v>
      </c>
      <c r="B2189">
        <v>76.199995999999999</v>
      </c>
      <c r="C2189">
        <v>76.72</v>
      </c>
      <c r="D2189">
        <v>75.120003999999994</v>
      </c>
      <c r="E2189">
        <v>75.800004000000001</v>
      </c>
      <c r="F2189">
        <v>75.800004000000001</v>
      </c>
      <c r="G2189">
        <v>800225</v>
      </c>
      <c r="I2189" s="61"/>
      <c r="J2189" s="61"/>
      <c r="K2189" s="61"/>
      <c r="L2189" s="61"/>
      <c r="M2189" s="61"/>
      <c r="N2189" s="61"/>
    </row>
    <row r="2190" spans="1:14" x14ac:dyDescent="0.25">
      <c r="A2190" s="27">
        <v>43724</v>
      </c>
      <c r="B2190">
        <v>77.36</v>
      </c>
      <c r="C2190">
        <v>77.839995999999999</v>
      </c>
      <c r="D2190">
        <v>75.72</v>
      </c>
      <c r="E2190">
        <v>77</v>
      </c>
      <c r="F2190">
        <v>77</v>
      </c>
      <c r="G2190">
        <v>981150</v>
      </c>
      <c r="I2190" s="61"/>
      <c r="J2190" s="61"/>
      <c r="K2190" s="61"/>
      <c r="L2190" s="61"/>
      <c r="M2190" s="61"/>
      <c r="N2190" s="61"/>
    </row>
    <row r="2191" spans="1:14" x14ac:dyDescent="0.25">
      <c r="A2191" s="27">
        <v>43725</v>
      </c>
      <c r="B2191">
        <v>77.480003999999994</v>
      </c>
      <c r="C2191">
        <v>78.040000000000006</v>
      </c>
      <c r="D2191">
        <v>76.599999999999994</v>
      </c>
      <c r="E2191">
        <v>76.680000000000007</v>
      </c>
      <c r="F2191">
        <v>76.680000000000007</v>
      </c>
      <c r="G2191">
        <v>629725</v>
      </c>
      <c r="I2191" s="61"/>
      <c r="J2191" s="61"/>
      <c r="K2191" s="61"/>
      <c r="L2191" s="61"/>
      <c r="M2191" s="61"/>
      <c r="N2191" s="61"/>
    </row>
    <row r="2192" spans="1:14" x14ac:dyDescent="0.25">
      <c r="A2192" s="27">
        <v>43726</v>
      </c>
      <c r="B2192">
        <v>76.08</v>
      </c>
      <c r="C2192">
        <v>77.92</v>
      </c>
      <c r="D2192">
        <v>74.040000000000006</v>
      </c>
      <c r="E2192">
        <v>74.120003999999994</v>
      </c>
      <c r="F2192">
        <v>74.120003999999994</v>
      </c>
      <c r="G2192">
        <v>1224825</v>
      </c>
      <c r="I2192" s="61"/>
      <c r="J2192" s="61"/>
      <c r="K2192" s="61"/>
      <c r="L2192" s="61"/>
      <c r="M2192" s="61"/>
      <c r="N2192" s="61"/>
    </row>
    <row r="2193" spans="1:14" x14ac:dyDescent="0.25">
      <c r="A2193" s="27">
        <v>43727</v>
      </c>
      <c r="B2193">
        <v>73.400000000000006</v>
      </c>
      <c r="C2193">
        <v>73.400000000000006</v>
      </c>
      <c r="D2193">
        <v>71.72</v>
      </c>
      <c r="E2193">
        <v>72.839995999999999</v>
      </c>
      <c r="F2193">
        <v>72.839995999999999</v>
      </c>
      <c r="G2193">
        <v>983325</v>
      </c>
      <c r="I2193" s="61"/>
      <c r="J2193" s="61"/>
      <c r="K2193" s="61"/>
      <c r="L2193" s="61"/>
      <c r="M2193" s="61"/>
      <c r="N2193" s="61"/>
    </row>
    <row r="2194" spans="1:14" x14ac:dyDescent="0.25">
      <c r="A2194" s="27">
        <v>43728</v>
      </c>
      <c r="B2194">
        <v>72.120003999999994</v>
      </c>
      <c r="C2194">
        <v>77.199995999999999</v>
      </c>
      <c r="D2194">
        <v>71.839995999999999</v>
      </c>
      <c r="E2194">
        <v>76.36</v>
      </c>
      <c r="F2194">
        <v>76.36</v>
      </c>
      <c r="G2194">
        <v>1346575</v>
      </c>
      <c r="I2194" s="61"/>
      <c r="J2194" s="61"/>
      <c r="K2194" s="61"/>
      <c r="L2194" s="61"/>
      <c r="M2194" s="61"/>
      <c r="N2194" s="61"/>
    </row>
    <row r="2195" spans="1:14" x14ac:dyDescent="0.25">
      <c r="A2195" s="27">
        <v>43731</v>
      </c>
      <c r="B2195">
        <v>76.680000000000007</v>
      </c>
      <c r="C2195">
        <v>77</v>
      </c>
      <c r="D2195">
        <v>74.680000000000007</v>
      </c>
      <c r="E2195">
        <v>75.879996000000006</v>
      </c>
      <c r="F2195">
        <v>75.879996000000006</v>
      </c>
      <c r="G2195">
        <v>534250</v>
      </c>
      <c r="I2195" s="61"/>
      <c r="J2195" s="61"/>
      <c r="K2195" s="61"/>
      <c r="L2195" s="61"/>
      <c r="M2195" s="61"/>
      <c r="N2195" s="61"/>
    </row>
    <row r="2196" spans="1:14" x14ac:dyDescent="0.25">
      <c r="A2196" s="27">
        <v>43732</v>
      </c>
      <c r="B2196">
        <v>73.959999999999994</v>
      </c>
      <c r="C2196">
        <v>80</v>
      </c>
      <c r="D2196">
        <v>73.800004000000001</v>
      </c>
      <c r="E2196">
        <v>79.400000000000006</v>
      </c>
      <c r="F2196">
        <v>79.400000000000006</v>
      </c>
      <c r="G2196">
        <v>1807500</v>
      </c>
      <c r="I2196" s="61"/>
      <c r="J2196" s="61"/>
      <c r="K2196" s="61"/>
      <c r="L2196" s="61"/>
      <c r="M2196" s="61"/>
      <c r="N2196" s="61"/>
    </row>
    <row r="2197" spans="1:14" x14ac:dyDescent="0.25">
      <c r="A2197" s="27">
        <v>43733</v>
      </c>
      <c r="B2197">
        <v>79.559995999999998</v>
      </c>
      <c r="C2197">
        <v>82.160004000000001</v>
      </c>
      <c r="D2197">
        <v>76.959999999999994</v>
      </c>
      <c r="E2197">
        <v>77.680000000000007</v>
      </c>
      <c r="F2197">
        <v>77.680000000000007</v>
      </c>
      <c r="G2197">
        <v>946075</v>
      </c>
      <c r="I2197" s="61"/>
      <c r="J2197" s="61"/>
      <c r="K2197" s="61"/>
      <c r="L2197" s="61"/>
      <c r="M2197" s="61"/>
      <c r="N2197" s="61"/>
    </row>
    <row r="2198" spans="1:14" x14ac:dyDescent="0.25">
      <c r="A2198" s="27">
        <v>43734</v>
      </c>
      <c r="B2198">
        <v>77.559995999999998</v>
      </c>
      <c r="C2198">
        <v>79.800004000000001</v>
      </c>
      <c r="D2198">
        <v>77.440004000000002</v>
      </c>
      <c r="E2198">
        <v>78.199995999999999</v>
      </c>
      <c r="F2198">
        <v>78.199995999999999</v>
      </c>
      <c r="G2198">
        <v>818525</v>
      </c>
      <c r="I2198" s="61"/>
      <c r="J2198" s="61"/>
      <c r="K2198" s="61"/>
      <c r="L2198" s="61"/>
      <c r="M2198" s="61"/>
      <c r="N2198" s="61"/>
    </row>
    <row r="2199" spans="1:14" x14ac:dyDescent="0.25">
      <c r="A2199" s="27">
        <v>43735</v>
      </c>
      <c r="B2199">
        <v>77.319999999999993</v>
      </c>
      <c r="C2199">
        <v>82.559995999999998</v>
      </c>
      <c r="D2199">
        <v>76.92</v>
      </c>
      <c r="E2199">
        <v>80.36</v>
      </c>
      <c r="F2199">
        <v>80.36</v>
      </c>
      <c r="G2199">
        <v>1287775</v>
      </c>
      <c r="I2199" s="61"/>
      <c r="J2199" s="61"/>
      <c r="K2199" s="61"/>
      <c r="L2199" s="61"/>
      <c r="M2199" s="61"/>
      <c r="N2199" s="61"/>
    </row>
    <row r="2200" spans="1:14" x14ac:dyDescent="0.25">
      <c r="A2200" s="27">
        <v>43738</v>
      </c>
      <c r="B2200">
        <v>79.599999999999994</v>
      </c>
      <c r="C2200">
        <v>79.680000000000007</v>
      </c>
      <c r="D2200">
        <v>77.239996000000005</v>
      </c>
      <c r="E2200">
        <v>78.08</v>
      </c>
      <c r="F2200">
        <v>78.08</v>
      </c>
      <c r="G2200">
        <v>530675</v>
      </c>
      <c r="I2200" s="61"/>
      <c r="J2200" s="61"/>
      <c r="K2200" s="61"/>
      <c r="L2200" s="61"/>
      <c r="M2200" s="61"/>
      <c r="N2200" s="61"/>
    </row>
    <row r="2201" spans="1:14" x14ac:dyDescent="0.25">
      <c r="A2201" s="27">
        <v>43739</v>
      </c>
      <c r="B2201">
        <v>76.36</v>
      </c>
      <c r="C2201">
        <v>81.599999999999994</v>
      </c>
      <c r="D2201">
        <v>75.839995999999999</v>
      </c>
      <c r="E2201">
        <v>81.480003999999994</v>
      </c>
      <c r="F2201">
        <v>81.480003999999994</v>
      </c>
      <c r="G2201">
        <v>1309800</v>
      </c>
      <c r="I2201" s="61"/>
      <c r="J2201" s="61"/>
      <c r="K2201" s="61"/>
      <c r="L2201" s="61"/>
      <c r="M2201" s="61"/>
      <c r="N2201" s="61"/>
    </row>
    <row r="2202" spans="1:14" x14ac:dyDescent="0.25">
      <c r="A2202" s="27">
        <v>43740</v>
      </c>
      <c r="B2202">
        <v>83.96</v>
      </c>
      <c r="C2202">
        <v>88</v>
      </c>
      <c r="D2202">
        <v>83.800004000000001</v>
      </c>
      <c r="E2202">
        <v>87</v>
      </c>
      <c r="F2202">
        <v>87</v>
      </c>
      <c r="G2202">
        <v>1379100</v>
      </c>
      <c r="I2202" s="61"/>
      <c r="J2202" s="61"/>
      <c r="K2202" s="61"/>
      <c r="L2202" s="61"/>
      <c r="M2202" s="61"/>
      <c r="N2202" s="61"/>
    </row>
    <row r="2203" spans="1:14" x14ac:dyDescent="0.25">
      <c r="A2203" s="27">
        <v>43741</v>
      </c>
      <c r="B2203">
        <v>86.72</v>
      </c>
      <c r="C2203">
        <v>89.199995999999999</v>
      </c>
      <c r="D2203">
        <v>83.72</v>
      </c>
      <c r="E2203">
        <v>83.760003999999995</v>
      </c>
      <c r="F2203">
        <v>83.760003999999995</v>
      </c>
      <c r="G2203">
        <v>1242625</v>
      </c>
      <c r="I2203" s="61"/>
      <c r="J2203" s="61"/>
      <c r="K2203" s="61"/>
      <c r="L2203" s="61"/>
      <c r="M2203" s="61"/>
      <c r="N2203" s="61"/>
    </row>
    <row r="2204" spans="1:14" x14ac:dyDescent="0.25">
      <c r="A2204" s="27">
        <v>43742</v>
      </c>
      <c r="B2204">
        <v>83.08</v>
      </c>
      <c r="C2204">
        <v>83.08</v>
      </c>
      <c r="D2204">
        <v>79.040000000000006</v>
      </c>
      <c r="E2204">
        <v>79.160004000000001</v>
      </c>
      <c r="F2204">
        <v>79.160004000000001</v>
      </c>
      <c r="G2204">
        <v>623350</v>
      </c>
      <c r="I2204" s="61"/>
      <c r="J2204" s="61"/>
      <c r="K2204" s="61"/>
      <c r="L2204" s="61"/>
      <c r="M2204" s="61"/>
      <c r="N2204" s="61"/>
    </row>
    <row r="2205" spans="1:14" x14ac:dyDescent="0.25">
      <c r="A2205" s="27">
        <v>43745</v>
      </c>
      <c r="B2205">
        <v>80.599999999999994</v>
      </c>
      <c r="C2205">
        <v>81.160004000000001</v>
      </c>
      <c r="D2205">
        <v>78.199995999999999</v>
      </c>
      <c r="E2205">
        <v>80</v>
      </c>
      <c r="F2205">
        <v>80</v>
      </c>
      <c r="G2205">
        <v>515750</v>
      </c>
      <c r="I2205" s="61"/>
      <c r="J2205" s="61"/>
      <c r="K2205" s="61"/>
      <c r="L2205" s="61"/>
      <c r="M2205" s="61"/>
      <c r="N2205" s="61"/>
    </row>
    <row r="2206" spans="1:14" x14ac:dyDescent="0.25">
      <c r="A2206" s="27">
        <v>43746</v>
      </c>
      <c r="B2206">
        <v>82.879996000000006</v>
      </c>
      <c r="C2206">
        <v>86.4</v>
      </c>
      <c r="D2206">
        <v>82</v>
      </c>
      <c r="E2206">
        <v>86.36</v>
      </c>
      <c r="F2206">
        <v>86.36</v>
      </c>
      <c r="G2206">
        <v>1235250</v>
      </c>
      <c r="I2206" s="61"/>
      <c r="J2206" s="61"/>
      <c r="K2206" s="61"/>
      <c r="L2206" s="61"/>
      <c r="M2206" s="61"/>
      <c r="N2206" s="61"/>
    </row>
    <row r="2207" spans="1:14" x14ac:dyDescent="0.25">
      <c r="A2207" s="27">
        <v>43747</v>
      </c>
      <c r="B2207">
        <v>83.68</v>
      </c>
      <c r="C2207">
        <v>84.92</v>
      </c>
      <c r="D2207">
        <v>81.519996000000006</v>
      </c>
      <c r="E2207">
        <v>83.160004000000001</v>
      </c>
      <c r="F2207">
        <v>83.160004000000001</v>
      </c>
      <c r="G2207">
        <v>662325</v>
      </c>
      <c r="I2207" s="61"/>
      <c r="J2207" s="61"/>
      <c r="K2207" s="61"/>
      <c r="L2207" s="61"/>
      <c r="M2207" s="61"/>
      <c r="N2207" s="61"/>
    </row>
    <row r="2208" spans="1:14" x14ac:dyDescent="0.25">
      <c r="A2208" s="27">
        <v>43748</v>
      </c>
      <c r="B2208">
        <v>83.160004000000001</v>
      </c>
      <c r="C2208">
        <v>83.519996000000006</v>
      </c>
      <c r="D2208">
        <v>80.08</v>
      </c>
      <c r="E2208">
        <v>80.480003999999994</v>
      </c>
      <c r="F2208">
        <v>80.480003999999994</v>
      </c>
      <c r="G2208">
        <v>710675</v>
      </c>
      <c r="I2208" s="61"/>
      <c r="J2208" s="61"/>
      <c r="K2208" s="61"/>
      <c r="L2208" s="61"/>
      <c r="M2208" s="61"/>
      <c r="N2208" s="61"/>
    </row>
    <row r="2209" spans="1:14" x14ac:dyDescent="0.25">
      <c r="A2209" s="27">
        <v>43749</v>
      </c>
      <c r="B2209">
        <v>77.879996000000006</v>
      </c>
      <c r="C2209">
        <v>78.319999999999993</v>
      </c>
      <c r="D2209">
        <v>74.480003999999994</v>
      </c>
      <c r="E2209">
        <v>75.879996000000006</v>
      </c>
      <c r="F2209">
        <v>75.879996000000006</v>
      </c>
      <c r="G2209">
        <v>1447850</v>
      </c>
      <c r="I2209" s="61"/>
      <c r="J2209" s="61"/>
      <c r="K2209" s="61"/>
      <c r="L2209" s="61"/>
      <c r="M2209" s="61"/>
      <c r="N2209" s="61"/>
    </row>
    <row r="2210" spans="1:14" x14ac:dyDescent="0.25">
      <c r="A2210" s="27">
        <v>43752</v>
      </c>
      <c r="B2210">
        <v>76.08</v>
      </c>
      <c r="C2210">
        <v>76.08</v>
      </c>
      <c r="D2210">
        <v>73.120003999999994</v>
      </c>
      <c r="E2210">
        <v>73.28</v>
      </c>
      <c r="F2210">
        <v>73.28</v>
      </c>
      <c r="G2210">
        <v>729900</v>
      </c>
      <c r="I2210" s="61"/>
      <c r="J2210" s="61"/>
      <c r="K2210" s="61"/>
      <c r="L2210" s="61"/>
      <c r="M2210" s="61"/>
      <c r="N2210" s="61"/>
    </row>
    <row r="2211" spans="1:14" x14ac:dyDescent="0.25">
      <c r="A2211" s="27">
        <v>43753</v>
      </c>
      <c r="B2211">
        <v>72</v>
      </c>
      <c r="C2211">
        <v>72</v>
      </c>
      <c r="D2211">
        <v>70.239996000000005</v>
      </c>
      <c r="E2211">
        <v>71.239996000000005</v>
      </c>
      <c r="F2211">
        <v>71.239996000000005</v>
      </c>
      <c r="G2211">
        <v>1100725</v>
      </c>
      <c r="I2211" s="61"/>
      <c r="J2211" s="61"/>
      <c r="K2211" s="61"/>
      <c r="L2211" s="61"/>
      <c r="M2211" s="61"/>
      <c r="N2211" s="61"/>
    </row>
    <row r="2212" spans="1:14" x14ac:dyDescent="0.25">
      <c r="A2212" s="27">
        <v>43754</v>
      </c>
      <c r="B2212">
        <v>71.120003999999994</v>
      </c>
      <c r="C2212">
        <v>71.92</v>
      </c>
      <c r="D2212">
        <v>70.319999999999993</v>
      </c>
      <c r="E2212">
        <v>70.319999999999993</v>
      </c>
      <c r="F2212">
        <v>70.319999999999993</v>
      </c>
      <c r="G2212">
        <v>671200</v>
      </c>
      <c r="I2212" s="61"/>
      <c r="J2212" s="61"/>
      <c r="K2212" s="61"/>
      <c r="L2212" s="61"/>
      <c r="M2212" s="61"/>
      <c r="N2212" s="61"/>
    </row>
    <row r="2213" spans="1:14" x14ac:dyDescent="0.25">
      <c r="A2213" s="27">
        <v>43755</v>
      </c>
      <c r="B2213">
        <v>69.519996000000006</v>
      </c>
      <c r="C2213">
        <v>70.440004000000002</v>
      </c>
      <c r="D2213">
        <v>68.959999999999994</v>
      </c>
      <c r="E2213">
        <v>70</v>
      </c>
      <c r="F2213">
        <v>70</v>
      </c>
      <c r="G2213">
        <v>671000</v>
      </c>
      <c r="I2213" s="61"/>
      <c r="J2213" s="61"/>
      <c r="K2213" s="61"/>
      <c r="L2213" s="61"/>
      <c r="M2213" s="61"/>
      <c r="N2213" s="61"/>
    </row>
    <row r="2214" spans="1:14" x14ac:dyDescent="0.25">
      <c r="A2214" s="27">
        <v>43756</v>
      </c>
      <c r="B2214">
        <v>70.36</v>
      </c>
      <c r="C2214">
        <v>71.559995999999998</v>
      </c>
      <c r="D2214">
        <v>69.239996000000005</v>
      </c>
      <c r="E2214">
        <v>69.879996000000006</v>
      </c>
      <c r="F2214">
        <v>69.879996000000006</v>
      </c>
      <c r="G2214">
        <v>741400</v>
      </c>
      <c r="I2214" s="61"/>
      <c r="J2214" s="61"/>
      <c r="K2214" s="61"/>
      <c r="L2214" s="61"/>
      <c r="M2214" s="61"/>
      <c r="N2214" s="61"/>
    </row>
    <row r="2215" spans="1:14" x14ac:dyDescent="0.25">
      <c r="A2215" s="27">
        <v>43759</v>
      </c>
      <c r="B2215">
        <v>69.08</v>
      </c>
      <c r="C2215">
        <v>69.319999999999993</v>
      </c>
      <c r="D2215">
        <v>68</v>
      </c>
      <c r="E2215">
        <v>68</v>
      </c>
      <c r="F2215">
        <v>68</v>
      </c>
      <c r="G2215">
        <v>502850</v>
      </c>
      <c r="I2215" s="61"/>
      <c r="J2215" s="61"/>
      <c r="K2215" s="61"/>
      <c r="L2215" s="61"/>
      <c r="M2215" s="61"/>
      <c r="N2215" s="61"/>
    </row>
    <row r="2216" spans="1:14" x14ac:dyDescent="0.25">
      <c r="A2216" s="27">
        <v>43760</v>
      </c>
      <c r="B2216">
        <v>67.64</v>
      </c>
      <c r="C2216">
        <v>69.160004000000001</v>
      </c>
      <c r="D2216">
        <v>67.199995999999999</v>
      </c>
      <c r="E2216">
        <v>69.040000000000006</v>
      </c>
      <c r="F2216">
        <v>69.040000000000006</v>
      </c>
      <c r="G2216">
        <v>483225</v>
      </c>
      <c r="I2216" s="61"/>
      <c r="J2216" s="61"/>
      <c r="K2216" s="61"/>
      <c r="L2216" s="61"/>
      <c r="M2216" s="61"/>
      <c r="N2216" s="61"/>
    </row>
    <row r="2217" spans="1:14" x14ac:dyDescent="0.25">
      <c r="A2217" s="27">
        <v>43761</v>
      </c>
      <c r="B2217">
        <v>69.680000000000007</v>
      </c>
      <c r="C2217">
        <v>69.680000000000007</v>
      </c>
      <c r="D2217">
        <v>68.199995999999999</v>
      </c>
      <c r="E2217">
        <v>68.199995999999999</v>
      </c>
      <c r="F2217">
        <v>68.199995999999999</v>
      </c>
      <c r="G2217">
        <v>343050</v>
      </c>
      <c r="I2217" s="61"/>
      <c r="J2217" s="61"/>
      <c r="K2217" s="61"/>
      <c r="L2217" s="61"/>
      <c r="M2217" s="61"/>
      <c r="N2217" s="61"/>
    </row>
    <row r="2218" spans="1:14" x14ac:dyDescent="0.25">
      <c r="A2218" s="27">
        <v>43762</v>
      </c>
      <c r="B2218">
        <v>67.64</v>
      </c>
      <c r="C2218">
        <v>68.879996000000006</v>
      </c>
      <c r="D2218">
        <v>67.199995999999999</v>
      </c>
      <c r="E2218">
        <v>67.28</v>
      </c>
      <c r="F2218">
        <v>67.28</v>
      </c>
      <c r="G2218">
        <v>544100</v>
      </c>
      <c r="I2218" s="61"/>
      <c r="J2218" s="61"/>
      <c r="K2218" s="61"/>
      <c r="L2218" s="61"/>
      <c r="M2218" s="61"/>
      <c r="N2218" s="61"/>
    </row>
    <row r="2219" spans="1:14" x14ac:dyDescent="0.25">
      <c r="A2219" s="27">
        <v>43763</v>
      </c>
      <c r="B2219">
        <v>67.72</v>
      </c>
      <c r="C2219">
        <v>67.72</v>
      </c>
      <c r="D2219">
        <v>65</v>
      </c>
      <c r="E2219">
        <v>65</v>
      </c>
      <c r="F2219">
        <v>65</v>
      </c>
      <c r="G2219">
        <v>689825</v>
      </c>
      <c r="I2219" s="61"/>
      <c r="J2219" s="61"/>
      <c r="K2219" s="61"/>
      <c r="L2219" s="61"/>
      <c r="M2219" s="61"/>
      <c r="N2219" s="61"/>
    </row>
    <row r="2220" spans="1:14" x14ac:dyDescent="0.25">
      <c r="A2220" s="27">
        <v>43766</v>
      </c>
      <c r="B2220">
        <v>64.800004000000001</v>
      </c>
      <c r="C2220">
        <v>65.92</v>
      </c>
      <c r="D2220">
        <v>64.64</v>
      </c>
      <c r="E2220">
        <v>65.72</v>
      </c>
      <c r="F2220">
        <v>65.72</v>
      </c>
      <c r="G2220">
        <v>507825</v>
      </c>
      <c r="I2220" s="61"/>
      <c r="J2220" s="61"/>
      <c r="K2220" s="61"/>
      <c r="L2220" s="61"/>
      <c r="M2220" s="61"/>
      <c r="N2220" s="61"/>
    </row>
    <row r="2221" spans="1:14" x14ac:dyDescent="0.25">
      <c r="A2221" s="27">
        <v>43767</v>
      </c>
      <c r="B2221">
        <v>66.400000000000006</v>
      </c>
      <c r="C2221">
        <v>66.680000000000007</v>
      </c>
      <c r="D2221">
        <v>65.239996000000005</v>
      </c>
      <c r="E2221">
        <v>65.680000000000007</v>
      </c>
      <c r="F2221">
        <v>65.680000000000007</v>
      </c>
      <c r="G2221">
        <v>449925</v>
      </c>
      <c r="I2221" s="61"/>
      <c r="J2221" s="61"/>
      <c r="K2221" s="61"/>
      <c r="L2221" s="61"/>
      <c r="M2221" s="61"/>
      <c r="N2221" s="61"/>
    </row>
    <row r="2222" spans="1:14" x14ac:dyDescent="0.25">
      <c r="A2222" s="27">
        <v>43768</v>
      </c>
      <c r="B2222">
        <v>65.64</v>
      </c>
      <c r="C2222">
        <v>67.239996000000005</v>
      </c>
      <c r="D2222">
        <v>63.96</v>
      </c>
      <c r="E2222">
        <v>64</v>
      </c>
      <c r="F2222">
        <v>64</v>
      </c>
      <c r="G2222">
        <v>812550</v>
      </c>
      <c r="I2222" s="61"/>
      <c r="J2222" s="61"/>
      <c r="K2222" s="61"/>
      <c r="L2222" s="61"/>
      <c r="M2222" s="61"/>
      <c r="N2222" s="61"/>
    </row>
    <row r="2223" spans="1:14" x14ac:dyDescent="0.25">
      <c r="A2223" s="27">
        <v>43769</v>
      </c>
      <c r="B2223">
        <v>64.72</v>
      </c>
      <c r="C2223">
        <v>66.400000000000006</v>
      </c>
      <c r="D2223">
        <v>64.319999999999993</v>
      </c>
      <c r="E2223">
        <v>65.040000000000006</v>
      </c>
      <c r="F2223">
        <v>65.040000000000006</v>
      </c>
      <c r="G2223">
        <v>646000</v>
      </c>
      <c r="I2223" s="61"/>
      <c r="J2223" s="61"/>
      <c r="K2223" s="61"/>
      <c r="L2223" s="61"/>
      <c r="M2223" s="61"/>
      <c r="N2223" s="61"/>
    </row>
    <row r="2224" spans="1:14" x14ac:dyDescent="0.25">
      <c r="A2224" s="27">
        <v>43770</v>
      </c>
      <c r="B2224">
        <v>63</v>
      </c>
      <c r="C2224">
        <v>63.36</v>
      </c>
      <c r="D2224">
        <v>61.96</v>
      </c>
      <c r="E2224">
        <v>62.08</v>
      </c>
      <c r="F2224">
        <v>62.08</v>
      </c>
      <c r="G2224">
        <v>926200</v>
      </c>
      <c r="I2224" s="61"/>
      <c r="J2224" s="61"/>
      <c r="K2224" s="61"/>
      <c r="L2224" s="61"/>
      <c r="M2224" s="61"/>
      <c r="N2224" s="61"/>
    </row>
    <row r="2225" spans="1:14" x14ac:dyDescent="0.25">
      <c r="A2225" s="27">
        <v>43773</v>
      </c>
      <c r="B2225">
        <v>61.16</v>
      </c>
      <c r="C2225">
        <v>62.68</v>
      </c>
      <c r="D2225">
        <v>61</v>
      </c>
      <c r="E2225">
        <v>62.24</v>
      </c>
      <c r="F2225">
        <v>62.24</v>
      </c>
      <c r="G2225">
        <v>497725</v>
      </c>
      <c r="I2225" s="61"/>
      <c r="J2225" s="61"/>
      <c r="K2225" s="61"/>
      <c r="L2225" s="61"/>
      <c r="M2225" s="61"/>
      <c r="N2225" s="61"/>
    </row>
    <row r="2226" spans="1:14" x14ac:dyDescent="0.25">
      <c r="A2226" s="27">
        <v>43774</v>
      </c>
      <c r="B2226">
        <v>62.52</v>
      </c>
      <c r="C2226">
        <v>63.56</v>
      </c>
      <c r="D2226">
        <v>62.36</v>
      </c>
      <c r="E2226">
        <v>63.48</v>
      </c>
      <c r="F2226">
        <v>63.48</v>
      </c>
      <c r="G2226">
        <v>497525</v>
      </c>
      <c r="I2226" s="61"/>
      <c r="J2226" s="61"/>
      <c r="K2226" s="61"/>
      <c r="L2226" s="61"/>
      <c r="M2226" s="61"/>
      <c r="N2226" s="61"/>
    </row>
    <row r="2227" spans="1:14" x14ac:dyDescent="0.25">
      <c r="A2227" s="27">
        <v>43775</v>
      </c>
      <c r="B2227">
        <v>63.36</v>
      </c>
      <c r="C2227">
        <v>64.480003999999994</v>
      </c>
      <c r="D2227">
        <v>63.04</v>
      </c>
      <c r="E2227">
        <v>63.2</v>
      </c>
      <c r="F2227">
        <v>63.2</v>
      </c>
      <c r="G2227">
        <v>501450</v>
      </c>
      <c r="I2227" s="61"/>
      <c r="J2227" s="61"/>
      <c r="K2227" s="61"/>
      <c r="L2227" s="61"/>
      <c r="M2227" s="61"/>
      <c r="N2227" s="61"/>
    </row>
    <row r="2228" spans="1:14" x14ac:dyDescent="0.25">
      <c r="A2228" s="27">
        <v>43776</v>
      </c>
      <c r="B2228">
        <v>62</v>
      </c>
      <c r="C2228">
        <v>63.12</v>
      </c>
      <c r="D2228">
        <v>61.88</v>
      </c>
      <c r="E2228">
        <v>62.6</v>
      </c>
      <c r="F2228">
        <v>62.6</v>
      </c>
      <c r="G2228">
        <v>550875</v>
      </c>
      <c r="I2228" s="61"/>
      <c r="J2228" s="61"/>
      <c r="K2228" s="61"/>
      <c r="L2228" s="61"/>
      <c r="M2228" s="61"/>
      <c r="N2228" s="61"/>
    </row>
    <row r="2229" spans="1:14" x14ac:dyDescent="0.25">
      <c r="A2229" s="27">
        <v>43777</v>
      </c>
      <c r="B2229">
        <v>62.84</v>
      </c>
      <c r="C2229">
        <v>63.36</v>
      </c>
      <c r="D2229">
        <v>61.24</v>
      </c>
      <c r="E2229">
        <v>61.28</v>
      </c>
      <c r="F2229">
        <v>61.28</v>
      </c>
      <c r="G2229">
        <v>469900</v>
      </c>
      <c r="I2229" s="61"/>
      <c r="J2229" s="61"/>
      <c r="K2229" s="61"/>
      <c r="L2229" s="61"/>
      <c r="M2229" s="61"/>
      <c r="N2229" s="61"/>
    </row>
    <row r="2230" spans="1:14" x14ac:dyDescent="0.25">
      <c r="A2230" s="27">
        <v>43780</v>
      </c>
      <c r="B2230">
        <v>62.6</v>
      </c>
      <c r="C2230">
        <v>62.72</v>
      </c>
      <c r="D2230">
        <v>60.48</v>
      </c>
      <c r="E2230">
        <v>61.12</v>
      </c>
      <c r="F2230">
        <v>61.12</v>
      </c>
      <c r="G2230">
        <v>330575</v>
      </c>
      <c r="I2230" s="61"/>
      <c r="J2230" s="61"/>
      <c r="K2230" s="61"/>
      <c r="L2230" s="61"/>
      <c r="M2230" s="61"/>
      <c r="N2230" s="61"/>
    </row>
    <row r="2231" spans="1:14" x14ac:dyDescent="0.25">
      <c r="A2231" s="27">
        <v>43781</v>
      </c>
      <c r="B2231">
        <v>60.52</v>
      </c>
      <c r="C2231">
        <v>60.92</v>
      </c>
      <c r="D2231">
        <v>59.88</v>
      </c>
      <c r="E2231">
        <v>60.4</v>
      </c>
      <c r="F2231">
        <v>60.4</v>
      </c>
      <c r="G2231">
        <v>506950</v>
      </c>
      <c r="I2231" s="61"/>
      <c r="J2231" s="61"/>
      <c r="K2231" s="61"/>
      <c r="L2231" s="61"/>
      <c r="M2231" s="61"/>
      <c r="N2231" s="61"/>
    </row>
    <row r="2232" spans="1:14" x14ac:dyDescent="0.25">
      <c r="A2232" s="27">
        <v>43782</v>
      </c>
      <c r="B2232">
        <v>61</v>
      </c>
      <c r="C2232">
        <v>61.28</v>
      </c>
      <c r="D2232">
        <v>60.16</v>
      </c>
      <c r="E2232">
        <v>60.8</v>
      </c>
      <c r="F2232">
        <v>60.8</v>
      </c>
      <c r="G2232">
        <v>491475</v>
      </c>
      <c r="I2232" s="61"/>
      <c r="J2232" s="61"/>
      <c r="K2232" s="61"/>
      <c r="L2232" s="61"/>
      <c r="M2232" s="61"/>
      <c r="N2232" s="61"/>
    </row>
    <row r="2233" spans="1:14" x14ac:dyDescent="0.25">
      <c r="A2233" s="27">
        <v>43783</v>
      </c>
      <c r="B2233">
        <v>60.92</v>
      </c>
      <c r="C2233">
        <v>61.48</v>
      </c>
      <c r="D2233">
        <v>59.8</v>
      </c>
      <c r="E2233">
        <v>59.88</v>
      </c>
      <c r="F2233">
        <v>59.88</v>
      </c>
      <c r="G2233">
        <v>429350</v>
      </c>
      <c r="I2233" s="61"/>
      <c r="J2233" s="61"/>
      <c r="K2233" s="61"/>
      <c r="L2233" s="61"/>
      <c r="M2233" s="61"/>
      <c r="N2233" s="61"/>
    </row>
    <row r="2234" spans="1:14" x14ac:dyDescent="0.25">
      <c r="A2234" s="27">
        <v>43784</v>
      </c>
      <c r="B2234">
        <v>58.96</v>
      </c>
      <c r="C2234">
        <v>59.12</v>
      </c>
      <c r="D2234">
        <v>57.24</v>
      </c>
      <c r="E2234">
        <v>57.28</v>
      </c>
      <c r="F2234">
        <v>57.28</v>
      </c>
      <c r="G2234">
        <v>676825</v>
      </c>
      <c r="I2234" s="61"/>
      <c r="J2234" s="61"/>
      <c r="K2234" s="61"/>
      <c r="L2234" s="61"/>
      <c r="M2234" s="61"/>
      <c r="N2234" s="61"/>
    </row>
    <row r="2235" spans="1:14" x14ac:dyDescent="0.25">
      <c r="A2235" s="27">
        <v>43787</v>
      </c>
      <c r="B2235">
        <v>57.36</v>
      </c>
      <c r="C2235">
        <v>57.84</v>
      </c>
      <c r="D2235">
        <v>56.8</v>
      </c>
      <c r="E2235">
        <v>57.2</v>
      </c>
      <c r="F2235">
        <v>57.2</v>
      </c>
      <c r="G2235">
        <v>456075</v>
      </c>
      <c r="I2235" s="61"/>
      <c r="J2235" s="61"/>
      <c r="K2235" s="61"/>
      <c r="L2235" s="61"/>
      <c r="M2235" s="61"/>
      <c r="N2235" s="61"/>
    </row>
    <row r="2236" spans="1:14" x14ac:dyDescent="0.25">
      <c r="A2236" s="27">
        <v>43788</v>
      </c>
      <c r="B2236">
        <v>56.88</v>
      </c>
      <c r="C2236">
        <v>58.08</v>
      </c>
      <c r="D2236">
        <v>56.68</v>
      </c>
      <c r="E2236">
        <v>57.8</v>
      </c>
      <c r="F2236">
        <v>57.8</v>
      </c>
      <c r="G2236">
        <v>581625</v>
      </c>
      <c r="I2236" s="61"/>
      <c r="J2236" s="61"/>
      <c r="K2236" s="61"/>
      <c r="L2236" s="61"/>
      <c r="M2236" s="61"/>
      <c r="N2236" s="61"/>
    </row>
    <row r="2237" spans="1:14" x14ac:dyDescent="0.25">
      <c r="A2237" s="27">
        <v>43789</v>
      </c>
      <c r="B2237">
        <v>57.84</v>
      </c>
      <c r="C2237">
        <v>60.48</v>
      </c>
      <c r="D2237">
        <v>57.2</v>
      </c>
      <c r="E2237">
        <v>58.36</v>
      </c>
      <c r="F2237">
        <v>58.36</v>
      </c>
      <c r="G2237">
        <v>1017150</v>
      </c>
      <c r="I2237" s="61"/>
      <c r="J2237" s="61"/>
      <c r="K2237" s="61"/>
      <c r="L2237" s="61"/>
      <c r="M2237" s="61"/>
      <c r="N2237" s="61"/>
    </row>
    <row r="2238" spans="1:14" x14ac:dyDescent="0.25">
      <c r="A2238" s="27">
        <v>43790</v>
      </c>
      <c r="B2238">
        <v>57.92</v>
      </c>
      <c r="C2238">
        <v>59.6</v>
      </c>
      <c r="D2238">
        <v>57.84</v>
      </c>
      <c r="E2238">
        <v>58.48</v>
      </c>
      <c r="F2238">
        <v>58.48</v>
      </c>
      <c r="G2238">
        <v>590975</v>
      </c>
      <c r="I2238" s="61"/>
      <c r="J2238" s="61"/>
      <c r="K2238" s="61"/>
      <c r="L2238" s="61"/>
      <c r="M2238" s="61"/>
      <c r="N2238" s="61"/>
    </row>
    <row r="2239" spans="1:14" x14ac:dyDescent="0.25">
      <c r="A2239" s="27">
        <v>43791</v>
      </c>
      <c r="B2239">
        <v>57.76</v>
      </c>
      <c r="C2239">
        <v>58.2</v>
      </c>
      <c r="D2239">
        <v>56.72</v>
      </c>
      <c r="E2239">
        <v>56.8</v>
      </c>
      <c r="F2239">
        <v>56.8</v>
      </c>
      <c r="G2239">
        <v>427400</v>
      </c>
      <c r="I2239" s="61"/>
      <c r="J2239" s="61"/>
      <c r="K2239" s="61"/>
      <c r="L2239" s="61"/>
      <c r="M2239" s="61"/>
      <c r="N2239" s="61"/>
    </row>
    <row r="2240" spans="1:14" x14ac:dyDescent="0.25">
      <c r="A2240" s="27">
        <v>43794</v>
      </c>
      <c r="B2240">
        <v>55.52</v>
      </c>
      <c r="C2240">
        <v>55.56</v>
      </c>
      <c r="D2240">
        <v>54.12</v>
      </c>
      <c r="E2240">
        <v>54.28</v>
      </c>
      <c r="F2240">
        <v>54.28</v>
      </c>
      <c r="G2240">
        <v>560225</v>
      </c>
      <c r="I2240" s="61"/>
      <c r="J2240" s="61"/>
      <c r="K2240" s="61"/>
      <c r="L2240" s="61"/>
      <c r="M2240" s="61"/>
      <c r="N2240" s="61"/>
    </row>
    <row r="2241" spans="1:14" x14ac:dyDescent="0.25">
      <c r="A2241" s="27">
        <v>43795</v>
      </c>
      <c r="B2241">
        <v>53.96</v>
      </c>
      <c r="C2241">
        <v>54.24</v>
      </c>
      <c r="D2241">
        <v>53.2</v>
      </c>
      <c r="E2241">
        <v>53.56</v>
      </c>
      <c r="F2241">
        <v>53.56</v>
      </c>
      <c r="G2241">
        <v>449750</v>
      </c>
      <c r="I2241" s="61"/>
      <c r="J2241" s="61"/>
      <c r="K2241" s="61"/>
      <c r="L2241" s="61"/>
      <c r="M2241" s="61"/>
      <c r="N2241" s="61"/>
    </row>
    <row r="2242" spans="1:14" x14ac:dyDescent="0.25">
      <c r="A2242" s="27">
        <v>43796</v>
      </c>
      <c r="B2242">
        <v>53.16</v>
      </c>
      <c r="C2242">
        <v>53.4</v>
      </c>
      <c r="D2242">
        <v>53</v>
      </c>
      <c r="E2242">
        <v>53.32</v>
      </c>
      <c r="F2242">
        <v>53.32</v>
      </c>
      <c r="G2242">
        <v>383100</v>
      </c>
      <c r="I2242" s="61"/>
      <c r="J2242" s="61"/>
      <c r="K2242" s="61"/>
      <c r="L2242" s="61"/>
      <c r="M2242" s="61"/>
      <c r="N2242" s="61"/>
    </row>
    <row r="2243" spans="1:14" x14ac:dyDescent="0.25">
      <c r="A2243" s="27">
        <v>43798</v>
      </c>
      <c r="B2243">
        <v>53.76</v>
      </c>
      <c r="C2243">
        <v>54.4</v>
      </c>
      <c r="D2243">
        <v>53.52</v>
      </c>
      <c r="E2243">
        <v>54.2</v>
      </c>
      <c r="F2243">
        <v>54.2</v>
      </c>
      <c r="G2243">
        <v>300550</v>
      </c>
      <c r="I2243" s="61"/>
      <c r="J2243" s="61"/>
      <c r="K2243" s="61"/>
      <c r="L2243" s="61"/>
      <c r="M2243" s="61"/>
      <c r="N2243" s="61"/>
    </row>
    <row r="2244" spans="1:14" x14ac:dyDescent="0.25">
      <c r="A2244" s="27">
        <v>43801</v>
      </c>
      <c r="B2244">
        <v>54.12</v>
      </c>
      <c r="C2244">
        <v>57.92</v>
      </c>
      <c r="D2244">
        <v>54.12</v>
      </c>
      <c r="E2244">
        <v>57.24</v>
      </c>
      <c r="F2244">
        <v>57.24</v>
      </c>
      <c r="G2244">
        <v>1048750</v>
      </c>
      <c r="I2244" s="61"/>
      <c r="J2244" s="61"/>
      <c r="K2244" s="61"/>
      <c r="L2244" s="61"/>
      <c r="M2244" s="61"/>
      <c r="N2244" s="61"/>
    </row>
    <row r="2245" spans="1:14" x14ac:dyDescent="0.25">
      <c r="A2245" s="27">
        <v>43802</v>
      </c>
      <c r="B2245">
        <v>61.48</v>
      </c>
      <c r="C2245">
        <v>62.6</v>
      </c>
      <c r="D2245">
        <v>60.28</v>
      </c>
      <c r="E2245">
        <v>60.52</v>
      </c>
      <c r="F2245">
        <v>60.52</v>
      </c>
      <c r="G2245">
        <v>1493900</v>
      </c>
      <c r="I2245" s="61"/>
      <c r="J2245" s="61"/>
      <c r="K2245" s="61"/>
      <c r="L2245" s="61"/>
      <c r="M2245" s="61"/>
      <c r="N2245" s="61"/>
    </row>
    <row r="2246" spans="1:14" x14ac:dyDescent="0.25">
      <c r="A2246" s="27">
        <v>43803</v>
      </c>
      <c r="B2246">
        <v>58.68</v>
      </c>
      <c r="C2246">
        <v>59.08</v>
      </c>
      <c r="D2246">
        <v>57.04</v>
      </c>
      <c r="E2246">
        <v>57.72</v>
      </c>
      <c r="F2246">
        <v>57.72</v>
      </c>
      <c r="G2246">
        <v>651175</v>
      </c>
      <c r="I2246" s="61"/>
      <c r="J2246" s="61"/>
      <c r="K2246" s="61"/>
      <c r="L2246" s="61"/>
      <c r="M2246" s="61"/>
      <c r="N2246" s="61"/>
    </row>
    <row r="2247" spans="1:14" x14ac:dyDescent="0.25">
      <c r="A2247" s="27">
        <v>43804</v>
      </c>
      <c r="B2247">
        <v>56.84</v>
      </c>
      <c r="C2247">
        <v>58.8</v>
      </c>
      <c r="D2247">
        <v>56.8</v>
      </c>
      <c r="E2247">
        <v>57</v>
      </c>
      <c r="F2247">
        <v>57</v>
      </c>
      <c r="G2247">
        <v>530150</v>
      </c>
      <c r="I2247" s="61"/>
      <c r="J2247" s="61"/>
      <c r="K2247" s="61"/>
      <c r="L2247" s="61"/>
      <c r="M2247" s="61"/>
      <c r="N2247" s="61"/>
    </row>
    <row r="2248" spans="1:14" x14ac:dyDescent="0.25">
      <c r="A2248" s="27">
        <v>43805</v>
      </c>
      <c r="B2248">
        <v>54.76</v>
      </c>
      <c r="C2248">
        <v>55.84</v>
      </c>
      <c r="D2248">
        <v>54.6</v>
      </c>
      <c r="E2248">
        <v>55.08</v>
      </c>
      <c r="F2248">
        <v>55.08</v>
      </c>
      <c r="G2248">
        <v>613350</v>
      </c>
      <c r="I2248" s="61"/>
      <c r="J2248" s="61"/>
      <c r="K2248" s="61"/>
      <c r="L2248" s="61"/>
      <c r="M2248" s="61"/>
      <c r="N2248" s="61"/>
    </row>
    <row r="2249" spans="1:14" x14ac:dyDescent="0.25">
      <c r="A2249" s="27">
        <v>43808</v>
      </c>
      <c r="B2249">
        <v>55.28</v>
      </c>
      <c r="C2249">
        <v>57.92</v>
      </c>
      <c r="D2249">
        <v>55</v>
      </c>
      <c r="E2249">
        <v>57.88</v>
      </c>
      <c r="F2249">
        <v>57.88</v>
      </c>
      <c r="G2249">
        <v>523725</v>
      </c>
      <c r="I2249" s="61"/>
      <c r="J2249" s="61"/>
      <c r="K2249" s="61"/>
      <c r="L2249" s="61"/>
      <c r="M2249" s="61"/>
      <c r="N2249" s="61"/>
    </row>
    <row r="2250" spans="1:14" x14ac:dyDescent="0.25">
      <c r="A2250" s="27">
        <v>43809</v>
      </c>
      <c r="B2250">
        <v>57.68</v>
      </c>
      <c r="C2250">
        <v>59.08</v>
      </c>
      <c r="D2250">
        <v>56.8</v>
      </c>
      <c r="E2250">
        <v>57.92</v>
      </c>
      <c r="F2250">
        <v>57.92</v>
      </c>
      <c r="G2250">
        <v>506925</v>
      </c>
      <c r="I2250" s="61"/>
      <c r="J2250" s="61"/>
      <c r="K2250" s="61"/>
      <c r="L2250" s="61"/>
      <c r="M2250" s="61"/>
      <c r="N2250" s="61"/>
    </row>
    <row r="2251" spans="1:14" x14ac:dyDescent="0.25">
      <c r="A2251" s="27">
        <v>43810</v>
      </c>
      <c r="B2251">
        <v>57.4</v>
      </c>
      <c r="C2251">
        <v>57.76</v>
      </c>
      <c r="D2251">
        <v>56.32</v>
      </c>
      <c r="E2251">
        <v>56.76</v>
      </c>
      <c r="F2251">
        <v>56.76</v>
      </c>
      <c r="G2251">
        <v>383175</v>
      </c>
      <c r="I2251" s="61"/>
      <c r="J2251" s="61"/>
      <c r="K2251" s="61"/>
      <c r="L2251" s="61"/>
      <c r="M2251" s="61"/>
      <c r="N2251" s="61"/>
    </row>
    <row r="2252" spans="1:14" x14ac:dyDescent="0.25">
      <c r="A2252" s="27">
        <v>43811</v>
      </c>
      <c r="B2252">
        <v>56.56</v>
      </c>
      <c r="C2252">
        <v>56.88</v>
      </c>
      <c r="D2252">
        <v>53.28</v>
      </c>
      <c r="E2252">
        <v>53.52</v>
      </c>
      <c r="F2252">
        <v>53.52</v>
      </c>
      <c r="G2252">
        <v>836675</v>
      </c>
      <c r="I2252" s="61"/>
      <c r="J2252" s="61"/>
      <c r="K2252" s="61"/>
      <c r="L2252" s="61"/>
      <c r="M2252" s="61"/>
      <c r="N2252" s="61"/>
    </row>
    <row r="2253" spans="1:14" x14ac:dyDescent="0.25">
      <c r="A2253" s="27">
        <v>43812</v>
      </c>
      <c r="B2253">
        <v>53.64</v>
      </c>
      <c r="C2253">
        <v>54.4</v>
      </c>
      <c r="D2253">
        <v>51.04</v>
      </c>
      <c r="E2253">
        <v>51.12</v>
      </c>
      <c r="F2253">
        <v>51.12</v>
      </c>
      <c r="G2253">
        <v>1208800</v>
      </c>
      <c r="I2253" s="61"/>
      <c r="J2253" s="61"/>
      <c r="K2253" s="61"/>
      <c r="L2253" s="61"/>
      <c r="M2253" s="61"/>
      <c r="N2253" s="61"/>
    </row>
    <row r="2254" spans="1:14" x14ac:dyDescent="0.25">
      <c r="A2254" s="27">
        <v>43815</v>
      </c>
      <c r="B2254">
        <v>49.44</v>
      </c>
      <c r="C2254">
        <v>50.04</v>
      </c>
      <c r="D2254">
        <v>49</v>
      </c>
      <c r="E2254">
        <v>49.96</v>
      </c>
      <c r="F2254">
        <v>49.96</v>
      </c>
      <c r="G2254">
        <v>764350</v>
      </c>
      <c r="I2254" s="61"/>
      <c r="J2254" s="61"/>
      <c r="K2254" s="61"/>
      <c r="L2254" s="61"/>
      <c r="M2254" s="61"/>
      <c r="N2254" s="61"/>
    </row>
    <row r="2255" spans="1:14" x14ac:dyDescent="0.25">
      <c r="A2255" s="27">
        <v>43816</v>
      </c>
      <c r="B2255">
        <v>49.44</v>
      </c>
      <c r="C2255">
        <v>50.24</v>
      </c>
      <c r="D2255">
        <v>49.24</v>
      </c>
      <c r="E2255">
        <v>49.56</v>
      </c>
      <c r="F2255">
        <v>49.56</v>
      </c>
      <c r="G2255">
        <v>868125</v>
      </c>
      <c r="I2255" s="61"/>
      <c r="J2255" s="61"/>
      <c r="K2255" s="61"/>
      <c r="L2255" s="61"/>
      <c r="M2255" s="61"/>
      <c r="N2255" s="61"/>
    </row>
    <row r="2256" spans="1:14" x14ac:dyDescent="0.25">
      <c r="A2256" s="27">
        <v>43817</v>
      </c>
      <c r="B2256">
        <v>49</v>
      </c>
      <c r="C2256">
        <v>50.16</v>
      </c>
      <c r="D2256">
        <v>48.88</v>
      </c>
      <c r="E2256">
        <v>50.12</v>
      </c>
      <c r="F2256">
        <v>50.12</v>
      </c>
      <c r="G2256">
        <v>483350</v>
      </c>
      <c r="I2256" s="61"/>
      <c r="J2256" s="61"/>
      <c r="K2256" s="61"/>
      <c r="L2256" s="61"/>
      <c r="M2256" s="61"/>
      <c r="N2256" s="61"/>
    </row>
    <row r="2257" spans="1:14" x14ac:dyDescent="0.25">
      <c r="A2257" s="27">
        <v>43818</v>
      </c>
      <c r="B2257">
        <v>49.88</v>
      </c>
      <c r="C2257">
        <v>50.12</v>
      </c>
      <c r="D2257">
        <v>48.84</v>
      </c>
      <c r="E2257">
        <v>48.88</v>
      </c>
      <c r="F2257">
        <v>48.88</v>
      </c>
      <c r="G2257">
        <v>539225</v>
      </c>
      <c r="I2257" s="61"/>
      <c r="J2257" s="61"/>
      <c r="K2257" s="61"/>
      <c r="L2257" s="61"/>
      <c r="M2257" s="61"/>
      <c r="N2257" s="61"/>
    </row>
    <row r="2258" spans="1:14" x14ac:dyDescent="0.25">
      <c r="A2258" s="27">
        <v>43819</v>
      </c>
      <c r="B2258">
        <v>48.76</v>
      </c>
      <c r="C2258">
        <v>49.48</v>
      </c>
      <c r="D2258">
        <v>48.56</v>
      </c>
      <c r="E2258">
        <v>49.4</v>
      </c>
      <c r="F2258">
        <v>49.4</v>
      </c>
      <c r="G2258">
        <v>506600</v>
      </c>
      <c r="I2258" s="61"/>
      <c r="J2258" s="61"/>
      <c r="K2258" s="61"/>
      <c r="L2258" s="61"/>
      <c r="M2258" s="61"/>
      <c r="N2258" s="61"/>
    </row>
    <row r="2259" spans="1:14" x14ac:dyDescent="0.25">
      <c r="A2259" s="27">
        <v>43822</v>
      </c>
      <c r="B2259">
        <v>49.4</v>
      </c>
      <c r="C2259">
        <v>49.76</v>
      </c>
      <c r="D2259">
        <v>49.24</v>
      </c>
      <c r="E2259">
        <v>49.64</v>
      </c>
      <c r="F2259">
        <v>49.64</v>
      </c>
      <c r="G2259">
        <v>252825</v>
      </c>
      <c r="I2259" s="61"/>
      <c r="J2259" s="61"/>
      <c r="K2259" s="61"/>
      <c r="L2259" s="61"/>
      <c r="M2259" s="61"/>
      <c r="N2259" s="61"/>
    </row>
    <row r="2260" spans="1:14" x14ac:dyDescent="0.25">
      <c r="A2260" s="27">
        <v>43823</v>
      </c>
      <c r="B2260">
        <v>49.4</v>
      </c>
      <c r="C2260">
        <v>49.68</v>
      </c>
      <c r="D2260">
        <v>49.04</v>
      </c>
      <c r="E2260">
        <v>49.12</v>
      </c>
      <c r="F2260">
        <v>49.12</v>
      </c>
      <c r="G2260">
        <v>262675</v>
      </c>
      <c r="I2260" s="61"/>
      <c r="J2260" s="61"/>
      <c r="K2260" s="61"/>
      <c r="L2260" s="61"/>
      <c r="M2260" s="61"/>
      <c r="N2260" s="61"/>
    </row>
    <row r="2261" spans="1:14" x14ac:dyDescent="0.25">
      <c r="A2261" s="27">
        <v>43825</v>
      </c>
      <c r="B2261">
        <v>48.76</v>
      </c>
      <c r="C2261">
        <v>49.16</v>
      </c>
      <c r="D2261">
        <v>48.68</v>
      </c>
      <c r="E2261">
        <v>49</v>
      </c>
      <c r="F2261">
        <v>49</v>
      </c>
      <c r="G2261">
        <v>331000</v>
      </c>
      <c r="I2261" s="61"/>
      <c r="J2261" s="61"/>
      <c r="K2261" s="61"/>
      <c r="L2261" s="61"/>
      <c r="M2261" s="61"/>
      <c r="N2261" s="61"/>
    </row>
    <row r="2262" spans="1:14" x14ac:dyDescent="0.25">
      <c r="A2262" s="27">
        <v>43826</v>
      </c>
      <c r="B2262">
        <v>48.84</v>
      </c>
      <c r="C2262">
        <v>50.56</v>
      </c>
      <c r="D2262">
        <v>48.8</v>
      </c>
      <c r="E2262">
        <v>50.08</v>
      </c>
      <c r="F2262">
        <v>50.08</v>
      </c>
      <c r="G2262">
        <v>554475</v>
      </c>
      <c r="I2262" s="61"/>
      <c r="J2262" s="61"/>
      <c r="K2262" s="61"/>
      <c r="L2262" s="61"/>
      <c r="M2262" s="61"/>
      <c r="N2262" s="61"/>
    </row>
    <row r="2263" spans="1:14" x14ac:dyDescent="0.25">
      <c r="A2263" s="27">
        <v>43829</v>
      </c>
      <c r="B2263">
        <v>50.56</v>
      </c>
      <c r="C2263">
        <v>52.48</v>
      </c>
      <c r="D2263">
        <v>50.44</v>
      </c>
      <c r="E2263">
        <v>51.88</v>
      </c>
      <c r="F2263">
        <v>51.88</v>
      </c>
      <c r="G2263">
        <v>859075</v>
      </c>
      <c r="I2263" s="61"/>
      <c r="J2263" s="61"/>
      <c r="K2263" s="61"/>
      <c r="L2263" s="61"/>
      <c r="M2263" s="61"/>
      <c r="N2263" s="61"/>
    </row>
    <row r="2264" spans="1:14" x14ac:dyDescent="0.25">
      <c r="A2264" s="27">
        <v>43830</v>
      </c>
      <c r="B2264">
        <v>52.48</v>
      </c>
      <c r="C2264">
        <v>52.8</v>
      </c>
      <c r="D2264">
        <v>49.56</v>
      </c>
      <c r="E2264">
        <v>49.72</v>
      </c>
      <c r="F2264">
        <v>49.72</v>
      </c>
      <c r="G2264">
        <v>688325</v>
      </c>
      <c r="I2264" s="61"/>
      <c r="J2264" s="61"/>
      <c r="K2264" s="61"/>
      <c r="L2264" s="61"/>
      <c r="M2264" s="61"/>
      <c r="N2264" s="61"/>
    </row>
    <row r="2265" spans="1:14" x14ac:dyDescent="0.25">
      <c r="A2265" s="27">
        <v>43832</v>
      </c>
      <c r="B2265">
        <v>48.4</v>
      </c>
      <c r="C2265">
        <v>49.44</v>
      </c>
      <c r="D2265">
        <v>47.68</v>
      </c>
      <c r="E2265">
        <v>47.8</v>
      </c>
      <c r="F2265">
        <v>47.8</v>
      </c>
      <c r="G2265">
        <v>769650</v>
      </c>
      <c r="I2265" s="61"/>
      <c r="J2265" s="61"/>
      <c r="K2265" s="61"/>
      <c r="L2265" s="61"/>
      <c r="M2265" s="61"/>
      <c r="N2265" s="61"/>
    </row>
    <row r="2266" spans="1:14" x14ac:dyDescent="0.25">
      <c r="A2266" s="27">
        <v>43833</v>
      </c>
      <c r="B2266">
        <v>51.6</v>
      </c>
      <c r="C2266">
        <v>51.72</v>
      </c>
      <c r="D2266">
        <v>49.16</v>
      </c>
      <c r="E2266">
        <v>50.2</v>
      </c>
      <c r="F2266">
        <v>50.2</v>
      </c>
      <c r="G2266">
        <v>1027075</v>
      </c>
      <c r="I2266" s="61"/>
      <c r="J2266" s="61"/>
      <c r="K2266" s="61"/>
      <c r="L2266" s="61"/>
      <c r="M2266" s="61"/>
      <c r="N2266" s="61"/>
    </row>
    <row r="2267" spans="1:14" x14ac:dyDescent="0.25">
      <c r="A2267" s="27">
        <v>43836</v>
      </c>
      <c r="B2267">
        <v>51.76</v>
      </c>
      <c r="C2267">
        <v>51.88</v>
      </c>
      <c r="D2267">
        <v>49.6</v>
      </c>
      <c r="E2267">
        <v>49.6</v>
      </c>
      <c r="F2267">
        <v>49.6</v>
      </c>
      <c r="G2267">
        <v>784925</v>
      </c>
      <c r="I2267" s="61"/>
      <c r="J2267" s="61"/>
      <c r="K2267" s="61"/>
      <c r="L2267" s="61"/>
      <c r="M2267" s="61"/>
      <c r="N2267" s="61"/>
    </row>
    <row r="2268" spans="1:14" x14ac:dyDescent="0.25">
      <c r="A2268" s="27">
        <v>43837</v>
      </c>
      <c r="B2268">
        <v>49.84</v>
      </c>
      <c r="C2268">
        <v>50.48</v>
      </c>
      <c r="D2268">
        <v>48.88</v>
      </c>
      <c r="E2268">
        <v>49.4</v>
      </c>
      <c r="F2268">
        <v>49.4</v>
      </c>
      <c r="G2268">
        <v>496875</v>
      </c>
      <c r="I2268" s="61"/>
      <c r="J2268" s="61"/>
      <c r="K2268" s="61"/>
      <c r="L2268" s="61"/>
      <c r="M2268" s="61"/>
      <c r="N2268" s="61"/>
    </row>
    <row r="2269" spans="1:14" x14ac:dyDescent="0.25">
      <c r="A2269" s="27">
        <v>43838</v>
      </c>
      <c r="B2269">
        <v>49</v>
      </c>
      <c r="C2269">
        <v>49.32</v>
      </c>
      <c r="D2269">
        <v>47.12</v>
      </c>
      <c r="E2269">
        <v>48.44</v>
      </c>
      <c r="F2269">
        <v>48.44</v>
      </c>
      <c r="G2269">
        <v>1223650</v>
      </c>
      <c r="I2269" s="61"/>
      <c r="J2269" s="61"/>
      <c r="K2269" s="61"/>
      <c r="L2269" s="61"/>
      <c r="M2269" s="61"/>
      <c r="N2269" s="61"/>
    </row>
    <row r="2270" spans="1:14" x14ac:dyDescent="0.25">
      <c r="A2270" s="27">
        <v>43839</v>
      </c>
      <c r="B2270">
        <v>47.12</v>
      </c>
      <c r="C2270">
        <v>47.68</v>
      </c>
      <c r="D2270">
        <v>46.64</v>
      </c>
      <c r="E2270">
        <v>46.72</v>
      </c>
      <c r="F2270">
        <v>46.72</v>
      </c>
      <c r="G2270">
        <v>636225</v>
      </c>
      <c r="I2270" s="61"/>
      <c r="J2270" s="61"/>
      <c r="K2270" s="61"/>
      <c r="L2270" s="61"/>
      <c r="M2270" s="61"/>
      <c r="N2270" s="61"/>
    </row>
    <row r="2271" spans="1:14" x14ac:dyDescent="0.25">
      <c r="A2271" s="27">
        <v>43840</v>
      </c>
      <c r="B2271">
        <v>46.52</v>
      </c>
      <c r="C2271">
        <v>46.96</v>
      </c>
      <c r="D2271">
        <v>45.92</v>
      </c>
      <c r="E2271">
        <v>46.44</v>
      </c>
      <c r="F2271">
        <v>46.44</v>
      </c>
      <c r="G2271">
        <v>724175</v>
      </c>
      <c r="I2271" s="61"/>
      <c r="J2271" s="61"/>
      <c r="K2271" s="61"/>
      <c r="L2271" s="61"/>
      <c r="M2271" s="61"/>
      <c r="N2271" s="61"/>
    </row>
    <row r="2272" spans="1:14" x14ac:dyDescent="0.25">
      <c r="A2272" s="27">
        <v>43843</v>
      </c>
      <c r="B2272">
        <v>45.88</v>
      </c>
      <c r="C2272">
        <v>46.32</v>
      </c>
      <c r="D2272">
        <v>45.16</v>
      </c>
      <c r="E2272">
        <v>45.2</v>
      </c>
      <c r="F2272">
        <v>45.2</v>
      </c>
      <c r="G2272">
        <v>464300</v>
      </c>
      <c r="I2272" s="61"/>
      <c r="J2272" s="61"/>
      <c r="K2272" s="61"/>
      <c r="L2272" s="61"/>
      <c r="M2272" s="61"/>
      <c r="N2272" s="61"/>
    </row>
    <row r="2273" spans="1:14" x14ac:dyDescent="0.25">
      <c r="A2273" s="27">
        <v>43844</v>
      </c>
      <c r="B2273">
        <v>45.2</v>
      </c>
      <c r="C2273">
        <v>45.68</v>
      </c>
      <c r="D2273">
        <v>44.48</v>
      </c>
      <c r="E2273">
        <v>44.96</v>
      </c>
      <c r="F2273">
        <v>44.96</v>
      </c>
      <c r="G2273">
        <v>631000</v>
      </c>
      <c r="I2273" s="61"/>
      <c r="J2273" s="61"/>
      <c r="K2273" s="61"/>
      <c r="L2273" s="61"/>
      <c r="M2273" s="61"/>
      <c r="N2273" s="61"/>
    </row>
    <row r="2274" spans="1:14" x14ac:dyDescent="0.25">
      <c r="A2274" s="27">
        <v>43845</v>
      </c>
      <c r="B2274">
        <v>44.88</v>
      </c>
      <c r="C2274">
        <v>45.04</v>
      </c>
      <c r="D2274">
        <v>44.36</v>
      </c>
      <c r="E2274">
        <v>44.76</v>
      </c>
      <c r="F2274">
        <v>44.76</v>
      </c>
      <c r="G2274">
        <v>479750</v>
      </c>
      <c r="I2274" s="61"/>
      <c r="J2274" s="61"/>
      <c r="K2274" s="61"/>
      <c r="L2274" s="61"/>
      <c r="M2274" s="61"/>
      <c r="N2274" s="61"/>
    </row>
    <row r="2275" spans="1:14" x14ac:dyDescent="0.25">
      <c r="A2275" s="27">
        <v>43846</v>
      </c>
      <c r="B2275">
        <v>44.12</v>
      </c>
      <c r="C2275">
        <v>44.2</v>
      </c>
      <c r="D2275">
        <v>43.6</v>
      </c>
      <c r="E2275">
        <v>43.72</v>
      </c>
      <c r="F2275">
        <v>43.72</v>
      </c>
      <c r="G2275">
        <v>491000</v>
      </c>
      <c r="I2275" s="61"/>
      <c r="J2275" s="61"/>
      <c r="K2275" s="61"/>
      <c r="L2275" s="61"/>
      <c r="M2275" s="61"/>
      <c r="N2275" s="61"/>
    </row>
    <row r="2276" spans="1:14" x14ac:dyDescent="0.25">
      <c r="A2276" s="27">
        <v>43847</v>
      </c>
      <c r="B2276">
        <v>43.68</v>
      </c>
      <c r="C2276">
        <v>44.56</v>
      </c>
      <c r="D2276">
        <v>43.6</v>
      </c>
      <c r="E2276">
        <v>43.84</v>
      </c>
      <c r="F2276">
        <v>43.84</v>
      </c>
      <c r="G2276">
        <v>468500</v>
      </c>
      <c r="I2276" s="61"/>
      <c r="J2276" s="61"/>
      <c r="K2276" s="61"/>
      <c r="L2276" s="61"/>
      <c r="M2276" s="61"/>
      <c r="N2276" s="61"/>
    </row>
    <row r="2277" spans="1:14" x14ac:dyDescent="0.25">
      <c r="A2277" s="27">
        <v>43851</v>
      </c>
      <c r="B2277">
        <v>44.32</v>
      </c>
      <c r="C2277">
        <v>44.44</v>
      </c>
      <c r="D2277">
        <v>43.2</v>
      </c>
      <c r="E2277">
        <v>44.12</v>
      </c>
      <c r="F2277">
        <v>44.12</v>
      </c>
      <c r="G2277">
        <v>740100</v>
      </c>
      <c r="I2277" s="61"/>
      <c r="J2277" s="61"/>
      <c r="K2277" s="61"/>
      <c r="L2277" s="61"/>
      <c r="M2277" s="61"/>
      <c r="N2277" s="61"/>
    </row>
    <row r="2278" spans="1:14" x14ac:dyDescent="0.25">
      <c r="A2278" s="27">
        <v>43852</v>
      </c>
      <c r="B2278">
        <v>43.36</v>
      </c>
      <c r="C2278">
        <v>44.48</v>
      </c>
      <c r="D2278">
        <v>43.32</v>
      </c>
      <c r="E2278">
        <v>44.4</v>
      </c>
      <c r="F2278">
        <v>44.4</v>
      </c>
      <c r="G2278">
        <v>494250</v>
      </c>
      <c r="I2278" s="61"/>
      <c r="J2278" s="61"/>
      <c r="K2278" s="61"/>
      <c r="L2278" s="61"/>
      <c r="M2278" s="61"/>
      <c r="N2278" s="61"/>
    </row>
    <row r="2279" spans="1:14" x14ac:dyDescent="0.25">
      <c r="A2279" s="27">
        <v>43853</v>
      </c>
      <c r="B2279">
        <v>45.24</v>
      </c>
      <c r="C2279">
        <v>45.92</v>
      </c>
      <c r="D2279">
        <v>44.16</v>
      </c>
      <c r="E2279">
        <v>44.28</v>
      </c>
      <c r="F2279">
        <v>44.28</v>
      </c>
      <c r="G2279">
        <v>817500</v>
      </c>
      <c r="I2279" s="61"/>
      <c r="J2279" s="61"/>
      <c r="K2279" s="61"/>
      <c r="L2279" s="61"/>
      <c r="M2279" s="61"/>
      <c r="N2279" s="61"/>
    </row>
    <row r="2280" spans="1:14" x14ac:dyDescent="0.25">
      <c r="A2280" s="27">
        <v>43854</v>
      </c>
      <c r="B2280">
        <v>43.6</v>
      </c>
      <c r="C2280">
        <v>47.76</v>
      </c>
      <c r="D2280">
        <v>43.48</v>
      </c>
      <c r="E2280">
        <v>46.84</v>
      </c>
      <c r="F2280">
        <v>46.84</v>
      </c>
      <c r="G2280">
        <v>1637700</v>
      </c>
      <c r="I2280" s="61"/>
      <c r="J2280" s="61"/>
      <c r="K2280" s="61"/>
      <c r="L2280" s="61"/>
      <c r="M2280" s="61"/>
      <c r="N2280" s="61"/>
    </row>
    <row r="2281" spans="1:14" x14ac:dyDescent="0.25">
      <c r="A2281" s="27">
        <v>43857</v>
      </c>
      <c r="B2281">
        <v>50.84</v>
      </c>
      <c r="C2281">
        <v>51.68</v>
      </c>
      <c r="D2281">
        <v>49.64</v>
      </c>
      <c r="E2281">
        <v>51.68</v>
      </c>
      <c r="F2281">
        <v>51.68</v>
      </c>
      <c r="G2281">
        <v>2799800</v>
      </c>
      <c r="I2281" s="61"/>
      <c r="J2281" s="61"/>
      <c r="K2281" s="61"/>
      <c r="L2281" s="61"/>
      <c r="M2281" s="61"/>
      <c r="N2281" s="61"/>
    </row>
    <row r="2282" spans="1:14" x14ac:dyDescent="0.25">
      <c r="A2282" s="27">
        <v>43858</v>
      </c>
      <c r="B2282">
        <v>50.36</v>
      </c>
      <c r="C2282">
        <v>50.76</v>
      </c>
      <c r="D2282">
        <v>48.48</v>
      </c>
      <c r="E2282">
        <v>48.76</v>
      </c>
      <c r="F2282">
        <v>48.76</v>
      </c>
      <c r="G2282">
        <v>1091450</v>
      </c>
      <c r="I2282" s="61"/>
      <c r="J2282" s="61"/>
      <c r="K2282" s="61"/>
      <c r="L2282" s="61"/>
      <c r="M2282" s="61"/>
      <c r="N2282" s="61"/>
    </row>
    <row r="2283" spans="1:14" x14ac:dyDescent="0.25">
      <c r="A2283" s="27">
        <v>43859</v>
      </c>
      <c r="B2283">
        <v>47.88</v>
      </c>
      <c r="C2283">
        <v>49.52</v>
      </c>
      <c r="D2283">
        <v>47.4</v>
      </c>
      <c r="E2283">
        <v>48.8</v>
      </c>
      <c r="F2283">
        <v>48.8</v>
      </c>
      <c r="G2283">
        <v>614050</v>
      </c>
      <c r="I2283" s="61"/>
      <c r="J2283" s="61"/>
      <c r="K2283" s="61"/>
      <c r="L2283" s="61"/>
      <c r="M2283" s="61"/>
      <c r="N2283" s="61"/>
    </row>
    <row r="2284" spans="1:14" x14ac:dyDescent="0.25">
      <c r="A2284" s="27">
        <v>43860</v>
      </c>
      <c r="B2284">
        <v>50.68</v>
      </c>
      <c r="C2284">
        <v>51.72</v>
      </c>
      <c r="D2284">
        <v>47.96</v>
      </c>
      <c r="E2284">
        <v>48.04</v>
      </c>
      <c r="F2284">
        <v>48.04</v>
      </c>
      <c r="G2284">
        <v>1463950</v>
      </c>
      <c r="I2284" s="61"/>
      <c r="J2284" s="61"/>
      <c r="K2284" s="61"/>
      <c r="L2284" s="61"/>
      <c r="M2284" s="61"/>
      <c r="N2284" s="61"/>
    </row>
    <row r="2285" spans="1:14" x14ac:dyDescent="0.25">
      <c r="A2285" s="27">
        <v>43861</v>
      </c>
      <c r="B2285">
        <v>49.2</v>
      </c>
      <c r="C2285">
        <v>54.92</v>
      </c>
      <c r="D2285">
        <v>49</v>
      </c>
      <c r="E2285">
        <v>53.48</v>
      </c>
      <c r="F2285">
        <v>53.48</v>
      </c>
      <c r="G2285">
        <v>2722300</v>
      </c>
      <c r="I2285" s="61"/>
      <c r="J2285" s="61"/>
      <c r="K2285" s="61"/>
      <c r="L2285" s="61"/>
      <c r="M2285" s="61"/>
      <c r="N2285" s="61"/>
    </row>
    <row r="2286" spans="1:14" x14ac:dyDescent="0.25">
      <c r="A2286" s="27">
        <v>43864</v>
      </c>
      <c r="B2286">
        <v>51.88</v>
      </c>
      <c r="C2286">
        <v>52.64</v>
      </c>
      <c r="D2286">
        <v>50.12</v>
      </c>
      <c r="E2286">
        <v>51.48</v>
      </c>
      <c r="F2286">
        <v>51.48</v>
      </c>
      <c r="G2286">
        <v>1079525</v>
      </c>
      <c r="I2286" s="61"/>
      <c r="J2286" s="61"/>
      <c r="K2286" s="61"/>
      <c r="L2286" s="61"/>
      <c r="M2286" s="61"/>
      <c r="N2286" s="61"/>
    </row>
    <row r="2287" spans="1:14" x14ac:dyDescent="0.25">
      <c r="A2287" s="27">
        <v>43865</v>
      </c>
      <c r="B2287">
        <v>49</v>
      </c>
      <c r="C2287">
        <v>49.32</v>
      </c>
      <c r="D2287">
        <v>48</v>
      </c>
      <c r="E2287">
        <v>48.68</v>
      </c>
      <c r="F2287">
        <v>48.68</v>
      </c>
      <c r="G2287">
        <v>801050</v>
      </c>
      <c r="I2287" s="61"/>
      <c r="J2287" s="61"/>
      <c r="K2287" s="61"/>
      <c r="L2287" s="61"/>
      <c r="M2287" s="61"/>
      <c r="N2287" s="61"/>
    </row>
    <row r="2288" spans="1:14" x14ac:dyDescent="0.25">
      <c r="A2288" s="27">
        <v>43866</v>
      </c>
      <c r="B2288">
        <v>47.04</v>
      </c>
      <c r="C2288">
        <v>48.4</v>
      </c>
      <c r="D2288">
        <v>46.72</v>
      </c>
      <c r="E2288">
        <v>46.76</v>
      </c>
      <c r="F2288">
        <v>46.76</v>
      </c>
      <c r="G2288">
        <v>1004925</v>
      </c>
      <c r="I2288" s="61"/>
      <c r="J2288" s="61"/>
      <c r="K2288" s="61"/>
      <c r="L2288" s="61"/>
      <c r="M2288" s="61"/>
      <c r="N2288" s="61"/>
    </row>
    <row r="2289" spans="1:14" x14ac:dyDescent="0.25">
      <c r="A2289" s="27">
        <v>43867</v>
      </c>
      <c r="B2289">
        <v>46.28</v>
      </c>
      <c r="C2289">
        <v>47.28</v>
      </c>
      <c r="D2289">
        <v>46.04</v>
      </c>
      <c r="E2289">
        <v>46.32</v>
      </c>
      <c r="F2289">
        <v>46.32</v>
      </c>
      <c r="G2289">
        <v>602825</v>
      </c>
      <c r="I2289" s="61"/>
      <c r="J2289" s="61"/>
      <c r="K2289" s="61"/>
      <c r="L2289" s="61"/>
      <c r="M2289" s="61"/>
      <c r="N2289" s="61"/>
    </row>
    <row r="2290" spans="1:14" x14ac:dyDescent="0.25">
      <c r="A2290" s="27">
        <v>43868</v>
      </c>
      <c r="B2290">
        <v>47.48</v>
      </c>
      <c r="C2290">
        <v>48.16</v>
      </c>
      <c r="D2290">
        <v>46.52</v>
      </c>
      <c r="E2290">
        <v>46.92</v>
      </c>
      <c r="F2290">
        <v>46.92</v>
      </c>
      <c r="G2290">
        <v>980175</v>
      </c>
      <c r="I2290" s="61"/>
      <c r="J2290" s="61"/>
      <c r="K2290" s="61"/>
      <c r="L2290" s="61"/>
      <c r="M2290" s="61"/>
      <c r="N2290" s="61"/>
    </row>
    <row r="2291" spans="1:14" x14ac:dyDescent="0.25">
      <c r="A2291" s="27">
        <v>43871</v>
      </c>
      <c r="B2291">
        <v>47.68</v>
      </c>
      <c r="C2291">
        <v>47.68</v>
      </c>
      <c r="D2291">
        <v>46.16</v>
      </c>
      <c r="E2291">
        <v>46.4</v>
      </c>
      <c r="F2291">
        <v>46.4</v>
      </c>
      <c r="G2291">
        <v>569625</v>
      </c>
      <c r="I2291" s="61"/>
      <c r="J2291" s="61"/>
      <c r="K2291" s="61"/>
      <c r="L2291" s="61"/>
      <c r="M2291" s="61"/>
      <c r="N2291" s="61"/>
    </row>
    <row r="2292" spans="1:14" x14ac:dyDescent="0.25">
      <c r="A2292" s="27">
        <v>43872</v>
      </c>
      <c r="B2292">
        <v>45.68</v>
      </c>
      <c r="C2292">
        <v>46.56</v>
      </c>
      <c r="D2292">
        <v>45.36</v>
      </c>
      <c r="E2292">
        <v>46.48</v>
      </c>
      <c r="F2292">
        <v>46.48</v>
      </c>
      <c r="G2292">
        <v>590600</v>
      </c>
      <c r="I2292" s="61"/>
      <c r="J2292" s="61"/>
      <c r="K2292" s="61"/>
      <c r="L2292" s="61"/>
      <c r="M2292" s="61"/>
      <c r="N2292" s="61"/>
    </row>
    <row r="2293" spans="1:14" x14ac:dyDescent="0.25">
      <c r="A2293" s="27">
        <v>43873</v>
      </c>
      <c r="B2293">
        <v>45.44</v>
      </c>
      <c r="C2293">
        <v>45.8</v>
      </c>
      <c r="D2293">
        <v>44.04</v>
      </c>
      <c r="E2293">
        <v>44.24</v>
      </c>
      <c r="F2293">
        <v>44.24</v>
      </c>
      <c r="G2293">
        <v>1071425</v>
      </c>
      <c r="I2293" s="61"/>
      <c r="J2293" s="61"/>
      <c r="K2293" s="61"/>
      <c r="L2293" s="61"/>
      <c r="M2293" s="61"/>
      <c r="N2293" s="61"/>
    </row>
    <row r="2294" spans="1:14" x14ac:dyDescent="0.25">
      <c r="A2294" s="27">
        <v>43874</v>
      </c>
      <c r="B2294">
        <v>45.76</v>
      </c>
      <c r="C2294">
        <v>45.88</v>
      </c>
      <c r="D2294">
        <v>44.52</v>
      </c>
      <c r="E2294">
        <v>45</v>
      </c>
      <c r="F2294">
        <v>45</v>
      </c>
      <c r="G2294">
        <v>738300</v>
      </c>
      <c r="I2294" s="61"/>
      <c r="J2294" s="61"/>
      <c r="K2294" s="61"/>
      <c r="L2294" s="61"/>
      <c r="M2294" s="61"/>
      <c r="N2294" s="61"/>
    </row>
    <row r="2295" spans="1:14" x14ac:dyDescent="0.25">
      <c r="A2295" s="27">
        <v>43875</v>
      </c>
      <c r="B2295">
        <v>44.64</v>
      </c>
      <c r="C2295">
        <v>45.4</v>
      </c>
      <c r="D2295">
        <v>44.28</v>
      </c>
      <c r="E2295">
        <v>44.4</v>
      </c>
      <c r="F2295">
        <v>44.4</v>
      </c>
      <c r="G2295">
        <v>717775</v>
      </c>
      <c r="I2295" s="61"/>
      <c r="J2295" s="61"/>
      <c r="K2295" s="61"/>
      <c r="L2295" s="61"/>
      <c r="M2295" s="61"/>
      <c r="N2295" s="61"/>
    </row>
    <row r="2296" spans="1:14" x14ac:dyDescent="0.25">
      <c r="A2296" s="27">
        <v>43879</v>
      </c>
      <c r="B2296">
        <v>45.16</v>
      </c>
      <c r="C2296">
        <v>46.12</v>
      </c>
      <c r="D2296">
        <v>44.64</v>
      </c>
      <c r="E2296">
        <v>45.16</v>
      </c>
      <c r="F2296">
        <v>45.16</v>
      </c>
      <c r="G2296">
        <v>891500</v>
      </c>
      <c r="I2296" s="61"/>
      <c r="J2296" s="61"/>
      <c r="K2296" s="61"/>
      <c r="L2296" s="61"/>
      <c r="M2296" s="61"/>
      <c r="N2296" s="61"/>
    </row>
    <row r="2297" spans="1:14" x14ac:dyDescent="0.25">
      <c r="A2297" s="27">
        <v>43880</v>
      </c>
      <c r="B2297">
        <v>44.4</v>
      </c>
      <c r="C2297">
        <v>44.88</v>
      </c>
      <c r="D2297">
        <v>44.12</v>
      </c>
      <c r="E2297">
        <v>44.6</v>
      </c>
      <c r="F2297">
        <v>44.6</v>
      </c>
      <c r="G2297">
        <v>577300</v>
      </c>
      <c r="I2297" s="61"/>
      <c r="J2297" s="61"/>
      <c r="K2297" s="61"/>
      <c r="L2297" s="61"/>
      <c r="M2297" s="61"/>
      <c r="N2297" s="61"/>
    </row>
    <row r="2298" spans="1:14" x14ac:dyDescent="0.25">
      <c r="A2298" s="27">
        <v>43881</v>
      </c>
      <c r="B2298">
        <v>44.84</v>
      </c>
      <c r="C2298">
        <v>47.64</v>
      </c>
      <c r="D2298">
        <v>44.4</v>
      </c>
      <c r="E2298">
        <v>46.04</v>
      </c>
      <c r="F2298">
        <v>46.04</v>
      </c>
      <c r="G2298">
        <v>1671350</v>
      </c>
      <c r="I2298" s="61"/>
      <c r="J2298" s="61"/>
      <c r="K2298" s="61"/>
      <c r="L2298" s="61"/>
      <c r="M2298" s="61"/>
      <c r="N2298" s="61"/>
    </row>
    <row r="2299" spans="1:14" x14ac:dyDescent="0.25">
      <c r="A2299" s="27">
        <v>43882</v>
      </c>
      <c r="B2299">
        <v>47.56</v>
      </c>
      <c r="C2299">
        <v>50.28</v>
      </c>
      <c r="D2299">
        <v>47.12</v>
      </c>
      <c r="E2299">
        <v>49.04</v>
      </c>
      <c r="F2299">
        <v>49.04</v>
      </c>
      <c r="G2299">
        <v>1874300</v>
      </c>
      <c r="I2299" s="61"/>
      <c r="J2299" s="61"/>
      <c r="K2299" s="61"/>
      <c r="L2299" s="61"/>
      <c r="M2299" s="61"/>
      <c r="N2299" s="61"/>
    </row>
    <row r="2300" spans="1:14" x14ac:dyDescent="0.25">
      <c r="A2300" s="27">
        <v>43885</v>
      </c>
      <c r="B2300">
        <v>56.4</v>
      </c>
      <c r="C2300">
        <v>58.28</v>
      </c>
      <c r="D2300">
        <v>53.76</v>
      </c>
      <c r="E2300">
        <v>58.04</v>
      </c>
      <c r="F2300">
        <v>58.04</v>
      </c>
      <c r="G2300">
        <v>3236400</v>
      </c>
      <c r="I2300" s="61"/>
      <c r="J2300" s="61"/>
      <c r="K2300" s="61"/>
      <c r="L2300" s="61"/>
      <c r="M2300" s="61"/>
      <c r="N2300" s="61"/>
    </row>
    <row r="2301" spans="1:14" x14ac:dyDescent="0.25">
      <c r="A2301" s="27">
        <v>43886</v>
      </c>
      <c r="B2301">
        <v>56.04</v>
      </c>
      <c r="C2301">
        <v>65.28</v>
      </c>
      <c r="D2301">
        <v>55.68</v>
      </c>
      <c r="E2301">
        <v>63.64</v>
      </c>
      <c r="F2301">
        <v>63.64</v>
      </c>
      <c r="G2301">
        <v>3831850</v>
      </c>
      <c r="I2301" s="61"/>
      <c r="J2301" s="61"/>
      <c r="K2301" s="61"/>
      <c r="L2301" s="61"/>
      <c r="M2301" s="61"/>
      <c r="N2301" s="61"/>
    </row>
    <row r="2302" spans="1:14" x14ac:dyDescent="0.25">
      <c r="A2302" s="27">
        <v>43887</v>
      </c>
      <c r="B2302">
        <v>61.56</v>
      </c>
      <c r="C2302">
        <v>64.519996000000006</v>
      </c>
      <c r="D2302">
        <v>59.36</v>
      </c>
      <c r="E2302">
        <v>62.16</v>
      </c>
      <c r="F2302">
        <v>62.16</v>
      </c>
      <c r="G2302">
        <v>3092525</v>
      </c>
      <c r="I2302" s="61"/>
      <c r="J2302" s="61"/>
      <c r="K2302" s="61"/>
      <c r="L2302" s="61"/>
      <c r="M2302" s="61"/>
      <c r="N2302" s="61"/>
    </row>
    <row r="2303" spans="1:14" x14ac:dyDescent="0.25">
      <c r="A2303" s="27">
        <v>43888</v>
      </c>
      <c r="B2303">
        <v>67.760003999999995</v>
      </c>
      <c r="C2303">
        <v>72.28</v>
      </c>
      <c r="D2303">
        <v>66.08</v>
      </c>
      <c r="E2303">
        <v>72.239996000000005</v>
      </c>
      <c r="F2303">
        <v>72.239996000000005</v>
      </c>
      <c r="G2303">
        <v>5507875</v>
      </c>
      <c r="I2303" s="61"/>
      <c r="J2303" s="61"/>
      <c r="K2303" s="61"/>
      <c r="L2303" s="61"/>
      <c r="M2303" s="61"/>
      <c r="N2303" s="61"/>
    </row>
    <row r="2304" spans="1:14" x14ac:dyDescent="0.25">
      <c r="A2304" s="27">
        <v>43889</v>
      </c>
      <c r="B2304">
        <v>80.400000000000006</v>
      </c>
      <c r="C2304">
        <v>82.199995999999999</v>
      </c>
      <c r="D2304">
        <v>74.599999999999994</v>
      </c>
      <c r="E2304">
        <v>75.36</v>
      </c>
      <c r="F2304">
        <v>75.36</v>
      </c>
      <c r="G2304">
        <v>5460325</v>
      </c>
      <c r="I2304" s="61"/>
      <c r="J2304" s="61"/>
      <c r="K2304" s="61"/>
      <c r="L2304" s="61"/>
      <c r="M2304" s="61"/>
      <c r="N2304" s="61"/>
    </row>
    <row r="2305" spans="1:14" x14ac:dyDescent="0.25">
      <c r="A2305" s="27">
        <v>43892</v>
      </c>
      <c r="B2305">
        <v>73.440004000000002</v>
      </c>
      <c r="C2305">
        <v>77.559995999999998</v>
      </c>
      <c r="D2305">
        <v>72.040000000000006</v>
      </c>
      <c r="E2305">
        <v>72.239996000000005</v>
      </c>
      <c r="F2305">
        <v>72.239996000000005</v>
      </c>
      <c r="G2305">
        <v>2724925</v>
      </c>
      <c r="I2305" s="61"/>
      <c r="J2305" s="61"/>
      <c r="K2305" s="61"/>
      <c r="L2305" s="61"/>
      <c r="M2305" s="61"/>
      <c r="N2305" s="61"/>
    </row>
    <row r="2306" spans="1:14" x14ac:dyDescent="0.25">
      <c r="A2306" s="27">
        <v>43893</v>
      </c>
      <c r="B2306">
        <v>72.36</v>
      </c>
      <c r="C2306">
        <v>82.4</v>
      </c>
      <c r="D2306">
        <v>69.319999999999993</v>
      </c>
      <c r="E2306">
        <v>80.440004000000002</v>
      </c>
      <c r="F2306">
        <v>80.440004000000002</v>
      </c>
      <c r="G2306">
        <v>4062175</v>
      </c>
      <c r="I2306" s="61"/>
      <c r="J2306" s="61"/>
      <c r="K2306" s="61"/>
      <c r="L2306" s="61"/>
      <c r="M2306" s="61"/>
      <c r="N2306" s="61"/>
    </row>
    <row r="2307" spans="1:14" x14ac:dyDescent="0.25">
      <c r="A2307" s="27">
        <v>43894</v>
      </c>
      <c r="B2307">
        <v>76.92</v>
      </c>
      <c r="C2307">
        <v>79.800004000000001</v>
      </c>
      <c r="D2307">
        <v>74.800004000000001</v>
      </c>
      <c r="E2307">
        <v>76.08</v>
      </c>
      <c r="F2307">
        <v>76.08</v>
      </c>
      <c r="G2307">
        <v>2226175</v>
      </c>
      <c r="I2307" s="61"/>
      <c r="J2307" s="61"/>
      <c r="K2307" s="61"/>
      <c r="L2307" s="61"/>
      <c r="M2307" s="61"/>
      <c r="N2307" s="61"/>
    </row>
    <row r="2308" spans="1:14" x14ac:dyDescent="0.25">
      <c r="A2308" s="27">
        <v>43895</v>
      </c>
      <c r="B2308">
        <v>82.72</v>
      </c>
      <c r="C2308">
        <v>90.96</v>
      </c>
      <c r="D2308">
        <v>81</v>
      </c>
      <c r="E2308">
        <v>88.160004000000001</v>
      </c>
      <c r="F2308">
        <v>88.160004000000001</v>
      </c>
      <c r="G2308">
        <v>3445925</v>
      </c>
      <c r="I2308" s="61"/>
      <c r="J2308" s="61"/>
      <c r="K2308" s="61"/>
      <c r="L2308" s="61"/>
      <c r="M2308" s="61"/>
      <c r="N2308" s="61"/>
    </row>
    <row r="2309" spans="1:14" x14ac:dyDescent="0.25">
      <c r="A2309" s="27">
        <v>43896</v>
      </c>
      <c r="B2309">
        <v>104</v>
      </c>
      <c r="C2309">
        <v>107.36</v>
      </c>
      <c r="D2309">
        <v>96.04</v>
      </c>
      <c r="E2309">
        <v>97.32</v>
      </c>
      <c r="F2309">
        <v>97.32</v>
      </c>
      <c r="G2309">
        <v>3785800</v>
      </c>
      <c r="I2309" s="61"/>
      <c r="J2309" s="61"/>
      <c r="K2309" s="61"/>
      <c r="L2309" s="61"/>
      <c r="M2309" s="61"/>
      <c r="N2309" s="61"/>
    </row>
    <row r="2310" spans="1:14" x14ac:dyDescent="0.25">
      <c r="A2310" s="27">
        <v>43899</v>
      </c>
      <c r="B2310">
        <v>134</v>
      </c>
      <c r="C2310">
        <v>135.16000399999999</v>
      </c>
      <c r="D2310">
        <v>115.68</v>
      </c>
      <c r="E2310">
        <v>124</v>
      </c>
      <c r="F2310">
        <v>124</v>
      </c>
      <c r="G2310">
        <v>1906200</v>
      </c>
      <c r="I2310" s="61"/>
      <c r="J2310" s="61"/>
      <c r="K2310" s="61"/>
      <c r="L2310" s="61"/>
      <c r="M2310" s="61"/>
      <c r="N2310" s="61"/>
    </row>
    <row r="2311" spans="1:14" x14ac:dyDescent="0.25">
      <c r="A2311" s="27">
        <v>43900</v>
      </c>
      <c r="B2311">
        <v>108.239996</v>
      </c>
      <c r="C2311">
        <v>122.08</v>
      </c>
      <c r="D2311">
        <v>107.64</v>
      </c>
      <c r="E2311">
        <v>111.87999600000001</v>
      </c>
      <c r="F2311">
        <v>111.87999600000001</v>
      </c>
      <c r="G2311">
        <v>2097500</v>
      </c>
      <c r="I2311" s="61"/>
      <c r="J2311" s="61"/>
      <c r="K2311" s="61"/>
      <c r="L2311" s="61"/>
      <c r="M2311" s="61"/>
      <c r="N2311" s="61"/>
    </row>
    <row r="2312" spans="1:14" x14ac:dyDescent="0.25">
      <c r="A2312" s="27">
        <v>43901</v>
      </c>
      <c r="B2312">
        <v>121.08</v>
      </c>
      <c r="C2312">
        <v>129.520004</v>
      </c>
      <c r="D2312">
        <v>119.51999600000001</v>
      </c>
      <c r="E2312">
        <v>125.68</v>
      </c>
      <c r="F2312">
        <v>125.68</v>
      </c>
      <c r="G2312">
        <v>1570300</v>
      </c>
      <c r="I2312" s="61"/>
      <c r="J2312" s="61"/>
      <c r="K2312" s="61"/>
      <c r="L2312" s="61"/>
      <c r="M2312" s="61"/>
      <c r="N2312" s="61"/>
    </row>
    <row r="2313" spans="1:14" x14ac:dyDescent="0.25">
      <c r="A2313" s="27">
        <v>43902</v>
      </c>
      <c r="B2313">
        <v>148.08000000000001</v>
      </c>
      <c r="C2313">
        <v>159.399992</v>
      </c>
      <c r="D2313">
        <v>136.600008</v>
      </c>
      <c r="E2313">
        <v>155.83999600000001</v>
      </c>
      <c r="F2313">
        <v>155.83999600000001</v>
      </c>
      <c r="G2313">
        <v>2285250</v>
      </c>
      <c r="I2313" s="61"/>
      <c r="J2313" s="61"/>
      <c r="K2313" s="61"/>
      <c r="L2313" s="61"/>
      <c r="M2313" s="61"/>
      <c r="N2313" s="61"/>
    </row>
    <row r="2314" spans="1:14" x14ac:dyDescent="0.25">
      <c r="A2314" s="27">
        <v>43903</v>
      </c>
      <c r="B2314">
        <v>138.320008</v>
      </c>
      <c r="C2314">
        <v>162.36000000000001</v>
      </c>
      <c r="D2314">
        <v>138</v>
      </c>
      <c r="E2314">
        <v>142</v>
      </c>
      <c r="F2314">
        <v>142</v>
      </c>
      <c r="G2314">
        <v>2301075</v>
      </c>
      <c r="I2314" s="61"/>
      <c r="J2314" s="61"/>
      <c r="K2314" s="61"/>
      <c r="L2314" s="61"/>
      <c r="M2314" s="61"/>
      <c r="N2314" s="61"/>
    </row>
    <row r="2315" spans="1:14" x14ac:dyDescent="0.25">
      <c r="A2315" s="27">
        <v>43906</v>
      </c>
      <c r="B2315">
        <v>180</v>
      </c>
      <c r="C2315">
        <v>203.600008</v>
      </c>
      <c r="D2315">
        <v>169.11999599999999</v>
      </c>
      <c r="E2315">
        <v>197.520004</v>
      </c>
      <c r="F2315">
        <v>197.520004</v>
      </c>
      <c r="G2315">
        <v>1350875</v>
      </c>
      <c r="I2315" s="61"/>
      <c r="J2315" s="61"/>
      <c r="K2315" s="61"/>
      <c r="L2315" s="61"/>
      <c r="M2315" s="61"/>
      <c r="N2315" s="61"/>
    </row>
    <row r="2316" spans="1:14" x14ac:dyDescent="0.25">
      <c r="A2316" s="27">
        <v>43907</v>
      </c>
      <c r="B2316">
        <v>189.199996</v>
      </c>
      <c r="C2316">
        <v>205.520004</v>
      </c>
      <c r="D2316">
        <v>178</v>
      </c>
      <c r="E2316">
        <v>192.72</v>
      </c>
      <c r="F2316">
        <v>192.72</v>
      </c>
      <c r="G2316">
        <v>2298975</v>
      </c>
      <c r="I2316" s="61"/>
      <c r="J2316" s="61"/>
      <c r="K2316" s="61"/>
      <c r="L2316" s="61"/>
      <c r="M2316" s="61"/>
      <c r="N2316" s="61"/>
    </row>
    <row r="2317" spans="1:14" x14ac:dyDescent="0.25">
      <c r="A2317" s="27">
        <v>43908</v>
      </c>
      <c r="B2317">
        <v>216.03999200000001</v>
      </c>
      <c r="C2317">
        <v>258.23999199999997</v>
      </c>
      <c r="D2317">
        <v>203.55999600000001</v>
      </c>
      <c r="E2317">
        <v>225.199996</v>
      </c>
      <c r="F2317">
        <v>225.199996</v>
      </c>
      <c r="G2317">
        <v>1904375</v>
      </c>
      <c r="I2317" s="61"/>
      <c r="J2317" s="61"/>
      <c r="K2317" s="61"/>
      <c r="L2317" s="61"/>
      <c r="M2317" s="61"/>
      <c r="N2317" s="61"/>
    </row>
    <row r="2318" spans="1:14" x14ac:dyDescent="0.25">
      <c r="A2318" s="27">
        <v>43909</v>
      </c>
      <c r="B2318">
        <v>239.800004</v>
      </c>
      <c r="C2318">
        <v>252</v>
      </c>
      <c r="D2318">
        <v>184</v>
      </c>
      <c r="E2318">
        <v>204</v>
      </c>
      <c r="F2318">
        <v>204</v>
      </c>
      <c r="G2318">
        <v>2263800</v>
      </c>
      <c r="I2318" s="61"/>
      <c r="J2318" s="61"/>
      <c r="K2318" s="61"/>
      <c r="L2318" s="61"/>
      <c r="M2318" s="61"/>
      <c r="N2318" s="61"/>
    </row>
    <row r="2319" spans="1:14" x14ac:dyDescent="0.25">
      <c r="A2319" s="27">
        <v>43910</v>
      </c>
      <c r="B2319">
        <v>194.479996</v>
      </c>
      <c r="C2319">
        <v>207.11999599999999</v>
      </c>
      <c r="D2319">
        <v>172.679992</v>
      </c>
      <c r="E2319">
        <v>200.08</v>
      </c>
      <c r="F2319">
        <v>200.08</v>
      </c>
      <c r="G2319">
        <v>2952775</v>
      </c>
      <c r="I2319" s="61"/>
      <c r="J2319" s="61"/>
      <c r="K2319" s="61"/>
      <c r="L2319" s="61"/>
      <c r="M2319" s="61"/>
      <c r="N2319" s="61"/>
    </row>
    <row r="2320" spans="1:14" x14ac:dyDescent="0.25">
      <c r="A2320" s="27">
        <v>43913</v>
      </c>
      <c r="B2320">
        <v>186.72</v>
      </c>
      <c r="C2320">
        <v>194.92</v>
      </c>
      <c r="D2320">
        <v>161.800004</v>
      </c>
      <c r="E2320">
        <v>168.72</v>
      </c>
      <c r="F2320">
        <v>168.72</v>
      </c>
      <c r="G2320">
        <v>1529650</v>
      </c>
      <c r="I2320" s="61"/>
      <c r="J2320" s="61"/>
      <c r="K2320" s="61"/>
      <c r="L2320" s="61"/>
      <c r="M2320" s="61"/>
      <c r="N2320" s="61"/>
    </row>
    <row r="2321" spans="1:14" x14ac:dyDescent="0.25">
      <c r="A2321" s="27">
        <v>43914</v>
      </c>
      <c r="B2321">
        <v>136.36000000000001</v>
      </c>
      <c r="C2321">
        <v>156.600008</v>
      </c>
      <c r="D2321">
        <v>129.679992</v>
      </c>
      <c r="E2321">
        <v>153.91999999999999</v>
      </c>
      <c r="F2321">
        <v>153.91999999999999</v>
      </c>
      <c r="G2321">
        <v>2473950</v>
      </c>
      <c r="I2321" s="61"/>
      <c r="J2321" s="61"/>
      <c r="K2321" s="61"/>
      <c r="L2321" s="61"/>
      <c r="M2321" s="61"/>
      <c r="N2321" s="61"/>
    </row>
    <row r="2322" spans="1:14" x14ac:dyDescent="0.25">
      <c r="A2322" s="27">
        <v>43915</v>
      </c>
      <c r="B2322">
        <v>158</v>
      </c>
      <c r="C2322">
        <v>172.83999600000001</v>
      </c>
      <c r="D2322">
        <v>156.55999600000001</v>
      </c>
      <c r="E2322">
        <v>166.399992</v>
      </c>
      <c r="F2322">
        <v>166.399992</v>
      </c>
      <c r="G2322">
        <v>2327675</v>
      </c>
      <c r="I2322" s="61"/>
      <c r="J2322" s="61"/>
      <c r="K2322" s="61"/>
      <c r="L2322" s="61"/>
      <c r="M2322" s="61"/>
      <c r="N2322" s="61"/>
    </row>
    <row r="2323" spans="1:14" x14ac:dyDescent="0.25">
      <c r="A2323" s="27">
        <v>43916</v>
      </c>
      <c r="B2323">
        <v>161.11999599999999</v>
      </c>
      <c r="C2323">
        <v>163.16000399999999</v>
      </c>
      <c r="D2323">
        <v>149.679992</v>
      </c>
      <c r="E2323">
        <v>151.800004</v>
      </c>
      <c r="F2323">
        <v>151.800004</v>
      </c>
      <c r="G2323">
        <v>2122800</v>
      </c>
      <c r="I2323" s="61"/>
      <c r="J2323" s="61"/>
      <c r="K2323" s="61"/>
      <c r="L2323" s="61"/>
      <c r="M2323" s="61"/>
      <c r="N2323" s="61"/>
    </row>
    <row r="2324" spans="1:14" x14ac:dyDescent="0.25">
      <c r="A2324" s="27">
        <v>43917</v>
      </c>
      <c r="B2324">
        <v>165.08</v>
      </c>
      <c r="C2324">
        <v>166.759996</v>
      </c>
      <c r="D2324">
        <v>159</v>
      </c>
      <c r="E2324">
        <v>165.240004</v>
      </c>
      <c r="F2324">
        <v>165.240004</v>
      </c>
      <c r="G2324">
        <v>1580700</v>
      </c>
      <c r="I2324" s="61"/>
      <c r="J2324" s="61"/>
      <c r="K2324" s="61"/>
      <c r="L2324" s="61"/>
      <c r="M2324" s="61"/>
      <c r="N2324" s="61"/>
    </row>
    <row r="2325" spans="1:14" x14ac:dyDescent="0.25">
      <c r="A2325" s="27">
        <v>43920</v>
      </c>
      <c r="B2325">
        <v>165.64</v>
      </c>
      <c r="C2325">
        <v>170.399992</v>
      </c>
      <c r="D2325">
        <v>159.600008</v>
      </c>
      <c r="E2325">
        <v>159.96000799999999</v>
      </c>
      <c r="F2325">
        <v>159.96000799999999</v>
      </c>
      <c r="G2325">
        <v>2132075</v>
      </c>
      <c r="I2325" s="61"/>
      <c r="J2325" s="61"/>
      <c r="K2325" s="61"/>
      <c r="L2325" s="61"/>
      <c r="M2325" s="61"/>
      <c r="N2325" s="61"/>
    </row>
    <row r="2326" spans="1:14" x14ac:dyDescent="0.25">
      <c r="A2326" s="27">
        <v>43921</v>
      </c>
      <c r="B2326">
        <v>160.55999600000001</v>
      </c>
      <c r="C2326">
        <v>161.63999999999999</v>
      </c>
      <c r="D2326">
        <v>149.240004</v>
      </c>
      <c r="E2326">
        <v>151.72</v>
      </c>
      <c r="F2326">
        <v>151.72</v>
      </c>
      <c r="G2326">
        <v>1651325</v>
      </c>
      <c r="I2326" s="61"/>
      <c r="J2326" s="61"/>
      <c r="K2326" s="61"/>
      <c r="L2326" s="61"/>
      <c r="M2326" s="61"/>
      <c r="N2326" s="61"/>
    </row>
    <row r="2327" spans="1:14" x14ac:dyDescent="0.25">
      <c r="A2327" s="27">
        <v>43922</v>
      </c>
      <c r="B2327">
        <v>162.320008</v>
      </c>
      <c r="C2327">
        <v>167.16000399999999</v>
      </c>
      <c r="D2327">
        <v>154.600008</v>
      </c>
      <c r="E2327">
        <v>164.759996</v>
      </c>
      <c r="F2327">
        <v>164.759996</v>
      </c>
      <c r="G2327">
        <v>1489400</v>
      </c>
      <c r="I2327" s="61"/>
      <c r="J2327" s="61"/>
      <c r="K2327" s="61"/>
      <c r="L2327" s="61"/>
      <c r="M2327" s="61"/>
      <c r="N2327" s="61"/>
    </row>
    <row r="2328" spans="1:14" x14ac:dyDescent="0.25">
      <c r="A2328" s="27">
        <v>43923</v>
      </c>
      <c r="B2328">
        <v>162.479996</v>
      </c>
      <c r="C2328">
        <v>165.399992</v>
      </c>
      <c r="D2328">
        <v>155</v>
      </c>
      <c r="E2328">
        <v>155.800004</v>
      </c>
      <c r="F2328">
        <v>155.800004</v>
      </c>
      <c r="G2328">
        <v>1694175</v>
      </c>
      <c r="I2328" s="61"/>
      <c r="J2328" s="61"/>
      <c r="K2328" s="61"/>
      <c r="L2328" s="61"/>
      <c r="M2328" s="61"/>
      <c r="N2328" s="61"/>
    </row>
    <row r="2329" spans="1:14" x14ac:dyDescent="0.25">
      <c r="A2329" s="27">
        <v>43924</v>
      </c>
      <c r="B2329">
        <v>154.16000399999999</v>
      </c>
      <c r="C2329">
        <v>157.03999200000001</v>
      </c>
      <c r="D2329">
        <v>147.72</v>
      </c>
      <c r="E2329">
        <v>149</v>
      </c>
      <c r="F2329">
        <v>149</v>
      </c>
      <c r="G2329">
        <v>1351600</v>
      </c>
      <c r="I2329" s="61"/>
      <c r="J2329" s="61"/>
      <c r="K2329" s="61"/>
      <c r="L2329" s="61"/>
      <c r="M2329" s="61"/>
      <c r="N2329" s="61"/>
    </row>
    <row r="2330" spans="1:14" x14ac:dyDescent="0.25">
      <c r="A2330" s="27">
        <v>43927</v>
      </c>
      <c r="B2330">
        <v>138.55999600000001</v>
      </c>
      <c r="C2330">
        <v>141.399992</v>
      </c>
      <c r="D2330">
        <v>136.28</v>
      </c>
      <c r="E2330">
        <v>138.399992</v>
      </c>
      <c r="F2330">
        <v>138.399992</v>
      </c>
      <c r="G2330">
        <v>1173475</v>
      </c>
      <c r="I2330" s="61"/>
      <c r="J2330" s="61"/>
      <c r="K2330" s="61"/>
      <c r="L2330" s="61"/>
      <c r="M2330" s="61"/>
      <c r="N2330" s="61"/>
    </row>
    <row r="2331" spans="1:14" x14ac:dyDescent="0.25">
      <c r="A2331" s="27">
        <v>43928</v>
      </c>
      <c r="B2331">
        <v>134.320008</v>
      </c>
      <c r="C2331">
        <v>143.28</v>
      </c>
      <c r="D2331">
        <v>133.88000400000001</v>
      </c>
      <c r="E2331">
        <v>142.44000399999999</v>
      </c>
      <c r="F2331">
        <v>142.44000399999999</v>
      </c>
      <c r="G2331">
        <v>1349800</v>
      </c>
      <c r="I2331" s="61"/>
      <c r="J2331" s="61"/>
      <c r="K2331" s="61"/>
      <c r="L2331" s="61"/>
      <c r="M2331" s="61"/>
      <c r="N2331" s="61"/>
    </row>
    <row r="2332" spans="1:14" x14ac:dyDescent="0.25">
      <c r="A2332" s="27">
        <v>43929</v>
      </c>
      <c r="B2332">
        <v>141</v>
      </c>
      <c r="C2332">
        <v>143.55999600000001</v>
      </c>
      <c r="D2332">
        <v>137.679992</v>
      </c>
      <c r="E2332">
        <v>139.479996</v>
      </c>
      <c r="F2332">
        <v>139.479996</v>
      </c>
      <c r="G2332">
        <v>1133350</v>
      </c>
      <c r="I2332" s="61"/>
      <c r="J2332" s="61"/>
      <c r="K2332" s="61"/>
      <c r="L2332" s="61"/>
      <c r="M2332" s="61"/>
      <c r="N2332" s="61"/>
    </row>
    <row r="2333" spans="1:14" x14ac:dyDescent="0.25">
      <c r="A2333" s="27">
        <v>43930</v>
      </c>
      <c r="B2333">
        <v>138.44000399999999</v>
      </c>
      <c r="C2333">
        <v>140.759996</v>
      </c>
      <c r="D2333">
        <v>135.800004</v>
      </c>
      <c r="E2333">
        <v>136.479996</v>
      </c>
      <c r="F2333">
        <v>136.479996</v>
      </c>
      <c r="G2333">
        <v>1308275</v>
      </c>
      <c r="I2333" s="61"/>
      <c r="J2333" s="61"/>
      <c r="K2333" s="61"/>
      <c r="L2333" s="61"/>
      <c r="M2333" s="61"/>
      <c r="N2333" s="61"/>
    </row>
    <row r="2334" spans="1:14" x14ac:dyDescent="0.25">
      <c r="A2334" s="27">
        <v>43934</v>
      </c>
      <c r="B2334">
        <v>136</v>
      </c>
      <c r="C2334">
        <v>139.199996</v>
      </c>
      <c r="D2334">
        <v>133.44000399999999</v>
      </c>
      <c r="E2334">
        <v>133.600008</v>
      </c>
      <c r="F2334">
        <v>133.600008</v>
      </c>
      <c r="G2334">
        <v>765250</v>
      </c>
      <c r="I2334" s="61"/>
      <c r="J2334" s="61"/>
      <c r="K2334" s="61"/>
      <c r="L2334" s="61"/>
      <c r="M2334" s="61"/>
      <c r="N2334" s="61"/>
    </row>
    <row r="2335" spans="1:14" x14ac:dyDescent="0.25">
      <c r="A2335" s="27">
        <v>43935</v>
      </c>
      <c r="B2335">
        <v>126.04</v>
      </c>
      <c r="C2335">
        <v>126.800004</v>
      </c>
      <c r="D2335">
        <v>121.51999600000001</v>
      </c>
      <c r="E2335">
        <v>122.87999600000001</v>
      </c>
      <c r="F2335">
        <v>122.87999600000001</v>
      </c>
      <c r="G2335">
        <v>1004150</v>
      </c>
      <c r="I2335" s="61"/>
      <c r="J2335" s="61"/>
      <c r="K2335" s="61"/>
      <c r="L2335" s="61"/>
      <c r="M2335" s="61"/>
      <c r="N2335" s="61"/>
    </row>
    <row r="2336" spans="1:14" x14ac:dyDescent="0.25">
      <c r="A2336" s="27">
        <v>43936</v>
      </c>
      <c r="B2336">
        <v>131.240004</v>
      </c>
      <c r="C2336">
        <v>136.08000000000001</v>
      </c>
      <c r="D2336">
        <v>129.11999599999999</v>
      </c>
      <c r="E2336">
        <v>133.08000000000001</v>
      </c>
      <c r="F2336">
        <v>133.08000000000001</v>
      </c>
      <c r="G2336">
        <v>886925</v>
      </c>
      <c r="I2336" s="61"/>
      <c r="J2336" s="61"/>
      <c r="K2336" s="61"/>
      <c r="L2336" s="61"/>
      <c r="M2336" s="61"/>
      <c r="N2336" s="61"/>
    </row>
    <row r="2337" spans="1:14" x14ac:dyDescent="0.25">
      <c r="A2337" s="27">
        <v>43937</v>
      </c>
      <c r="B2337">
        <v>133.96000799999999</v>
      </c>
      <c r="C2337">
        <v>137.800004</v>
      </c>
      <c r="D2337">
        <v>132.63999999999999</v>
      </c>
      <c r="E2337">
        <v>133.83999600000001</v>
      </c>
      <c r="F2337">
        <v>133.83999600000001</v>
      </c>
      <c r="G2337">
        <v>1070400</v>
      </c>
      <c r="I2337" s="61"/>
      <c r="J2337" s="61"/>
      <c r="K2337" s="61"/>
      <c r="L2337" s="61"/>
      <c r="M2337" s="61"/>
      <c r="N2337" s="61"/>
    </row>
    <row r="2338" spans="1:14" x14ac:dyDescent="0.25">
      <c r="A2338" s="27">
        <v>43938</v>
      </c>
      <c r="B2338">
        <v>128.199996</v>
      </c>
      <c r="C2338">
        <v>132.759996</v>
      </c>
      <c r="D2338">
        <v>127.51999600000001</v>
      </c>
      <c r="E2338">
        <v>128.320008</v>
      </c>
      <c r="F2338">
        <v>128.320008</v>
      </c>
      <c r="G2338">
        <v>606175</v>
      </c>
      <c r="I2338" s="61"/>
      <c r="J2338" s="61"/>
      <c r="K2338" s="61"/>
      <c r="L2338" s="61"/>
      <c r="M2338" s="61"/>
      <c r="N2338" s="61"/>
    </row>
    <row r="2339" spans="1:14" x14ac:dyDescent="0.25">
      <c r="A2339" s="27">
        <v>43941</v>
      </c>
      <c r="B2339">
        <v>135.16000399999999</v>
      </c>
      <c r="C2339">
        <v>141.199996</v>
      </c>
      <c r="D2339">
        <v>131.800004</v>
      </c>
      <c r="E2339">
        <v>140.96000799999999</v>
      </c>
      <c r="F2339">
        <v>140.96000799999999</v>
      </c>
      <c r="G2339">
        <v>698500</v>
      </c>
      <c r="I2339" s="61"/>
      <c r="J2339" s="61"/>
      <c r="K2339" s="61"/>
      <c r="L2339" s="61"/>
      <c r="M2339" s="61"/>
      <c r="N2339" s="61"/>
    </row>
    <row r="2340" spans="1:14" x14ac:dyDescent="0.25">
      <c r="A2340" s="27">
        <v>43942</v>
      </c>
      <c r="B2340">
        <v>151.399992</v>
      </c>
      <c r="C2340">
        <v>158.16000399999999</v>
      </c>
      <c r="D2340">
        <v>150.240004</v>
      </c>
      <c r="E2340">
        <v>152.399992</v>
      </c>
      <c r="F2340">
        <v>152.399992</v>
      </c>
      <c r="G2340">
        <v>886425</v>
      </c>
      <c r="I2340" s="61"/>
      <c r="J2340" s="61"/>
      <c r="K2340" s="61"/>
      <c r="L2340" s="61"/>
      <c r="M2340" s="61"/>
      <c r="N2340" s="61"/>
    </row>
    <row r="2341" spans="1:14" x14ac:dyDescent="0.25">
      <c r="A2341" s="27">
        <v>43943</v>
      </c>
      <c r="B2341">
        <v>146.759996</v>
      </c>
      <c r="C2341">
        <v>149.63999999999999</v>
      </c>
      <c r="D2341">
        <v>143.679992</v>
      </c>
      <c r="E2341">
        <v>145.03999200000001</v>
      </c>
      <c r="F2341">
        <v>145.03999200000001</v>
      </c>
      <c r="G2341">
        <v>689500</v>
      </c>
      <c r="I2341" s="61"/>
      <c r="J2341" s="61"/>
      <c r="K2341" s="61"/>
      <c r="L2341" s="61"/>
      <c r="M2341" s="61"/>
      <c r="N2341" s="61"/>
    </row>
    <row r="2342" spans="1:14" x14ac:dyDescent="0.25">
      <c r="A2342" s="27">
        <v>43944</v>
      </c>
      <c r="B2342">
        <v>143.320008</v>
      </c>
      <c r="C2342">
        <v>147.44000399999999</v>
      </c>
      <c r="D2342">
        <v>140.36000000000001</v>
      </c>
      <c r="E2342">
        <v>144.96000799999999</v>
      </c>
      <c r="F2342">
        <v>144.96000799999999</v>
      </c>
      <c r="G2342">
        <v>592875</v>
      </c>
      <c r="I2342" s="61"/>
      <c r="J2342" s="61"/>
      <c r="K2342" s="61"/>
      <c r="L2342" s="61"/>
      <c r="M2342" s="61"/>
      <c r="N2342" s="61"/>
    </row>
    <row r="2343" spans="1:14" x14ac:dyDescent="0.25">
      <c r="A2343" s="27">
        <v>43945</v>
      </c>
      <c r="B2343">
        <v>142.240004</v>
      </c>
      <c r="C2343">
        <v>143.88000400000001</v>
      </c>
      <c r="D2343">
        <v>136.240004</v>
      </c>
      <c r="E2343">
        <v>137</v>
      </c>
      <c r="F2343">
        <v>137</v>
      </c>
      <c r="G2343">
        <v>379575</v>
      </c>
      <c r="I2343" s="61"/>
      <c r="J2343" s="61"/>
      <c r="K2343" s="61"/>
      <c r="L2343" s="61"/>
      <c r="M2343" s="61"/>
      <c r="N2343" s="61"/>
    </row>
    <row r="2344" spans="1:14" x14ac:dyDescent="0.25">
      <c r="A2344" s="27">
        <v>43948</v>
      </c>
      <c r="B2344">
        <v>132.91999999999999</v>
      </c>
      <c r="C2344">
        <v>132.91999999999999</v>
      </c>
      <c r="D2344">
        <v>124.6</v>
      </c>
      <c r="E2344">
        <v>126.199996</v>
      </c>
      <c r="F2344">
        <v>126.199996</v>
      </c>
      <c r="G2344">
        <v>568400</v>
      </c>
      <c r="I2344" s="61"/>
      <c r="J2344" s="61"/>
      <c r="K2344" s="61"/>
      <c r="L2344" s="61"/>
      <c r="M2344" s="61"/>
      <c r="N2344" s="61"/>
    </row>
    <row r="2345" spans="1:14" x14ac:dyDescent="0.25">
      <c r="A2345" s="27">
        <v>43949</v>
      </c>
      <c r="B2345">
        <v>122</v>
      </c>
      <c r="C2345">
        <v>129.91999999999999</v>
      </c>
      <c r="D2345">
        <v>121.36</v>
      </c>
      <c r="E2345">
        <v>128.36000000000001</v>
      </c>
      <c r="F2345">
        <v>128.36000000000001</v>
      </c>
      <c r="G2345">
        <v>494625</v>
      </c>
      <c r="I2345" s="61"/>
      <c r="J2345" s="61"/>
      <c r="K2345" s="61"/>
      <c r="L2345" s="61"/>
      <c r="M2345" s="61"/>
      <c r="N2345" s="61"/>
    </row>
    <row r="2346" spans="1:14" x14ac:dyDescent="0.25">
      <c r="A2346" s="27">
        <v>43950</v>
      </c>
      <c r="B2346">
        <v>121.199996</v>
      </c>
      <c r="C2346">
        <v>121.48000399999999</v>
      </c>
      <c r="D2346">
        <v>117.72</v>
      </c>
      <c r="E2346">
        <v>120.32</v>
      </c>
      <c r="F2346">
        <v>120.32</v>
      </c>
      <c r="G2346">
        <v>559375</v>
      </c>
      <c r="I2346" s="61"/>
      <c r="J2346" s="61"/>
      <c r="K2346" s="61"/>
      <c r="L2346" s="61"/>
      <c r="M2346" s="61"/>
      <c r="N2346" s="61"/>
    </row>
    <row r="2347" spans="1:14" x14ac:dyDescent="0.25">
      <c r="A2347" s="27">
        <v>43951</v>
      </c>
      <c r="B2347">
        <v>123.04</v>
      </c>
      <c r="C2347">
        <v>128.759996</v>
      </c>
      <c r="D2347">
        <v>123</v>
      </c>
      <c r="E2347">
        <v>124.28</v>
      </c>
      <c r="F2347">
        <v>124.28</v>
      </c>
      <c r="G2347">
        <v>619325</v>
      </c>
      <c r="I2347" s="61"/>
      <c r="J2347" s="61"/>
      <c r="K2347" s="61"/>
      <c r="L2347" s="61"/>
      <c r="M2347" s="61"/>
      <c r="N2347" s="61"/>
    </row>
    <row r="2348" spans="1:14" x14ac:dyDescent="0.25">
      <c r="A2348" s="27">
        <v>43952</v>
      </c>
      <c r="B2348">
        <v>134.83999600000001</v>
      </c>
      <c r="C2348">
        <v>138.11999599999999</v>
      </c>
      <c r="D2348">
        <v>132.399992</v>
      </c>
      <c r="E2348">
        <v>135.08000000000001</v>
      </c>
      <c r="F2348">
        <v>135.08000000000001</v>
      </c>
      <c r="G2348">
        <v>679800</v>
      </c>
      <c r="I2348" s="61"/>
      <c r="J2348" s="61"/>
      <c r="K2348" s="61"/>
      <c r="L2348" s="61"/>
      <c r="M2348" s="61"/>
      <c r="N2348" s="61"/>
    </row>
    <row r="2349" spans="1:14" x14ac:dyDescent="0.25">
      <c r="A2349" s="27">
        <v>43955</v>
      </c>
      <c r="B2349">
        <v>139.800004</v>
      </c>
      <c r="C2349">
        <v>141.199996</v>
      </c>
      <c r="D2349">
        <v>132.03999200000001</v>
      </c>
      <c r="E2349">
        <v>132.320008</v>
      </c>
      <c r="F2349">
        <v>132.320008</v>
      </c>
      <c r="G2349">
        <v>532650</v>
      </c>
      <c r="I2349" s="61"/>
      <c r="J2349" s="61"/>
      <c r="K2349" s="61"/>
      <c r="L2349" s="61"/>
      <c r="M2349" s="61"/>
      <c r="N2349" s="61"/>
    </row>
    <row r="2350" spans="1:14" x14ac:dyDescent="0.25">
      <c r="A2350" s="27">
        <v>43956</v>
      </c>
      <c r="B2350">
        <v>127.440004</v>
      </c>
      <c r="C2350">
        <v>127.800004</v>
      </c>
      <c r="D2350">
        <v>123.32</v>
      </c>
      <c r="E2350">
        <v>127.239996</v>
      </c>
      <c r="F2350">
        <v>127.239996</v>
      </c>
      <c r="G2350">
        <v>538300</v>
      </c>
      <c r="I2350" s="61"/>
      <c r="J2350" s="61"/>
      <c r="K2350" s="61"/>
      <c r="L2350" s="61"/>
      <c r="M2350" s="61"/>
      <c r="N2350" s="61"/>
    </row>
    <row r="2351" spans="1:14" x14ac:dyDescent="0.25">
      <c r="A2351" s="27">
        <v>43957</v>
      </c>
      <c r="B2351">
        <v>124.839996</v>
      </c>
      <c r="C2351">
        <v>128.88000400000001</v>
      </c>
      <c r="D2351">
        <v>123.839996</v>
      </c>
      <c r="E2351">
        <v>128.679992</v>
      </c>
      <c r="F2351">
        <v>128.679992</v>
      </c>
      <c r="G2351">
        <v>447525</v>
      </c>
      <c r="I2351" s="61"/>
      <c r="J2351" s="61"/>
      <c r="K2351" s="61"/>
      <c r="L2351" s="61"/>
      <c r="M2351" s="61"/>
      <c r="N2351" s="61"/>
    </row>
    <row r="2352" spans="1:14" x14ac:dyDescent="0.25">
      <c r="A2352" s="27">
        <v>43958</v>
      </c>
      <c r="B2352">
        <v>124.160004</v>
      </c>
      <c r="C2352">
        <v>125.04</v>
      </c>
      <c r="D2352">
        <v>122.08</v>
      </c>
      <c r="E2352">
        <v>123.48000399999999</v>
      </c>
      <c r="F2352">
        <v>123.48000399999999</v>
      </c>
      <c r="G2352">
        <v>622550</v>
      </c>
      <c r="I2352" s="61"/>
      <c r="J2352" s="61"/>
      <c r="K2352" s="61"/>
      <c r="L2352" s="61"/>
      <c r="M2352" s="61"/>
      <c r="N2352" s="61"/>
    </row>
    <row r="2353" spans="1:14" x14ac:dyDescent="0.25">
      <c r="A2353" s="27">
        <v>43959</v>
      </c>
      <c r="B2353">
        <v>119.68</v>
      </c>
      <c r="C2353">
        <v>120.6</v>
      </c>
      <c r="D2353">
        <v>114.760004</v>
      </c>
      <c r="E2353">
        <v>114.96</v>
      </c>
      <c r="F2353">
        <v>114.96</v>
      </c>
      <c r="G2353">
        <v>591575</v>
      </c>
      <c r="I2353" s="61"/>
      <c r="J2353" s="61"/>
      <c r="K2353" s="61"/>
      <c r="L2353" s="61"/>
      <c r="M2353" s="61"/>
      <c r="N2353" s="61"/>
    </row>
    <row r="2354" spans="1:14" x14ac:dyDescent="0.25">
      <c r="A2354" s="27">
        <v>43962</v>
      </c>
      <c r="B2354">
        <v>117.87999600000001</v>
      </c>
      <c r="C2354">
        <v>118.12000399999999</v>
      </c>
      <c r="D2354">
        <v>106.68</v>
      </c>
      <c r="E2354">
        <v>107.08</v>
      </c>
      <c r="F2354">
        <v>107.08</v>
      </c>
      <c r="G2354">
        <v>592525</v>
      </c>
      <c r="I2354" s="61"/>
      <c r="J2354" s="61"/>
      <c r="K2354" s="61"/>
      <c r="L2354" s="61"/>
      <c r="M2354" s="61"/>
      <c r="N2354" s="61"/>
    </row>
    <row r="2355" spans="1:14" x14ac:dyDescent="0.25">
      <c r="A2355" s="27">
        <v>43963</v>
      </c>
      <c r="B2355">
        <v>104.04</v>
      </c>
      <c r="C2355">
        <v>118</v>
      </c>
      <c r="D2355">
        <v>103.12000399999999</v>
      </c>
      <c r="E2355">
        <v>117.87999600000001</v>
      </c>
      <c r="F2355">
        <v>117.87999600000001</v>
      </c>
      <c r="G2355">
        <v>761300</v>
      </c>
      <c r="I2355" s="61"/>
      <c r="J2355" s="61"/>
      <c r="K2355" s="61"/>
      <c r="L2355" s="61"/>
      <c r="M2355" s="61"/>
      <c r="N2355" s="61"/>
    </row>
    <row r="2356" spans="1:14" x14ac:dyDescent="0.25">
      <c r="A2356" s="27">
        <v>43964</v>
      </c>
      <c r="B2356">
        <v>119.48000399999999</v>
      </c>
      <c r="C2356">
        <v>135.16000399999999</v>
      </c>
      <c r="D2356">
        <v>116.92</v>
      </c>
      <c r="E2356">
        <v>129.96000799999999</v>
      </c>
      <c r="F2356">
        <v>129.96000799999999</v>
      </c>
      <c r="G2356">
        <v>1610425</v>
      </c>
      <c r="I2356" s="61"/>
      <c r="J2356" s="61"/>
      <c r="K2356" s="61"/>
      <c r="L2356" s="61"/>
      <c r="M2356" s="61"/>
      <c r="N2356" s="61"/>
    </row>
    <row r="2357" spans="1:14" x14ac:dyDescent="0.25">
      <c r="A2357" s="27">
        <v>43965</v>
      </c>
      <c r="B2357">
        <v>136.55999600000001</v>
      </c>
      <c r="C2357">
        <v>140.759996</v>
      </c>
      <c r="D2357">
        <v>123.440004</v>
      </c>
      <c r="E2357">
        <v>123.6</v>
      </c>
      <c r="F2357">
        <v>123.6</v>
      </c>
      <c r="G2357">
        <v>1386675</v>
      </c>
      <c r="I2357" s="61"/>
      <c r="J2357" s="61"/>
      <c r="K2357" s="61"/>
      <c r="L2357" s="61"/>
      <c r="M2357" s="61"/>
      <c r="N2357" s="61"/>
    </row>
    <row r="2358" spans="1:14" x14ac:dyDescent="0.25">
      <c r="A2358" s="27">
        <v>43966</v>
      </c>
      <c r="B2358">
        <v>129.08000000000001</v>
      </c>
      <c r="C2358">
        <v>131.11999599999999</v>
      </c>
      <c r="D2358">
        <v>120.199996</v>
      </c>
      <c r="E2358">
        <v>120.239996</v>
      </c>
      <c r="F2358">
        <v>120.239996</v>
      </c>
      <c r="G2358">
        <v>981750</v>
      </c>
      <c r="I2358" s="61"/>
      <c r="J2358" s="61"/>
      <c r="K2358" s="61"/>
      <c r="L2358" s="61"/>
      <c r="M2358" s="61"/>
      <c r="N2358" s="61"/>
    </row>
    <row r="2359" spans="1:14" x14ac:dyDescent="0.25">
      <c r="A2359" s="27">
        <v>43969</v>
      </c>
      <c r="B2359">
        <v>112.12000399999999</v>
      </c>
      <c r="C2359">
        <v>114.559996</v>
      </c>
      <c r="D2359">
        <v>110.92</v>
      </c>
      <c r="E2359">
        <v>112.559996</v>
      </c>
      <c r="F2359">
        <v>112.559996</v>
      </c>
      <c r="G2359">
        <v>740700</v>
      </c>
      <c r="I2359" s="61"/>
      <c r="J2359" s="61"/>
      <c r="K2359" s="61"/>
      <c r="L2359" s="61"/>
      <c r="M2359" s="61"/>
      <c r="N2359" s="61"/>
    </row>
    <row r="2360" spans="1:14" x14ac:dyDescent="0.25">
      <c r="A2360" s="27">
        <v>43970</v>
      </c>
      <c r="B2360">
        <v>112.96</v>
      </c>
      <c r="C2360">
        <v>118.32</v>
      </c>
      <c r="D2360">
        <v>110.51999600000001</v>
      </c>
      <c r="E2360">
        <v>118.239996</v>
      </c>
      <c r="F2360">
        <v>118.239996</v>
      </c>
      <c r="G2360">
        <v>810625</v>
      </c>
      <c r="I2360" s="61"/>
      <c r="J2360" s="61"/>
      <c r="K2360" s="61"/>
      <c r="L2360" s="61"/>
      <c r="M2360" s="61"/>
      <c r="N2360" s="61"/>
    </row>
    <row r="2361" spans="1:14" x14ac:dyDescent="0.25">
      <c r="A2361" s="27">
        <v>43971</v>
      </c>
      <c r="B2361">
        <v>112.760004</v>
      </c>
      <c r="C2361">
        <v>115.08</v>
      </c>
      <c r="D2361">
        <v>110.6</v>
      </c>
      <c r="E2361">
        <v>111.08</v>
      </c>
      <c r="F2361">
        <v>111.08</v>
      </c>
      <c r="G2361">
        <v>949550</v>
      </c>
      <c r="I2361" s="61"/>
      <c r="J2361" s="61"/>
      <c r="K2361" s="61"/>
      <c r="L2361" s="61"/>
      <c r="M2361" s="61"/>
      <c r="N2361" s="61"/>
    </row>
    <row r="2362" spans="1:14" x14ac:dyDescent="0.25">
      <c r="A2362" s="27">
        <v>43972</v>
      </c>
      <c r="B2362">
        <v>110.96</v>
      </c>
      <c r="C2362">
        <v>116.04</v>
      </c>
      <c r="D2362">
        <v>109.440004</v>
      </c>
      <c r="E2362">
        <v>113.51999600000001</v>
      </c>
      <c r="F2362">
        <v>113.51999600000001</v>
      </c>
      <c r="G2362">
        <v>875625</v>
      </c>
      <c r="I2362" s="61"/>
      <c r="J2362" s="61"/>
      <c r="K2362" s="61"/>
      <c r="L2362" s="61"/>
      <c r="M2362" s="61"/>
      <c r="N2362" s="61"/>
    </row>
    <row r="2363" spans="1:14" x14ac:dyDescent="0.25">
      <c r="A2363" s="27">
        <v>43973</v>
      </c>
      <c r="B2363">
        <v>114.4</v>
      </c>
      <c r="C2363">
        <v>116.28</v>
      </c>
      <c r="D2363">
        <v>112.28</v>
      </c>
      <c r="E2363">
        <v>112.64</v>
      </c>
      <c r="F2363">
        <v>112.64</v>
      </c>
      <c r="G2363">
        <v>590675</v>
      </c>
      <c r="I2363" s="61"/>
      <c r="J2363" s="61"/>
      <c r="K2363" s="61"/>
      <c r="L2363" s="61"/>
      <c r="M2363" s="61"/>
      <c r="N2363" s="61"/>
    </row>
    <row r="2364" spans="1:14" x14ac:dyDescent="0.25">
      <c r="A2364" s="27">
        <v>43977</v>
      </c>
      <c r="B2364">
        <v>107.36</v>
      </c>
      <c r="C2364">
        <v>111.92</v>
      </c>
      <c r="D2364">
        <v>107.160004</v>
      </c>
      <c r="E2364">
        <v>111.199996</v>
      </c>
      <c r="F2364">
        <v>111.199996</v>
      </c>
      <c r="G2364">
        <v>492150</v>
      </c>
      <c r="I2364" s="61"/>
      <c r="J2364" s="61"/>
      <c r="K2364" s="61"/>
      <c r="L2364" s="61"/>
      <c r="M2364" s="61"/>
      <c r="N2364" s="61"/>
    </row>
    <row r="2365" spans="1:14" x14ac:dyDescent="0.25">
      <c r="A2365" s="27">
        <v>43978</v>
      </c>
      <c r="B2365">
        <v>108.160004</v>
      </c>
      <c r="C2365">
        <v>115.96</v>
      </c>
      <c r="D2365">
        <v>107.92</v>
      </c>
      <c r="E2365">
        <v>108.64</v>
      </c>
      <c r="F2365">
        <v>108.64</v>
      </c>
      <c r="G2365">
        <v>989025</v>
      </c>
      <c r="I2365" s="61"/>
      <c r="J2365" s="61"/>
      <c r="K2365" s="61"/>
      <c r="L2365" s="61"/>
      <c r="M2365" s="61"/>
      <c r="N2365" s="61"/>
    </row>
    <row r="2366" spans="1:14" x14ac:dyDescent="0.25">
      <c r="A2366" s="27">
        <v>43979</v>
      </c>
      <c r="B2366">
        <v>109.87999600000001</v>
      </c>
      <c r="C2366">
        <v>114.12000399999999</v>
      </c>
      <c r="D2366">
        <v>108.72</v>
      </c>
      <c r="E2366">
        <v>112.839996</v>
      </c>
      <c r="F2366">
        <v>112.839996</v>
      </c>
      <c r="G2366">
        <v>693675</v>
      </c>
      <c r="I2366" s="61"/>
      <c r="J2366" s="61"/>
      <c r="K2366" s="61"/>
      <c r="L2366" s="61"/>
      <c r="M2366" s="61"/>
      <c r="N2366" s="61"/>
    </row>
    <row r="2367" spans="1:14" x14ac:dyDescent="0.25">
      <c r="A2367" s="27">
        <v>43980</v>
      </c>
      <c r="B2367">
        <v>113.72</v>
      </c>
      <c r="C2367">
        <v>115.72</v>
      </c>
      <c r="D2367">
        <v>109</v>
      </c>
      <c r="E2367">
        <v>109.199996</v>
      </c>
      <c r="F2367">
        <v>109.199996</v>
      </c>
      <c r="G2367">
        <v>947425</v>
      </c>
      <c r="I2367" s="61"/>
      <c r="J2367" s="61"/>
      <c r="K2367" s="61"/>
      <c r="L2367" s="61"/>
      <c r="M2367" s="61"/>
      <c r="N2367" s="61"/>
    </row>
    <row r="2368" spans="1:14" x14ac:dyDescent="0.25">
      <c r="A2368" s="27">
        <v>43983</v>
      </c>
      <c r="B2368">
        <v>111.64</v>
      </c>
      <c r="C2368">
        <v>112.160004</v>
      </c>
      <c r="D2368">
        <v>108.96</v>
      </c>
      <c r="E2368">
        <v>109.72</v>
      </c>
      <c r="F2368">
        <v>109.72</v>
      </c>
      <c r="G2368">
        <v>471975</v>
      </c>
      <c r="I2368" s="61"/>
      <c r="J2368" s="61"/>
      <c r="K2368" s="61"/>
      <c r="L2368" s="61"/>
      <c r="M2368" s="61"/>
      <c r="N2368" s="61"/>
    </row>
    <row r="2369" spans="1:14" x14ac:dyDescent="0.25">
      <c r="A2369" s="27">
        <v>43984</v>
      </c>
      <c r="B2369">
        <v>109.04</v>
      </c>
      <c r="C2369">
        <v>110.4</v>
      </c>
      <c r="D2369">
        <v>106.51999600000001</v>
      </c>
      <c r="E2369">
        <v>106.760004</v>
      </c>
      <c r="F2369">
        <v>106.760004</v>
      </c>
      <c r="G2369">
        <v>600300</v>
      </c>
      <c r="I2369" s="61"/>
      <c r="J2369" s="61"/>
      <c r="K2369" s="61"/>
      <c r="L2369" s="61"/>
      <c r="M2369" s="61"/>
      <c r="N2369" s="61"/>
    </row>
    <row r="2370" spans="1:14" x14ac:dyDescent="0.25">
      <c r="A2370" s="27">
        <v>43985</v>
      </c>
      <c r="B2370">
        <v>104.440004</v>
      </c>
      <c r="C2370">
        <v>105.04</v>
      </c>
      <c r="D2370">
        <v>101.559996</v>
      </c>
      <c r="E2370">
        <v>102.08</v>
      </c>
      <c r="F2370">
        <v>102.08</v>
      </c>
      <c r="G2370">
        <v>669400</v>
      </c>
      <c r="I2370" s="61"/>
      <c r="J2370" s="61"/>
      <c r="K2370" s="61"/>
      <c r="L2370" s="61"/>
      <c r="M2370" s="61"/>
      <c r="N2370" s="61"/>
    </row>
    <row r="2371" spans="1:14" x14ac:dyDescent="0.25">
      <c r="A2371" s="27">
        <v>43986</v>
      </c>
      <c r="B2371">
        <v>102.6</v>
      </c>
      <c r="C2371">
        <v>103.6</v>
      </c>
      <c r="D2371">
        <v>98.239996000000005</v>
      </c>
      <c r="E2371">
        <v>101.12000399999999</v>
      </c>
      <c r="F2371">
        <v>101.12000399999999</v>
      </c>
      <c r="G2371">
        <v>676825</v>
      </c>
      <c r="I2371" s="61"/>
      <c r="J2371" s="61"/>
      <c r="K2371" s="61"/>
      <c r="L2371" s="61"/>
      <c r="M2371" s="61"/>
      <c r="N2371" s="61"/>
    </row>
    <row r="2372" spans="1:14" x14ac:dyDescent="0.25">
      <c r="A2372" s="27">
        <v>43987</v>
      </c>
      <c r="B2372">
        <v>95.04</v>
      </c>
      <c r="C2372">
        <v>97.04</v>
      </c>
      <c r="D2372">
        <v>94.559995999999998</v>
      </c>
      <c r="E2372">
        <v>95.68</v>
      </c>
      <c r="F2372">
        <v>95.68</v>
      </c>
      <c r="G2372">
        <v>813075</v>
      </c>
      <c r="I2372" s="61"/>
      <c r="J2372" s="61"/>
      <c r="K2372" s="61"/>
      <c r="L2372" s="61"/>
      <c r="M2372" s="61"/>
      <c r="N2372" s="61"/>
    </row>
    <row r="2373" spans="1:14" x14ac:dyDescent="0.25">
      <c r="A2373" s="27">
        <v>43990</v>
      </c>
      <c r="B2373">
        <v>95.480003999999994</v>
      </c>
      <c r="C2373">
        <v>98.760003999999995</v>
      </c>
      <c r="D2373">
        <v>95</v>
      </c>
      <c r="E2373">
        <v>97.800004000000001</v>
      </c>
      <c r="F2373">
        <v>97.800004000000001</v>
      </c>
      <c r="G2373">
        <v>558225</v>
      </c>
      <c r="I2373" s="61"/>
      <c r="J2373" s="61"/>
      <c r="K2373" s="61"/>
      <c r="L2373" s="61"/>
      <c r="M2373" s="61"/>
      <c r="N2373" s="61"/>
    </row>
    <row r="2374" spans="1:14" x14ac:dyDescent="0.25">
      <c r="A2374" s="27">
        <v>43991</v>
      </c>
      <c r="B2374">
        <v>100.800004</v>
      </c>
      <c r="C2374">
        <v>103.4</v>
      </c>
      <c r="D2374">
        <v>99.96</v>
      </c>
      <c r="E2374">
        <v>102.72</v>
      </c>
      <c r="F2374">
        <v>102.72</v>
      </c>
      <c r="G2374">
        <v>790100</v>
      </c>
      <c r="I2374" s="61"/>
      <c r="J2374" s="61"/>
      <c r="K2374" s="61"/>
      <c r="L2374" s="61"/>
      <c r="M2374" s="61"/>
      <c r="N2374" s="61"/>
    </row>
    <row r="2375" spans="1:14" x14ac:dyDescent="0.25">
      <c r="A2375" s="27">
        <v>43992</v>
      </c>
      <c r="B2375">
        <v>103.4</v>
      </c>
      <c r="C2375">
        <v>105.32</v>
      </c>
      <c r="D2375">
        <v>98.120003999999994</v>
      </c>
      <c r="E2375">
        <v>102.08</v>
      </c>
      <c r="F2375">
        <v>102.08</v>
      </c>
      <c r="G2375">
        <v>954300</v>
      </c>
      <c r="I2375" s="61"/>
      <c r="J2375" s="61"/>
      <c r="K2375" s="61"/>
      <c r="L2375" s="61"/>
      <c r="M2375" s="61"/>
      <c r="N2375" s="61"/>
    </row>
    <row r="2376" spans="1:14" x14ac:dyDescent="0.25">
      <c r="A2376" s="27">
        <v>43993</v>
      </c>
      <c r="B2376">
        <v>113.36</v>
      </c>
      <c r="C2376">
        <v>138.800004</v>
      </c>
      <c r="D2376">
        <v>108.760004</v>
      </c>
      <c r="E2376">
        <v>136.36000000000001</v>
      </c>
      <c r="F2376">
        <v>136.36000000000001</v>
      </c>
      <c r="G2376">
        <v>2927150</v>
      </c>
      <c r="I2376" s="61"/>
      <c r="J2376" s="61"/>
      <c r="K2376" s="61"/>
      <c r="L2376" s="61"/>
      <c r="M2376" s="61"/>
      <c r="N2376" s="61"/>
    </row>
    <row r="2377" spans="1:14" x14ac:dyDescent="0.25">
      <c r="A2377" s="27">
        <v>43994</v>
      </c>
      <c r="B2377">
        <v>126</v>
      </c>
      <c r="C2377">
        <v>147.72</v>
      </c>
      <c r="D2377">
        <v>122.87999600000001</v>
      </c>
      <c r="E2377">
        <v>126.92</v>
      </c>
      <c r="F2377">
        <v>126.92</v>
      </c>
      <c r="G2377">
        <v>3567775</v>
      </c>
      <c r="I2377" s="61"/>
      <c r="J2377" s="61"/>
      <c r="K2377" s="61"/>
      <c r="L2377" s="61"/>
      <c r="M2377" s="61"/>
      <c r="N2377" s="61"/>
    </row>
    <row r="2378" spans="1:14" x14ac:dyDescent="0.25">
      <c r="A2378" s="27">
        <v>43997</v>
      </c>
      <c r="B2378">
        <v>138.479996</v>
      </c>
      <c r="C2378">
        <v>143.08000000000001</v>
      </c>
      <c r="D2378">
        <v>122.64</v>
      </c>
      <c r="E2378">
        <v>123.839996</v>
      </c>
      <c r="F2378">
        <v>123.839996</v>
      </c>
      <c r="G2378">
        <v>2537525</v>
      </c>
      <c r="I2378" s="61"/>
      <c r="J2378" s="61"/>
      <c r="K2378" s="61"/>
      <c r="L2378" s="61"/>
      <c r="M2378" s="61"/>
      <c r="N2378" s="61"/>
    </row>
    <row r="2379" spans="1:14" x14ac:dyDescent="0.25">
      <c r="A2379" s="27">
        <v>43998</v>
      </c>
      <c r="B2379">
        <v>115.68</v>
      </c>
      <c r="C2379">
        <v>127.96</v>
      </c>
      <c r="D2379">
        <v>114.800004</v>
      </c>
      <c r="E2379">
        <v>121.32</v>
      </c>
      <c r="F2379">
        <v>121.32</v>
      </c>
      <c r="G2379">
        <v>1588000</v>
      </c>
      <c r="I2379" s="61"/>
      <c r="J2379" s="61"/>
      <c r="K2379" s="61"/>
      <c r="L2379" s="61"/>
      <c r="M2379" s="61"/>
      <c r="N2379" s="61"/>
    </row>
    <row r="2380" spans="1:14" x14ac:dyDescent="0.25">
      <c r="A2380" s="27">
        <v>43999</v>
      </c>
      <c r="B2380">
        <v>120</v>
      </c>
      <c r="C2380">
        <v>124.760004</v>
      </c>
      <c r="D2380">
        <v>119.48000399999999</v>
      </c>
      <c r="E2380">
        <v>121.08</v>
      </c>
      <c r="F2380">
        <v>121.08</v>
      </c>
      <c r="G2380">
        <v>946525</v>
      </c>
      <c r="I2380" s="61"/>
      <c r="J2380" s="61"/>
      <c r="K2380" s="61"/>
      <c r="L2380" s="61"/>
      <c r="M2380" s="61"/>
      <c r="N2380" s="61"/>
    </row>
    <row r="2381" spans="1:14" x14ac:dyDescent="0.25">
      <c r="A2381" s="27">
        <v>44000</v>
      </c>
      <c r="B2381">
        <v>123</v>
      </c>
      <c r="C2381">
        <v>124.4</v>
      </c>
      <c r="D2381">
        <v>119.04</v>
      </c>
      <c r="E2381">
        <v>119.04</v>
      </c>
      <c r="F2381">
        <v>119.04</v>
      </c>
      <c r="G2381">
        <v>907000</v>
      </c>
      <c r="I2381" s="61"/>
      <c r="J2381" s="61"/>
      <c r="K2381" s="61"/>
      <c r="L2381" s="61"/>
      <c r="M2381" s="61"/>
      <c r="N2381" s="61"/>
    </row>
    <row r="2382" spans="1:14" x14ac:dyDescent="0.25">
      <c r="A2382" s="62">
        <v>44001</v>
      </c>
      <c r="B2382" s="61">
        <v>116.199996</v>
      </c>
      <c r="C2382" s="61">
        <v>125.04</v>
      </c>
      <c r="D2382" s="61">
        <v>115.32</v>
      </c>
      <c r="E2382" s="61">
        <v>120.96</v>
      </c>
      <c r="F2382" s="61">
        <v>120.96</v>
      </c>
      <c r="G2382" s="61">
        <v>1415975</v>
      </c>
      <c r="I2382" s="61"/>
      <c r="J2382" s="61"/>
      <c r="K2382" s="61"/>
      <c r="L2382" s="61"/>
      <c r="M2382" s="61"/>
      <c r="N2382" s="61"/>
    </row>
    <row r="2383" spans="1:14" x14ac:dyDescent="0.25">
      <c r="A2383" s="62">
        <v>44004</v>
      </c>
      <c r="B2383" s="61">
        <v>121.92</v>
      </c>
      <c r="C2383" s="61">
        <v>123.440004</v>
      </c>
      <c r="D2383" s="61">
        <v>114.68</v>
      </c>
      <c r="E2383" s="61">
        <v>115</v>
      </c>
      <c r="F2383" s="61">
        <v>115</v>
      </c>
      <c r="G2383" s="61">
        <v>983700</v>
      </c>
      <c r="I2383" s="61"/>
      <c r="J2383" s="61"/>
      <c r="K2383" s="61"/>
      <c r="L2383" s="61"/>
      <c r="M2383" s="61"/>
      <c r="N2383" s="61"/>
    </row>
    <row r="2384" spans="1:14" x14ac:dyDescent="0.25">
      <c r="A2384" s="62">
        <v>44005</v>
      </c>
      <c r="B2384" s="61">
        <v>109.96</v>
      </c>
      <c r="C2384" s="61">
        <v>113.760004</v>
      </c>
      <c r="D2384" s="61">
        <v>109.68</v>
      </c>
      <c r="E2384" s="61">
        <v>112.760004</v>
      </c>
      <c r="F2384" s="61">
        <v>112.760004</v>
      </c>
      <c r="G2384" s="61">
        <v>673450</v>
      </c>
      <c r="I2384" s="61"/>
      <c r="J2384" s="61"/>
      <c r="K2384" s="61"/>
      <c r="L2384" s="61"/>
      <c r="M2384" s="61"/>
      <c r="N2384" s="61"/>
    </row>
    <row r="2385" spans="1:14" x14ac:dyDescent="0.25">
      <c r="A2385" s="62">
        <v>44006</v>
      </c>
      <c r="B2385" s="61">
        <v>117.12000399999999</v>
      </c>
      <c r="C2385" s="61">
        <v>125.839996</v>
      </c>
      <c r="D2385" s="61">
        <v>113.87999600000001</v>
      </c>
      <c r="E2385" s="61">
        <v>120.559996</v>
      </c>
      <c r="F2385" s="61">
        <v>120.559996</v>
      </c>
      <c r="G2385" s="61">
        <v>2062450</v>
      </c>
      <c r="I2385" s="61"/>
      <c r="J2385" s="61"/>
      <c r="K2385" s="61"/>
      <c r="L2385" s="61"/>
      <c r="M2385" s="61"/>
      <c r="N2385" s="61"/>
    </row>
    <row r="2386" spans="1:14" x14ac:dyDescent="0.25">
      <c r="A2386" s="62">
        <v>44007</v>
      </c>
      <c r="B2386" s="61">
        <v>122.800004</v>
      </c>
      <c r="C2386" s="61">
        <v>125.08</v>
      </c>
      <c r="D2386" s="61">
        <v>115.72</v>
      </c>
      <c r="E2386" s="61">
        <v>115.839996</v>
      </c>
      <c r="F2386" s="61">
        <v>115.839996</v>
      </c>
      <c r="G2386" s="61">
        <v>1143850</v>
      </c>
      <c r="I2386" s="61"/>
      <c r="J2386" s="61"/>
      <c r="K2386" s="61"/>
      <c r="L2386" s="61"/>
      <c r="M2386" s="61"/>
      <c r="N2386" s="61"/>
    </row>
    <row r="2387" spans="1:14" x14ac:dyDescent="0.25">
      <c r="A2387" s="62">
        <v>44008</v>
      </c>
      <c r="B2387" s="61">
        <v>116.199996</v>
      </c>
      <c r="C2387" s="61">
        <v>124.440004</v>
      </c>
      <c r="D2387" s="61">
        <v>115.92</v>
      </c>
      <c r="E2387" s="61">
        <v>123.08</v>
      </c>
      <c r="F2387" s="61">
        <v>123.08</v>
      </c>
      <c r="G2387" s="61">
        <v>1335750</v>
      </c>
      <c r="I2387" s="61"/>
      <c r="J2387" s="61"/>
      <c r="K2387" s="61"/>
      <c r="L2387" s="61"/>
      <c r="M2387" s="61"/>
      <c r="N2387" s="61"/>
    </row>
    <row r="2388" spans="1:14" x14ac:dyDescent="0.25">
      <c r="A2388" s="62">
        <v>44011</v>
      </c>
      <c r="B2388" s="61">
        <v>121</v>
      </c>
      <c r="C2388" s="61">
        <v>124.96</v>
      </c>
      <c r="D2388" s="61">
        <v>116.96</v>
      </c>
      <c r="E2388" s="61">
        <v>117.12000399999999</v>
      </c>
      <c r="F2388" s="61">
        <v>117.12000399999999</v>
      </c>
      <c r="G2388" s="61">
        <v>927875</v>
      </c>
      <c r="I2388" s="61"/>
      <c r="J2388" s="61"/>
      <c r="K2388" s="61"/>
      <c r="L2388" s="61"/>
      <c r="M2388" s="61"/>
      <c r="N2388" s="61"/>
    </row>
    <row r="2389" spans="1:14" x14ac:dyDescent="0.25">
      <c r="A2389" s="62">
        <v>44012</v>
      </c>
      <c r="B2389" s="61">
        <v>118.160004</v>
      </c>
      <c r="C2389" s="61">
        <v>118.36</v>
      </c>
      <c r="D2389" s="61">
        <v>110.199996</v>
      </c>
      <c r="E2389" s="61">
        <v>111.04</v>
      </c>
      <c r="F2389" s="61">
        <v>111.04</v>
      </c>
      <c r="G2389" s="61">
        <v>939450</v>
      </c>
      <c r="I2389" s="61"/>
      <c r="J2389" s="61"/>
      <c r="K2389" s="61"/>
      <c r="L2389" s="61"/>
      <c r="M2389" s="61"/>
      <c r="N2389" s="61"/>
    </row>
    <row r="2390" spans="1:14" x14ac:dyDescent="0.25">
      <c r="A2390" s="62">
        <v>44013</v>
      </c>
      <c r="B2390" s="61">
        <v>109.440004</v>
      </c>
      <c r="C2390" s="61">
        <v>111.199996</v>
      </c>
      <c r="D2390" s="61">
        <v>107.160004</v>
      </c>
      <c r="E2390" s="61">
        <v>107.92</v>
      </c>
      <c r="F2390" s="61">
        <v>107.92</v>
      </c>
      <c r="G2390" s="61">
        <v>771925</v>
      </c>
      <c r="I2390" s="61"/>
      <c r="J2390" s="61"/>
      <c r="K2390" s="61"/>
      <c r="L2390" s="61"/>
      <c r="M2390" s="61"/>
      <c r="N2390" s="61"/>
    </row>
    <row r="2391" spans="1:14" x14ac:dyDescent="0.25">
      <c r="A2391" s="62">
        <v>44014</v>
      </c>
      <c r="B2391" s="61">
        <v>103.48000399999999</v>
      </c>
      <c r="C2391" s="61">
        <v>106.839996</v>
      </c>
      <c r="D2391" s="61">
        <v>101.800004</v>
      </c>
      <c r="E2391" s="61">
        <v>106.08</v>
      </c>
      <c r="F2391" s="61">
        <v>106.08</v>
      </c>
      <c r="G2391" s="61">
        <v>830875</v>
      </c>
      <c r="I2391" s="61"/>
      <c r="J2391" s="61"/>
      <c r="K2391" s="61"/>
      <c r="L2391" s="61"/>
      <c r="M2391" s="61"/>
      <c r="N2391" s="61"/>
    </row>
    <row r="2392" spans="1:14" x14ac:dyDescent="0.25">
      <c r="A2392" s="62">
        <v>44018</v>
      </c>
      <c r="B2392" s="61">
        <v>102.64</v>
      </c>
      <c r="C2392" s="61">
        <v>107.12000399999999</v>
      </c>
      <c r="D2392" s="61">
        <v>102.36</v>
      </c>
      <c r="E2392" s="61">
        <v>106</v>
      </c>
      <c r="F2392" s="61">
        <v>106</v>
      </c>
      <c r="G2392" s="61">
        <v>586300</v>
      </c>
      <c r="I2392" s="61"/>
      <c r="J2392" s="61"/>
      <c r="K2392" s="61"/>
      <c r="L2392" s="61"/>
      <c r="M2392" s="61"/>
      <c r="N2392" s="61"/>
    </row>
    <row r="2393" spans="1:14" x14ac:dyDescent="0.25">
      <c r="A2393" s="62">
        <v>44019</v>
      </c>
      <c r="B2393" s="61">
        <v>106.839996</v>
      </c>
      <c r="C2393" s="61">
        <v>109.92</v>
      </c>
      <c r="D2393" s="61">
        <v>103.92</v>
      </c>
      <c r="E2393" s="61">
        <v>109.12000399999999</v>
      </c>
      <c r="F2393" s="61">
        <v>109.12000399999999</v>
      </c>
      <c r="G2393" s="61">
        <v>720650</v>
      </c>
      <c r="I2393" s="61"/>
      <c r="J2393" s="61"/>
      <c r="K2393" s="61"/>
      <c r="L2393" s="61"/>
      <c r="M2393" s="61"/>
      <c r="N2393" s="61"/>
    </row>
    <row r="2394" spans="1:14" x14ac:dyDescent="0.25">
      <c r="A2394" s="62">
        <v>44020</v>
      </c>
      <c r="B2394" s="61">
        <v>107.800004</v>
      </c>
      <c r="C2394" s="61">
        <v>111.4</v>
      </c>
      <c r="D2394" s="61">
        <v>106.51999600000001</v>
      </c>
      <c r="E2394" s="61">
        <v>106.64</v>
      </c>
      <c r="F2394" s="61">
        <v>106.64</v>
      </c>
      <c r="G2394" s="61">
        <v>969700</v>
      </c>
      <c r="I2394" s="61"/>
      <c r="J2394" s="61"/>
      <c r="K2394" s="61"/>
      <c r="L2394" s="61"/>
      <c r="M2394" s="61"/>
      <c r="N2394" s="61"/>
    </row>
    <row r="2395" spans="1:14" x14ac:dyDescent="0.25">
      <c r="A2395" s="62">
        <v>44021</v>
      </c>
      <c r="B2395" s="61">
        <v>106.96</v>
      </c>
      <c r="C2395" s="61">
        <v>113.199996</v>
      </c>
      <c r="D2395" s="61">
        <v>106.04</v>
      </c>
      <c r="E2395" s="61">
        <v>108.4</v>
      </c>
      <c r="F2395" s="61">
        <v>108.4</v>
      </c>
      <c r="G2395" s="61">
        <v>1526300</v>
      </c>
      <c r="I2395" s="61"/>
      <c r="J2395" s="61"/>
      <c r="K2395" s="61"/>
      <c r="L2395" s="61"/>
      <c r="M2395" s="61"/>
      <c r="N2395" s="61"/>
    </row>
    <row r="2396" spans="1:14" x14ac:dyDescent="0.25">
      <c r="A2396" s="62">
        <v>44022</v>
      </c>
      <c r="B2396" s="61">
        <v>109.199996</v>
      </c>
      <c r="C2396" s="61">
        <v>111.440004</v>
      </c>
      <c r="D2396" s="61">
        <v>105.440004</v>
      </c>
      <c r="E2396" s="61">
        <v>105.64</v>
      </c>
      <c r="F2396" s="61">
        <v>105.64</v>
      </c>
      <c r="G2396" s="61">
        <v>1067750</v>
      </c>
      <c r="I2396" s="61"/>
      <c r="J2396" s="61"/>
      <c r="K2396" s="61"/>
      <c r="L2396" s="61"/>
      <c r="M2396" s="61"/>
      <c r="N2396" s="61"/>
    </row>
    <row r="2397" spans="1:14" x14ac:dyDescent="0.25">
      <c r="A2397" s="62">
        <v>44025</v>
      </c>
      <c r="B2397" s="61">
        <v>104.32</v>
      </c>
      <c r="C2397" s="61">
        <v>116.08</v>
      </c>
      <c r="D2397" s="61">
        <v>104.12000399999999</v>
      </c>
      <c r="E2397" s="61">
        <v>115.72</v>
      </c>
      <c r="F2397" s="61">
        <v>115.72</v>
      </c>
      <c r="G2397" s="61">
        <v>1460775</v>
      </c>
      <c r="I2397" s="61"/>
      <c r="J2397" s="61"/>
      <c r="K2397" s="61"/>
      <c r="L2397" s="61"/>
      <c r="M2397" s="61"/>
      <c r="N2397" s="61"/>
    </row>
    <row r="2398" spans="1:14" x14ac:dyDescent="0.25">
      <c r="A2398" s="62">
        <v>44026</v>
      </c>
      <c r="B2398" s="61">
        <v>115.72</v>
      </c>
      <c r="C2398" s="61">
        <v>118.08</v>
      </c>
      <c r="D2398" s="61">
        <v>108.68</v>
      </c>
      <c r="E2398" s="61">
        <v>108.839996</v>
      </c>
      <c r="F2398" s="61">
        <v>108.839996</v>
      </c>
      <c r="G2398" s="61">
        <v>2086650</v>
      </c>
      <c r="I2398" s="61"/>
      <c r="J2398" s="61"/>
      <c r="K2398" s="61"/>
      <c r="L2398" s="61"/>
      <c r="M2398" s="61"/>
      <c r="N2398" s="61"/>
    </row>
    <row r="2399" spans="1:14" x14ac:dyDescent="0.25">
      <c r="A2399" s="62">
        <v>44027</v>
      </c>
      <c r="B2399" s="61">
        <v>105.64</v>
      </c>
      <c r="C2399" s="61">
        <v>110.48000399999999</v>
      </c>
      <c r="D2399" s="61">
        <v>105.440004</v>
      </c>
      <c r="E2399" s="61">
        <v>105.96</v>
      </c>
      <c r="F2399" s="61">
        <v>105.96</v>
      </c>
      <c r="G2399" s="61">
        <v>1399100</v>
      </c>
      <c r="I2399" s="61"/>
      <c r="J2399" s="61"/>
      <c r="K2399" s="61"/>
      <c r="L2399" s="61"/>
      <c r="M2399" s="61"/>
      <c r="N2399" s="61"/>
    </row>
    <row r="2400" spans="1:14" x14ac:dyDescent="0.25">
      <c r="A2400" s="62">
        <v>44028</v>
      </c>
      <c r="B2400" s="61">
        <v>108.160004</v>
      </c>
      <c r="C2400" s="61">
        <v>108.440004</v>
      </c>
      <c r="D2400" s="61">
        <v>103.72</v>
      </c>
      <c r="E2400" s="61">
        <v>104.04</v>
      </c>
      <c r="F2400" s="61">
        <v>104.04</v>
      </c>
      <c r="G2400" s="61">
        <v>1064875</v>
      </c>
      <c r="I2400" s="61"/>
      <c r="J2400" s="61"/>
      <c r="K2400" s="61"/>
      <c r="L2400" s="61"/>
      <c r="M2400" s="61"/>
      <c r="N2400" s="61"/>
    </row>
    <row r="2401" spans="1:14" x14ac:dyDescent="0.25">
      <c r="A2401" s="62">
        <v>44029</v>
      </c>
      <c r="B2401" s="61">
        <v>103.160004</v>
      </c>
      <c r="C2401" s="61">
        <v>104.12000399999999</v>
      </c>
      <c r="D2401" s="61">
        <v>100.32</v>
      </c>
      <c r="E2401" s="61">
        <v>100.32</v>
      </c>
      <c r="F2401" s="61">
        <v>100.32</v>
      </c>
      <c r="G2401" s="61">
        <v>812850</v>
      </c>
      <c r="I2401" s="61"/>
      <c r="J2401" s="61"/>
      <c r="K2401" s="61"/>
      <c r="L2401" s="61"/>
      <c r="M2401" s="61"/>
      <c r="N2401" s="61"/>
    </row>
    <row r="2402" spans="1:14" x14ac:dyDescent="0.25">
      <c r="A2402" s="62">
        <v>44032</v>
      </c>
      <c r="B2402" s="61">
        <v>99.160004000000001</v>
      </c>
      <c r="C2402" s="61">
        <v>99.68</v>
      </c>
      <c r="D2402" s="61">
        <v>94.28</v>
      </c>
      <c r="E2402" s="61">
        <v>95.68</v>
      </c>
      <c r="F2402" s="61">
        <v>95.68</v>
      </c>
      <c r="G2402" s="61">
        <v>1260125</v>
      </c>
      <c r="I2402" s="61"/>
      <c r="J2402" s="61"/>
      <c r="K2402" s="61"/>
      <c r="L2402" s="61"/>
      <c r="M2402" s="61"/>
      <c r="N2402" s="61"/>
    </row>
    <row r="2403" spans="1:14" x14ac:dyDescent="0.25">
      <c r="A2403" s="62">
        <v>44033</v>
      </c>
      <c r="B2403" s="61">
        <v>93.4</v>
      </c>
      <c r="C2403" s="61">
        <v>97.879996000000006</v>
      </c>
      <c r="D2403" s="61">
        <v>92.36</v>
      </c>
      <c r="E2403" s="61">
        <v>96.519996000000006</v>
      </c>
      <c r="F2403" s="61">
        <v>96.519996000000006</v>
      </c>
      <c r="G2403" s="61">
        <v>1059575</v>
      </c>
      <c r="I2403" s="61"/>
      <c r="J2403" s="61"/>
      <c r="K2403" s="61"/>
      <c r="L2403" s="61"/>
      <c r="M2403" s="61"/>
      <c r="N2403" s="61"/>
    </row>
    <row r="2404" spans="1:14" x14ac:dyDescent="0.25">
      <c r="A2404" s="62">
        <v>44034</v>
      </c>
      <c r="B2404" s="61">
        <v>97.239996000000005</v>
      </c>
      <c r="C2404" s="61">
        <v>98.68</v>
      </c>
      <c r="D2404" s="61">
        <v>95.480003999999994</v>
      </c>
      <c r="E2404" s="61">
        <v>95.480003999999994</v>
      </c>
      <c r="F2404" s="61">
        <v>95.480003999999994</v>
      </c>
      <c r="G2404" s="61">
        <v>861550</v>
      </c>
      <c r="I2404" s="61"/>
      <c r="J2404" s="61"/>
      <c r="K2404" s="61"/>
      <c r="L2404" s="61"/>
      <c r="M2404" s="61"/>
      <c r="N2404" s="61"/>
    </row>
    <row r="2405" spans="1:14" x14ac:dyDescent="0.25">
      <c r="A2405" s="62">
        <v>44035</v>
      </c>
      <c r="B2405" s="61">
        <v>94.800004000000001</v>
      </c>
      <c r="C2405" s="61">
        <v>100.6</v>
      </c>
      <c r="D2405" s="61">
        <v>94.08</v>
      </c>
      <c r="E2405" s="61">
        <v>98.4</v>
      </c>
      <c r="F2405" s="61">
        <v>98.4</v>
      </c>
      <c r="G2405" s="61">
        <v>1293100</v>
      </c>
      <c r="I2405" s="61"/>
      <c r="J2405" s="61"/>
      <c r="K2405" s="61"/>
      <c r="L2405" s="61"/>
      <c r="M2405" s="61"/>
      <c r="N2405" s="61"/>
    </row>
    <row r="2406" spans="1:14" x14ac:dyDescent="0.25">
      <c r="A2406" s="62">
        <v>44036</v>
      </c>
      <c r="B2406" s="61">
        <v>101.72</v>
      </c>
      <c r="C2406" s="61">
        <v>103.199996</v>
      </c>
      <c r="D2406" s="61">
        <v>98.800004000000001</v>
      </c>
      <c r="E2406" s="61">
        <v>98.800004000000001</v>
      </c>
      <c r="F2406" s="61">
        <v>98.800004000000001</v>
      </c>
      <c r="G2406" s="61">
        <v>1190650</v>
      </c>
      <c r="I2406" s="61"/>
      <c r="J2406" s="61"/>
      <c r="K2406" s="61"/>
      <c r="L2406" s="61"/>
      <c r="M2406" s="61"/>
      <c r="N2406" s="61"/>
    </row>
    <row r="2407" spans="1:14" x14ac:dyDescent="0.25">
      <c r="A2407" s="62">
        <v>44039</v>
      </c>
      <c r="B2407" s="61">
        <v>97.760003999999995</v>
      </c>
      <c r="C2407" s="61">
        <v>99.04</v>
      </c>
      <c r="D2407" s="61">
        <v>96</v>
      </c>
      <c r="E2407" s="61">
        <v>96.04</v>
      </c>
      <c r="F2407" s="61">
        <v>96.04</v>
      </c>
      <c r="G2407" s="61">
        <v>590025</v>
      </c>
      <c r="I2407" s="61"/>
      <c r="J2407" s="61"/>
      <c r="K2407" s="61"/>
      <c r="L2407" s="61"/>
      <c r="M2407" s="61"/>
      <c r="N2407" s="61"/>
    </row>
    <row r="2408" spans="1:14" x14ac:dyDescent="0.25">
      <c r="A2408" s="62">
        <v>44040</v>
      </c>
      <c r="B2408" s="61">
        <v>96.199995999999999</v>
      </c>
      <c r="C2408" s="61">
        <v>97</v>
      </c>
      <c r="D2408" s="61">
        <v>92.68</v>
      </c>
      <c r="E2408" s="61">
        <v>95.480003999999994</v>
      </c>
      <c r="F2408" s="61">
        <v>95.480003999999994</v>
      </c>
      <c r="G2408" s="61">
        <v>732000</v>
      </c>
      <c r="I2408" s="61"/>
      <c r="J2408" s="61"/>
      <c r="K2408" s="61"/>
      <c r="L2408" s="61"/>
      <c r="M2408" s="61"/>
      <c r="N2408" s="61"/>
    </row>
    <row r="2409" spans="1:14" x14ac:dyDescent="0.25">
      <c r="A2409" s="62">
        <v>44041</v>
      </c>
      <c r="B2409" s="61">
        <v>94.28</v>
      </c>
      <c r="C2409" s="61">
        <v>95.440004000000002</v>
      </c>
      <c r="D2409" s="61">
        <v>93.239996000000005</v>
      </c>
      <c r="E2409" s="61">
        <v>93.519996000000006</v>
      </c>
      <c r="F2409" s="61">
        <v>93.519996000000006</v>
      </c>
      <c r="G2409" s="61">
        <v>591175</v>
      </c>
      <c r="I2409" s="61"/>
      <c r="J2409" s="61"/>
      <c r="K2409" s="61"/>
      <c r="L2409" s="61"/>
      <c r="M2409" s="61"/>
      <c r="N2409" s="61"/>
    </row>
    <row r="2410" spans="1:14" x14ac:dyDescent="0.25">
      <c r="A2410" s="62">
        <v>44042</v>
      </c>
      <c r="B2410" s="61">
        <v>98.04</v>
      </c>
      <c r="C2410" s="61">
        <v>102.48000399999999</v>
      </c>
      <c r="D2410" s="61">
        <v>95.160004000000001</v>
      </c>
      <c r="E2410" s="61">
        <v>95.72</v>
      </c>
      <c r="F2410" s="61">
        <v>95.72</v>
      </c>
      <c r="G2410" s="61">
        <v>1086275</v>
      </c>
      <c r="I2410" s="61"/>
      <c r="J2410" s="61"/>
      <c r="K2410" s="61"/>
      <c r="L2410" s="61"/>
      <c r="M2410" s="61"/>
      <c r="N2410" s="61"/>
    </row>
    <row r="2411" spans="1:14" x14ac:dyDescent="0.25">
      <c r="A2411" s="62">
        <v>44043</v>
      </c>
      <c r="B2411" s="61">
        <v>93.32</v>
      </c>
      <c r="C2411" s="61">
        <v>98.160004000000001</v>
      </c>
      <c r="D2411" s="61">
        <v>93.120003999999994</v>
      </c>
      <c r="E2411" s="61">
        <v>93.760003999999995</v>
      </c>
      <c r="F2411" s="61">
        <v>93.760003999999995</v>
      </c>
      <c r="G2411" s="61">
        <v>1045675</v>
      </c>
      <c r="I2411" s="61"/>
      <c r="J2411" s="61"/>
      <c r="K2411" s="61"/>
      <c r="L2411" s="61"/>
      <c r="M2411" s="61"/>
      <c r="N2411" s="61"/>
    </row>
    <row r="2412" spans="1:14" x14ac:dyDescent="0.25">
      <c r="A2412" s="62">
        <v>44046</v>
      </c>
      <c r="B2412" s="61">
        <v>92.839995999999999</v>
      </c>
      <c r="C2412" s="61">
        <v>94.32</v>
      </c>
      <c r="D2412" s="61">
        <v>92.199995999999999</v>
      </c>
      <c r="E2412" s="61">
        <v>93.199995999999999</v>
      </c>
      <c r="F2412" s="61">
        <v>93.199995999999999</v>
      </c>
      <c r="G2412" s="61">
        <v>677950</v>
      </c>
      <c r="I2412" s="61"/>
      <c r="J2412" s="61"/>
      <c r="K2412" s="61"/>
      <c r="L2412" s="61"/>
      <c r="M2412" s="61"/>
      <c r="N2412" s="61"/>
    </row>
    <row r="2413" spans="1:14" x14ac:dyDescent="0.25">
      <c r="A2413" s="62">
        <v>44047</v>
      </c>
      <c r="B2413" s="61">
        <v>93</v>
      </c>
      <c r="C2413" s="61">
        <v>93</v>
      </c>
      <c r="D2413" s="61">
        <v>90.32</v>
      </c>
      <c r="E2413" s="61">
        <v>90.4</v>
      </c>
      <c r="F2413" s="61">
        <v>90.4</v>
      </c>
      <c r="G2413" s="61">
        <v>600275</v>
      </c>
      <c r="I2413" s="61"/>
      <c r="J2413" s="61"/>
      <c r="K2413" s="61"/>
      <c r="L2413" s="61"/>
      <c r="M2413" s="61"/>
      <c r="N2413" s="61"/>
    </row>
    <row r="2414" spans="1:14" x14ac:dyDescent="0.25">
      <c r="A2414" s="62">
        <v>44048</v>
      </c>
      <c r="B2414" s="61">
        <v>89.199995999999999</v>
      </c>
      <c r="C2414" s="61">
        <v>90.28</v>
      </c>
      <c r="D2414" s="61">
        <v>88.4</v>
      </c>
      <c r="E2414" s="61">
        <v>88.6</v>
      </c>
      <c r="F2414" s="61">
        <v>88.6</v>
      </c>
      <c r="G2414" s="61">
        <v>720250</v>
      </c>
      <c r="I2414" s="61"/>
      <c r="J2414" s="61"/>
      <c r="K2414" s="61"/>
      <c r="L2414" s="61"/>
      <c r="M2414" s="61"/>
      <c r="N2414" s="61"/>
    </row>
    <row r="2415" spans="1:14" x14ac:dyDescent="0.25">
      <c r="A2415" s="62">
        <v>44049</v>
      </c>
      <c r="B2415" s="61">
        <v>88.96</v>
      </c>
      <c r="C2415" s="61">
        <v>89.6</v>
      </c>
      <c r="D2415" s="61">
        <v>87.36</v>
      </c>
      <c r="E2415" s="61">
        <v>87.6</v>
      </c>
      <c r="F2415" s="61">
        <v>87.6</v>
      </c>
      <c r="G2415" s="61">
        <v>550950</v>
      </c>
      <c r="I2415" s="61"/>
      <c r="J2415" s="61"/>
      <c r="K2415" s="61"/>
      <c r="L2415" s="61"/>
      <c r="M2415" s="61"/>
      <c r="N2415" s="61"/>
    </row>
    <row r="2416" spans="1:14" x14ac:dyDescent="0.25">
      <c r="A2416" s="62">
        <v>44050</v>
      </c>
      <c r="B2416" s="61">
        <v>88.839995999999999</v>
      </c>
      <c r="C2416" s="61">
        <v>89</v>
      </c>
      <c r="D2416" s="61">
        <v>86.199995999999999</v>
      </c>
      <c r="E2416" s="61">
        <v>87</v>
      </c>
      <c r="F2416" s="61">
        <v>87</v>
      </c>
      <c r="G2416" s="61">
        <v>812200</v>
      </c>
      <c r="I2416" s="61"/>
      <c r="J2416" s="61"/>
      <c r="K2416" s="61"/>
      <c r="L2416" s="61"/>
      <c r="M2416" s="61"/>
      <c r="N2416" s="61"/>
    </row>
    <row r="2417" spans="1:14" x14ac:dyDescent="0.25">
      <c r="A2417" s="62">
        <v>44053</v>
      </c>
      <c r="B2417" s="61">
        <v>85.839995999999999</v>
      </c>
      <c r="C2417" s="61">
        <v>87.04</v>
      </c>
      <c r="D2417" s="61">
        <v>84.120003999999994</v>
      </c>
      <c r="E2417" s="61">
        <v>84.4</v>
      </c>
      <c r="F2417" s="61">
        <v>84.4</v>
      </c>
      <c r="G2417" s="61">
        <v>615850</v>
      </c>
      <c r="I2417" s="61"/>
      <c r="J2417" s="61"/>
      <c r="K2417" s="61"/>
      <c r="L2417" s="61"/>
      <c r="M2417" s="61"/>
      <c r="N2417" s="61"/>
    </row>
    <row r="2418" spans="1:14" x14ac:dyDescent="0.25">
      <c r="A2418" s="62">
        <v>44054</v>
      </c>
      <c r="B2418" s="61">
        <v>82.480003999999994</v>
      </c>
      <c r="C2418" s="61">
        <v>89</v>
      </c>
      <c r="D2418" s="61">
        <v>82.08</v>
      </c>
      <c r="E2418" s="61">
        <v>88.36</v>
      </c>
      <c r="F2418" s="61">
        <v>88.36</v>
      </c>
      <c r="G2418" s="61">
        <v>1031800</v>
      </c>
      <c r="I2418" s="61"/>
      <c r="J2418" s="61"/>
      <c r="K2418" s="61"/>
      <c r="L2418" s="61"/>
      <c r="M2418" s="61"/>
      <c r="N2418" s="61"/>
    </row>
    <row r="2419" spans="1:14" x14ac:dyDescent="0.25">
      <c r="A2419" s="62">
        <v>44055</v>
      </c>
      <c r="B2419" s="61">
        <v>85</v>
      </c>
      <c r="C2419" s="61">
        <v>85.36</v>
      </c>
      <c r="D2419" s="61">
        <v>82.96</v>
      </c>
      <c r="E2419" s="61">
        <v>83.559995999999998</v>
      </c>
      <c r="F2419" s="61">
        <v>83.559995999999998</v>
      </c>
      <c r="G2419" s="61">
        <v>820800</v>
      </c>
      <c r="I2419" s="61"/>
      <c r="J2419" s="61"/>
      <c r="K2419" s="61"/>
      <c r="L2419" s="61"/>
      <c r="M2419" s="61"/>
      <c r="N2419" s="61"/>
    </row>
    <row r="2420" spans="1:14" x14ac:dyDescent="0.25">
      <c r="A2420" s="62">
        <v>44056</v>
      </c>
      <c r="B2420" s="61">
        <v>84.239996000000005</v>
      </c>
      <c r="C2420" s="61">
        <v>84.72</v>
      </c>
      <c r="D2420" s="61">
        <v>81.680000000000007</v>
      </c>
      <c r="E2420" s="61">
        <v>83.559995999999998</v>
      </c>
      <c r="F2420" s="61">
        <v>83.559995999999998</v>
      </c>
      <c r="G2420" s="61">
        <v>766300</v>
      </c>
      <c r="I2420" s="61"/>
      <c r="J2420" s="61"/>
      <c r="K2420" s="61"/>
      <c r="L2420" s="61"/>
      <c r="M2420" s="61"/>
      <c r="N2420" s="61"/>
    </row>
    <row r="2421" spans="1:14" x14ac:dyDescent="0.25">
      <c r="A2421" s="62">
        <v>44057</v>
      </c>
      <c r="B2421" s="61">
        <v>84.239996000000005</v>
      </c>
      <c r="C2421" s="61">
        <v>85.08</v>
      </c>
      <c r="D2421" s="61">
        <v>83</v>
      </c>
      <c r="E2421" s="61">
        <v>83.64</v>
      </c>
      <c r="F2421" s="61">
        <v>83.64</v>
      </c>
      <c r="G2421" s="61">
        <v>658100</v>
      </c>
      <c r="I2421" s="61"/>
      <c r="J2421" s="61"/>
      <c r="K2421" s="61"/>
      <c r="L2421" s="61"/>
      <c r="M2421" s="61"/>
      <c r="N2421" s="61"/>
    </row>
    <row r="2422" spans="1:14" x14ac:dyDescent="0.25">
      <c r="A2422" s="62">
        <v>44060</v>
      </c>
      <c r="B2422" s="61">
        <v>81.680000000000007</v>
      </c>
      <c r="C2422" s="61">
        <v>82.28</v>
      </c>
      <c r="D2422" s="61">
        <v>80.08</v>
      </c>
      <c r="E2422" s="61">
        <v>80.440004000000002</v>
      </c>
      <c r="F2422" s="61">
        <v>80.440004000000002</v>
      </c>
      <c r="G2422" s="61">
        <v>519275</v>
      </c>
      <c r="I2422" s="61"/>
      <c r="J2422" s="61"/>
      <c r="K2422" s="61"/>
      <c r="L2422" s="61"/>
      <c r="M2422" s="61"/>
      <c r="N2422" s="61"/>
    </row>
    <row r="2423" spans="1:14" x14ac:dyDescent="0.25">
      <c r="A2423" s="62">
        <v>44061</v>
      </c>
      <c r="B2423" s="61">
        <v>79.959999999999994</v>
      </c>
      <c r="C2423" s="61">
        <v>81.72</v>
      </c>
      <c r="D2423" s="61">
        <v>79.08</v>
      </c>
      <c r="E2423" s="61">
        <v>79.680000000000007</v>
      </c>
      <c r="F2423" s="61">
        <v>79.680000000000007</v>
      </c>
      <c r="G2423" s="61">
        <v>773100</v>
      </c>
      <c r="I2423" s="61"/>
      <c r="J2423" s="61"/>
      <c r="K2423" s="61"/>
      <c r="L2423" s="61"/>
      <c r="M2423" s="61"/>
      <c r="N2423" s="61"/>
    </row>
    <row r="2424" spans="1:14" x14ac:dyDescent="0.25">
      <c r="A2424" s="62">
        <v>44062</v>
      </c>
      <c r="B2424" s="61">
        <v>79.120003999999994</v>
      </c>
      <c r="C2424" s="61">
        <v>81.760003999999995</v>
      </c>
      <c r="D2424" s="61">
        <v>78.559995999999998</v>
      </c>
      <c r="E2424" s="61">
        <v>81.239996000000005</v>
      </c>
      <c r="F2424" s="61">
        <v>81.239996000000005</v>
      </c>
      <c r="G2424" s="61">
        <v>868100</v>
      </c>
      <c r="I2424" s="61"/>
      <c r="J2424" s="61"/>
      <c r="K2424" s="61"/>
      <c r="L2424" s="61"/>
      <c r="M2424" s="61"/>
      <c r="N2424" s="61"/>
    </row>
    <row r="2425" spans="1:14" x14ac:dyDescent="0.25">
      <c r="A2425" s="62">
        <v>44063</v>
      </c>
      <c r="B2425" s="61">
        <v>84.440004000000002</v>
      </c>
      <c r="C2425" s="61">
        <v>84.68</v>
      </c>
      <c r="D2425" s="61">
        <v>80.040000000000006</v>
      </c>
      <c r="E2425" s="61">
        <v>80.36</v>
      </c>
      <c r="F2425" s="61">
        <v>80.36</v>
      </c>
      <c r="G2425" s="61">
        <v>811175</v>
      </c>
      <c r="I2425" s="61"/>
      <c r="J2425" s="61"/>
      <c r="K2425" s="61"/>
      <c r="L2425" s="61"/>
      <c r="M2425" s="61"/>
      <c r="N2425" s="61"/>
    </row>
    <row r="2426" spans="1:14" x14ac:dyDescent="0.25">
      <c r="A2426" s="62">
        <v>44064</v>
      </c>
      <c r="B2426" s="61">
        <v>81.760003999999995</v>
      </c>
      <c r="C2426" s="61">
        <v>82.08</v>
      </c>
      <c r="D2426" s="61">
        <v>80.36</v>
      </c>
      <c r="E2426" s="61">
        <v>80.72</v>
      </c>
      <c r="F2426" s="61">
        <v>80.72</v>
      </c>
      <c r="G2426" s="61">
        <v>622150</v>
      </c>
      <c r="I2426" s="61"/>
      <c r="J2426" s="61"/>
      <c r="K2426" s="61"/>
      <c r="L2426" s="61"/>
      <c r="M2426" s="61"/>
      <c r="N2426" s="61"/>
    </row>
    <row r="2427" spans="1:14" x14ac:dyDescent="0.25">
      <c r="A2427" s="62">
        <v>44067</v>
      </c>
      <c r="B2427" s="61">
        <v>78.519996000000006</v>
      </c>
      <c r="C2427" s="61">
        <v>81.239996000000005</v>
      </c>
      <c r="D2427" s="61">
        <v>78.319999999999993</v>
      </c>
      <c r="E2427" s="61">
        <v>80.440004000000002</v>
      </c>
      <c r="F2427" s="61">
        <v>80.440004000000002</v>
      </c>
      <c r="G2427" s="61">
        <v>741250</v>
      </c>
      <c r="I2427" s="61"/>
      <c r="J2427" s="61"/>
      <c r="K2427" s="61"/>
      <c r="L2427" s="61"/>
      <c r="M2427" s="61"/>
      <c r="N2427" s="61"/>
    </row>
    <row r="2428" spans="1:14" x14ac:dyDescent="0.25">
      <c r="A2428" s="62">
        <v>44068</v>
      </c>
      <c r="B2428" s="61">
        <v>80.800004000000001</v>
      </c>
      <c r="C2428" s="61">
        <v>83</v>
      </c>
      <c r="D2428" s="61">
        <v>79.480003999999994</v>
      </c>
      <c r="E2428" s="61">
        <v>79.879996000000006</v>
      </c>
      <c r="F2428" s="61">
        <v>79.879996000000006</v>
      </c>
      <c r="G2428" s="61">
        <v>751875</v>
      </c>
      <c r="I2428" s="61"/>
      <c r="J2428" s="61"/>
      <c r="K2428" s="61"/>
      <c r="L2428" s="61"/>
      <c r="M2428" s="61"/>
      <c r="N2428" s="61"/>
    </row>
    <row r="2429" spans="1:14" x14ac:dyDescent="0.25">
      <c r="A2429" s="62">
        <v>44069</v>
      </c>
      <c r="B2429" s="61">
        <v>79.400000000000006</v>
      </c>
      <c r="C2429" s="61">
        <v>82.239996000000005</v>
      </c>
      <c r="D2429" s="61">
        <v>77.519996000000006</v>
      </c>
      <c r="E2429" s="61">
        <v>81.72</v>
      </c>
      <c r="F2429" s="61">
        <v>81.72</v>
      </c>
      <c r="G2429" s="61">
        <v>738825</v>
      </c>
      <c r="I2429" s="61"/>
      <c r="J2429" s="61"/>
      <c r="K2429" s="61"/>
      <c r="L2429" s="61"/>
      <c r="M2429" s="61"/>
      <c r="N2429" s="61"/>
    </row>
    <row r="2430" spans="1:14" x14ac:dyDescent="0.25">
      <c r="A2430" s="62">
        <v>44070</v>
      </c>
      <c r="B2430" s="61">
        <v>80.879996000000006</v>
      </c>
      <c r="C2430" s="61">
        <v>90.839995999999999</v>
      </c>
      <c r="D2430" s="61">
        <v>80.160004000000001</v>
      </c>
      <c r="E2430" s="61">
        <v>84.32</v>
      </c>
      <c r="F2430" s="61">
        <v>84.32</v>
      </c>
      <c r="G2430" s="61">
        <v>1714050</v>
      </c>
      <c r="I2430" s="61"/>
      <c r="J2430" s="61"/>
      <c r="K2430" s="61"/>
      <c r="L2430" s="61"/>
      <c r="M2430" s="61"/>
      <c r="N2430" s="61"/>
    </row>
    <row r="2431" spans="1:14" x14ac:dyDescent="0.25">
      <c r="A2431" s="62">
        <v>44071</v>
      </c>
      <c r="B2431" s="61">
        <v>85.32</v>
      </c>
      <c r="C2431" s="61">
        <v>88.879996000000006</v>
      </c>
      <c r="D2431" s="61">
        <v>82.519996000000006</v>
      </c>
      <c r="E2431" s="61">
        <v>83.879996000000006</v>
      </c>
      <c r="F2431" s="61">
        <v>83.879996000000006</v>
      </c>
      <c r="G2431" s="61">
        <v>1285925</v>
      </c>
      <c r="I2431" s="61"/>
      <c r="J2431" s="61"/>
      <c r="K2431" s="61"/>
      <c r="L2431" s="61"/>
      <c r="M2431" s="61"/>
      <c r="N2431" s="61"/>
    </row>
    <row r="2432" spans="1:14" x14ac:dyDescent="0.25">
      <c r="A2432" s="62">
        <v>44074</v>
      </c>
      <c r="B2432" s="61">
        <v>86.08</v>
      </c>
      <c r="C2432" s="61">
        <v>88.760003999999995</v>
      </c>
      <c r="D2432" s="61">
        <v>84.239996000000005</v>
      </c>
      <c r="E2432" s="61">
        <v>87.879996000000006</v>
      </c>
      <c r="F2432" s="61">
        <v>87.879996000000006</v>
      </c>
      <c r="G2432" s="61">
        <v>1019300</v>
      </c>
      <c r="I2432" s="61"/>
      <c r="J2432" s="61"/>
      <c r="K2432" s="61"/>
      <c r="L2432" s="61"/>
      <c r="M2432" s="61"/>
      <c r="N2432" s="61"/>
    </row>
    <row r="2433" spans="1:14" x14ac:dyDescent="0.25">
      <c r="A2433" s="62">
        <v>44075</v>
      </c>
      <c r="B2433" s="61">
        <v>88.04</v>
      </c>
      <c r="C2433" s="61">
        <v>90.04</v>
      </c>
      <c r="D2433" s="61">
        <v>87.4</v>
      </c>
      <c r="E2433" s="61">
        <v>89.480003999999994</v>
      </c>
      <c r="F2433" s="61">
        <v>89.480003999999994</v>
      </c>
      <c r="G2433" s="61">
        <v>865925</v>
      </c>
      <c r="I2433" s="61"/>
      <c r="J2433" s="61"/>
      <c r="K2433" s="61"/>
      <c r="L2433" s="61"/>
      <c r="M2433" s="61"/>
      <c r="N2433" s="61"/>
    </row>
    <row r="2434" spans="1:14" x14ac:dyDescent="0.25">
      <c r="A2434" s="62">
        <v>44076</v>
      </c>
      <c r="B2434" s="61">
        <v>89.199995999999999</v>
      </c>
      <c r="C2434" s="61">
        <v>92.480003999999994</v>
      </c>
      <c r="D2434" s="61">
        <v>88.96</v>
      </c>
      <c r="E2434" s="61">
        <v>91.879996000000006</v>
      </c>
      <c r="F2434" s="61">
        <v>91.879996000000006</v>
      </c>
      <c r="G2434" s="61">
        <v>1459575</v>
      </c>
      <c r="I2434" s="61"/>
      <c r="J2434" s="61"/>
      <c r="K2434" s="61"/>
      <c r="L2434" s="61"/>
      <c r="M2434" s="61"/>
      <c r="N2434" s="61"/>
    </row>
    <row r="2435" spans="1:14" x14ac:dyDescent="0.25">
      <c r="A2435" s="62">
        <v>44077</v>
      </c>
      <c r="B2435" s="61">
        <v>92.760003999999995</v>
      </c>
      <c r="C2435" s="61">
        <v>107.32</v>
      </c>
      <c r="D2435" s="61">
        <v>89.559995999999998</v>
      </c>
      <c r="E2435" s="61">
        <v>104.04</v>
      </c>
      <c r="F2435" s="61">
        <v>104.04</v>
      </c>
      <c r="G2435" s="61">
        <v>5024750</v>
      </c>
      <c r="I2435" s="61"/>
      <c r="J2435" s="61"/>
      <c r="K2435" s="61"/>
      <c r="L2435" s="61"/>
      <c r="M2435" s="61"/>
      <c r="N2435" s="61"/>
    </row>
    <row r="2436" spans="1:14" x14ac:dyDescent="0.25">
      <c r="A2436" s="62">
        <v>44078</v>
      </c>
      <c r="B2436" s="61">
        <v>101.48000399999999</v>
      </c>
      <c r="C2436" s="61">
        <v>111.68</v>
      </c>
      <c r="D2436" s="61">
        <v>93.559995999999998</v>
      </c>
      <c r="E2436" s="61">
        <v>95.36</v>
      </c>
      <c r="F2436" s="61">
        <v>95.36</v>
      </c>
      <c r="G2436" s="61">
        <v>4479675</v>
      </c>
      <c r="I2436" s="61"/>
      <c r="J2436" s="61"/>
      <c r="K2436" s="61"/>
      <c r="L2436" s="61"/>
      <c r="M2436" s="61"/>
      <c r="N2436" s="61"/>
    </row>
    <row r="2437" spans="1:14" x14ac:dyDescent="0.25">
      <c r="A2437" s="62">
        <v>44082</v>
      </c>
      <c r="B2437" s="61">
        <v>102.559996</v>
      </c>
      <c r="C2437" s="61">
        <v>103.199996</v>
      </c>
      <c r="D2437" s="61">
        <v>92.440004000000002</v>
      </c>
      <c r="E2437" s="61">
        <v>92.64</v>
      </c>
      <c r="F2437" s="61">
        <v>92.64</v>
      </c>
      <c r="G2437" s="61">
        <v>1916325</v>
      </c>
      <c r="I2437" s="61"/>
      <c r="J2437" s="61"/>
      <c r="K2437" s="61"/>
      <c r="L2437" s="61"/>
      <c r="M2437" s="61"/>
      <c r="N2437" s="61"/>
    </row>
    <row r="2438" spans="1:14" x14ac:dyDescent="0.25">
      <c r="A2438" s="62">
        <v>44083</v>
      </c>
      <c r="B2438" s="61">
        <v>90.32</v>
      </c>
      <c r="C2438" s="61">
        <v>91.28</v>
      </c>
      <c r="D2438" s="61">
        <v>86.4</v>
      </c>
      <c r="E2438" s="61">
        <v>87.96</v>
      </c>
      <c r="F2438" s="61">
        <v>87.96</v>
      </c>
      <c r="G2438" s="61">
        <v>1530825</v>
      </c>
      <c r="I2438" s="61"/>
      <c r="J2438" s="61"/>
      <c r="K2438" s="61"/>
      <c r="L2438" s="61"/>
      <c r="M2438" s="61"/>
      <c r="N2438" s="61"/>
    </row>
    <row r="2439" spans="1:14" x14ac:dyDescent="0.25">
      <c r="A2439" s="62">
        <v>44084</v>
      </c>
      <c r="B2439" s="61">
        <v>87.120003999999994</v>
      </c>
      <c r="C2439" s="61">
        <v>91.08</v>
      </c>
      <c r="D2439" s="61">
        <v>86.440004000000002</v>
      </c>
      <c r="E2439" s="61">
        <v>88.96</v>
      </c>
      <c r="F2439" s="61">
        <v>88.96</v>
      </c>
      <c r="G2439" s="61">
        <v>2281825</v>
      </c>
      <c r="I2439" s="61"/>
      <c r="J2439" s="61"/>
      <c r="K2439" s="61"/>
      <c r="L2439" s="61"/>
      <c r="M2439" s="61"/>
      <c r="N2439" s="61"/>
    </row>
    <row r="2440" spans="1:14" x14ac:dyDescent="0.25">
      <c r="A2440" s="62">
        <v>44085</v>
      </c>
      <c r="B2440" s="61">
        <v>86.6</v>
      </c>
      <c r="C2440" s="61">
        <v>89.08</v>
      </c>
      <c r="D2440" s="61">
        <v>83.519996000000006</v>
      </c>
      <c r="E2440" s="61">
        <v>83.519996000000006</v>
      </c>
      <c r="F2440" s="61">
        <v>83.519996000000006</v>
      </c>
      <c r="G2440" s="61">
        <v>1656475</v>
      </c>
      <c r="I2440" s="61"/>
      <c r="J2440" s="61"/>
      <c r="K2440" s="61"/>
      <c r="L2440" s="61"/>
      <c r="M2440" s="61"/>
      <c r="N2440" s="61"/>
    </row>
    <row r="2441" spans="1:14" x14ac:dyDescent="0.25">
      <c r="A2441" s="62">
        <v>44088</v>
      </c>
      <c r="B2441" s="61">
        <v>82.64</v>
      </c>
      <c r="C2441" s="61">
        <v>83.440004000000002</v>
      </c>
      <c r="D2441" s="61">
        <v>81.08</v>
      </c>
      <c r="E2441" s="61">
        <v>82.199995999999999</v>
      </c>
      <c r="F2441" s="61">
        <v>82.199995999999999</v>
      </c>
      <c r="G2441" s="61">
        <v>1060875</v>
      </c>
      <c r="I2441" s="61"/>
      <c r="J2441" s="61"/>
      <c r="K2441" s="61"/>
      <c r="L2441" s="61"/>
      <c r="M2441" s="61"/>
      <c r="N2441" s="61"/>
    </row>
    <row r="2442" spans="1:14" x14ac:dyDescent="0.25">
      <c r="A2442" s="62">
        <v>44089</v>
      </c>
      <c r="B2442" s="61">
        <v>81.400000000000006</v>
      </c>
      <c r="C2442" s="61">
        <v>83.559995999999998</v>
      </c>
      <c r="D2442" s="61">
        <v>81</v>
      </c>
      <c r="E2442" s="61">
        <v>82.160004000000001</v>
      </c>
      <c r="F2442" s="61">
        <v>82.160004000000001</v>
      </c>
      <c r="G2442" s="61">
        <v>1002500</v>
      </c>
      <c r="I2442" s="61"/>
      <c r="J2442" s="61"/>
      <c r="K2442" s="61"/>
      <c r="L2442" s="61"/>
      <c r="M2442" s="61"/>
      <c r="N2442" s="61"/>
    </row>
    <row r="2443" spans="1:14" x14ac:dyDescent="0.25">
      <c r="A2443" s="62">
        <v>44090</v>
      </c>
      <c r="B2443" s="61">
        <v>81.519996000000006</v>
      </c>
      <c r="C2443" s="61">
        <v>81.92</v>
      </c>
      <c r="D2443" s="61">
        <v>79.599999999999994</v>
      </c>
      <c r="E2443" s="61">
        <v>81.680000000000007</v>
      </c>
      <c r="F2443" s="61">
        <v>81.680000000000007</v>
      </c>
      <c r="G2443" s="61">
        <v>1301075</v>
      </c>
      <c r="I2443" s="61"/>
      <c r="J2443" s="61"/>
      <c r="K2443" s="61"/>
      <c r="L2443" s="61"/>
      <c r="M2443" s="61"/>
      <c r="N2443" s="61"/>
    </row>
    <row r="2444" spans="1:14" x14ac:dyDescent="0.25">
      <c r="A2444" s="62">
        <v>44091</v>
      </c>
      <c r="B2444" s="61">
        <v>84.36</v>
      </c>
      <c r="C2444" s="61">
        <v>84.64</v>
      </c>
      <c r="D2444" s="61">
        <v>79.64</v>
      </c>
      <c r="E2444" s="61">
        <v>79.879996000000006</v>
      </c>
      <c r="F2444" s="61">
        <v>79.879996000000006</v>
      </c>
      <c r="G2444" s="61">
        <v>1507050</v>
      </c>
      <c r="I2444" s="61"/>
      <c r="J2444" s="61"/>
      <c r="K2444" s="61"/>
      <c r="L2444" s="61"/>
      <c r="M2444" s="61"/>
      <c r="N2444" s="61"/>
    </row>
    <row r="2445" spans="1:14" x14ac:dyDescent="0.25">
      <c r="A2445" s="62">
        <v>44092</v>
      </c>
      <c r="B2445" s="61">
        <v>79.36</v>
      </c>
      <c r="C2445" s="61">
        <v>81.839995999999999</v>
      </c>
      <c r="D2445" s="61">
        <v>77.64</v>
      </c>
      <c r="E2445" s="61">
        <v>79.92</v>
      </c>
      <c r="F2445" s="61">
        <v>79.92</v>
      </c>
      <c r="G2445" s="61">
        <v>1417500</v>
      </c>
      <c r="I2445" s="61"/>
      <c r="J2445" s="61"/>
      <c r="K2445" s="61"/>
      <c r="L2445" s="61"/>
      <c r="M2445" s="61"/>
      <c r="N2445" s="61"/>
    </row>
    <row r="2446" spans="1:14" x14ac:dyDescent="0.25">
      <c r="A2446" s="62">
        <v>44095</v>
      </c>
      <c r="B2446" s="61">
        <v>83.32</v>
      </c>
      <c r="C2446" s="61">
        <v>87.36</v>
      </c>
      <c r="D2446" s="61">
        <v>82.120003999999994</v>
      </c>
      <c r="E2446" s="61">
        <v>82.559995999999998</v>
      </c>
      <c r="F2446" s="61">
        <v>82.559995999999998</v>
      </c>
      <c r="G2446" s="61">
        <v>1661225</v>
      </c>
      <c r="I2446" s="61"/>
      <c r="J2446" s="61"/>
      <c r="K2446" s="61"/>
      <c r="L2446" s="61"/>
      <c r="M2446" s="61"/>
      <c r="N2446" s="61"/>
    </row>
    <row r="2447" spans="1:14" x14ac:dyDescent="0.25">
      <c r="A2447" s="62">
        <v>44096</v>
      </c>
      <c r="B2447" s="61">
        <v>82.480003999999994</v>
      </c>
      <c r="C2447" s="61">
        <v>85.32</v>
      </c>
      <c r="D2447" s="61">
        <v>82.32</v>
      </c>
      <c r="E2447" s="61">
        <v>83.120003999999994</v>
      </c>
      <c r="F2447" s="61">
        <v>83.120003999999994</v>
      </c>
      <c r="G2447" s="61">
        <v>804725</v>
      </c>
      <c r="I2447" s="61"/>
      <c r="J2447" s="61"/>
      <c r="K2447" s="61"/>
      <c r="L2447" s="61"/>
      <c r="M2447" s="61"/>
      <c r="N2447" s="61"/>
    </row>
    <row r="2448" spans="1:14" x14ac:dyDescent="0.25">
      <c r="A2448" s="62">
        <v>44097</v>
      </c>
      <c r="B2448" s="61">
        <v>82.72</v>
      </c>
      <c r="C2448" s="61">
        <v>87.64</v>
      </c>
      <c r="D2448" s="61">
        <v>82.480003999999994</v>
      </c>
      <c r="E2448" s="61">
        <v>87.559995999999998</v>
      </c>
      <c r="F2448" s="61">
        <v>87.559995999999998</v>
      </c>
      <c r="G2448" s="61">
        <v>1342675</v>
      </c>
      <c r="I2448" s="61"/>
      <c r="J2448" s="61"/>
      <c r="K2448" s="61"/>
      <c r="L2448" s="61"/>
      <c r="M2448" s="61"/>
      <c r="N2448" s="61"/>
    </row>
    <row r="2449" spans="1:14" x14ac:dyDescent="0.25">
      <c r="A2449" s="62">
        <v>44098</v>
      </c>
      <c r="B2449" s="61">
        <v>87.64</v>
      </c>
      <c r="C2449" s="61">
        <v>88.559995999999998</v>
      </c>
      <c r="D2449" s="61">
        <v>84.4</v>
      </c>
      <c r="E2449" s="61">
        <v>86</v>
      </c>
      <c r="F2449" s="61">
        <v>86</v>
      </c>
      <c r="G2449" s="61">
        <v>1117675</v>
      </c>
      <c r="I2449" s="61"/>
      <c r="J2449" s="61"/>
      <c r="K2449" s="61"/>
      <c r="L2449" s="61"/>
      <c r="M2449" s="61"/>
      <c r="N2449" s="61"/>
    </row>
    <row r="2450" spans="1:14" x14ac:dyDescent="0.25">
      <c r="A2450" s="62">
        <v>44099</v>
      </c>
      <c r="B2450" s="61">
        <v>86</v>
      </c>
      <c r="C2450" s="61">
        <v>86.6</v>
      </c>
      <c r="D2450" s="61">
        <v>83.239996000000005</v>
      </c>
      <c r="E2450" s="61">
        <v>83.68</v>
      </c>
      <c r="F2450" s="61">
        <v>83.68</v>
      </c>
      <c r="G2450" s="61">
        <v>676825</v>
      </c>
      <c r="I2450" s="61"/>
      <c r="J2450" s="61"/>
      <c r="K2450" s="61"/>
      <c r="L2450" s="61"/>
      <c r="M2450" s="61"/>
      <c r="N2450" s="61"/>
    </row>
    <row r="2451" spans="1:14" x14ac:dyDescent="0.25">
      <c r="A2451" s="62">
        <v>44102</v>
      </c>
      <c r="B2451" s="61">
        <v>82.92</v>
      </c>
      <c r="C2451" s="61">
        <v>84.08</v>
      </c>
      <c r="D2451" s="61">
        <v>82.839995999999999</v>
      </c>
      <c r="E2451" s="61">
        <v>83.4</v>
      </c>
      <c r="F2451" s="61">
        <v>83.4</v>
      </c>
      <c r="G2451" s="61">
        <v>549725</v>
      </c>
      <c r="I2451" s="61"/>
      <c r="J2451" s="61"/>
      <c r="K2451" s="61"/>
      <c r="L2451" s="61"/>
      <c r="M2451" s="61"/>
      <c r="N2451" s="61"/>
    </row>
    <row r="2452" spans="1:14" x14ac:dyDescent="0.25">
      <c r="A2452" s="62">
        <v>44103</v>
      </c>
      <c r="B2452" s="61">
        <v>83.64</v>
      </c>
      <c r="C2452" s="61">
        <v>83.64</v>
      </c>
      <c r="D2452" s="61">
        <v>80.519996000000006</v>
      </c>
      <c r="E2452" s="61">
        <v>81.760003999999995</v>
      </c>
      <c r="F2452" s="61">
        <v>81.760003999999995</v>
      </c>
      <c r="G2452" s="61">
        <v>683950</v>
      </c>
      <c r="I2452" s="61"/>
      <c r="J2452" s="61"/>
      <c r="K2452" s="61"/>
      <c r="L2452" s="61"/>
      <c r="M2452" s="61"/>
      <c r="N2452" s="61"/>
    </row>
    <row r="2453" spans="1:14" x14ac:dyDescent="0.25">
      <c r="A2453" s="62">
        <v>44104</v>
      </c>
      <c r="B2453" s="61">
        <v>80.680000000000007</v>
      </c>
      <c r="C2453" s="61">
        <v>82.480003999999994</v>
      </c>
      <c r="D2453" s="61">
        <v>79.64</v>
      </c>
      <c r="E2453" s="61">
        <v>81.64</v>
      </c>
      <c r="F2453" s="61">
        <v>81.64</v>
      </c>
      <c r="G2453" s="61">
        <v>965175</v>
      </c>
      <c r="I2453" s="61"/>
      <c r="J2453" s="61"/>
      <c r="K2453" s="61"/>
      <c r="L2453" s="61"/>
      <c r="M2453" s="61"/>
      <c r="N2453" s="61"/>
    </row>
    <row r="2454" spans="1:14" x14ac:dyDescent="0.25">
      <c r="A2454" s="62">
        <v>44105</v>
      </c>
      <c r="B2454" s="61">
        <v>80.760003999999995</v>
      </c>
      <c r="C2454" s="61">
        <v>83.239996000000005</v>
      </c>
      <c r="D2454" s="61">
        <v>80.680000000000007</v>
      </c>
      <c r="E2454" s="61">
        <v>82.04</v>
      </c>
      <c r="F2454" s="61">
        <v>82.04</v>
      </c>
      <c r="G2454" s="61">
        <v>776600</v>
      </c>
      <c r="I2454" s="61"/>
      <c r="J2454" s="61"/>
      <c r="K2454" s="61"/>
      <c r="L2454" s="61"/>
      <c r="M2454" s="61"/>
      <c r="N2454" s="61"/>
    </row>
    <row r="2455" spans="1:14" x14ac:dyDescent="0.25">
      <c r="A2455" s="62">
        <v>44106</v>
      </c>
      <c r="B2455" s="61">
        <v>86.120003999999994</v>
      </c>
      <c r="C2455" s="61">
        <v>86.480003999999994</v>
      </c>
      <c r="D2455" s="61">
        <v>82.96</v>
      </c>
      <c r="E2455" s="61">
        <v>84.36</v>
      </c>
      <c r="F2455" s="61">
        <v>84.36</v>
      </c>
      <c r="G2455" s="61">
        <v>1243375</v>
      </c>
      <c r="I2455" s="61"/>
      <c r="J2455" s="61"/>
      <c r="K2455" s="61"/>
      <c r="L2455" s="61"/>
      <c r="M2455" s="61"/>
      <c r="N2455" s="61"/>
    </row>
    <row r="2456" spans="1:14" x14ac:dyDescent="0.25">
      <c r="A2456" s="62">
        <v>44109</v>
      </c>
      <c r="B2456" s="61">
        <v>83.68</v>
      </c>
      <c r="C2456" s="61">
        <v>84.559995999999998</v>
      </c>
      <c r="D2456" s="61">
        <v>81.28</v>
      </c>
      <c r="E2456" s="61">
        <v>81.879996000000006</v>
      </c>
      <c r="F2456" s="61">
        <v>81.879996000000006</v>
      </c>
      <c r="G2456" s="61">
        <v>643550</v>
      </c>
      <c r="I2456" s="61"/>
      <c r="J2456" s="61"/>
      <c r="K2456" s="61"/>
      <c r="L2456" s="61"/>
      <c r="M2456" s="61"/>
      <c r="N2456" s="61"/>
    </row>
    <row r="2457" spans="1:14" x14ac:dyDescent="0.25">
      <c r="A2457" s="62">
        <v>44110</v>
      </c>
      <c r="B2457" s="61">
        <v>81.160004000000001</v>
      </c>
      <c r="C2457" s="61">
        <v>83.72</v>
      </c>
      <c r="D2457" s="61">
        <v>79.680000000000007</v>
      </c>
      <c r="E2457" s="61">
        <v>82.92</v>
      </c>
      <c r="F2457" s="61">
        <v>82.92</v>
      </c>
      <c r="G2457" s="61">
        <v>1369975</v>
      </c>
      <c r="I2457" s="61"/>
      <c r="J2457" s="61"/>
      <c r="K2457" s="61"/>
      <c r="L2457" s="61"/>
      <c r="M2457" s="61"/>
      <c r="N2457" s="61"/>
    </row>
    <row r="2458" spans="1:14" x14ac:dyDescent="0.25">
      <c r="A2458" s="62">
        <v>44111</v>
      </c>
      <c r="B2458" s="61">
        <v>81.319999999999993</v>
      </c>
      <c r="C2458" s="61">
        <v>81.760003999999995</v>
      </c>
      <c r="D2458" s="61">
        <v>79.760003999999995</v>
      </c>
      <c r="E2458" s="61">
        <v>80.319999999999993</v>
      </c>
      <c r="F2458" s="61">
        <v>80.319999999999993</v>
      </c>
      <c r="G2458" s="61">
        <v>614725</v>
      </c>
      <c r="I2458" s="61"/>
      <c r="J2458" s="61"/>
      <c r="K2458" s="61"/>
      <c r="L2458" s="61"/>
      <c r="M2458" s="61"/>
      <c r="N2458" s="61"/>
    </row>
    <row r="2459" spans="1:14" x14ac:dyDescent="0.25">
      <c r="A2459" s="62">
        <v>44112</v>
      </c>
      <c r="B2459" s="61">
        <v>79.28</v>
      </c>
      <c r="C2459" s="61">
        <v>79.839995999999999</v>
      </c>
      <c r="D2459" s="61">
        <v>76.959999999999994</v>
      </c>
      <c r="E2459" s="61">
        <v>77.160004000000001</v>
      </c>
      <c r="F2459" s="61">
        <v>77.160004000000001</v>
      </c>
      <c r="G2459" s="61">
        <v>828200</v>
      </c>
      <c r="I2459" s="61"/>
      <c r="J2459" s="61"/>
      <c r="K2459" s="61"/>
      <c r="L2459" s="61"/>
      <c r="M2459" s="61"/>
      <c r="N2459" s="61"/>
    </row>
    <row r="2460" spans="1:14" x14ac:dyDescent="0.25">
      <c r="A2460" s="62">
        <v>44113</v>
      </c>
      <c r="B2460" s="61">
        <v>74.72</v>
      </c>
      <c r="C2460" s="61">
        <v>74.800004000000001</v>
      </c>
      <c r="D2460" s="61">
        <v>73.040000000000006</v>
      </c>
      <c r="E2460" s="61">
        <v>73.08</v>
      </c>
      <c r="F2460" s="61">
        <v>73.08</v>
      </c>
      <c r="G2460" s="61">
        <v>969775</v>
      </c>
      <c r="I2460" s="61"/>
      <c r="J2460" s="61"/>
      <c r="K2460" s="61"/>
      <c r="L2460" s="61"/>
      <c r="M2460" s="61"/>
      <c r="N2460" s="61"/>
    </row>
    <row r="2461" spans="1:14" x14ac:dyDescent="0.25">
      <c r="A2461" s="62">
        <v>44116</v>
      </c>
      <c r="B2461" s="61">
        <v>71.800004000000001</v>
      </c>
      <c r="C2461" s="61">
        <v>73.040000000000006</v>
      </c>
      <c r="D2461" s="61">
        <v>71.440004000000002</v>
      </c>
      <c r="E2461" s="61">
        <v>71.72</v>
      </c>
      <c r="F2461" s="61">
        <v>71.72</v>
      </c>
      <c r="G2461" s="61">
        <v>683900</v>
      </c>
      <c r="I2461" s="61"/>
      <c r="J2461" s="61"/>
      <c r="K2461" s="61"/>
      <c r="L2461" s="61"/>
      <c r="M2461" s="61"/>
      <c r="N2461" s="61"/>
    </row>
    <row r="2462" spans="1:14" x14ac:dyDescent="0.25">
      <c r="A2462" s="62">
        <v>44117</v>
      </c>
      <c r="B2462" s="61">
        <v>72.519996000000006</v>
      </c>
      <c r="C2462" s="61">
        <v>74.040000000000006</v>
      </c>
      <c r="D2462" s="61">
        <v>72.040000000000006</v>
      </c>
      <c r="E2462" s="61">
        <v>72.480003999999994</v>
      </c>
      <c r="F2462" s="61">
        <v>72.480003999999994</v>
      </c>
      <c r="G2462" s="61">
        <v>937525</v>
      </c>
      <c r="I2462" s="61"/>
      <c r="J2462" s="61"/>
      <c r="K2462" s="61"/>
      <c r="L2462" s="61"/>
      <c r="M2462" s="61"/>
      <c r="N2462" s="61"/>
    </row>
    <row r="2463" spans="1:14" x14ac:dyDescent="0.25">
      <c r="A2463" s="62">
        <v>44118</v>
      </c>
      <c r="B2463" s="61">
        <v>71.959999999999994</v>
      </c>
      <c r="C2463" s="61">
        <v>73</v>
      </c>
      <c r="D2463" s="61">
        <v>70.72</v>
      </c>
      <c r="E2463" s="61">
        <v>71.879996000000006</v>
      </c>
      <c r="F2463" s="61">
        <v>71.879996000000006</v>
      </c>
      <c r="G2463" s="61">
        <v>1200650</v>
      </c>
      <c r="I2463" s="61"/>
      <c r="J2463" s="61"/>
      <c r="K2463" s="61"/>
      <c r="L2463" s="61"/>
      <c r="M2463" s="61"/>
      <c r="N2463" s="61"/>
    </row>
    <row r="2464" spans="1:14" x14ac:dyDescent="0.25">
      <c r="A2464" s="62">
        <v>44119</v>
      </c>
      <c r="B2464" s="61">
        <v>74.959999999999994</v>
      </c>
      <c r="C2464" s="61">
        <v>75.72</v>
      </c>
      <c r="D2464" s="61">
        <v>72.28</v>
      </c>
      <c r="E2464" s="61">
        <v>72.440004000000002</v>
      </c>
      <c r="F2464" s="61">
        <v>72.440004000000002</v>
      </c>
      <c r="G2464" s="61">
        <v>888950</v>
      </c>
      <c r="I2464" s="61"/>
      <c r="J2464" s="61"/>
      <c r="K2464" s="61"/>
      <c r="L2464" s="61"/>
      <c r="M2464" s="61"/>
      <c r="N2464" s="61"/>
    </row>
    <row r="2465" spans="1:14" x14ac:dyDescent="0.25">
      <c r="A2465" s="62">
        <v>44120</v>
      </c>
      <c r="B2465" s="61">
        <v>72.36</v>
      </c>
      <c r="C2465" s="61">
        <v>73</v>
      </c>
      <c r="D2465" s="61">
        <v>71.319999999999993</v>
      </c>
      <c r="E2465" s="61">
        <v>72.92</v>
      </c>
      <c r="F2465" s="61">
        <v>72.92</v>
      </c>
      <c r="G2465" s="61">
        <v>600775</v>
      </c>
      <c r="I2465" s="61"/>
      <c r="J2465" s="61"/>
      <c r="K2465" s="61"/>
      <c r="L2465" s="61"/>
      <c r="M2465" s="61"/>
      <c r="N2465" s="61"/>
    </row>
    <row r="2466" spans="1:14" x14ac:dyDescent="0.25">
      <c r="A2466" s="62">
        <v>44123</v>
      </c>
      <c r="B2466" s="61">
        <v>72.599999999999994</v>
      </c>
      <c r="C2466" s="61">
        <v>76.64</v>
      </c>
      <c r="D2466" s="61">
        <v>72.519996000000006</v>
      </c>
      <c r="E2466" s="61">
        <v>76.160004000000001</v>
      </c>
      <c r="F2466" s="61">
        <v>76.160004000000001</v>
      </c>
      <c r="G2466" s="61">
        <v>937875</v>
      </c>
      <c r="I2466" s="61"/>
      <c r="J2466" s="61"/>
      <c r="K2466" s="61"/>
      <c r="L2466" s="61"/>
      <c r="M2466" s="61"/>
      <c r="N2466" s="61"/>
    </row>
    <row r="2467" spans="1:14" x14ac:dyDescent="0.25">
      <c r="A2467" s="62">
        <v>44124</v>
      </c>
      <c r="B2467" s="61">
        <v>75.64</v>
      </c>
      <c r="C2467" s="61">
        <v>76.480003999999994</v>
      </c>
      <c r="D2467" s="61">
        <v>75</v>
      </c>
      <c r="E2467" s="61">
        <v>76.120003999999994</v>
      </c>
      <c r="F2467" s="61">
        <v>76.120003999999994</v>
      </c>
      <c r="G2467" s="61">
        <v>1011700</v>
      </c>
      <c r="I2467" s="61"/>
      <c r="J2467" s="61"/>
      <c r="K2467" s="61"/>
      <c r="L2467" s="61"/>
      <c r="M2467" s="61"/>
      <c r="N2467" s="61"/>
    </row>
    <row r="2468" spans="1:14" x14ac:dyDescent="0.25">
      <c r="A2468" s="62">
        <v>44125</v>
      </c>
      <c r="B2468" s="61">
        <v>75.72</v>
      </c>
      <c r="C2468" s="61">
        <v>76.680000000000007</v>
      </c>
      <c r="D2468" s="61">
        <v>73.879996000000006</v>
      </c>
      <c r="E2468" s="61">
        <v>74.28</v>
      </c>
      <c r="F2468" s="61">
        <v>74.28</v>
      </c>
      <c r="G2468" s="61">
        <v>969950</v>
      </c>
      <c r="I2468" s="61"/>
      <c r="J2468" s="61"/>
      <c r="K2468" s="61"/>
      <c r="L2468" s="61"/>
      <c r="M2468" s="61"/>
      <c r="N2468" s="61"/>
    </row>
    <row r="2469" spans="1:14" x14ac:dyDescent="0.25">
      <c r="A2469" s="62">
        <v>44126</v>
      </c>
      <c r="B2469" s="61">
        <v>74.199995999999999</v>
      </c>
      <c r="C2469" s="61">
        <v>74.879996000000006</v>
      </c>
      <c r="D2469" s="61">
        <v>71.92</v>
      </c>
      <c r="E2469" s="61">
        <v>72.599999999999994</v>
      </c>
      <c r="F2469" s="61">
        <v>72.599999999999994</v>
      </c>
      <c r="G2469" s="61">
        <v>887900</v>
      </c>
      <c r="I2469" s="61"/>
      <c r="J2469" s="61"/>
      <c r="K2469" s="61"/>
      <c r="L2469" s="61"/>
      <c r="M2469" s="61"/>
      <c r="N2469" s="61"/>
    </row>
    <row r="2470" spans="1:14" x14ac:dyDescent="0.25">
      <c r="A2470" s="62">
        <v>44127</v>
      </c>
      <c r="B2470" s="61">
        <v>72.480003999999994</v>
      </c>
      <c r="C2470" s="61">
        <v>74.28</v>
      </c>
      <c r="D2470" s="61">
        <v>72.199995999999999</v>
      </c>
      <c r="E2470" s="61">
        <v>72.680000000000007</v>
      </c>
      <c r="F2470" s="61">
        <v>72.680000000000007</v>
      </c>
      <c r="G2470" s="61">
        <v>683150</v>
      </c>
      <c r="I2470" s="61"/>
      <c r="J2470" s="61"/>
      <c r="K2470" s="61"/>
      <c r="L2470" s="61"/>
      <c r="M2470" s="61"/>
      <c r="N2470" s="61"/>
    </row>
    <row r="2471" spans="1:14" x14ac:dyDescent="0.25">
      <c r="A2471" s="62">
        <v>44130</v>
      </c>
      <c r="B2471" s="61">
        <v>74.480003999999994</v>
      </c>
      <c r="C2471" s="61">
        <v>80.480003999999994</v>
      </c>
      <c r="D2471" s="61">
        <v>73.680000000000007</v>
      </c>
      <c r="E2471" s="61">
        <v>79.040000000000006</v>
      </c>
      <c r="F2471" s="61">
        <v>79.040000000000006</v>
      </c>
      <c r="G2471" s="61">
        <v>2197850</v>
      </c>
      <c r="I2471" s="61"/>
      <c r="J2471" s="61"/>
      <c r="K2471" s="61"/>
      <c r="L2471" s="61"/>
      <c r="M2471" s="61"/>
      <c r="N2471" s="61"/>
    </row>
    <row r="2472" spans="1:14" x14ac:dyDescent="0.25">
      <c r="A2472" s="62">
        <v>44131</v>
      </c>
      <c r="B2472" s="61">
        <v>79.199995999999999</v>
      </c>
      <c r="C2472" s="61">
        <v>80.879996000000006</v>
      </c>
      <c r="D2472" s="61">
        <v>77.800004000000001</v>
      </c>
      <c r="E2472" s="61">
        <v>79.400000000000006</v>
      </c>
      <c r="F2472" s="61">
        <v>79.400000000000006</v>
      </c>
      <c r="G2472" s="61">
        <v>1377650</v>
      </c>
      <c r="I2472" s="61"/>
      <c r="J2472" s="61"/>
      <c r="K2472" s="61"/>
      <c r="L2472" s="61"/>
      <c r="M2472" s="61"/>
      <c r="N2472" s="61"/>
    </row>
    <row r="2473" spans="1:14" x14ac:dyDescent="0.25">
      <c r="A2473" s="62">
        <v>44132</v>
      </c>
      <c r="B2473" s="61">
        <v>85.559995999999998</v>
      </c>
      <c r="C2473" s="61">
        <v>90.96</v>
      </c>
      <c r="D2473" s="61">
        <v>84.519996000000006</v>
      </c>
      <c r="E2473" s="61">
        <v>90.839995999999999</v>
      </c>
      <c r="F2473" s="61">
        <v>90.839995999999999</v>
      </c>
      <c r="G2473" s="61">
        <v>3109925</v>
      </c>
      <c r="I2473" s="61"/>
      <c r="J2473" s="61"/>
      <c r="K2473" s="61"/>
      <c r="L2473" s="61"/>
      <c r="M2473" s="61"/>
      <c r="N2473" s="61"/>
    </row>
    <row r="2474" spans="1:14" x14ac:dyDescent="0.25">
      <c r="A2474" s="62">
        <v>44133</v>
      </c>
      <c r="B2474" s="61">
        <v>89.08</v>
      </c>
      <c r="C2474" s="61">
        <v>90.800004000000001</v>
      </c>
      <c r="D2474" s="61">
        <v>81.72</v>
      </c>
      <c r="E2474" s="61">
        <v>83.199995999999999</v>
      </c>
      <c r="F2474" s="61">
        <v>83.199995999999999</v>
      </c>
      <c r="G2474" s="61">
        <v>1823875</v>
      </c>
      <c r="I2474" s="61"/>
      <c r="J2474" s="61"/>
      <c r="K2474" s="61"/>
      <c r="L2474" s="61"/>
      <c r="M2474" s="61"/>
      <c r="N2474" s="61"/>
    </row>
    <row r="2475" spans="1:14" x14ac:dyDescent="0.25">
      <c r="A2475" s="62">
        <v>44134</v>
      </c>
      <c r="B2475" s="61">
        <v>85.72</v>
      </c>
      <c r="C2475" s="61">
        <v>88.559995999999998</v>
      </c>
      <c r="D2475" s="61">
        <v>84.519996000000006</v>
      </c>
      <c r="E2475" s="61">
        <v>86.92</v>
      </c>
      <c r="F2475" s="61">
        <v>86.92</v>
      </c>
      <c r="G2475" s="61">
        <v>1956375</v>
      </c>
      <c r="I2475" s="61"/>
      <c r="J2475" s="61"/>
      <c r="K2475" s="61"/>
      <c r="L2475" s="61"/>
      <c r="M2475" s="61"/>
      <c r="N2475" s="61"/>
    </row>
    <row r="2476" spans="1:14" x14ac:dyDescent="0.25">
      <c r="A2476" s="62">
        <v>44137</v>
      </c>
      <c r="B2476" s="61">
        <v>82.96</v>
      </c>
      <c r="C2476" s="61">
        <v>86.199995999999999</v>
      </c>
      <c r="D2476" s="61">
        <v>82.760003999999995</v>
      </c>
      <c r="E2476" s="61">
        <v>85.04</v>
      </c>
      <c r="F2476" s="61">
        <v>85.04</v>
      </c>
      <c r="G2476" s="61">
        <v>1478400</v>
      </c>
      <c r="I2476" s="61"/>
      <c r="J2476" s="61"/>
      <c r="K2476" s="61"/>
      <c r="L2476" s="61"/>
      <c r="M2476" s="61"/>
      <c r="N2476" s="61"/>
    </row>
    <row r="2477" spans="1:14" x14ac:dyDescent="0.25">
      <c r="A2477" s="62">
        <v>44138</v>
      </c>
      <c r="B2477" s="61">
        <v>82.440004000000002</v>
      </c>
      <c r="C2477" s="61">
        <v>82.96</v>
      </c>
      <c r="D2477" s="61">
        <v>79.319999999999993</v>
      </c>
      <c r="E2477" s="61">
        <v>80.559995999999998</v>
      </c>
      <c r="F2477" s="61">
        <v>80.559995999999998</v>
      </c>
      <c r="G2477" s="61">
        <v>1328575</v>
      </c>
      <c r="I2477" s="61"/>
      <c r="J2477" s="61"/>
      <c r="K2477" s="61"/>
      <c r="L2477" s="61"/>
      <c r="M2477" s="61"/>
      <c r="N2477" s="61"/>
    </row>
    <row r="2478" spans="1:14" x14ac:dyDescent="0.25">
      <c r="A2478" s="62">
        <v>44139</v>
      </c>
      <c r="B2478" s="61">
        <v>77</v>
      </c>
      <c r="C2478" s="61">
        <v>77.199995999999999</v>
      </c>
      <c r="D2478" s="61">
        <v>72.760003999999995</v>
      </c>
      <c r="E2478" s="61">
        <v>73.480003999999994</v>
      </c>
      <c r="F2478" s="61">
        <v>73.480003999999994</v>
      </c>
      <c r="G2478" s="61">
        <v>2147375</v>
      </c>
      <c r="I2478" s="61"/>
      <c r="J2478" s="61"/>
      <c r="K2478" s="61"/>
      <c r="L2478" s="61"/>
      <c r="M2478" s="61"/>
      <c r="N2478" s="61"/>
    </row>
    <row r="2479" spans="1:14" x14ac:dyDescent="0.25">
      <c r="A2479" s="62">
        <v>44140</v>
      </c>
      <c r="B2479" s="61">
        <v>71.040000000000006</v>
      </c>
      <c r="C2479" s="61">
        <v>72.92</v>
      </c>
      <c r="D2479" s="61">
        <v>70.319999999999993</v>
      </c>
      <c r="E2479" s="61">
        <v>72.08</v>
      </c>
      <c r="F2479" s="61">
        <v>72.08</v>
      </c>
      <c r="G2479" s="61">
        <v>1492400</v>
      </c>
      <c r="I2479" s="61"/>
      <c r="J2479" s="61"/>
      <c r="K2479" s="61"/>
      <c r="L2479" s="61"/>
      <c r="M2479" s="61"/>
      <c r="N2479" s="61"/>
    </row>
    <row r="2480" spans="1:14" x14ac:dyDescent="0.25">
      <c r="A2480" s="62">
        <v>44141</v>
      </c>
      <c r="B2480" s="61">
        <v>71.440004000000002</v>
      </c>
      <c r="C2480" s="61">
        <v>71.559995999999998</v>
      </c>
      <c r="D2480" s="61">
        <v>67.28</v>
      </c>
      <c r="E2480" s="61">
        <v>67.400000000000006</v>
      </c>
      <c r="F2480" s="61">
        <v>67.400000000000006</v>
      </c>
      <c r="G2480" s="61">
        <v>1504800</v>
      </c>
      <c r="I2480" s="61"/>
      <c r="J2480" s="61"/>
      <c r="K2480" s="61"/>
      <c r="L2480" s="61"/>
      <c r="M2480" s="61"/>
      <c r="N2480" s="61"/>
    </row>
    <row r="2481" spans="1:14" x14ac:dyDescent="0.25">
      <c r="A2481" s="62">
        <v>44144</v>
      </c>
      <c r="B2481" s="61">
        <v>62.72</v>
      </c>
      <c r="C2481" s="61">
        <v>65.92</v>
      </c>
      <c r="D2481" s="61">
        <v>59.76</v>
      </c>
      <c r="E2481" s="61">
        <v>65.879996000000006</v>
      </c>
      <c r="F2481" s="61">
        <v>65.879996000000006</v>
      </c>
      <c r="G2481" s="61">
        <v>2208150</v>
      </c>
      <c r="I2481" s="61"/>
      <c r="J2481" s="61"/>
      <c r="K2481" s="61"/>
      <c r="L2481" s="61"/>
      <c r="M2481" s="61"/>
      <c r="N2481" s="61"/>
    </row>
    <row r="2482" spans="1:14" x14ac:dyDescent="0.25">
      <c r="A2482" s="62">
        <v>44145</v>
      </c>
      <c r="B2482" s="61">
        <v>64.239996000000005</v>
      </c>
      <c r="C2482" s="61">
        <v>66.559995999999998</v>
      </c>
      <c r="D2482" s="61">
        <v>63.68</v>
      </c>
      <c r="E2482" s="61">
        <v>63.76</v>
      </c>
      <c r="F2482" s="61">
        <v>63.76</v>
      </c>
      <c r="G2482" s="61">
        <v>814100</v>
      </c>
      <c r="I2482" s="61"/>
      <c r="J2482" s="61"/>
      <c r="K2482" s="61"/>
      <c r="L2482" s="61"/>
      <c r="M2482" s="61"/>
      <c r="N2482" s="61"/>
    </row>
    <row r="2483" spans="1:14" x14ac:dyDescent="0.25">
      <c r="A2483" s="62">
        <v>44146</v>
      </c>
      <c r="B2483" s="61">
        <v>62.8</v>
      </c>
      <c r="C2483" s="61">
        <v>63.6</v>
      </c>
      <c r="D2483" s="61">
        <v>61.12</v>
      </c>
      <c r="E2483" s="61">
        <v>62.48</v>
      </c>
      <c r="F2483" s="61">
        <v>62.48</v>
      </c>
      <c r="G2483" s="61">
        <v>832800</v>
      </c>
      <c r="I2483" s="61"/>
      <c r="J2483" s="61"/>
      <c r="K2483" s="61"/>
      <c r="L2483" s="61"/>
      <c r="M2483" s="61"/>
      <c r="N2483" s="61"/>
    </row>
    <row r="2484" spans="1:14" x14ac:dyDescent="0.25">
      <c r="A2484" s="62">
        <v>44147</v>
      </c>
      <c r="B2484" s="61">
        <v>63.32</v>
      </c>
      <c r="C2484" s="61">
        <v>68.08</v>
      </c>
      <c r="D2484" s="61">
        <v>62.56</v>
      </c>
      <c r="E2484" s="61">
        <v>66.680000000000007</v>
      </c>
      <c r="F2484" s="61">
        <v>66.680000000000007</v>
      </c>
      <c r="G2484" s="61">
        <v>2310550</v>
      </c>
      <c r="I2484" s="61"/>
      <c r="J2484" s="61"/>
      <c r="K2484" s="61"/>
      <c r="L2484" s="61"/>
      <c r="M2484" s="61"/>
      <c r="N2484" s="61"/>
    </row>
    <row r="2485" spans="1:14" x14ac:dyDescent="0.25">
      <c r="A2485" s="62">
        <v>44148</v>
      </c>
      <c r="B2485" s="61">
        <v>64.480003999999994</v>
      </c>
      <c r="C2485" s="61">
        <v>64.480003999999994</v>
      </c>
      <c r="D2485" s="61">
        <v>61.52</v>
      </c>
      <c r="E2485" s="61">
        <v>62.56</v>
      </c>
      <c r="F2485" s="61">
        <v>62.56</v>
      </c>
      <c r="G2485" s="61">
        <v>989675</v>
      </c>
      <c r="I2485" s="61"/>
      <c r="J2485" s="61"/>
      <c r="K2485" s="61"/>
      <c r="L2485" s="61"/>
      <c r="M2485" s="61"/>
      <c r="N2485" s="61"/>
    </row>
    <row r="2486" spans="1:14" x14ac:dyDescent="0.25">
      <c r="A2486" s="62">
        <v>44151</v>
      </c>
      <c r="B2486" s="61">
        <v>61</v>
      </c>
      <c r="C2486" s="61">
        <v>63.24</v>
      </c>
      <c r="D2486" s="61">
        <v>60.88</v>
      </c>
      <c r="E2486" s="61">
        <v>60.96</v>
      </c>
      <c r="F2486" s="61">
        <v>60.96</v>
      </c>
      <c r="G2486" s="61">
        <v>1091425</v>
      </c>
      <c r="I2486" s="61"/>
      <c r="J2486" s="61"/>
      <c r="K2486" s="61"/>
      <c r="L2486" s="61"/>
      <c r="M2486" s="61"/>
      <c r="N2486" s="61"/>
    </row>
    <row r="2487" spans="1:14" x14ac:dyDescent="0.25">
      <c r="A2487" s="62">
        <v>44152</v>
      </c>
      <c r="B2487" s="61">
        <v>62.32</v>
      </c>
      <c r="C2487" s="61">
        <v>62.64</v>
      </c>
      <c r="D2487" s="61">
        <v>59.92</v>
      </c>
      <c r="E2487" s="61">
        <v>60</v>
      </c>
      <c r="F2487" s="61">
        <v>60</v>
      </c>
      <c r="G2487" s="61">
        <v>928775</v>
      </c>
      <c r="I2487" s="61"/>
      <c r="J2487" s="61"/>
      <c r="K2487" s="61"/>
      <c r="L2487" s="61"/>
      <c r="M2487" s="61"/>
      <c r="N2487" s="61"/>
    </row>
    <row r="2488" spans="1:14" x14ac:dyDescent="0.25">
      <c r="A2488" s="62">
        <v>44153</v>
      </c>
      <c r="B2488" s="61">
        <v>59.36</v>
      </c>
      <c r="C2488" s="61">
        <v>62.28</v>
      </c>
      <c r="D2488" s="61">
        <v>58.8</v>
      </c>
      <c r="E2488" s="61">
        <v>62.24</v>
      </c>
      <c r="F2488" s="61">
        <v>62.24</v>
      </c>
      <c r="G2488" s="61">
        <v>1166300</v>
      </c>
      <c r="I2488" s="61"/>
      <c r="J2488" s="61"/>
      <c r="K2488" s="61"/>
      <c r="L2488" s="61"/>
      <c r="M2488" s="61"/>
      <c r="N2488" s="61"/>
    </row>
    <row r="2489" spans="1:14" x14ac:dyDescent="0.25">
      <c r="A2489" s="62">
        <v>44154</v>
      </c>
      <c r="B2489" s="61">
        <v>61.6</v>
      </c>
      <c r="C2489" s="61">
        <v>62.56</v>
      </c>
      <c r="D2489" s="61">
        <v>60.12</v>
      </c>
      <c r="E2489" s="61">
        <v>61.08</v>
      </c>
      <c r="F2489" s="61">
        <v>61.08</v>
      </c>
      <c r="G2489" s="61">
        <v>914725</v>
      </c>
      <c r="I2489" s="61"/>
      <c r="J2489" s="61"/>
      <c r="K2489" s="61"/>
      <c r="L2489" s="61"/>
      <c r="M2489" s="61"/>
      <c r="N2489" s="61"/>
    </row>
    <row r="2490" spans="1:14" x14ac:dyDescent="0.25">
      <c r="A2490" s="62">
        <v>44155</v>
      </c>
      <c r="B2490" s="61">
        <v>61.04</v>
      </c>
      <c r="C2490" s="61">
        <v>61.24</v>
      </c>
      <c r="D2490" s="61">
        <v>59.8</v>
      </c>
      <c r="E2490" s="61">
        <v>60.88</v>
      </c>
      <c r="F2490" s="61">
        <v>60.88</v>
      </c>
      <c r="G2490" s="61">
        <v>920025</v>
      </c>
      <c r="I2490" s="61"/>
      <c r="J2490" s="61"/>
      <c r="K2490" s="61"/>
      <c r="L2490" s="61"/>
      <c r="M2490" s="61"/>
      <c r="N2490" s="61"/>
    </row>
    <row r="2491" spans="1:14" x14ac:dyDescent="0.25">
      <c r="A2491" s="62">
        <v>44158</v>
      </c>
      <c r="B2491" s="61">
        <v>60.2</v>
      </c>
      <c r="C2491" s="61">
        <v>61.36</v>
      </c>
      <c r="D2491" s="61">
        <v>59.2</v>
      </c>
      <c r="E2491" s="61">
        <v>60.12</v>
      </c>
      <c r="F2491" s="61">
        <v>60.12</v>
      </c>
      <c r="G2491" s="61">
        <v>900650</v>
      </c>
      <c r="I2491" s="61"/>
      <c r="J2491" s="61"/>
      <c r="K2491" s="61"/>
      <c r="L2491" s="61"/>
      <c r="M2491" s="61"/>
      <c r="N2491" s="61"/>
    </row>
    <row r="2492" spans="1:14" x14ac:dyDescent="0.25">
      <c r="A2492" s="62">
        <v>44159</v>
      </c>
      <c r="B2492" s="61">
        <v>58.96</v>
      </c>
      <c r="C2492" s="61">
        <v>60.16</v>
      </c>
      <c r="D2492" s="61">
        <v>58.84</v>
      </c>
      <c r="E2492" s="61">
        <v>59.2</v>
      </c>
      <c r="F2492" s="61">
        <v>59.2</v>
      </c>
      <c r="G2492" s="61">
        <v>856875</v>
      </c>
      <c r="I2492" s="61"/>
      <c r="J2492" s="61"/>
      <c r="K2492" s="61"/>
      <c r="L2492" s="61"/>
      <c r="M2492" s="61"/>
      <c r="N2492" s="61"/>
    </row>
    <row r="2493" spans="1:14" x14ac:dyDescent="0.25">
      <c r="A2493" s="62">
        <v>44160</v>
      </c>
      <c r="B2493" s="61">
        <v>59.32</v>
      </c>
      <c r="C2493" s="61">
        <v>60</v>
      </c>
      <c r="D2493" s="61">
        <v>56.92</v>
      </c>
      <c r="E2493" s="61">
        <v>57.04</v>
      </c>
      <c r="F2493" s="61">
        <v>57.04</v>
      </c>
      <c r="G2493" s="61">
        <v>1016000</v>
      </c>
      <c r="I2493" s="61"/>
      <c r="J2493" s="61"/>
      <c r="K2493" s="61"/>
      <c r="L2493" s="61"/>
      <c r="M2493" s="61"/>
      <c r="N2493" s="61"/>
    </row>
    <row r="2494" spans="1:14" x14ac:dyDescent="0.25">
      <c r="A2494" s="62">
        <v>44162</v>
      </c>
      <c r="B2494" s="61">
        <v>56.48</v>
      </c>
      <c r="C2494" s="61">
        <v>57.8</v>
      </c>
      <c r="D2494" s="61">
        <v>56.04</v>
      </c>
      <c r="E2494" s="61">
        <v>57.4</v>
      </c>
      <c r="F2494" s="61">
        <v>57.4</v>
      </c>
      <c r="G2494" s="61">
        <v>501000</v>
      </c>
      <c r="I2494" s="61"/>
      <c r="J2494" s="61"/>
      <c r="K2494" s="61"/>
      <c r="L2494" s="61"/>
      <c r="M2494" s="61"/>
      <c r="N2494" s="61"/>
    </row>
    <row r="2495" spans="1:14" x14ac:dyDescent="0.25">
      <c r="A2495" s="62">
        <v>44165</v>
      </c>
      <c r="B2495" s="61">
        <v>57.72</v>
      </c>
      <c r="C2495" s="61">
        <v>59.56</v>
      </c>
      <c r="D2495" s="61">
        <v>56.2</v>
      </c>
      <c r="E2495" s="61">
        <v>56.28</v>
      </c>
      <c r="F2495" s="61">
        <v>56.28</v>
      </c>
      <c r="G2495" s="61">
        <v>969050</v>
      </c>
      <c r="I2495" s="61"/>
      <c r="J2495" s="61"/>
      <c r="K2495" s="61"/>
      <c r="L2495" s="61"/>
      <c r="M2495" s="61"/>
      <c r="N2495" s="61"/>
    </row>
    <row r="2496" spans="1:14" x14ac:dyDescent="0.25">
      <c r="A2496" s="62">
        <v>44166</v>
      </c>
      <c r="B2496" s="61">
        <v>55.8</v>
      </c>
      <c r="C2496" s="61">
        <v>57.08</v>
      </c>
      <c r="D2496" s="61">
        <v>55.4</v>
      </c>
      <c r="E2496" s="61">
        <v>56.72</v>
      </c>
      <c r="F2496" s="61">
        <v>56.72</v>
      </c>
      <c r="G2496" s="61">
        <v>1019900</v>
      </c>
      <c r="I2496" s="61"/>
      <c r="J2496" s="61"/>
      <c r="K2496" s="61"/>
      <c r="L2496" s="61"/>
      <c r="M2496" s="61"/>
      <c r="N2496" s="61"/>
    </row>
    <row r="2497" spans="1:14" x14ac:dyDescent="0.25">
      <c r="A2497" s="62">
        <v>44167</v>
      </c>
      <c r="B2497" s="61">
        <v>56.92</v>
      </c>
      <c r="C2497" s="61">
        <v>56.96</v>
      </c>
      <c r="D2497" s="61">
        <v>55.36</v>
      </c>
      <c r="E2497" s="61">
        <v>56.48</v>
      </c>
      <c r="F2497" s="61">
        <v>56.48</v>
      </c>
      <c r="G2497" s="61">
        <v>740300</v>
      </c>
      <c r="I2497" s="61"/>
      <c r="J2497" s="61"/>
      <c r="K2497" s="61"/>
      <c r="L2497" s="61"/>
      <c r="M2497" s="61"/>
      <c r="N2497" s="61"/>
    </row>
    <row r="2498" spans="1:14" x14ac:dyDescent="0.25">
      <c r="A2498" s="62">
        <v>44168</v>
      </c>
      <c r="B2498" s="61">
        <v>55.92</v>
      </c>
      <c r="C2498" s="61">
        <v>57.56</v>
      </c>
      <c r="D2498" s="61">
        <v>55.72</v>
      </c>
      <c r="E2498" s="61">
        <v>56.92</v>
      </c>
      <c r="F2498" s="61">
        <v>56.92</v>
      </c>
      <c r="G2498" s="61">
        <v>719375</v>
      </c>
      <c r="I2498" s="61"/>
      <c r="J2498" s="61"/>
      <c r="K2498" s="61"/>
      <c r="L2498" s="61"/>
      <c r="M2498" s="61"/>
      <c r="N2498" s="61"/>
    </row>
    <row r="2499" spans="1:14" x14ac:dyDescent="0.25">
      <c r="A2499" s="62">
        <v>44169</v>
      </c>
      <c r="B2499" s="61">
        <v>56.32</v>
      </c>
      <c r="C2499" s="61">
        <v>56.4</v>
      </c>
      <c r="D2499" s="61">
        <v>55.56</v>
      </c>
      <c r="E2499" s="61">
        <v>56.08</v>
      </c>
      <c r="F2499" s="61">
        <v>56.08</v>
      </c>
      <c r="G2499" s="61">
        <v>763350</v>
      </c>
      <c r="I2499" s="61"/>
      <c r="J2499" s="61"/>
      <c r="K2499" s="61"/>
      <c r="L2499" s="61"/>
      <c r="M2499" s="61"/>
      <c r="N2499" s="61"/>
    </row>
    <row r="2500" spans="1:14" x14ac:dyDescent="0.25">
      <c r="A2500" s="62">
        <v>44172</v>
      </c>
      <c r="B2500" s="61">
        <v>56.68</v>
      </c>
      <c r="C2500" s="61">
        <v>56.96</v>
      </c>
      <c r="D2500" s="61">
        <v>56.12</v>
      </c>
      <c r="E2500" s="61">
        <v>56.4</v>
      </c>
      <c r="F2500" s="61">
        <v>56.4</v>
      </c>
      <c r="G2500" s="61">
        <v>714025</v>
      </c>
      <c r="I2500" s="61"/>
      <c r="J2500" s="61"/>
      <c r="K2500" s="61"/>
      <c r="L2500" s="61"/>
      <c r="M2500" s="61"/>
      <c r="N2500" s="61"/>
    </row>
    <row r="2501" spans="1:14" x14ac:dyDescent="0.25">
      <c r="A2501" s="62">
        <v>44173</v>
      </c>
      <c r="B2501" s="61">
        <v>56.84</v>
      </c>
      <c r="C2501" s="61">
        <v>56.88</v>
      </c>
      <c r="D2501" s="61">
        <v>54.32</v>
      </c>
      <c r="E2501" s="61">
        <v>54.44</v>
      </c>
      <c r="F2501" s="61">
        <v>54.44</v>
      </c>
      <c r="G2501" s="61">
        <v>1161850</v>
      </c>
      <c r="I2501" s="61"/>
      <c r="J2501" s="61"/>
      <c r="K2501" s="61"/>
      <c r="L2501" s="61"/>
      <c r="M2501" s="61"/>
      <c r="N2501" s="61"/>
    </row>
    <row r="2502" spans="1:14" x14ac:dyDescent="0.25">
      <c r="A2502" s="62">
        <v>44174</v>
      </c>
      <c r="B2502" s="61">
        <v>53.84</v>
      </c>
      <c r="C2502" s="61">
        <v>56.88</v>
      </c>
      <c r="D2502" s="61">
        <v>53.36</v>
      </c>
      <c r="E2502" s="61">
        <v>56.4</v>
      </c>
      <c r="F2502" s="61">
        <v>56.4</v>
      </c>
      <c r="G2502" s="61">
        <v>1722025</v>
      </c>
      <c r="I2502" s="61"/>
      <c r="J2502" s="61"/>
      <c r="K2502" s="61"/>
      <c r="L2502" s="61"/>
      <c r="M2502" s="61"/>
      <c r="N2502" s="61"/>
    </row>
    <row r="2503" spans="1:14" x14ac:dyDescent="0.25">
      <c r="A2503" s="62">
        <v>44175</v>
      </c>
      <c r="B2503" s="61">
        <v>56.76</v>
      </c>
      <c r="C2503" s="61">
        <v>57.28</v>
      </c>
      <c r="D2503" s="61">
        <v>55.36</v>
      </c>
      <c r="E2503" s="61">
        <v>56.88</v>
      </c>
      <c r="F2503" s="61">
        <v>56.88</v>
      </c>
      <c r="G2503" s="61">
        <v>988125</v>
      </c>
      <c r="I2503" s="61"/>
      <c r="J2503" s="61"/>
      <c r="K2503" s="61"/>
      <c r="L2503" s="61"/>
      <c r="M2503" s="61"/>
      <c r="N2503" s="61"/>
    </row>
    <row r="2504" spans="1:14" x14ac:dyDescent="0.25">
      <c r="A2504" s="62">
        <v>44176</v>
      </c>
      <c r="B2504" s="61">
        <v>58.24</v>
      </c>
      <c r="C2504" s="61">
        <v>60.6</v>
      </c>
      <c r="D2504" s="61">
        <v>57.44</v>
      </c>
      <c r="E2504" s="61">
        <v>59.04</v>
      </c>
      <c r="F2504" s="61">
        <v>59.04</v>
      </c>
      <c r="G2504" s="61">
        <v>1783600</v>
      </c>
      <c r="I2504" s="61"/>
      <c r="J2504" s="61"/>
      <c r="K2504" s="61"/>
      <c r="L2504" s="61"/>
      <c r="M2504" s="61"/>
      <c r="N2504" s="61"/>
    </row>
    <row r="2505" spans="1:14" x14ac:dyDescent="0.25">
      <c r="A2505" s="62">
        <v>44179</v>
      </c>
      <c r="B2505" s="61">
        <v>57.08</v>
      </c>
      <c r="C2505" s="61">
        <v>60.48</v>
      </c>
      <c r="D2505" s="61">
        <v>56.6</v>
      </c>
      <c r="E2505" s="61">
        <v>60.44</v>
      </c>
      <c r="F2505" s="61">
        <v>60.44</v>
      </c>
      <c r="G2505" s="61">
        <v>1208650</v>
      </c>
      <c r="I2505" s="61"/>
      <c r="J2505" s="61"/>
      <c r="K2505" s="61"/>
      <c r="L2505" s="61"/>
      <c r="M2505" s="61"/>
      <c r="N2505" s="61"/>
    </row>
    <row r="2506" spans="1:14" x14ac:dyDescent="0.25">
      <c r="A2506" s="62">
        <v>44180</v>
      </c>
      <c r="B2506" s="61">
        <v>59</v>
      </c>
      <c r="C2506" s="61">
        <v>59.68</v>
      </c>
      <c r="D2506" s="61">
        <v>57.52</v>
      </c>
      <c r="E2506" s="61">
        <v>57.6</v>
      </c>
      <c r="F2506" s="61">
        <v>57.6</v>
      </c>
      <c r="G2506" s="61">
        <v>992875</v>
      </c>
      <c r="I2506" s="61"/>
      <c r="J2506" s="61"/>
      <c r="K2506" s="61"/>
      <c r="L2506" s="61"/>
      <c r="M2506" s="61"/>
      <c r="N2506" s="61"/>
    </row>
    <row r="2507" spans="1:14" x14ac:dyDescent="0.25">
      <c r="A2507" s="62">
        <v>44181</v>
      </c>
      <c r="B2507" s="61">
        <v>57.52</v>
      </c>
      <c r="C2507" s="61">
        <v>58</v>
      </c>
      <c r="D2507" s="61">
        <v>55.6</v>
      </c>
      <c r="E2507" s="61">
        <v>55.6</v>
      </c>
      <c r="F2507" s="61">
        <v>55.6</v>
      </c>
      <c r="G2507" s="61">
        <v>839575</v>
      </c>
      <c r="I2507" s="61"/>
      <c r="J2507" s="61"/>
      <c r="K2507" s="61"/>
      <c r="L2507" s="61"/>
      <c r="M2507" s="61"/>
      <c r="N2507" s="61"/>
    </row>
    <row r="2508" spans="1:14" x14ac:dyDescent="0.25">
      <c r="A2508" s="62">
        <v>44182</v>
      </c>
      <c r="B2508" s="61">
        <v>55.84</v>
      </c>
      <c r="C2508" s="61">
        <v>56.08</v>
      </c>
      <c r="D2508" s="61">
        <v>54.44</v>
      </c>
      <c r="E2508" s="61">
        <v>55</v>
      </c>
      <c r="F2508" s="61">
        <v>55</v>
      </c>
      <c r="G2508" s="61">
        <v>847950</v>
      </c>
      <c r="I2508" s="61"/>
      <c r="J2508" s="61"/>
      <c r="K2508" s="61"/>
      <c r="L2508" s="61"/>
      <c r="M2508" s="61"/>
      <c r="N2508" s="61"/>
    </row>
    <row r="2509" spans="1:14" x14ac:dyDescent="0.25">
      <c r="A2509" s="62">
        <v>44183</v>
      </c>
      <c r="B2509" s="61">
        <v>55.36</v>
      </c>
      <c r="C2509" s="61">
        <v>57.6</v>
      </c>
      <c r="D2509" s="61">
        <v>55.32</v>
      </c>
      <c r="E2509" s="61">
        <v>56.32</v>
      </c>
      <c r="F2509" s="61">
        <v>56.32</v>
      </c>
      <c r="G2509" s="61">
        <v>1157900</v>
      </c>
      <c r="I2509" s="61"/>
      <c r="J2509" s="61"/>
      <c r="K2509" s="61"/>
      <c r="L2509" s="61"/>
      <c r="M2509" s="61"/>
      <c r="N2509" s="61"/>
    </row>
    <row r="2510" spans="1:14" x14ac:dyDescent="0.25">
      <c r="A2510" s="62">
        <v>44186</v>
      </c>
      <c r="B2510" s="61">
        <v>61.56</v>
      </c>
      <c r="C2510" s="61">
        <v>63.8</v>
      </c>
      <c r="D2510" s="61">
        <v>59.2</v>
      </c>
      <c r="E2510" s="61">
        <v>60.4</v>
      </c>
      <c r="F2510" s="61">
        <v>60.4</v>
      </c>
      <c r="G2510" s="61">
        <v>2461100</v>
      </c>
      <c r="I2510" s="61"/>
      <c r="J2510" s="61"/>
      <c r="K2510" s="61"/>
      <c r="L2510" s="61"/>
      <c r="M2510" s="61"/>
      <c r="N2510" s="61"/>
    </row>
    <row r="2511" spans="1:14" x14ac:dyDescent="0.25">
      <c r="A2511" s="62">
        <v>44187</v>
      </c>
      <c r="B2511" s="61">
        <v>59.72</v>
      </c>
      <c r="C2511" s="61">
        <v>60.56</v>
      </c>
      <c r="D2511" s="61">
        <v>59.04</v>
      </c>
      <c r="E2511" s="61">
        <v>59.24</v>
      </c>
      <c r="F2511" s="61">
        <v>59.24</v>
      </c>
      <c r="G2511" s="61">
        <v>852725</v>
      </c>
      <c r="I2511" s="61"/>
      <c r="J2511" s="61"/>
      <c r="K2511" s="61"/>
      <c r="L2511" s="61"/>
      <c r="M2511" s="61"/>
      <c r="N2511" s="61"/>
    </row>
    <row r="2512" spans="1:14" x14ac:dyDescent="0.25">
      <c r="A2512" s="62">
        <v>44188</v>
      </c>
      <c r="B2512" s="61">
        <v>58.12</v>
      </c>
      <c r="C2512" s="61">
        <v>58.2</v>
      </c>
      <c r="D2512" s="61">
        <v>55.88</v>
      </c>
      <c r="E2512" s="61">
        <v>56.96</v>
      </c>
      <c r="F2512" s="61">
        <v>56.96</v>
      </c>
      <c r="G2512" s="61">
        <v>806900</v>
      </c>
      <c r="I2512" s="61"/>
      <c r="J2512" s="61"/>
      <c r="K2512" s="61"/>
      <c r="L2512" s="61"/>
      <c r="M2512" s="61"/>
      <c r="N2512" s="61"/>
    </row>
    <row r="2513" spans="1:14" x14ac:dyDescent="0.25">
      <c r="A2513" s="62">
        <v>44189</v>
      </c>
      <c r="B2513" s="61">
        <v>56.16</v>
      </c>
      <c r="C2513" s="61">
        <v>56.2</v>
      </c>
      <c r="D2513" s="61">
        <v>55.28</v>
      </c>
      <c r="E2513" s="61">
        <v>55.4</v>
      </c>
      <c r="F2513" s="61">
        <v>55.4</v>
      </c>
      <c r="G2513" s="61">
        <v>396025</v>
      </c>
      <c r="I2513" s="61"/>
      <c r="J2513" s="61"/>
      <c r="K2513" s="61"/>
      <c r="L2513" s="61"/>
      <c r="M2513" s="61"/>
      <c r="N2513" s="61"/>
    </row>
    <row r="2514" spans="1:14" x14ac:dyDescent="0.25">
      <c r="A2514" s="62">
        <v>44193</v>
      </c>
      <c r="B2514" s="61">
        <v>54.48</v>
      </c>
      <c r="C2514" s="61">
        <v>55.2</v>
      </c>
      <c r="D2514" s="61">
        <v>54.24</v>
      </c>
      <c r="E2514" s="61">
        <v>55</v>
      </c>
      <c r="F2514" s="61">
        <v>55</v>
      </c>
      <c r="G2514" s="61">
        <v>619625</v>
      </c>
      <c r="I2514" s="61"/>
      <c r="J2514" s="61"/>
      <c r="K2514" s="61"/>
      <c r="L2514" s="61"/>
      <c r="M2514" s="61"/>
      <c r="N2514" s="61"/>
    </row>
    <row r="2515" spans="1:14" x14ac:dyDescent="0.25">
      <c r="A2515" s="62">
        <v>44194</v>
      </c>
      <c r="B2515" s="61">
        <v>54.24</v>
      </c>
      <c r="C2515" s="61">
        <v>58.16</v>
      </c>
      <c r="D2515" s="61">
        <v>54.24</v>
      </c>
      <c r="E2515" s="61">
        <v>57.16</v>
      </c>
      <c r="F2515" s="61">
        <v>57.16</v>
      </c>
      <c r="G2515" s="61">
        <v>1174225</v>
      </c>
      <c r="I2515" s="61"/>
      <c r="J2515" s="61"/>
      <c r="K2515" s="61"/>
      <c r="L2515" s="61"/>
      <c r="M2515" s="61"/>
      <c r="N2515" s="61"/>
    </row>
    <row r="2516" spans="1:14" ht="15.75" thickBot="1" x14ac:dyDescent="0.3">
      <c r="A2516" s="62">
        <v>44195</v>
      </c>
      <c r="B2516" s="61">
        <v>56.8</v>
      </c>
      <c r="C2516" s="61">
        <v>57.08</v>
      </c>
      <c r="D2516" s="61">
        <v>54.84</v>
      </c>
      <c r="E2516" s="61">
        <v>55</v>
      </c>
      <c r="F2516" s="61">
        <v>55</v>
      </c>
      <c r="G2516" s="61">
        <v>846800</v>
      </c>
      <c r="I2516" s="61"/>
      <c r="J2516" s="61"/>
      <c r="K2516" s="61"/>
      <c r="L2516" s="61"/>
      <c r="M2516" s="61"/>
      <c r="N2516" s="61"/>
    </row>
    <row r="2517" spans="1:14" ht="15.75" thickBot="1" x14ac:dyDescent="0.3">
      <c r="A2517" s="60">
        <v>44196</v>
      </c>
      <c r="B2517" s="64">
        <v>55</v>
      </c>
      <c r="C2517" s="64">
        <v>55.92</v>
      </c>
      <c r="D2517" s="64">
        <v>53.96</v>
      </c>
      <c r="E2517" s="64">
        <v>54.96</v>
      </c>
      <c r="F2517" s="64">
        <v>54.96</v>
      </c>
      <c r="G2517" s="64" t="e">
        <v>#VALUE!</v>
      </c>
      <c r="I2517" s="61"/>
      <c r="J2517" s="61"/>
      <c r="K2517" s="61"/>
      <c r="L2517" s="61"/>
      <c r="M2517" s="61"/>
      <c r="N2517" s="61"/>
    </row>
    <row r="2518" spans="1:14" ht="15.75" thickBot="1" x14ac:dyDescent="0.3">
      <c r="A2518" s="60">
        <v>44200</v>
      </c>
      <c r="B2518" s="64">
        <v>54.96</v>
      </c>
      <c r="C2518" s="64">
        <v>61.6</v>
      </c>
      <c r="D2518" s="64">
        <v>54.92</v>
      </c>
      <c r="E2518" s="64">
        <v>60.2</v>
      </c>
      <c r="F2518" s="64">
        <v>60.2</v>
      </c>
      <c r="G2518" s="66">
        <v>3254100</v>
      </c>
      <c r="I2518" s="61"/>
      <c r="J2518" s="61"/>
      <c r="K2518" s="61"/>
      <c r="L2518" s="61"/>
      <c r="M2518" s="61"/>
      <c r="N2518" s="61"/>
    </row>
    <row r="2519" spans="1:14" ht="15.75" thickBot="1" x14ac:dyDescent="0.3">
      <c r="A2519" s="60">
        <v>44201</v>
      </c>
      <c r="B2519" s="64">
        <v>61.24</v>
      </c>
      <c r="C2519" s="64">
        <v>61.28</v>
      </c>
      <c r="D2519" s="64">
        <v>57.32</v>
      </c>
      <c r="E2519" s="64">
        <v>57.92</v>
      </c>
      <c r="F2519" s="64">
        <v>57.92</v>
      </c>
      <c r="G2519" s="66">
        <v>2013825</v>
      </c>
      <c r="I2519" s="61"/>
      <c r="J2519" s="61"/>
      <c r="K2519" s="61"/>
      <c r="L2519" s="61"/>
      <c r="M2519" s="61"/>
      <c r="N2519" s="61"/>
    </row>
    <row r="2520" spans="1:14" ht="15.75" thickBot="1" x14ac:dyDescent="0.3">
      <c r="A2520" s="60">
        <v>44202</v>
      </c>
      <c r="B2520" s="64">
        <v>57.24</v>
      </c>
      <c r="C2520" s="64">
        <v>58.92</v>
      </c>
      <c r="D2520" s="64">
        <v>54.16</v>
      </c>
      <c r="E2520" s="64">
        <v>57.56</v>
      </c>
      <c r="F2520" s="64">
        <v>57.56</v>
      </c>
      <c r="G2520" s="66">
        <v>3631575</v>
      </c>
      <c r="I2520" s="61"/>
      <c r="J2520" s="61"/>
      <c r="K2520" s="61"/>
      <c r="L2520" s="61"/>
      <c r="M2520" s="61"/>
      <c r="N2520" s="61"/>
    </row>
    <row r="2521" spans="1:14" ht="15.75" thickBot="1" x14ac:dyDescent="0.3">
      <c r="A2521" s="60">
        <v>44203</v>
      </c>
      <c r="B2521" s="64">
        <v>54.96</v>
      </c>
      <c r="C2521" s="64">
        <v>55.28</v>
      </c>
      <c r="D2521" s="64">
        <v>54.04</v>
      </c>
      <c r="E2521" s="64">
        <v>54.04</v>
      </c>
      <c r="F2521" s="64">
        <v>54.04</v>
      </c>
      <c r="G2521" s="66">
        <v>1542875</v>
      </c>
      <c r="I2521" s="61"/>
      <c r="J2521" s="61"/>
      <c r="K2521" s="61"/>
      <c r="L2521" s="61"/>
      <c r="M2521" s="61"/>
      <c r="N2521" s="61"/>
    </row>
    <row r="2522" spans="1:14" ht="15.75" thickBot="1" x14ac:dyDescent="0.3">
      <c r="A2522" s="60">
        <v>44204</v>
      </c>
      <c r="B2522" s="64">
        <v>53.76</v>
      </c>
      <c r="C2522" s="64">
        <v>55.48</v>
      </c>
      <c r="D2522" s="64">
        <v>53.2</v>
      </c>
      <c r="E2522" s="64">
        <v>53.52</v>
      </c>
      <c r="F2522" s="64">
        <v>53.52</v>
      </c>
      <c r="G2522" s="66">
        <v>1746275</v>
      </c>
      <c r="I2522" s="61"/>
      <c r="J2522" s="61"/>
      <c r="K2522" s="61"/>
      <c r="L2522" s="61"/>
      <c r="M2522" s="61"/>
      <c r="N2522" s="61"/>
    </row>
    <row r="2523" spans="1:14" ht="15.75" thickBot="1" x14ac:dyDescent="0.3">
      <c r="A2523" s="60">
        <v>44207</v>
      </c>
      <c r="B2523" s="64">
        <v>55.56</v>
      </c>
      <c r="C2523" s="64">
        <v>57</v>
      </c>
      <c r="D2523" s="64">
        <v>54.68</v>
      </c>
      <c r="E2523" s="64">
        <v>56.8</v>
      </c>
      <c r="F2523" s="64">
        <v>56.8</v>
      </c>
      <c r="G2523" s="66">
        <v>1536100</v>
      </c>
      <c r="I2523" s="61"/>
      <c r="J2523" s="61"/>
      <c r="K2523" s="61"/>
      <c r="L2523" s="61"/>
      <c r="M2523" s="61"/>
      <c r="N2523" s="61"/>
    </row>
    <row r="2524" spans="1:14" ht="15.75" thickBot="1" x14ac:dyDescent="0.3">
      <c r="A2524" s="60">
        <v>44208</v>
      </c>
      <c r="B2524" s="64">
        <v>55.52</v>
      </c>
      <c r="C2524" s="64">
        <v>57.16</v>
      </c>
      <c r="D2524" s="64">
        <v>54.72</v>
      </c>
      <c r="E2524" s="64">
        <v>54.88</v>
      </c>
      <c r="F2524" s="64">
        <v>54.88</v>
      </c>
      <c r="G2524" s="66">
        <v>1300175</v>
      </c>
      <c r="I2524" s="61"/>
      <c r="J2524" s="61"/>
      <c r="K2524" s="61"/>
      <c r="L2524" s="61"/>
      <c r="M2524" s="61"/>
      <c r="N2524" s="61"/>
    </row>
    <row r="2525" spans="1:14" ht="15.75" thickBot="1" x14ac:dyDescent="0.3">
      <c r="A2525" s="60">
        <v>44209</v>
      </c>
      <c r="B2525" s="64">
        <v>54.84</v>
      </c>
      <c r="C2525" s="64">
        <v>55.24</v>
      </c>
      <c r="D2525" s="64">
        <v>53.56</v>
      </c>
      <c r="E2525" s="64">
        <v>54</v>
      </c>
      <c r="F2525" s="64">
        <v>54</v>
      </c>
      <c r="G2525" s="66">
        <v>932750</v>
      </c>
      <c r="I2525" s="61"/>
      <c r="J2525" s="61"/>
      <c r="K2525" s="61"/>
      <c r="L2525" s="61"/>
      <c r="M2525" s="61"/>
      <c r="N2525" s="61"/>
    </row>
    <row r="2526" spans="1:14" ht="15.75" thickBot="1" x14ac:dyDescent="0.3">
      <c r="A2526" s="60">
        <v>44210</v>
      </c>
      <c r="B2526" s="64">
        <v>53.6</v>
      </c>
      <c r="C2526" s="64">
        <v>55</v>
      </c>
      <c r="D2526" s="64">
        <v>52.92</v>
      </c>
      <c r="E2526" s="64">
        <v>54.68</v>
      </c>
      <c r="F2526" s="64">
        <v>54.68</v>
      </c>
      <c r="G2526" s="66">
        <v>1338200</v>
      </c>
      <c r="I2526" s="61"/>
      <c r="J2526" s="61"/>
      <c r="K2526" s="61"/>
      <c r="L2526" s="61"/>
      <c r="M2526" s="61"/>
      <c r="N2526" s="61"/>
    </row>
    <row r="2527" spans="1:14" ht="15.75" thickBot="1" x14ac:dyDescent="0.3">
      <c r="A2527" s="60">
        <v>44211</v>
      </c>
      <c r="B2527" s="64">
        <v>55.48</v>
      </c>
      <c r="C2527" s="64">
        <v>57.4</v>
      </c>
      <c r="D2527" s="64">
        <v>54.68</v>
      </c>
      <c r="E2527" s="64">
        <v>56.04</v>
      </c>
      <c r="F2527" s="64">
        <v>56.04</v>
      </c>
      <c r="G2527" s="66">
        <v>1716350</v>
      </c>
      <c r="I2527" s="61"/>
      <c r="J2527" s="61"/>
      <c r="K2527" s="61"/>
      <c r="L2527" s="61"/>
      <c r="M2527" s="61"/>
      <c r="N2527" s="61"/>
    </row>
    <row r="2528" spans="1:14" ht="15.75" thickBot="1" x14ac:dyDescent="0.3">
      <c r="A2528" s="60">
        <v>44215</v>
      </c>
      <c r="B2528" s="64">
        <v>54.64</v>
      </c>
      <c r="C2528" s="64">
        <v>55.52</v>
      </c>
      <c r="D2528" s="64">
        <v>54.16</v>
      </c>
      <c r="E2528" s="64">
        <v>54.48</v>
      </c>
      <c r="F2528" s="64">
        <v>54.48</v>
      </c>
      <c r="G2528" s="66">
        <v>2011275</v>
      </c>
      <c r="I2528" s="61"/>
      <c r="J2528" s="61"/>
      <c r="K2528" s="61"/>
      <c r="L2528" s="61"/>
      <c r="M2528" s="61"/>
      <c r="N2528" s="61"/>
    </row>
    <row r="2529" spans="1:14" ht="15.75" thickBot="1" x14ac:dyDescent="0.3">
      <c r="A2529" s="60">
        <v>44216</v>
      </c>
      <c r="B2529" s="64">
        <v>53.76</v>
      </c>
      <c r="C2529" s="64">
        <v>54.52</v>
      </c>
      <c r="D2529" s="64">
        <v>53.12</v>
      </c>
      <c r="E2529" s="64">
        <v>53.36</v>
      </c>
      <c r="F2529" s="64">
        <v>53.36</v>
      </c>
      <c r="G2529" s="66">
        <v>1778175</v>
      </c>
      <c r="I2529" s="61"/>
      <c r="J2529" s="61"/>
      <c r="K2529" s="61"/>
      <c r="L2529" s="61"/>
      <c r="M2529" s="61"/>
      <c r="N2529" s="61"/>
    </row>
    <row r="2530" spans="1:14" ht="15.75" thickBot="1" x14ac:dyDescent="0.3">
      <c r="A2530" s="60">
        <v>44217</v>
      </c>
      <c r="B2530" s="64">
        <v>53.4</v>
      </c>
      <c r="C2530" s="64">
        <v>54.28</v>
      </c>
      <c r="D2530" s="64">
        <v>52.92</v>
      </c>
      <c r="E2530" s="64">
        <v>52.92</v>
      </c>
      <c r="F2530" s="64">
        <v>52.92</v>
      </c>
      <c r="G2530" s="66">
        <v>1058775</v>
      </c>
      <c r="I2530" s="61"/>
      <c r="J2530" s="61"/>
      <c r="K2530" s="61"/>
      <c r="L2530" s="61"/>
      <c r="M2530" s="61"/>
      <c r="N2530" s="61"/>
    </row>
    <row r="2531" spans="1:14" ht="15.75" thickBot="1" x14ac:dyDescent="0.3">
      <c r="A2531" s="60">
        <v>44218</v>
      </c>
      <c r="B2531" s="64">
        <v>54.32</v>
      </c>
      <c r="C2531" s="64">
        <v>54.6</v>
      </c>
      <c r="D2531" s="64">
        <v>53.08</v>
      </c>
      <c r="E2531" s="64">
        <v>53.68</v>
      </c>
      <c r="F2531" s="64">
        <v>53.68</v>
      </c>
      <c r="G2531" s="66">
        <v>1222775</v>
      </c>
      <c r="I2531" s="61"/>
      <c r="J2531" s="61"/>
      <c r="K2531" s="61"/>
      <c r="L2531" s="61"/>
      <c r="M2531" s="61"/>
      <c r="N2531" s="61"/>
    </row>
    <row r="2532" spans="1:14" ht="15.75" thickBot="1" x14ac:dyDescent="0.3">
      <c r="A2532" s="60">
        <v>44221</v>
      </c>
      <c r="B2532" s="64">
        <v>54.24</v>
      </c>
      <c r="C2532" s="64">
        <v>58.24</v>
      </c>
      <c r="D2532" s="64">
        <v>53.84</v>
      </c>
      <c r="E2532" s="64">
        <v>55.84</v>
      </c>
      <c r="F2532" s="64">
        <v>55.84</v>
      </c>
      <c r="G2532" s="66">
        <v>3092050</v>
      </c>
      <c r="I2532" s="61"/>
      <c r="J2532" s="61"/>
      <c r="K2532" s="61"/>
      <c r="L2532" s="61"/>
      <c r="M2532" s="61"/>
      <c r="N2532" s="61"/>
    </row>
    <row r="2533" spans="1:14" ht="15.75" thickBot="1" x14ac:dyDescent="0.3">
      <c r="A2533" s="60">
        <v>44222</v>
      </c>
      <c r="B2533" s="64">
        <v>54.92</v>
      </c>
      <c r="C2533" s="64">
        <v>55.36</v>
      </c>
      <c r="D2533" s="64">
        <v>53.88</v>
      </c>
      <c r="E2533" s="64">
        <v>54.92</v>
      </c>
      <c r="F2533" s="64">
        <v>54.92</v>
      </c>
      <c r="G2533" s="66">
        <v>1259550</v>
      </c>
      <c r="I2533" s="61"/>
      <c r="J2533" s="61"/>
      <c r="K2533" s="61"/>
      <c r="L2533" s="61"/>
      <c r="M2533" s="61"/>
      <c r="N2533" s="61"/>
    </row>
    <row r="2534" spans="1:14" ht="15.75" thickBot="1" x14ac:dyDescent="0.3">
      <c r="A2534" s="60">
        <v>44223</v>
      </c>
      <c r="B2534" s="64">
        <v>57.88</v>
      </c>
      <c r="C2534" s="64">
        <v>67.400000000000006</v>
      </c>
      <c r="D2534" s="64">
        <v>57.76</v>
      </c>
      <c r="E2534" s="64">
        <v>66.319999999999993</v>
      </c>
      <c r="F2534" s="64">
        <v>66.319999999999993</v>
      </c>
      <c r="G2534" s="66">
        <v>5760150</v>
      </c>
      <c r="I2534" s="61"/>
      <c r="J2534" s="61"/>
      <c r="K2534" s="61"/>
      <c r="L2534" s="61"/>
      <c r="M2534" s="61"/>
      <c r="N2534" s="61"/>
    </row>
    <row r="2535" spans="1:14" ht="15.75" thickBot="1" x14ac:dyDescent="0.3">
      <c r="A2535" s="60">
        <v>44224</v>
      </c>
      <c r="B2535" s="64">
        <v>63.44</v>
      </c>
      <c r="C2535" s="64">
        <v>66.400000000000006</v>
      </c>
      <c r="D2535" s="64">
        <v>61.72</v>
      </c>
      <c r="E2535" s="64">
        <v>64.959999999999994</v>
      </c>
      <c r="F2535" s="64">
        <v>64.959999999999994</v>
      </c>
      <c r="G2535" s="66">
        <v>4875550</v>
      </c>
      <c r="I2535" s="61"/>
      <c r="J2535" s="61"/>
      <c r="K2535" s="61"/>
      <c r="L2535" s="61"/>
      <c r="M2535" s="61"/>
      <c r="N2535" s="61"/>
    </row>
    <row r="2536" spans="1:14" ht="15.75" thickBot="1" x14ac:dyDescent="0.3">
      <c r="A2536" s="60">
        <v>44225</v>
      </c>
      <c r="B2536" s="64">
        <v>66.48</v>
      </c>
      <c r="C2536" s="64">
        <v>71.28</v>
      </c>
      <c r="D2536" s="64">
        <v>62.88</v>
      </c>
      <c r="E2536" s="64">
        <v>69.2</v>
      </c>
      <c r="F2536" s="64">
        <v>69.2</v>
      </c>
      <c r="G2536" s="66">
        <v>5129525</v>
      </c>
      <c r="I2536" s="61"/>
      <c r="J2536" s="61"/>
      <c r="K2536" s="61"/>
      <c r="L2536" s="61"/>
      <c r="M2536" s="61"/>
      <c r="N2536" s="61"/>
    </row>
    <row r="2537" spans="1:14" ht="15.75" thickBot="1" x14ac:dyDescent="0.3">
      <c r="A2537" s="60">
        <v>44228</v>
      </c>
      <c r="B2537" s="64">
        <v>65.8</v>
      </c>
      <c r="C2537" s="64">
        <v>69.680000000000007</v>
      </c>
      <c r="D2537" s="64">
        <v>64.239999999999995</v>
      </c>
      <c r="E2537" s="64">
        <v>65.16</v>
      </c>
      <c r="F2537" s="64">
        <v>65.16</v>
      </c>
      <c r="G2537" s="66">
        <v>3052025</v>
      </c>
      <c r="I2537" s="61"/>
      <c r="J2537" s="61"/>
      <c r="K2537" s="61"/>
      <c r="L2537" s="61"/>
      <c r="M2537" s="61"/>
      <c r="N2537" s="61"/>
    </row>
    <row r="2538" spans="1:14" ht="15.75" thickBot="1" x14ac:dyDescent="0.3">
      <c r="A2538" s="60">
        <v>44229</v>
      </c>
      <c r="B2538" s="64">
        <v>62</v>
      </c>
      <c r="C2538" s="64">
        <v>62.12</v>
      </c>
      <c r="D2538" s="64">
        <v>58.92</v>
      </c>
      <c r="E2538" s="64">
        <v>59.72</v>
      </c>
      <c r="F2538" s="64">
        <v>59.72</v>
      </c>
      <c r="G2538" s="66">
        <v>2045625</v>
      </c>
      <c r="I2538" s="61"/>
      <c r="J2538" s="61"/>
      <c r="K2538" s="61"/>
      <c r="L2538" s="61"/>
      <c r="M2538" s="61"/>
      <c r="N2538" s="61"/>
    </row>
    <row r="2539" spans="1:14" ht="15.75" thickBot="1" x14ac:dyDescent="0.3">
      <c r="A2539" s="60">
        <v>44230</v>
      </c>
      <c r="B2539" s="64">
        <v>58.24</v>
      </c>
      <c r="C2539" s="64">
        <v>59.16</v>
      </c>
      <c r="D2539" s="64">
        <v>56.44</v>
      </c>
      <c r="E2539" s="64">
        <v>56.52</v>
      </c>
      <c r="F2539" s="64">
        <v>56.52</v>
      </c>
      <c r="G2539" s="66">
        <v>1357575</v>
      </c>
      <c r="I2539" s="61"/>
      <c r="J2539" s="61"/>
      <c r="K2539" s="61"/>
      <c r="L2539" s="61"/>
      <c r="M2539" s="61"/>
      <c r="N2539" s="61"/>
    </row>
    <row r="2540" spans="1:14" ht="15.75" thickBot="1" x14ac:dyDescent="0.3">
      <c r="A2540" s="60">
        <v>44231</v>
      </c>
      <c r="B2540" s="64">
        <v>55.32</v>
      </c>
      <c r="C2540" s="64">
        <v>55.44</v>
      </c>
      <c r="D2540" s="64">
        <v>54.04</v>
      </c>
      <c r="E2540" s="64">
        <v>54.04</v>
      </c>
      <c r="F2540" s="64">
        <v>54.04</v>
      </c>
      <c r="G2540" s="66">
        <v>1179850</v>
      </c>
      <c r="I2540" s="61"/>
      <c r="J2540" s="61"/>
      <c r="K2540" s="61"/>
      <c r="L2540" s="61"/>
      <c r="M2540" s="61"/>
      <c r="N2540" s="61"/>
    </row>
    <row r="2541" spans="1:14" ht="15.75" thickBot="1" x14ac:dyDescent="0.3">
      <c r="A2541" s="60">
        <v>44232</v>
      </c>
      <c r="B2541" s="64">
        <v>53.84</v>
      </c>
      <c r="C2541" s="64">
        <v>55.08</v>
      </c>
      <c r="D2541" s="64">
        <v>53.8</v>
      </c>
      <c r="E2541" s="64">
        <v>53.92</v>
      </c>
      <c r="F2541" s="64">
        <v>53.92</v>
      </c>
      <c r="G2541" s="66">
        <v>1812975</v>
      </c>
      <c r="I2541" s="61"/>
      <c r="J2541" s="61"/>
      <c r="K2541" s="61"/>
      <c r="L2541" s="61"/>
      <c r="M2541" s="61"/>
      <c r="N2541" s="61"/>
    </row>
    <row r="2542" spans="1:14" ht="15.75" thickBot="1" x14ac:dyDescent="0.3">
      <c r="A2542" s="60">
        <v>44235</v>
      </c>
      <c r="B2542" s="64">
        <v>53.68</v>
      </c>
      <c r="C2542" s="64">
        <v>54.48</v>
      </c>
      <c r="D2542" s="64">
        <v>53.48</v>
      </c>
      <c r="E2542" s="64">
        <v>53.48</v>
      </c>
      <c r="F2542" s="64">
        <v>53.48</v>
      </c>
      <c r="G2542" s="66">
        <v>1681975</v>
      </c>
      <c r="I2542" s="61"/>
      <c r="J2542" s="61"/>
      <c r="K2542" s="61"/>
      <c r="L2542" s="61"/>
      <c r="M2542" s="61"/>
      <c r="N2542" s="61"/>
    </row>
    <row r="2543" spans="1:14" ht="15.75" thickBot="1" x14ac:dyDescent="0.3">
      <c r="A2543" s="60">
        <v>44236</v>
      </c>
      <c r="B2543" s="64">
        <v>54.2</v>
      </c>
      <c r="C2543" s="64">
        <v>54.64</v>
      </c>
      <c r="D2543" s="64">
        <v>53.08</v>
      </c>
      <c r="E2543" s="64">
        <v>53.76</v>
      </c>
      <c r="F2543" s="64">
        <v>53.76</v>
      </c>
      <c r="G2543" s="66">
        <v>1343200</v>
      </c>
      <c r="I2543" s="61"/>
      <c r="J2543" s="61"/>
      <c r="K2543" s="61"/>
      <c r="L2543" s="61"/>
      <c r="M2543" s="61"/>
      <c r="N2543" s="61"/>
    </row>
    <row r="2544" spans="1:14" ht="15.75" thickBot="1" x14ac:dyDescent="0.3">
      <c r="A2544" s="60">
        <v>44237</v>
      </c>
      <c r="B2544" s="64">
        <v>53.4</v>
      </c>
      <c r="C2544" s="64">
        <v>56.2</v>
      </c>
      <c r="D2544" s="64">
        <v>53.28</v>
      </c>
      <c r="E2544" s="64">
        <v>54.52</v>
      </c>
      <c r="F2544" s="64">
        <v>54.52</v>
      </c>
      <c r="G2544" s="66">
        <v>2974350</v>
      </c>
      <c r="I2544" s="61"/>
      <c r="J2544" s="61"/>
      <c r="K2544" s="61"/>
      <c r="L2544" s="61"/>
      <c r="M2544" s="61"/>
      <c r="N2544" s="61"/>
    </row>
    <row r="2545" spans="1:14" ht="15.75" thickBot="1" x14ac:dyDescent="0.3">
      <c r="A2545" s="60">
        <v>44238</v>
      </c>
      <c r="B2545" s="64">
        <v>53.96</v>
      </c>
      <c r="C2545" s="64">
        <v>55.84</v>
      </c>
      <c r="D2545" s="64">
        <v>53.28</v>
      </c>
      <c r="E2545" s="64">
        <v>53.28</v>
      </c>
      <c r="F2545" s="64">
        <v>53.28</v>
      </c>
      <c r="G2545" s="66">
        <v>1729450</v>
      </c>
      <c r="I2545" s="61"/>
      <c r="J2545" s="61"/>
      <c r="K2545" s="61"/>
      <c r="L2545" s="61"/>
      <c r="M2545" s="61"/>
      <c r="N2545" s="61"/>
    </row>
    <row r="2546" spans="1:14" ht="15.75" thickBot="1" x14ac:dyDescent="0.3">
      <c r="A2546" s="60">
        <v>44239</v>
      </c>
      <c r="B2546" s="64">
        <v>53.84</v>
      </c>
      <c r="C2546" s="64">
        <v>53.88</v>
      </c>
      <c r="D2546" s="64">
        <v>51.44</v>
      </c>
      <c r="E2546" s="64">
        <v>51.56</v>
      </c>
      <c r="F2546" s="64">
        <v>51.56</v>
      </c>
      <c r="G2546" s="66">
        <v>1892125</v>
      </c>
      <c r="I2546" s="61"/>
      <c r="J2546" s="61"/>
      <c r="K2546" s="61"/>
      <c r="L2546" s="61"/>
      <c r="M2546" s="61"/>
      <c r="N2546" s="61"/>
    </row>
    <row r="2547" spans="1:14" ht="15.75" thickBot="1" x14ac:dyDescent="0.3">
      <c r="A2547" s="60">
        <v>44243</v>
      </c>
      <c r="B2547" s="64">
        <v>51.84</v>
      </c>
      <c r="C2547" s="64">
        <v>52.68</v>
      </c>
      <c r="D2547" s="64">
        <v>51.08</v>
      </c>
      <c r="E2547" s="64">
        <v>51.64</v>
      </c>
      <c r="F2547" s="64">
        <v>51.64</v>
      </c>
      <c r="G2547" s="66">
        <v>1843350</v>
      </c>
      <c r="I2547" s="61"/>
      <c r="J2547" s="61"/>
      <c r="K2547" s="61"/>
      <c r="L2547" s="61"/>
      <c r="M2547" s="61"/>
      <c r="N2547" s="61"/>
    </row>
    <row r="2548" spans="1:14" ht="15.75" thickBot="1" x14ac:dyDescent="0.3">
      <c r="A2548" s="60">
        <v>44244</v>
      </c>
      <c r="B2548" s="64">
        <v>52.88</v>
      </c>
      <c r="C2548" s="64">
        <v>53.8</v>
      </c>
      <c r="D2548" s="64">
        <v>50.84</v>
      </c>
      <c r="E2548" s="64">
        <v>50.92</v>
      </c>
      <c r="F2548" s="64">
        <v>50.92</v>
      </c>
      <c r="G2548" s="66">
        <v>1899575</v>
      </c>
      <c r="I2548" s="61"/>
      <c r="J2548" s="61"/>
      <c r="K2548" s="61"/>
      <c r="L2548" s="61"/>
      <c r="M2548" s="61"/>
      <c r="N2548" s="61"/>
    </row>
    <row r="2549" spans="1:14" ht="15.75" thickBot="1" x14ac:dyDescent="0.3">
      <c r="A2549" s="60">
        <v>44245</v>
      </c>
      <c r="B2549" s="64">
        <v>52.52</v>
      </c>
      <c r="C2549" s="64">
        <v>53.12</v>
      </c>
      <c r="D2549" s="64">
        <v>50.8</v>
      </c>
      <c r="E2549" s="64">
        <v>51.36</v>
      </c>
      <c r="F2549" s="64">
        <v>51.36</v>
      </c>
      <c r="G2549" s="66">
        <v>1751425</v>
      </c>
      <c r="I2549" s="61"/>
      <c r="J2549" s="61"/>
      <c r="K2549" s="61"/>
      <c r="L2549" s="61"/>
      <c r="M2549" s="61"/>
      <c r="N2549" s="61"/>
    </row>
    <row r="2550" spans="1:14" ht="15.75" thickBot="1" x14ac:dyDescent="0.3">
      <c r="A2550" s="60">
        <v>44246</v>
      </c>
      <c r="B2550" s="64">
        <v>50.8</v>
      </c>
      <c r="C2550" s="64">
        <v>50.96</v>
      </c>
      <c r="D2550" s="64">
        <v>48.92</v>
      </c>
      <c r="E2550" s="64">
        <v>49.36</v>
      </c>
      <c r="F2550" s="64">
        <v>49.36</v>
      </c>
      <c r="G2550" s="66">
        <v>2027750</v>
      </c>
      <c r="I2550" s="61"/>
      <c r="J2550" s="61"/>
      <c r="K2550" s="61"/>
      <c r="L2550" s="61"/>
      <c r="M2550" s="61"/>
      <c r="N2550" s="61"/>
    </row>
    <row r="2551" spans="1:14" ht="15.75" thickBot="1" x14ac:dyDescent="0.3">
      <c r="A2551" s="60">
        <v>44249</v>
      </c>
      <c r="B2551" s="64">
        <v>51.16</v>
      </c>
      <c r="C2551" s="64">
        <v>51.56</v>
      </c>
      <c r="D2551" s="64">
        <v>49.64</v>
      </c>
      <c r="E2551" s="64">
        <v>51.44</v>
      </c>
      <c r="F2551" s="64">
        <v>51.44</v>
      </c>
      <c r="G2551" s="66">
        <v>1585875</v>
      </c>
      <c r="I2551" s="61"/>
      <c r="J2551" s="61"/>
      <c r="K2551" s="61"/>
      <c r="L2551" s="61"/>
      <c r="M2551" s="61"/>
      <c r="N2551" s="61"/>
    </row>
    <row r="2552" spans="1:14" ht="15.75" thickBot="1" x14ac:dyDescent="0.3">
      <c r="A2552" s="60">
        <v>44250</v>
      </c>
      <c r="B2552" s="64">
        <v>51.84</v>
      </c>
      <c r="C2552" s="64">
        <v>54.36</v>
      </c>
      <c r="D2552" s="64">
        <v>49.28</v>
      </c>
      <c r="E2552" s="64">
        <v>49.32</v>
      </c>
      <c r="F2552" s="64">
        <v>49.32</v>
      </c>
      <c r="G2552" s="66">
        <v>2636575</v>
      </c>
      <c r="I2552" s="61"/>
      <c r="J2552" s="61"/>
      <c r="K2552" s="61"/>
      <c r="L2552" s="61"/>
      <c r="M2552" s="61"/>
      <c r="N2552" s="61"/>
    </row>
    <row r="2553" spans="1:14" ht="15.75" thickBot="1" x14ac:dyDescent="0.3">
      <c r="A2553" s="60">
        <v>44251</v>
      </c>
      <c r="B2553" s="64">
        <v>50.72</v>
      </c>
      <c r="C2553" s="64">
        <v>51.2</v>
      </c>
      <c r="D2553" s="64">
        <v>47.28</v>
      </c>
      <c r="E2553" s="64">
        <v>47.44</v>
      </c>
      <c r="F2553" s="64">
        <v>47.44</v>
      </c>
      <c r="G2553" s="66">
        <v>2048275</v>
      </c>
      <c r="I2553" s="61"/>
      <c r="J2553" s="61"/>
      <c r="K2553" s="61"/>
      <c r="L2553" s="61"/>
      <c r="M2553" s="61"/>
      <c r="N2553" s="61"/>
    </row>
    <row r="2554" spans="1:14" ht="15.75" thickBot="1" x14ac:dyDescent="0.3">
      <c r="A2554" s="60">
        <v>44252</v>
      </c>
      <c r="B2554" s="64">
        <v>48.4</v>
      </c>
      <c r="C2554" s="64">
        <v>56.32</v>
      </c>
      <c r="D2554" s="64">
        <v>47.64</v>
      </c>
      <c r="E2554" s="64">
        <v>54.8</v>
      </c>
      <c r="F2554" s="64">
        <v>54.8</v>
      </c>
      <c r="G2554" s="66">
        <v>5978200</v>
      </c>
      <c r="I2554" s="61"/>
      <c r="J2554" s="61"/>
      <c r="K2554" s="61"/>
      <c r="L2554" s="61"/>
      <c r="M2554" s="61"/>
      <c r="N2554" s="61"/>
    </row>
    <row r="2555" spans="1:14" ht="15.75" thickBot="1" x14ac:dyDescent="0.3">
      <c r="A2555" s="60">
        <v>44253</v>
      </c>
      <c r="B2555" s="64">
        <v>52.68</v>
      </c>
      <c r="C2555" s="64">
        <v>56.6</v>
      </c>
      <c r="D2555" s="64">
        <v>51.24</v>
      </c>
      <c r="E2555" s="64">
        <v>52.2</v>
      </c>
      <c r="F2555" s="64">
        <v>52.2</v>
      </c>
      <c r="G2555" s="66">
        <v>4803750</v>
      </c>
      <c r="I2555" s="61"/>
      <c r="J2555" s="61"/>
      <c r="K2555" s="61"/>
      <c r="L2555" s="61"/>
      <c r="M2555" s="61"/>
      <c r="N2555" s="61"/>
    </row>
    <row r="2556" spans="1:14" ht="15.75" thickBot="1" x14ac:dyDescent="0.3">
      <c r="A2556" s="60">
        <v>44256</v>
      </c>
      <c r="B2556" s="64">
        <v>49.36</v>
      </c>
      <c r="C2556" s="64">
        <v>49.36</v>
      </c>
      <c r="D2556" s="64">
        <v>47.96</v>
      </c>
      <c r="E2556" s="64">
        <v>48.2</v>
      </c>
      <c r="F2556" s="64">
        <v>48.2</v>
      </c>
      <c r="G2556" s="66">
        <v>2331150</v>
      </c>
      <c r="I2556" s="61"/>
      <c r="J2556" s="61"/>
      <c r="K2556" s="61"/>
      <c r="L2556" s="61"/>
      <c r="M2556" s="61"/>
      <c r="N2556" s="61"/>
    </row>
    <row r="2557" spans="1:14" ht="15.75" thickBot="1" x14ac:dyDescent="0.3">
      <c r="A2557" s="60">
        <v>44257</v>
      </c>
      <c r="B2557" s="64">
        <v>48.68</v>
      </c>
      <c r="C2557" s="64">
        <v>49.24</v>
      </c>
      <c r="D2557" s="64">
        <v>48</v>
      </c>
      <c r="E2557" s="64">
        <v>49</v>
      </c>
      <c r="F2557" s="64">
        <v>49</v>
      </c>
      <c r="G2557" s="66">
        <v>1932950</v>
      </c>
      <c r="I2557" s="61"/>
      <c r="J2557" s="61"/>
      <c r="K2557" s="61"/>
      <c r="L2557" s="61"/>
      <c r="M2557" s="61"/>
      <c r="N2557" s="61"/>
    </row>
    <row r="2558" spans="1:14" ht="15.75" thickBot="1" x14ac:dyDescent="0.3">
      <c r="A2558" s="60">
        <v>44258</v>
      </c>
      <c r="B2558" s="64">
        <v>48.68</v>
      </c>
      <c r="C2558" s="64">
        <v>51.16</v>
      </c>
      <c r="D2558" s="64">
        <v>48.24</v>
      </c>
      <c r="E2558" s="64">
        <v>51.16</v>
      </c>
      <c r="F2558" s="64">
        <v>51.16</v>
      </c>
      <c r="G2558" s="66">
        <v>2564675</v>
      </c>
      <c r="I2558" s="61"/>
      <c r="J2558" s="61"/>
      <c r="K2558" s="61"/>
      <c r="L2558" s="61"/>
      <c r="M2558" s="61"/>
      <c r="N2558" s="61"/>
    </row>
    <row r="2559" spans="1:14" ht="15.75" thickBot="1" x14ac:dyDescent="0.3">
      <c r="A2559" s="60">
        <v>44259</v>
      </c>
      <c r="B2559" s="64">
        <v>50.56</v>
      </c>
      <c r="C2559" s="64">
        <v>55.6</v>
      </c>
      <c r="D2559" s="64">
        <v>49.4</v>
      </c>
      <c r="E2559" s="64">
        <v>53.28</v>
      </c>
      <c r="F2559" s="64">
        <v>53.28</v>
      </c>
      <c r="G2559" s="66">
        <v>5853575</v>
      </c>
      <c r="I2559" s="61"/>
      <c r="J2559" s="61"/>
      <c r="K2559" s="61"/>
      <c r="L2559" s="61"/>
      <c r="M2559" s="61"/>
      <c r="N2559" s="61"/>
    </row>
    <row r="2560" spans="1:14" ht="15.75" thickBot="1" x14ac:dyDescent="0.3">
      <c r="A2560" s="60">
        <v>44260</v>
      </c>
      <c r="B2560" s="64">
        <v>51.32</v>
      </c>
      <c r="C2560" s="64">
        <v>54.84</v>
      </c>
      <c r="D2560" s="64">
        <v>49.36</v>
      </c>
      <c r="E2560" s="64">
        <v>49.6</v>
      </c>
      <c r="F2560" s="64">
        <v>49.6</v>
      </c>
      <c r="G2560" s="66">
        <v>5222425</v>
      </c>
      <c r="I2560" s="61"/>
      <c r="J2560" s="61"/>
      <c r="K2560" s="61"/>
      <c r="L2560" s="61"/>
      <c r="M2560" s="61"/>
      <c r="N2560" s="61"/>
    </row>
    <row r="2561" spans="1:14" ht="15.75" thickBot="1" x14ac:dyDescent="0.3">
      <c r="A2561" s="60">
        <v>44263</v>
      </c>
      <c r="B2561" s="64">
        <v>49.64</v>
      </c>
      <c r="C2561" s="64">
        <v>50.84</v>
      </c>
      <c r="D2561" s="64">
        <v>48.56</v>
      </c>
      <c r="E2561" s="64">
        <v>50.8</v>
      </c>
      <c r="F2561" s="64">
        <v>50.8</v>
      </c>
      <c r="G2561" s="66">
        <v>2239125</v>
      </c>
      <c r="I2561" s="61"/>
      <c r="J2561" s="61"/>
      <c r="K2561" s="61"/>
      <c r="L2561" s="61"/>
      <c r="M2561" s="61"/>
      <c r="N2561" s="61"/>
    </row>
    <row r="2562" spans="1:14" ht="15.75" thickBot="1" x14ac:dyDescent="0.3">
      <c r="A2562" s="60">
        <v>44264</v>
      </c>
      <c r="B2562" s="64">
        <v>49</v>
      </c>
      <c r="C2562" s="64">
        <v>49.24</v>
      </c>
      <c r="D2562" s="64">
        <v>47.8</v>
      </c>
      <c r="E2562" s="64">
        <v>48.36</v>
      </c>
      <c r="F2562" s="64">
        <v>48.36</v>
      </c>
      <c r="G2562" s="66">
        <v>1538550</v>
      </c>
      <c r="I2562" s="61"/>
      <c r="J2562" s="61"/>
      <c r="K2562" s="61"/>
      <c r="L2562" s="61"/>
      <c r="M2562" s="61"/>
      <c r="N2562" s="61"/>
    </row>
    <row r="2563" spans="1:14" ht="15.75" thickBot="1" x14ac:dyDescent="0.3">
      <c r="A2563" s="60">
        <v>44265</v>
      </c>
      <c r="B2563" s="64">
        <v>47.08</v>
      </c>
      <c r="C2563" s="64">
        <v>48.12</v>
      </c>
      <c r="D2563" s="64">
        <v>47.04</v>
      </c>
      <c r="E2563" s="64">
        <v>47.8</v>
      </c>
      <c r="F2563" s="64">
        <v>47.8</v>
      </c>
      <c r="G2563" s="66">
        <v>1296300</v>
      </c>
      <c r="I2563" s="61"/>
      <c r="J2563" s="61"/>
      <c r="K2563" s="61"/>
      <c r="L2563" s="61"/>
      <c r="M2563" s="61"/>
      <c r="N2563" s="61"/>
    </row>
    <row r="2564" spans="1:14" ht="15.75" thickBot="1" x14ac:dyDescent="0.3">
      <c r="A2564" s="60">
        <v>44266</v>
      </c>
      <c r="B2564" s="64">
        <v>47</v>
      </c>
      <c r="C2564" s="64">
        <v>47.12</v>
      </c>
      <c r="D2564" s="64">
        <v>46.24</v>
      </c>
      <c r="E2564" s="64">
        <v>46.56</v>
      </c>
      <c r="F2564" s="64">
        <v>46.56</v>
      </c>
      <c r="G2564" s="66">
        <v>1082900</v>
      </c>
      <c r="I2564" s="61"/>
      <c r="J2564" s="61"/>
      <c r="K2564" s="61"/>
      <c r="L2564" s="61"/>
      <c r="M2564" s="61"/>
      <c r="N2564" s="61"/>
    </row>
    <row r="2565" spans="1:14" ht="15.75" thickBot="1" x14ac:dyDescent="0.3">
      <c r="A2565" s="60">
        <v>44267</v>
      </c>
      <c r="B2565" s="64">
        <v>47.48</v>
      </c>
      <c r="C2565" s="64">
        <v>47.6</v>
      </c>
      <c r="D2565" s="64">
        <v>45.72</v>
      </c>
      <c r="E2565" s="64">
        <v>45.76</v>
      </c>
      <c r="F2565" s="64">
        <v>45.76</v>
      </c>
      <c r="G2565" s="66">
        <v>1080800</v>
      </c>
      <c r="I2565" s="61"/>
      <c r="J2565" s="61"/>
      <c r="K2565" s="61"/>
      <c r="L2565" s="61"/>
      <c r="M2565" s="61"/>
      <c r="N2565" s="61"/>
    </row>
    <row r="2566" spans="1:14" ht="15.75" thickBot="1" x14ac:dyDescent="0.3">
      <c r="A2566" s="60">
        <v>44270</v>
      </c>
      <c r="B2566" s="64">
        <v>45.6</v>
      </c>
      <c r="C2566" s="64">
        <v>45.92</v>
      </c>
      <c r="D2566" s="64">
        <v>42.92</v>
      </c>
      <c r="E2566" s="64">
        <v>43.16</v>
      </c>
      <c r="F2566" s="64">
        <v>43.16</v>
      </c>
      <c r="G2566" s="66">
        <v>1328775</v>
      </c>
      <c r="I2566" s="61"/>
      <c r="J2566" s="61"/>
      <c r="K2566" s="61"/>
      <c r="L2566" s="61"/>
      <c r="M2566" s="61"/>
      <c r="N2566" s="61"/>
    </row>
    <row r="2567" spans="1:14" ht="15.75" thickBot="1" x14ac:dyDescent="0.3">
      <c r="A2567" s="60">
        <v>44271</v>
      </c>
      <c r="B2567" s="64">
        <v>43.08</v>
      </c>
      <c r="C2567" s="64">
        <v>43.2</v>
      </c>
      <c r="D2567" s="64">
        <v>41.84</v>
      </c>
      <c r="E2567" s="64">
        <v>43.16</v>
      </c>
      <c r="F2567" s="64">
        <v>43.16</v>
      </c>
      <c r="G2567" s="66">
        <v>1698650</v>
      </c>
      <c r="I2567" s="61"/>
      <c r="J2567" s="61"/>
      <c r="K2567" s="61"/>
      <c r="L2567" s="61"/>
      <c r="M2567" s="61"/>
      <c r="N2567" s="61"/>
    </row>
    <row r="2568" spans="1:14" ht="15.75" thickBot="1" x14ac:dyDescent="0.3">
      <c r="A2568" s="60">
        <v>44272</v>
      </c>
      <c r="B2568" s="64">
        <v>43.6</v>
      </c>
      <c r="C2568" s="64">
        <v>43.8</v>
      </c>
      <c r="D2568" s="64">
        <v>41.16</v>
      </c>
      <c r="E2568" s="64">
        <v>41.2</v>
      </c>
      <c r="F2568" s="64">
        <v>41.2</v>
      </c>
      <c r="G2568" s="66">
        <v>1967175</v>
      </c>
      <c r="I2568" s="61"/>
      <c r="J2568" s="61"/>
      <c r="K2568" s="61"/>
      <c r="L2568" s="61"/>
      <c r="M2568" s="61"/>
      <c r="N2568" s="61"/>
    </row>
    <row r="2569" spans="1:14" ht="15.75" thickBot="1" x14ac:dyDescent="0.3">
      <c r="A2569" s="60">
        <v>44273</v>
      </c>
      <c r="B2569" s="64">
        <v>42.08</v>
      </c>
      <c r="C2569" s="64">
        <v>43.88</v>
      </c>
      <c r="D2569" s="64">
        <v>41.28</v>
      </c>
      <c r="E2569" s="64">
        <v>43.56</v>
      </c>
      <c r="F2569" s="64">
        <v>43.56</v>
      </c>
      <c r="G2569" s="66">
        <v>1742900</v>
      </c>
      <c r="I2569" s="61"/>
      <c r="J2569" s="61"/>
      <c r="K2569" s="61"/>
      <c r="L2569" s="61"/>
      <c r="M2569" s="61"/>
      <c r="N2569" s="61"/>
    </row>
    <row r="2570" spans="1:14" ht="15.75" thickBot="1" x14ac:dyDescent="0.3">
      <c r="A2570" s="60">
        <v>44274</v>
      </c>
      <c r="B2570" s="64">
        <v>43.24</v>
      </c>
      <c r="C2570" s="64">
        <v>44.4</v>
      </c>
      <c r="D2570" s="64">
        <v>41.6</v>
      </c>
      <c r="E2570" s="64">
        <v>42.16</v>
      </c>
      <c r="F2570" s="64">
        <v>42.16</v>
      </c>
      <c r="G2570" s="66">
        <v>1558675</v>
      </c>
      <c r="I2570" s="61"/>
      <c r="J2570" s="61"/>
      <c r="K2570" s="61"/>
      <c r="L2570" s="61"/>
      <c r="M2570" s="61"/>
      <c r="N2570" s="61"/>
    </row>
    <row r="2571" spans="1:14" ht="15.75" thickBot="1" x14ac:dyDescent="0.3">
      <c r="A2571" s="60">
        <v>44277</v>
      </c>
      <c r="B2571" s="64">
        <v>41.32</v>
      </c>
      <c r="C2571" s="64">
        <v>41.56</v>
      </c>
      <c r="D2571" s="64">
        <v>38.799999999999997</v>
      </c>
      <c r="E2571" s="64">
        <v>39</v>
      </c>
      <c r="F2571" s="64">
        <v>39</v>
      </c>
      <c r="G2571" s="66">
        <v>1428250</v>
      </c>
      <c r="I2571" s="61"/>
      <c r="J2571" s="61"/>
      <c r="K2571" s="61"/>
      <c r="L2571" s="61"/>
      <c r="M2571" s="61"/>
      <c r="N2571" s="61"/>
    </row>
    <row r="2572" spans="1:14" ht="15.75" thickBot="1" x14ac:dyDescent="0.3">
      <c r="A2572" s="60">
        <v>44278</v>
      </c>
      <c r="B2572" s="64">
        <v>39.36</v>
      </c>
      <c r="C2572" s="64">
        <v>41.68</v>
      </c>
      <c r="D2572" s="64">
        <v>39.24</v>
      </c>
      <c r="E2572" s="64">
        <v>41</v>
      </c>
      <c r="F2572" s="64">
        <v>41</v>
      </c>
      <c r="G2572" s="66">
        <v>1832400</v>
      </c>
      <c r="I2572" s="61"/>
      <c r="J2572" s="61"/>
      <c r="K2572" s="61"/>
      <c r="L2572" s="61"/>
      <c r="M2572" s="61"/>
      <c r="N2572" s="61"/>
    </row>
    <row r="2573" spans="1:14" ht="15.75" thickBot="1" x14ac:dyDescent="0.3">
      <c r="A2573" s="60">
        <v>44279</v>
      </c>
      <c r="B2573" s="64">
        <v>40.08</v>
      </c>
      <c r="C2573" s="64">
        <v>41.28</v>
      </c>
      <c r="D2573" s="64">
        <v>39.28</v>
      </c>
      <c r="E2573" s="64">
        <v>41.24</v>
      </c>
      <c r="F2573" s="64">
        <v>41.24</v>
      </c>
      <c r="G2573" s="66">
        <v>1281250</v>
      </c>
      <c r="I2573" s="61"/>
      <c r="J2573" s="61"/>
      <c r="K2573" s="61"/>
      <c r="L2573" s="61"/>
      <c r="M2573" s="61"/>
      <c r="N2573" s="61"/>
    </row>
    <row r="2574" spans="1:14" ht="15.75" thickBot="1" x14ac:dyDescent="0.3">
      <c r="A2574" s="60">
        <v>44280</v>
      </c>
      <c r="B2574" s="64">
        <v>41.56</v>
      </c>
      <c r="C2574" s="64">
        <v>43.56</v>
      </c>
      <c r="D2574" s="64">
        <v>39.799999999999997</v>
      </c>
      <c r="E2574" s="64">
        <v>39.96</v>
      </c>
      <c r="F2574" s="64">
        <v>39.96</v>
      </c>
      <c r="G2574" s="66">
        <v>1977650</v>
      </c>
      <c r="I2574" s="61"/>
      <c r="J2574" s="61"/>
      <c r="K2574" s="61"/>
      <c r="L2574" s="61"/>
      <c r="M2574" s="61"/>
      <c r="N2574" s="61"/>
    </row>
    <row r="2575" spans="1:14" ht="15.75" thickBot="1" x14ac:dyDescent="0.3">
      <c r="A2575" s="60">
        <v>44281</v>
      </c>
      <c r="B2575" s="64">
        <v>39.32</v>
      </c>
      <c r="C2575" s="64">
        <v>40.840000000000003</v>
      </c>
      <c r="D2575" s="64">
        <v>37.96</v>
      </c>
      <c r="E2575" s="64">
        <v>38.4</v>
      </c>
      <c r="F2575" s="64">
        <v>38.4</v>
      </c>
      <c r="G2575" s="66">
        <v>2075600</v>
      </c>
      <c r="I2575" s="61"/>
      <c r="J2575" s="61"/>
      <c r="K2575" s="61"/>
      <c r="L2575" s="61"/>
      <c r="M2575" s="61"/>
      <c r="N2575" s="61"/>
    </row>
    <row r="2576" spans="1:14" ht="15.75" thickBot="1" x14ac:dyDescent="0.3">
      <c r="A2576" s="60">
        <v>44284</v>
      </c>
      <c r="B2576" s="64">
        <v>39.36</v>
      </c>
      <c r="C2576" s="64">
        <v>40.479999999999997</v>
      </c>
      <c r="D2576" s="64">
        <v>38.92</v>
      </c>
      <c r="E2576" s="64">
        <v>39.479999999999997</v>
      </c>
      <c r="F2576" s="64">
        <v>39.479999999999997</v>
      </c>
      <c r="G2576" s="66">
        <v>1389325</v>
      </c>
      <c r="I2576" s="61"/>
      <c r="J2576" s="61"/>
      <c r="K2576" s="61"/>
      <c r="L2576" s="61"/>
      <c r="M2576" s="61"/>
      <c r="N2576" s="61"/>
    </row>
    <row r="2577" spans="1:14" ht="15.75" thickBot="1" x14ac:dyDescent="0.3">
      <c r="A2577" s="60">
        <v>44285</v>
      </c>
      <c r="B2577" s="64">
        <v>39.32</v>
      </c>
      <c r="C2577" s="64">
        <v>39.76</v>
      </c>
      <c r="D2577" s="64">
        <v>37.6</v>
      </c>
      <c r="E2577" s="64">
        <v>37.64</v>
      </c>
      <c r="F2577" s="64">
        <v>37.64</v>
      </c>
      <c r="G2577" s="66">
        <v>1124150</v>
      </c>
      <c r="I2577" s="61"/>
      <c r="J2577" s="61"/>
      <c r="K2577" s="61"/>
      <c r="L2577" s="61"/>
      <c r="M2577" s="61"/>
      <c r="N2577" s="61"/>
    </row>
    <row r="2578" spans="1:14" x14ac:dyDescent="0.25">
      <c r="A2578" s="60">
        <v>44286</v>
      </c>
      <c r="B2578" s="64">
        <v>37.28</v>
      </c>
      <c r="C2578" s="64">
        <v>38.119999999999997</v>
      </c>
      <c r="D2578" s="64">
        <v>36.64</v>
      </c>
      <c r="E2578" s="64">
        <v>37.4</v>
      </c>
      <c r="F2578" s="64">
        <v>37.4</v>
      </c>
      <c r="G2578" s="66">
        <v>1105300</v>
      </c>
      <c r="I2578" s="61"/>
      <c r="J2578" s="61"/>
      <c r="K2578" s="61"/>
      <c r="L2578" s="61"/>
      <c r="M2578" s="61"/>
      <c r="N2578" s="61"/>
    </row>
    <row r="2579" spans="1:14" x14ac:dyDescent="0.25">
      <c r="A2579" s="62">
        <v>44287</v>
      </c>
      <c r="B2579" s="61">
        <v>36.880001</v>
      </c>
      <c r="C2579" s="61">
        <v>37.040000999999997</v>
      </c>
      <c r="D2579" s="61">
        <v>35.919998</v>
      </c>
      <c r="E2579" s="61">
        <v>36.240001999999997</v>
      </c>
      <c r="F2579" s="61">
        <v>36.240001999999997</v>
      </c>
      <c r="G2579" s="61">
        <v>1082225</v>
      </c>
    </row>
    <row r="2580" spans="1:14" x14ac:dyDescent="0.25">
      <c r="A2580" s="62">
        <v>44291</v>
      </c>
      <c r="B2580" s="61">
        <v>35.080002</v>
      </c>
      <c r="C2580" s="61">
        <v>35.639999000000003</v>
      </c>
      <c r="D2580" s="61">
        <v>34.919998</v>
      </c>
      <c r="E2580" s="61">
        <v>35.159999999999997</v>
      </c>
      <c r="F2580" s="61">
        <v>35.159999999999997</v>
      </c>
      <c r="G2580" s="61">
        <v>1026800</v>
      </c>
    </row>
    <row r="2581" spans="1:14" x14ac:dyDescent="0.25">
      <c r="A2581" s="62">
        <v>44292</v>
      </c>
      <c r="B2581" s="61">
        <v>35.200001</v>
      </c>
      <c r="C2581" s="61">
        <v>35.520000000000003</v>
      </c>
      <c r="D2581" s="61">
        <v>34.639999000000003</v>
      </c>
      <c r="E2581" s="61">
        <v>35.479999999999997</v>
      </c>
      <c r="F2581" s="61">
        <v>35.479999999999997</v>
      </c>
      <c r="G2581" s="61">
        <v>674475</v>
      </c>
    </row>
    <row r="2582" spans="1:14" x14ac:dyDescent="0.25">
      <c r="A2582" s="62">
        <v>44293</v>
      </c>
      <c r="B2582" s="61">
        <v>35.279998999999997</v>
      </c>
      <c r="C2582" s="61">
        <v>35.400002000000001</v>
      </c>
      <c r="D2582" s="61">
        <v>34.200001</v>
      </c>
      <c r="E2582" s="61">
        <v>34.400002000000001</v>
      </c>
      <c r="F2582" s="61">
        <v>34.400002000000001</v>
      </c>
      <c r="G2582" s="61">
        <v>960600</v>
      </c>
    </row>
    <row r="2583" spans="1:14" x14ac:dyDescent="0.25">
      <c r="A2583" s="62">
        <v>44294</v>
      </c>
      <c r="B2583" s="61">
        <v>33.880001</v>
      </c>
      <c r="C2583" s="61">
        <v>34.159999999999997</v>
      </c>
      <c r="D2583" s="61">
        <v>33.479999999999997</v>
      </c>
      <c r="E2583" s="61">
        <v>33.880001</v>
      </c>
      <c r="F2583" s="61">
        <v>33.880001</v>
      </c>
      <c r="G2583" s="61">
        <v>1121100</v>
      </c>
    </row>
    <row r="2584" spans="1:14" x14ac:dyDescent="0.25">
      <c r="A2584" s="62">
        <v>44295</v>
      </c>
      <c r="B2584" s="61">
        <v>34.119999</v>
      </c>
      <c r="C2584" s="61">
        <v>34.32</v>
      </c>
      <c r="D2584" s="61">
        <v>33.240001999999997</v>
      </c>
      <c r="E2584" s="61">
        <v>33.799999</v>
      </c>
      <c r="F2584" s="61">
        <v>33.799999</v>
      </c>
      <c r="G2584" s="61">
        <v>1029550</v>
      </c>
    </row>
    <row r="2585" spans="1:14" x14ac:dyDescent="0.25">
      <c r="A2585" s="62">
        <v>44298</v>
      </c>
      <c r="B2585" s="61">
        <v>34.080002</v>
      </c>
      <c r="C2585" s="61">
        <v>34.68</v>
      </c>
      <c r="D2585" s="61">
        <v>33.279998999999997</v>
      </c>
      <c r="E2585" s="61">
        <v>33.279998999999997</v>
      </c>
      <c r="F2585" s="61">
        <v>33.279998999999997</v>
      </c>
      <c r="G2585" s="61">
        <v>964775</v>
      </c>
    </row>
    <row r="2586" spans="1:14" x14ac:dyDescent="0.25">
      <c r="A2586" s="62">
        <v>44299</v>
      </c>
      <c r="B2586" s="61">
        <v>33.32</v>
      </c>
      <c r="C2586" s="61">
        <v>33.439999</v>
      </c>
      <c r="D2586" s="61">
        <v>32.759998000000003</v>
      </c>
      <c r="E2586" s="61">
        <v>33</v>
      </c>
      <c r="F2586" s="61">
        <v>33</v>
      </c>
      <c r="G2586" s="61">
        <v>925500</v>
      </c>
    </row>
    <row r="2587" spans="1:14" x14ac:dyDescent="0.25">
      <c r="A2587" s="62">
        <v>44300</v>
      </c>
      <c r="B2587" s="61">
        <v>33.159999999999997</v>
      </c>
      <c r="C2587" s="61">
        <v>33.880001</v>
      </c>
      <c r="D2587" s="61">
        <v>32.880001</v>
      </c>
      <c r="E2587" s="61">
        <v>33.759998000000003</v>
      </c>
      <c r="F2587" s="61">
        <v>33.759998000000003</v>
      </c>
      <c r="G2587" s="61">
        <v>1368950</v>
      </c>
    </row>
    <row r="2588" spans="1:14" x14ac:dyDescent="0.25">
      <c r="A2588" s="62">
        <v>44301</v>
      </c>
      <c r="B2588" s="61">
        <v>32.959999000000003</v>
      </c>
      <c r="C2588" s="61">
        <v>33.080002</v>
      </c>
      <c r="D2588" s="61">
        <v>32.479999999999997</v>
      </c>
      <c r="E2588" s="61">
        <v>32.639999000000003</v>
      </c>
      <c r="F2588" s="61">
        <v>32.639999000000003</v>
      </c>
      <c r="G2588" s="61">
        <v>840925</v>
      </c>
    </row>
    <row r="2589" spans="1:14" x14ac:dyDescent="0.25">
      <c r="A2589" s="62">
        <v>44302</v>
      </c>
      <c r="B2589" s="61">
        <v>32.599997999999999</v>
      </c>
      <c r="C2589" s="61">
        <v>32.880001</v>
      </c>
      <c r="D2589" s="61">
        <v>31.84</v>
      </c>
      <c r="E2589" s="61">
        <v>32.119999</v>
      </c>
      <c r="F2589" s="61">
        <v>32.119999</v>
      </c>
      <c r="G2589" s="61">
        <v>1006300</v>
      </c>
    </row>
    <row r="2590" spans="1:14" x14ac:dyDescent="0.25">
      <c r="A2590" s="62">
        <v>44305</v>
      </c>
      <c r="B2590" s="61">
        <v>32.400002000000001</v>
      </c>
      <c r="C2590" s="61">
        <v>34.200001</v>
      </c>
      <c r="D2590" s="61">
        <v>32.240001999999997</v>
      </c>
      <c r="E2590" s="61">
        <v>33.240001999999997</v>
      </c>
      <c r="F2590" s="61">
        <v>33.240001999999997</v>
      </c>
      <c r="G2590" s="61">
        <v>2445675</v>
      </c>
    </row>
    <row r="2591" spans="1:14" x14ac:dyDescent="0.25">
      <c r="A2591" s="62">
        <v>44306</v>
      </c>
      <c r="B2591" s="61">
        <v>33.720001000000003</v>
      </c>
      <c r="C2591" s="61">
        <v>35.159999999999997</v>
      </c>
      <c r="D2591" s="61">
        <v>33.439999</v>
      </c>
      <c r="E2591" s="61">
        <v>34</v>
      </c>
      <c r="F2591" s="61">
        <v>34</v>
      </c>
      <c r="G2591" s="61">
        <v>2118325</v>
      </c>
    </row>
    <row r="2592" spans="1:14" x14ac:dyDescent="0.25">
      <c r="A2592" s="62">
        <v>44307</v>
      </c>
      <c r="B2592" s="61">
        <v>34.240001999999997</v>
      </c>
      <c r="C2592" s="61">
        <v>34.639999000000003</v>
      </c>
      <c r="D2592" s="61">
        <v>32.040000999999997</v>
      </c>
      <c r="E2592" s="61">
        <v>32.240001999999997</v>
      </c>
      <c r="F2592" s="61">
        <v>32.240001999999997</v>
      </c>
      <c r="G2592" s="61">
        <v>1728725</v>
      </c>
    </row>
    <row r="2593" spans="1:7" x14ac:dyDescent="0.25">
      <c r="A2593" s="62">
        <v>44308</v>
      </c>
      <c r="B2593" s="61">
        <v>32.200001</v>
      </c>
      <c r="C2593" s="61">
        <v>34.799999</v>
      </c>
      <c r="D2593" s="61">
        <v>32</v>
      </c>
      <c r="E2593" s="61">
        <v>34.479999999999997</v>
      </c>
      <c r="F2593" s="61">
        <v>34.479999999999997</v>
      </c>
      <c r="G2593" s="61">
        <v>2942200</v>
      </c>
    </row>
    <row r="2594" spans="1:7" x14ac:dyDescent="0.25">
      <c r="A2594" s="62">
        <v>44309</v>
      </c>
      <c r="B2594" s="61">
        <v>33.880001</v>
      </c>
      <c r="C2594" s="61">
        <v>34.040000999999997</v>
      </c>
      <c r="D2594" s="61">
        <v>32.159999999999997</v>
      </c>
      <c r="E2594" s="61">
        <v>32.919998</v>
      </c>
      <c r="F2594" s="61">
        <v>32.919998</v>
      </c>
      <c r="G2594" s="61">
        <v>2095175</v>
      </c>
    </row>
    <row r="2595" spans="1:7" x14ac:dyDescent="0.25">
      <c r="A2595" s="62">
        <v>44312</v>
      </c>
      <c r="B2595" s="61">
        <v>32.599997999999999</v>
      </c>
      <c r="C2595" s="61">
        <v>33.080002</v>
      </c>
      <c r="D2595" s="61">
        <v>32.400002000000001</v>
      </c>
      <c r="E2595" s="61">
        <v>32.68</v>
      </c>
      <c r="F2595" s="61">
        <v>32.68</v>
      </c>
      <c r="G2595" s="61">
        <v>1450025</v>
      </c>
    </row>
    <row r="2596" spans="1:7" x14ac:dyDescent="0.25">
      <c r="A2596" s="62">
        <v>44313</v>
      </c>
      <c r="B2596" s="61">
        <v>32.479999999999997</v>
      </c>
      <c r="C2596" s="61">
        <v>32.919998</v>
      </c>
      <c r="D2596" s="61">
        <v>31.799999</v>
      </c>
      <c r="E2596" s="61">
        <v>31.959999</v>
      </c>
      <c r="F2596" s="61">
        <v>31.959999</v>
      </c>
      <c r="G2596" s="61">
        <v>1451400</v>
      </c>
    </row>
    <row r="2597" spans="1:7" x14ac:dyDescent="0.25">
      <c r="A2597" s="62">
        <v>44314</v>
      </c>
      <c r="B2597" s="61">
        <v>31.799999</v>
      </c>
      <c r="C2597" s="61">
        <v>32.240001999999997</v>
      </c>
      <c r="D2597" s="61">
        <v>31.52</v>
      </c>
      <c r="E2597" s="61">
        <v>31.84</v>
      </c>
      <c r="F2597" s="61">
        <v>31.84</v>
      </c>
      <c r="G2597" s="61">
        <v>1363875</v>
      </c>
    </row>
    <row r="2598" spans="1:7" x14ac:dyDescent="0.25">
      <c r="A2598" s="62">
        <v>44315</v>
      </c>
      <c r="B2598" s="61">
        <v>31.24</v>
      </c>
      <c r="C2598" s="61">
        <v>32.880001</v>
      </c>
      <c r="D2598" s="61">
        <v>31.120000999999998</v>
      </c>
      <c r="E2598" s="61">
        <v>31.639999</v>
      </c>
      <c r="F2598" s="61">
        <v>31.639999</v>
      </c>
      <c r="G2598" s="61">
        <v>1812350</v>
      </c>
    </row>
    <row r="2599" spans="1:7" x14ac:dyDescent="0.25">
      <c r="A2599" s="62">
        <v>44316</v>
      </c>
      <c r="B2599" s="61">
        <v>32.32</v>
      </c>
      <c r="C2599" s="61">
        <v>33.200001</v>
      </c>
      <c r="D2599" s="61">
        <v>31.879999000000002</v>
      </c>
      <c r="E2599" s="61">
        <v>32.919998</v>
      </c>
      <c r="F2599" s="61">
        <v>32.919998</v>
      </c>
      <c r="G2599" s="61">
        <v>2013575</v>
      </c>
    </row>
    <row r="2600" spans="1:7" x14ac:dyDescent="0.25">
      <c r="A2600" s="62">
        <v>44319</v>
      </c>
      <c r="B2600" s="61">
        <v>32.119999</v>
      </c>
      <c r="C2600" s="61">
        <v>32.400002000000001</v>
      </c>
      <c r="D2600" s="61">
        <v>31.68</v>
      </c>
      <c r="E2600" s="61">
        <v>31.68</v>
      </c>
      <c r="F2600" s="61">
        <v>31.68</v>
      </c>
      <c r="G2600" s="61">
        <v>1594175</v>
      </c>
    </row>
    <row r="2601" spans="1:7" x14ac:dyDescent="0.25">
      <c r="A2601" s="62">
        <v>44320</v>
      </c>
      <c r="B2601" s="61">
        <v>32.560001</v>
      </c>
      <c r="C2601" s="61">
        <v>34.720001000000003</v>
      </c>
      <c r="D2601" s="61">
        <v>32.32</v>
      </c>
      <c r="E2601" s="61">
        <v>32.880001</v>
      </c>
      <c r="F2601" s="61">
        <v>32.880001</v>
      </c>
      <c r="G2601" s="61">
        <v>4343800</v>
      </c>
    </row>
    <row r="2602" spans="1:7" x14ac:dyDescent="0.25">
      <c r="A2602" s="62">
        <v>44321</v>
      </c>
      <c r="B2602" s="61">
        <v>32.360000499999998</v>
      </c>
      <c r="C2602" s="61">
        <v>32.360000499999998</v>
      </c>
      <c r="D2602" s="61">
        <v>32.360000499999998</v>
      </c>
      <c r="E2602" s="61">
        <v>32.360000499999998</v>
      </c>
      <c r="F2602" s="61">
        <v>32.360000499999998</v>
      </c>
      <c r="G2602" s="61">
        <v>2424300</v>
      </c>
    </row>
    <row r="2603" spans="1:7" x14ac:dyDescent="0.25">
      <c r="A2603" s="62">
        <v>44322</v>
      </c>
      <c r="B2603" s="61">
        <v>32.200001</v>
      </c>
      <c r="C2603" s="61">
        <v>33.479999999999997</v>
      </c>
      <c r="D2603" s="61">
        <v>31.799999</v>
      </c>
      <c r="E2603" s="61">
        <v>31.92</v>
      </c>
      <c r="F2603" s="61">
        <v>31.92</v>
      </c>
      <c r="G2603" s="61">
        <v>2482675</v>
      </c>
    </row>
    <row r="2604" spans="1:7" x14ac:dyDescent="0.25">
      <c r="A2604" s="62">
        <v>44323</v>
      </c>
      <c r="B2604" s="61">
        <v>31.879999000000002</v>
      </c>
      <c r="C2604" s="61">
        <v>31.959999</v>
      </c>
      <c r="D2604" s="61">
        <v>29.92</v>
      </c>
      <c r="E2604" s="61">
        <v>30</v>
      </c>
      <c r="F2604" s="61">
        <v>30</v>
      </c>
      <c r="G2604" s="61">
        <v>2521825</v>
      </c>
    </row>
    <row r="2605" spans="1:7" x14ac:dyDescent="0.25">
      <c r="A2605" s="62">
        <v>44326</v>
      </c>
      <c r="B2605" s="61">
        <v>30</v>
      </c>
      <c r="C2605" s="61">
        <v>31.440000999999999</v>
      </c>
      <c r="D2605" s="61">
        <v>29.48</v>
      </c>
      <c r="E2605" s="61">
        <v>31.32</v>
      </c>
      <c r="F2605" s="61">
        <v>31.32</v>
      </c>
      <c r="G2605" s="61">
        <v>2914525</v>
      </c>
    </row>
    <row r="2606" spans="1:7" x14ac:dyDescent="0.25">
      <c r="A2606" s="62">
        <v>44327</v>
      </c>
      <c r="B2606" s="61">
        <v>33.200001</v>
      </c>
      <c r="C2606" s="61">
        <v>34.520000000000003</v>
      </c>
      <c r="D2606" s="61">
        <v>32.159999999999997</v>
      </c>
      <c r="E2606" s="61">
        <v>33.759998000000003</v>
      </c>
      <c r="F2606" s="61">
        <v>33.759998000000003</v>
      </c>
      <c r="G2606" s="61">
        <v>6348375</v>
      </c>
    </row>
    <row r="2607" spans="1:7" x14ac:dyDescent="0.25">
      <c r="A2607" s="62">
        <v>44328</v>
      </c>
      <c r="B2607" s="61">
        <v>35.040000999999997</v>
      </c>
      <c r="C2607" s="61">
        <v>40.880001</v>
      </c>
      <c r="D2607" s="61">
        <v>34.959999000000003</v>
      </c>
      <c r="E2607" s="61">
        <v>39.560001</v>
      </c>
      <c r="F2607" s="61">
        <v>39.560001</v>
      </c>
      <c r="G2607" s="61">
        <v>10893075</v>
      </c>
    </row>
    <row r="2608" spans="1:7" x14ac:dyDescent="0.25">
      <c r="A2608" s="62">
        <v>44329</v>
      </c>
      <c r="B2608" s="61">
        <v>37.32</v>
      </c>
      <c r="C2608" s="61">
        <v>37.400002000000001</v>
      </c>
      <c r="D2608" s="61">
        <v>35</v>
      </c>
      <c r="E2608" s="61">
        <v>35.840000000000003</v>
      </c>
      <c r="F2608" s="61">
        <v>35.840000000000003</v>
      </c>
      <c r="G2608" s="61">
        <v>5997875</v>
      </c>
    </row>
    <row r="2609" spans="1:7" x14ac:dyDescent="0.25">
      <c r="A2609" s="62">
        <v>44330</v>
      </c>
      <c r="B2609" s="61">
        <v>33.880001</v>
      </c>
      <c r="C2609" s="61">
        <v>33.919998</v>
      </c>
      <c r="D2609" s="61">
        <v>31.24</v>
      </c>
      <c r="E2609" s="61">
        <v>31.639999</v>
      </c>
      <c r="F2609" s="61">
        <v>31.639999</v>
      </c>
      <c r="G2609" s="61">
        <v>3229400</v>
      </c>
    </row>
    <row r="2610" spans="1:7" x14ac:dyDescent="0.25">
      <c r="A2610" s="62">
        <v>44333</v>
      </c>
      <c r="B2610" s="61">
        <v>32.32</v>
      </c>
      <c r="C2610" s="61">
        <v>33.880001</v>
      </c>
      <c r="D2610" s="61">
        <v>31.639999</v>
      </c>
      <c r="E2610" s="61">
        <v>32.279998999999997</v>
      </c>
      <c r="F2610" s="61">
        <v>32.279998999999997</v>
      </c>
      <c r="G2610" s="61">
        <v>3041475</v>
      </c>
    </row>
    <row r="2611" spans="1:7" x14ac:dyDescent="0.25">
      <c r="A2611" s="62">
        <v>44334</v>
      </c>
      <c r="B2611" s="61">
        <v>32.200001</v>
      </c>
      <c r="C2611" s="61">
        <v>33.240001999999997</v>
      </c>
      <c r="D2611" s="61">
        <v>31.440000999999999</v>
      </c>
      <c r="E2611" s="61">
        <v>33.159999999999997</v>
      </c>
      <c r="F2611" s="61">
        <v>33.159999999999997</v>
      </c>
      <c r="G2611" s="61">
        <v>3698900</v>
      </c>
    </row>
    <row r="2612" spans="1:7" x14ac:dyDescent="0.25">
      <c r="A2612" s="62">
        <v>44335</v>
      </c>
      <c r="B2612" s="61">
        <v>35.32</v>
      </c>
      <c r="C2612" s="61">
        <v>37.959999000000003</v>
      </c>
      <c r="D2612" s="61">
        <v>34.439999</v>
      </c>
      <c r="E2612" s="61">
        <v>34.599997999999999</v>
      </c>
      <c r="F2612" s="61">
        <v>34.599997999999999</v>
      </c>
      <c r="G2612" s="61">
        <v>9490675</v>
      </c>
    </row>
    <row r="2613" spans="1:7" x14ac:dyDescent="0.25">
      <c r="A2613" s="62">
        <v>44336</v>
      </c>
      <c r="B2613" s="61">
        <v>33.720001000000003</v>
      </c>
      <c r="C2613" s="61">
        <v>34.200001</v>
      </c>
      <c r="D2613" s="61">
        <v>32.400002000000001</v>
      </c>
      <c r="E2613" s="61">
        <v>32.759998000000003</v>
      </c>
      <c r="F2613" s="61">
        <v>32.759998000000003</v>
      </c>
      <c r="G2613" s="61">
        <v>4108300</v>
      </c>
    </row>
    <row r="2614" spans="1:7" x14ac:dyDescent="0.25">
      <c r="A2614" s="62">
        <v>44337</v>
      </c>
      <c r="B2614" s="61">
        <v>32.159999999999997</v>
      </c>
      <c r="C2614" s="61">
        <v>32.759998000000003</v>
      </c>
      <c r="D2614" s="61">
        <v>31.799999</v>
      </c>
      <c r="E2614" s="61">
        <v>32.32</v>
      </c>
      <c r="F2614" s="61">
        <v>32.32</v>
      </c>
      <c r="G2614" s="61">
        <v>3389100</v>
      </c>
    </row>
    <row r="2615" spans="1:7" x14ac:dyDescent="0.25">
      <c r="A2615" s="62">
        <v>44340</v>
      </c>
      <c r="B2615" s="61">
        <v>31.68</v>
      </c>
      <c r="C2615" s="61">
        <v>31.68</v>
      </c>
      <c r="D2615" s="61">
        <v>30.52</v>
      </c>
      <c r="E2615" s="61">
        <v>30.84</v>
      </c>
      <c r="F2615" s="61">
        <v>30.84</v>
      </c>
      <c r="G2615" s="61">
        <v>2521725</v>
      </c>
    </row>
    <row r="2616" spans="1:7" x14ac:dyDescent="0.25">
      <c r="A2616" s="62">
        <v>44341</v>
      </c>
      <c r="B2616" s="61">
        <v>30.639999</v>
      </c>
      <c r="C2616" s="61">
        <v>31.4</v>
      </c>
      <c r="D2616" s="61">
        <v>30.6</v>
      </c>
      <c r="E2616" s="61">
        <v>30.84</v>
      </c>
      <c r="F2616" s="61">
        <v>30.84</v>
      </c>
      <c r="G2616" s="61">
        <v>2474450</v>
      </c>
    </row>
    <row r="2617" spans="1:7" x14ac:dyDescent="0.25">
      <c r="A2617" s="62">
        <v>44342</v>
      </c>
      <c r="B2617" s="61">
        <v>30.389999</v>
      </c>
      <c r="C2617" s="61">
        <v>30.49</v>
      </c>
      <c r="D2617" s="61">
        <v>29.25</v>
      </c>
      <c r="E2617" s="61">
        <v>29.389999</v>
      </c>
      <c r="F2617" s="61">
        <v>29.389999</v>
      </c>
      <c r="G2617" s="61">
        <v>5696400</v>
      </c>
    </row>
    <row r="2618" spans="1:7" x14ac:dyDescent="0.25">
      <c r="A2618" s="62">
        <v>44343</v>
      </c>
      <c r="B2618" s="61">
        <v>29.049999</v>
      </c>
      <c r="C2618" s="61">
        <v>29.07</v>
      </c>
      <c r="D2618" s="61">
        <v>27.77</v>
      </c>
      <c r="E2618" s="61">
        <v>27.959999</v>
      </c>
      <c r="F2618" s="61">
        <v>27.959999</v>
      </c>
      <c r="G2618" s="61">
        <v>5092700</v>
      </c>
    </row>
    <row r="2619" spans="1:7" x14ac:dyDescent="0.25">
      <c r="A2619" s="62">
        <v>44344</v>
      </c>
      <c r="B2619" s="61">
        <v>27.66</v>
      </c>
      <c r="C2619" s="61">
        <v>28.450001</v>
      </c>
      <c r="D2619" s="61">
        <v>27.530000999999999</v>
      </c>
      <c r="E2619" s="61">
        <v>28.360001</v>
      </c>
      <c r="F2619" s="61">
        <v>28.360001</v>
      </c>
      <c r="G2619" s="61">
        <v>3961900</v>
      </c>
    </row>
    <row r="2620" spans="1:7" x14ac:dyDescent="0.25">
      <c r="A2620" s="62">
        <v>44348</v>
      </c>
      <c r="B2620" s="61">
        <v>27.719999000000001</v>
      </c>
      <c r="C2620" s="61">
        <v>29.1</v>
      </c>
      <c r="D2620" s="61">
        <v>27.559999000000001</v>
      </c>
      <c r="E2620" s="61">
        <v>29.07</v>
      </c>
      <c r="F2620" s="61">
        <v>29.07</v>
      </c>
      <c r="G2620" s="61">
        <v>3672500</v>
      </c>
    </row>
    <row r="2621" spans="1:7" x14ac:dyDescent="0.25">
      <c r="A2621" s="62">
        <v>44349</v>
      </c>
      <c r="B2621" s="61">
        <v>28.74</v>
      </c>
      <c r="C2621" s="61">
        <v>29</v>
      </c>
      <c r="D2621" s="61">
        <v>27.91</v>
      </c>
      <c r="E2621" s="61">
        <v>28.360001</v>
      </c>
      <c r="F2621" s="61">
        <v>28.360001</v>
      </c>
      <c r="G2621" s="61">
        <v>3315200</v>
      </c>
    </row>
    <row r="2622" spans="1:7" x14ac:dyDescent="0.25">
      <c r="A2622" s="62">
        <v>44350</v>
      </c>
      <c r="B2622" s="61">
        <v>29.200001</v>
      </c>
      <c r="C2622" s="61">
        <v>29.620000999999998</v>
      </c>
      <c r="D2622" s="61">
        <v>28.43</v>
      </c>
      <c r="E2622" s="61">
        <v>28.879999000000002</v>
      </c>
      <c r="F2622" s="61">
        <v>28.879999000000002</v>
      </c>
      <c r="G2622" s="61">
        <v>4124700</v>
      </c>
    </row>
    <row r="2623" spans="1:7" x14ac:dyDescent="0.25">
      <c r="A2623" s="62">
        <v>44351</v>
      </c>
      <c r="B2623" s="61">
        <v>27.950001</v>
      </c>
      <c r="C2623" s="61">
        <v>27.950001</v>
      </c>
      <c r="D2623" s="61">
        <v>27.200001</v>
      </c>
      <c r="E2623" s="61">
        <v>27.35</v>
      </c>
      <c r="F2623" s="61">
        <v>27.35</v>
      </c>
      <c r="G2623" s="61">
        <v>3708700</v>
      </c>
    </row>
    <row r="2624" spans="1:7" x14ac:dyDescent="0.25">
      <c r="A2624" s="62">
        <v>44354</v>
      </c>
      <c r="B2624" s="61">
        <v>27.309999000000001</v>
      </c>
      <c r="C2624" s="61">
        <v>27.57</v>
      </c>
      <c r="D2624" s="61">
        <v>26.77</v>
      </c>
      <c r="E2624" s="61">
        <v>26.860001</v>
      </c>
      <c r="F2624" s="61">
        <v>26.860001</v>
      </c>
      <c r="G2624" s="61">
        <v>2710100</v>
      </c>
    </row>
    <row r="2625" spans="1:7" x14ac:dyDescent="0.25">
      <c r="A2625" s="62">
        <v>44355</v>
      </c>
      <c r="B2625" s="61">
        <v>26.65</v>
      </c>
      <c r="C2625" s="61">
        <v>27.709999</v>
      </c>
      <c r="D2625" s="61">
        <v>26.6</v>
      </c>
      <c r="E2625" s="61">
        <v>27.190000999999999</v>
      </c>
      <c r="F2625" s="61">
        <v>27.190000999999999</v>
      </c>
      <c r="G2625" s="61">
        <v>3144900</v>
      </c>
    </row>
    <row r="2626" spans="1:7" x14ac:dyDescent="0.25">
      <c r="A2626" s="62">
        <v>44356</v>
      </c>
      <c r="B2626" s="61">
        <v>26.83</v>
      </c>
      <c r="C2626" s="61">
        <v>27.75</v>
      </c>
      <c r="D2626" s="61">
        <v>26.809999000000001</v>
      </c>
      <c r="E2626" s="61">
        <v>27.6</v>
      </c>
      <c r="F2626" s="61">
        <v>27.6</v>
      </c>
      <c r="G2626" s="61">
        <v>3755900</v>
      </c>
    </row>
    <row r="2627" spans="1:7" x14ac:dyDescent="0.25">
      <c r="A2627" s="62">
        <v>44357</v>
      </c>
      <c r="B2627" s="61">
        <v>26.84</v>
      </c>
      <c r="C2627" s="61">
        <v>26.969999000000001</v>
      </c>
      <c r="D2627" s="61">
        <v>25.9</v>
      </c>
      <c r="E2627" s="61">
        <v>25.93</v>
      </c>
      <c r="F2627" s="61">
        <v>25.93</v>
      </c>
      <c r="G2627" s="61">
        <v>3529400</v>
      </c>
    </row>
    <row r="2628" spans="1:7" x14ac:dyDescent="0.25">
      <c r="A2628" s="62">
        <v>44358</v>
      </c>
      <c r="B2628" s="61">
        <v>25.440000999999999</v>
      </c>
      <c r="C2628" s="61">
        <v>25.5</v>
      </c>
      <c r="D2628" s="61">
        <v>25.02</v>
      </c>
      <c r="E2628" s="61">
        <v>25.23</v>
      </c>
      <c r="F2628" s="61">
        <v>25.23</v>
      </c>
      <c r="G2628" s="61">
        <v>2831500</v>
      </c>
    </row>
    <row r="2629" spans="1:7" x14ac:dyDescent="0.25">
      <c r="A2629" s="62">
        <v>44361</v>
      </c>
      <c r="B2629" s="61">
        <v>25.15</v>
      </c>
      <c r="C2629" s="61">
        <v>25.92</v>
      </c>
      <c r="D2629" s="61">
        <v>25.059999000000001</v>
      </c>
      <c r="E2629" s="61">
        <v>25.42</v>
      </c>
      <c r="F2629" s="61">
        <v>25.42</v>
      </c>
      <c r="G2629" s="61">
        <v>2129400</v>
      </c>
    </row>
    <row r="2630" spans="1:7" x14ac:dyDescent="0.25">
      <c r="A2630" s="62">
        <v>44362</v>
      </c>
      <c r="B2630" s="61">
        <v>25.549999</v>
      </c>
      <c r="C2630" s="61">
        <v>26.209999</v>
      </c>
      <c r="D2630" s="61">
        <v>25.469999000000001</v>
      </c>
      <c r="E2630" s="61">
        <v>26</v>
      </c>
      <c r="F2630" s="61">
        <v>26</v>
      </c>
      <c r="G2630" s="61">
        <v>2493700</v>
      </c>
    </row>
    <row r="2631" spans="1:7" x14ac:dyDescent="0.25">
      <c r="A2631" s="62">
        <v>44363</v>
      </c>
      <c r="B2631" s="61">
        <v>25.690000999999999</v>
      </c>
      <c r="C2631" s="61">
        <v>26.940000999999999</v>
      </c>
      <c r="D2631" s="61">
        <v>25.209999</v>
      </c>
      <c r="E2631" s="61">
        <v>26.25</v>
      </c>
      <c r="F2631" s="61">
        <v>26.25</v>
      </c>
      <c r="G2631" s="61">
        <v>6644100</v>
      </c>
    </row>
    <row r="2632" spans="1:7" x14ac:dyDescent="0.25">
      <c r="A2632" s="62">
        <v>44364</v>
      </c>
      <c r="B2632" s="61">
        <v>26.32</v>
      </c>
      <c r="C2632" s="61">
        <v>26.66</v>
      </c>
      <c r="D2632" s="61">
        <v>25.18</v>
      </c>
      <c r="E2632" s="61">
        <v>26.09</v>
      </c>
      <c r="F2632" s="61">
        <v>26.09</v>
      </c>
      <c r="G2632" s="61">
        <v>4830800</v>
      </c>
    </row>
    <row r="2633" spans="1:7" x14ac:dyDescent="0.25">
      <c r="A2633" s="62">
        <v>44365</v>
      </c>
      <c r="B2633" s="61">
        <v>27.309999000000001</v>
      </c>
      <c r="C2633" s="61">
        <v>28.540001</v>
      </c>
      <c r="D2633" s="61">
        <v>26.6</v>
      </c>
      <c r="E2633" s="61">
        <v>28.360001</v>
      </c>
      <c r="F2633" s="61">
        <v>28.360001</v>
      </c>
      <c r="G2633" s="61">
        <v>8699700</v>
      </c>
    </row>
    <row r="2634" spans="1:7" x14ac:dyDescent="0.25">
      <c r="A2634" s="62">
        <v>44368</v>
      </c>
      <c r="B2634" s="61">
        <v>27.370000999999998</v>
      </c>
      <c r="C2634" s="61">
        <v>28.200001</v>
      </c>
      <c r="D2634" s="61">
        <v>26.200001</v>
      </c>
      <c r="E2634" s="61">
        <v>26.5</v>
      </c>
      <c r="F2634" s="61">
        <v>26.5</v>
      </c>
      <c r="G2634" s="61">
        <v>5044000</v>
      </c>
    </row>
    <row r="2635" spans="1:7" x14ac:dyDescent="0.25">
      <c r="A2635" s="62">
        <v>44369</v>
      </c>
      <c r="B2635" s="61">
        <v>26.799999</v>
      </c>
      <c r="C2635" s="61">
        <v>26.91</v>
      </c>
      <c r="D2635" s="61">
        <v>25.24</v>
      </c>
      <c r="E2635" s="61">
        <v>25.27</v>
      </c>
      <c r="F2635" s="61">
        <v>25.27</v>
      </c>
      <c r="G2635" s="61">
        <v>3390800</v>
      </c>
    </row>
    <row r="2636" spans="1:7" x14ac:dyDescent="0.25">
      <c r="A2636" s="62">
        <v>44370</v>
      </c>
      <c r="B2636" s="61">
        <v>24.950001</v>
      </c>
      <c r="C2636" s="61">
        <v>25.02</v>
      </c>
      <c r="D2636" s="61">
        <v>24.52</v>
      </c>
      <c r="E2636" s="61">
        <v>24.77</v>
      </c>
      <c r="F2636" s="61">
        <v>24.77</v>
      </c>
      <c r="G2636" s="61">
        <v>2640000</v>
      </c>
    </row>
    <row r="2637" spans="1:7" x14ac:dyDescent="0.25">
      <c r="A2637" s="62">
        <v>44371</v>
      </c>
      <c r="B2637" s="61">
        <v>24.15</v>
      </c>
      <c r="C2637" s="61">
        <v>24.42</v>
      </c>
      <c r="D2637" s="61">
        <v>24.049999</v>
      </c>
      <c r="E2637" s="61">
        <v>24.23</v>
      </c>
      <c r="F2637" s="61">
        <v>24.23</v>
      </c>
      <c r="G2637" s="61">
        <v>2550700</v>
      </c>
    </row>
    <row r="2638" spans="1:7" x14ac:dyDescent="0.25">
      <c r="A2638" s="62">
        <v>44372</v>
      </c>
      <c r="B2638" s="61">
        <v>24.200001</v>
      </c>
      <c r="C2638" s="61">
        <v>24.450001</v>
      </c>
      <c r="D2638" s="61">
        <v>23.85</v>
      </c>
      <c r="E2638" s="61">
        <v>23.870000999999998</v>
      </c>
      <c r="F2638" s="61">
        <v>23.870000999999998</v>
      </c>
      <c r="G2638" s="61">
        <v>1932800</v>
      </c>
    </row>
    <row r="2639" spans="1:7" x14ac:dyDescent="0.25">
      <c r="A2639" s="62">
        <v>44375</v>
      </c>
      <c r="B2639" s="61">
        <v>23.700001</v>
      </c>
      <c r="C2639" s="61">
        <v>24.23</v>
      </c>
      <c r="D2639" s="61">
        <v>23.59</v>
      </c>
      <c r="E2639" s="61">
        <v>23.91</v>
      </c>
      <c r="F2639" s="61">
        <v>23.91</v>
      </c>
      <c r="G2639" s="61">
        <v>1827700</v>
      </c>
    </row>
    <row r="2640" spans="1:7" x14ac:dyDescent="0.25">
      <c r="A2640" s="62">
        <v>44376</v>
      </c>
      <c r="B2640" s="61">
        <v>23.700001</v>
      </c>
      <c r="C2640" s="61">
        <v>24.41</v>
      </c>
      <c r="D2640" s="61">
        <v>23.629999000000002</v>
      </c>
      <c r="E2640" s="61">
        <v>24.33</v>
      </c>
      <c r="F2640" s="61">
        <v>24.33</v>
      </c>
      <c r="G2640" s="61">
        <v>2105700</v>
      </c>
    </row>
    <row r="2641" spans="1:7" x14ac:dyDescent="0.25">
      <c r="A2641" s="62">
        <v>44377</v>
      </c>
      <c r="B2641" s="61">
        <v>24.530000999999999</v>
      </c>
      <c r="C2641" s="61">
        <v>24.68</v>
      </c>
      <c r="D2641" s="61">
        <v>23.879999000000002</v>
      </c>
      <c r="E2641" s="61">
        <v>24.08</v>
      </c>
      <c r="F2641" s="61">
        <v>24.08</v>
      </c>
      <c r="G2641" s="61">
        <v>1983300</v>
      </c>
    </row>
    <row r="2642" spans="1:7" x14ac:dyDescent="0.25">
      <c r="A2642" s="75">
        <v>44378</v>
      </c>
      <c r="B2642" s="72">
        <v>23.85</v>
      </c>
      <c r="C2642" s="72">
        <v>24.049999</v>
      </c>
      <c r="D2642" s="72">
        <v>23.65</v>
      </c>
      <c r="E2642" s="72">
        <v>23.75</v>
      </c>
      <c r="F2642" s="72">
        <v>23.75</v>
      </c>
      <c r="G2642" s="72">
        <v>2340100</v>
      </c>
    </row>
    <row r="2643" spans="1:7" x14ac:dyDescent="0.25">
      <c r="A2643" s="75">
        <v>44379</v>
      </c>
      <c r="B2643" s="72">
        <v>23.129999000000002</v>
      </c>
      <c r="C2643" s="72">
        <v>23.799999</v>
      </c>
      <c r="D2643" s="72">
        <v>22.950001</v>
      </c>
      <c r="E2643" s="72">
        <v>23.629999000000002</v>
      </c>
      <c r="F2643" s="72">
        <v>23.629999000000002</v>
      </c>
      <c r="G2643" s="72">
        <v>2505400</v>
      </c>
    </row>
    <row r="2644" spans="1:7" x14ac:dyDescent="0.25">
      <c r="A2644" s="75">
        <v>44383</v>
      </c>
      <c r="B2644" s="72">
        <v>23.440000999999999</v>
      </c>
      <c r="C2644" s="72">
        <v>24.9</v>
      </c>
      <c r="D2644" s="72">
        <v>23.41</v>
      </c>
      <c r="E2644" s="72">
        <v>24.200001</v>
      </c>
      <c r="F2644" s="72">
        <v>24.200001</v>
      </c>
      <c r="G2644" s="72">
        <v>3750300</v>
      </c>
    </row>
    <row r="2645" spans="1:7" x14ac:dyDescent="0.25">
      <c r="A2645" s="75">
        <v>44384</v>
      </c>
      <c r="B2645" s="72">
        <v>23.959999</v>
      </c>
      <c r="C2645" s="72">
        <v>25.030000999999999</v>
      </c>
      <c r="D2645" s="72">
        <v>23.879999000000002</v>
      </c>
      <c r="E2645" s="72">
        <v>24.26</v>
      </c>
      <c r="F2645" s="72">
        <v>24.26</v>
      </c>
      <c r="G2645" s="72">
        <v>2851800</v>
      </c>
    </row>
    <row r="2646" spans="1:7" x14ac:dyDescent="0.25">
      <c r="A2646" s="75">
        <v>44385</v>
      </c>
      <c r="B2646" s="72">
        <v>26.35</v>
      </c>
      <c r="C2646" s="72">
        <v>26.57</v>
      </c>
      <c r="D2646" s="72">
        <v>25.389999</v>
      </c>
      <c r="E2646" s="72">
        <v>25.879999000000002</v>
      </c>
      <c r="F2646" s="72">
        <v>25.879999000000002</v>
      </c>
      <c r="G2646" s="72">
        <v>5738300</v>
      </c>
    </row>
    <row r="2647" spans="1:7" x14ac:dyDescent="0.25">
      <c r="A2647" s="75">
        <v>44386</v>
      </c>
      <c r="B2647" s="72">
        <v>25.02</v>
      </c>
      <c r="C2647" s="72">
        <v>25.18</v>
      </c>
      <c r="D2647" s="72">
        <v>23.940000999999999</v>
      </c>
      <c r="E2647" s="72">
        <v>24.07</v>
      </c>
      <c r="F2647" s="72">
        <v>24.07</v>
      </c>
      <c r="G2647" s="72">
        <v>3700700</v>
      </c>
    </row>
    <row r="2648" spans="1:7" x14ac:dyDescent="0.25">
      <c r="A2648" s="75">
        <v>44389</v>
      </c>
      <c r="B2648" s="72">
        <v>24.139999</v>
      </c>
      <c r="C2648" s="72">
        <v>24.25</v>
      </c>
      <c r="D2648" s="72">
        <v>23.75</v>
      </c>
      <c r="E2648" s="72">
        <v>23.940000999999999</v>
      </c>
      <c r="F2648" s="72">
        <v>23.940000999999999</v>
      </c>
      <c r="G2648" s="72">
        <v>2136100</v>
      </c>
    </row>
    <row r="2649" spans="1:7" x14ac:dyDescent="0.25">
      <c r="A2649" s="75">
        <v>44390</v>
      </c>
      <c r="B2649" s="72">
        <v>23.91</v>
      </c>
      <c r="C2649" s="72">
        <v>24.309999000000001</v>
      </c>
      <c r="D2649" s="72">
        <v>23.4</v>
      </c>
      <c r="E2649" s="72">
        <v>24.25</v>
      </c>
      <c r="F2649" s="72">
        <v>24.25</v>
      </c>
      <c r="G2649" s="72">
        <v>3329300</v>
      </c>
    </row>
    <row r="2650" spans="1:7" x14ac:dyDescent="0.25">
      <c r="A2650" s="75">
        <v>44391</v>
      </c>
      <c r="B2650" s="72">
        <v>23.629999000000002</v>
      </c>
      <c r="C2650" s="72">
        <v>24.51</v>
      </c>
      <c r="D2650" s="72">
        <v>23.459999</v>
      </c>
      <c r="E2650" s="72">
        <v>23.68</v>
      </c>
      <c r="F2650" s="72">
        <v>23.68</v>
      </c>
      <c r="G2650" s="72">
        <v>3387000</v>
      </c>
    </row>
    <row r="2651" spans="1:7" x14ac:dyDescent="0.25">
      <c r="A2651" s="75">
        <v>44392</v>
      </c>
      <c r="B2651" s="72">
        <v>24.280000999999999</v>
      </c>
      <c r="C2651" s="72">
        <v>24.559999000000001</v>
      </c>
      <c r="D2651" s="72">
        <v>23.85</v>
      </c>
      <c r="E2651" s="72">
        <v>24.030000999999999</v>
      </c>
      <c r="F2651" s="72">
        <v>24.030000999999999</v>
      </c>
      <c r="G2651" s="72">
        <v>3830800</v>
      </c>
    </row>
    <row r="2652" spans="1:7" x14ac:dyDescent="0.25">
      <c r="A2652" s="75">
        <v>44393</v>
      </c>
      <c r="B2652" s="72">
        <v>23.48</v>
      </c>
      <c r="C2652" s="72">
        <v>25.030000999999999</v>
      </c>
      <c r="D2652" s="72">
        <v>23.32</v>
      </c>
      <c r="E2652" s="72">
        <v>24.950001</v>
      </c>
      <c r="F2652" s="72">
        <v>24.950001</v>
      </c>
      <c r="G2652" s="72">
        <v>2986300</v>
      </c>
    </row>
    <row r="2653" spans="1:7" x14ac:dyDescent="0.25">
      <c r="A2653" s="75">
        <v>44396</v>
      </c>
      <c r="B2653" s="72">
        <v>26.450001</v>
      </c>
      <c r="C2653" s="72">
        <v>30.299999</v>
      </c>
      <c r="D2653" s="72">
        <v>26.209999</v>
      </c>
      <c r="E2653" s="72">
        <v>28.559999000000001</v>
      </c>
      <c r="F2653" s="72">
        <v>28.559999000000001</v>
      </c>
      <c r="G2653" s="72">
        <v>11747100</v>
      </c>
    </row>
    <row r="2654" spans="1:7" x14ac:dyDescent="0.25">
      <c r="A2654" s="75">
        <v>44397</v>
      </c>
      <c r="B2654" s="72">
        <v>28.35</v>
      </c>
      <c r="C2654" s="72">
        <v>28.809999000000001</v>
      </c>
      <c r="D2654" s="72">
        <v>25.780000999999999</v>
      </c>
      <c r="E2654" s="72">
        <v>26.280000999999999</v>
      </c>
      <c r="F2654" s="72">
        <v>26.280000999999999</v>
      </c>
      <c r="G2654" s="72">
        <v>5218200</v>
      </c>
    </row>
    <row r="2655" spans="1:7" x14ac:dyDescent="0.25">
      <c r="A2655" s="75">
        <v>44398</v>
      </c>
      <c r="B2655" s="72">
        <v>25.549999</v>
      </c>
      <c r="C2655" s="72">
        <v>25.65</v>
      </c>
      <c r="D2655" s="72">
        <v>24.42</v>
      </c>
      <c r="E2655" s="72">
        <v>24.49</v>
      </c>
      <c r="F2655" s="72">
        <v>24.49</v>
      </c>
      <c r="G2655" s="72">
        <v>3201200</v>
      </c>
    </row>
    <row r="2656" spans="1:7" x14ac:dyDescent="0.25">
      <c r="A2656" s="75">
        <v>44399</v>
      </c>
      <c r="B2656" s="72">
        <v>24.639999</v>
      </c>
      <c r="C2656" s="72">
        <v>25.32</v>
      </c>
      <c r="D2656" s="72">
        <v>24.299999</v>
      </c>
      <c r="E2656" s="72">
        <v>24.93</v>
      </c>
      <c r="F2656" s="72">
        <v>24.93</v>
      </c>
      <c r="G2656" s="72">
        <v>3068200</v>
      </c>
    </row>
    <row r="2657" spans="1:7" x14ac:dyDescent="0.25">
      <c r="A2657" s="75">
        <v>44400</v>
      </c>
      <c r="B2657" s="72">
        <v>24.370000999999998</v>
      </c>
      <c r="C2657" s="72">
        <v>24.889999</v>
      </c>
      <c r="D2657" s="72">
        <v>24.33</v>
      </c>
      <c r="E2657" s="72">
        <v>24.77</v>
      </c>
      <c r="F2657" s="72">
        <v>24.77</v>
      </c>
      <c r="G2657" s="72">
        <v>2334500</v>
      </c>
    </row>
    <row r="2658" spans="1:7" x14ac:dyDescent="0.25">
      <c r="A2658" s="75">
        <v>44403</v>
      </c>
      <c r="B2658" s="72">
        <v>25.07</v>
      </c>
      <c r="C2658" s="72">
        <v>25.389999</v>
      </c>
      <c r="D2658" s="72">
        <v>24.42</v>
      </c>
      <c r="E2658" s="72">
        <v>24.440000999999999</v>
      </c>
      <c r="F2658" s="72">
        <v>24.440000999999999</v>
      </c>
      <c r="G2658" s="72">
        <v>2300200</v>
      </c>
    </row>
    <row r="2659" spans="1:7" x14ac:dyDescent="0.25">
      <c r="A2659" s="75">
        <v>44404</v>
      </c>
      <c r="B2659" s="72">
        <v>24.969999000000001</v>
      </c>
      <c r="C2659" s="72">
        <v>26.52</v>
      </c>
      <c r="D2659" s="72">
        <v>24.959999</v>
      </c>
      <c r="E2659" s="72">
        <v>25.25</v>
      </c>
      <c r="F2659" s="72">
        <v>25.25</v>
      </c>
      <c r="G2659" s="72">
        <v>5021900</v>
      </c>
    </row>
    <row r="2660" spans="1:7" x14ac:dyDescent="0.25">
      <c r="A2660" s="75">
        <v>44405</v>
      </c>
      <c r="B2660" s="72">
        <v>24.969999000000001</v>
      </c>
      <c r="C2660" s="72">
        <v>25.690000999999999</v>
      </c>
      <c r="D2660" s="72">
        <v>24.18</v>
      </c>
      <c r="E2660" s="72">
        <v>24.610001</v>
      </c>
      <c r="F2660" s="72">
        <v>24.610001</v>
      </c>
      <c r="G2660" s="72">
        <v>3398600</v>
      </c>
    </row>
    <row r="2661" spans="1:7" x14ac:dyDescent="0.25">
      <c r="A2661" s="75">
        <v>44406</v>
      </c>
      <c r="B2661" s="72">
        <v>24.4</v>
      </c>
      <c r="C2661" s="72">
        <v>24.4</v>
      </c>
      <c r="D2661" s="72">
        <v>23.959999</v>
      </c>
      <c r="E2661" s="72">
        <v>24.110001</v>
      </c>
      <c r="F2661" s="72">
        <v>24.110001</v>
      </c>
      <c r="G2661" s="72">
        <v>2307600</v>
      </c>
    </row>
    <row r="2662" spans="1:7" x14ac:dyDescent="0.25">
      <c r="A2662" s="75">
        <v>44407</v>
      </c>
      <c r="B2662" s="72">
        <v>24.99</v>
      </c>
      <c r="C2662" s="72">
        <v>25.030000999999999</v>
      </c>
      <c r="D2662" s="72">
        <v>24.16</v>
      </c>
      <c r="E2662" s="72">
        <v>24.77</v>
      </c>
      <c r="F2662" s="72">
        <v>24.77</v>
      </c>
      <c r="G2662" s="72">
        <v>2824000</v>
      </c>
    </row>
    <row r="2663" spans="1:7" x14ac:dyDescent="0.25">
      <c r="A2663" s="75">
        <v>44410</v>
      </c>
      <c r="B2663" s="72">
        <v>24.42</v>
      </c>
      <c r="C2663" s="72">
        <v>25.809999000000001</v>
      </c>
      <c r="D2663" s="72">
        <v>24.34</v>
      </c>
      <c r="E2663" s="72">
        <v>25.68</v>
      </c>
      <c r="F2663" s="72">
        <v>25.68</v>
      </c>
      <c r="G2663" s="72">
        <v>3424000</v>
      </c>
    </row>
    <row r="2664" spans="1:7" x14ac:dyDescent="0.25">
      <c r="A2664" s="75">
        <v>44411</v>
      </c>
      <c r="B2664" s="72">
        <v>25.290001</v>
      </c>
      <c r="C2664" s="72">
        <v>25.959999</v>
      </c>
      <c r="D2664" s="72">
        <v>24.360001</v>
      </c>
      <c r="E2664" s="72">
        <v>24.4</v>
      </c>
      <c r="F2664" s="72">
        <v>24.4</v>
      </c>
      <c r="G2664" s="72">
        <v>3698200</v>
      </c>
    </row>
    <row r="2665" spans="1:7" x14ac:dyDescent="0.25">
      <c r="A2665" s="75">
        <v>44412</v>
      </c>
      <c r="B2665" s="72">
        <v>24.870000999999998</v>
      </c>
      <c r="C2665" s="72">
        <v>24.93</v>
      </c>
      <c r="D2665" s="72">
        <v>24.120000999999998</v>
      </c>
      <c r="E2665" s="72">
        <v>24.379999000000002</v>
      </c>
      <c r="F2665" s="72">
        <v>24.379999000000002</v>
      </c>
      <c r="G2665" s="72">
        <v>2469600</v>
      </c>
    </row>
    <row r="2666" spans="1:7" x14ac:dyDescent="0.25">
      <c r="A2666" s="75">
        <v>44413</v>
      </c>
      <c r="B2666" s="72">
        <v>24.139999</v>
      </c>
      <c r="C2666" s="72">
        <v>24.16</v>
      </c>
      <c r="D2666" s="72">
        <v>23.74</v>
      </c>
      <c r="E2666" s="72">
        <v>23.74</v>
      </c>
      <c r="F2666" s="72">
        <v>23.74</v>
      </c>
      <c r="G2666" s="72">
        <v>1870500</v>
      </c>
    </row>
    <row r="2667" spans="1:7" x14ac:dyDescent="0.25">
      <c r="A2667" s="75">
        <v>44414</v>
      </c>
      <c r="B2667" s="72">
        <v>23.530000999999999</v>
      </c>
      <c r="C2667" s="72">
        <v>23.67</v>
      </c>
      <c r="D2667" s="72">
        <v>23.110001</v>
      </c>
      <c r="E2667" s="72">
        <v>23.139999</v>
      </c>
      <c r="F2667" s="72">
        <v>23.139999</v>
      </c>
      <c r="G2667" s="72">
        <v>2030100</v>
      </c>
    </row>
    <row r="2668" spans="1:7" x14ac:dyDescent="0.25">
      <c r="A2668" s="75">
        <v>44417</v>
      </c>
      <c r="B2668" s="72">
        <v>23.110001</v>
      </c>
      <c r="C2668" s="72">
        <v>23.33</v>
      </c>
      <c r="D2668" s="72">
        <v>22.719999000000001</v>
      </c>
      <c r="E2668" s="72">
        <v>22.870000999999998</v>
      </c>
      <c r="F2668" s="72">
        <v>22.870000999999998</v>
      </c>
      <c r="G2668" s="72">
        <v>1677000</v>
      </c>
    </row>
    <row r="2669" spans="1:7" x14ac:dyDescent="0.25">
      <c r="A2669" s="75">
        <v>44418</v>
      </c>
      <c r="B2669" s="72">
        <v>22.67</v>
      </c>
      <c r="C2669" s="72">
        <v>22.84</v>
      </c>
      <c r="D2669" s="72">
        <v>22.26</v>
      </c>
      <c r="E2669" s="72">
        <v>22.549999</v>
      </c>
      <c r="F2669" s="72">
        <v>22.549999</v>
      </c>
      <c r="G2669" s="72">
        <v>2313600</v>
      </c>
    </row>
    <row r="2670" spans="1:7" x14ac:dyDescent="0.25">
      <c r="A2670" s="75">
        <v>44419</v>
      </c>
      <c r="B2670" s="72">
        <v>22.33</v>
      </c>
      <c r="C2670" s="72">
        <v>22.51</v>
      </c>
      <c r="D2670" s="72">
        <v>21.799999</v>
      </c>
      <c r="E2670" s="72">
        <v>21.93</v>
      </c>
      <c r="F2670" s="72">
        <v>21.93</v>
      </c>
      <c r="G2670" s="72">
        <v>2387000</v>
      </c>
    </row>
    <row r="2671" spans="1:7" x14ac:dyDescent="0.25">
      <c r="A2671" s="75">
        <v>44420</v>
      </c>
      <c r="B2671" s="72">
        <v>22.040001</v>
      </c>
      <c r="C2671" s="72">
        <v>22.120000999999998</v>
      </c>
      <c r="D2671" s="72">
        <v>21.209999</v>
      </c>
      <c r="E2671" s="72">
        <v>21.450001</v>
      </c>
      <c r="F2671" s="72">
        <v>21.450001</v>
      </c>
      <c r="G2671" s="72">
        <v>2208200</v>
      </c>
    </row>
    <row r="2672" spans="1:7" x14ac:dyDescent="0.25">
      <c r="A2672" s="75">
        <v>44421</v>
      </c>
      <c r="B2672" s="72">
        <v>21.190000999999999</v>
      </c>
      <c r="C2672" s="72">
        <v>21.58</v>
      </c>
      <c r="D2672" s="72">
        <v>21.049999</v>
      </c>
      <c r="E2672" s="72">
        <v>21.450001</v>
      </c>
      <c r="F2672" s="72">
        <v>21.450001</v>
      </c>
      <c r="G2672" s="72">
        <v>2109400</v>
      </c>
    </row>
    <row r="2673" spans="1:7" x14ac:dyDescent="0.25">
      <c r="A2673" s="75">
        <v>44424</v>
      </c>
      <c r="B2673" s="72">
        <v>22.120000999999998</v>
      </c>
      <c r="C2673" s="72">
        <v>22.48</v>
      </c>
      <c r="D2673" s="72">
        <v>21.540001</v>
      </c>
      <c r="E2673" s="72">
        <v>21.549999</v>
      </c>
      <c r="F2673" s="72">
        <v>21.549999</v>
      </c>
      <c r="G2673" s="72">
        <v>4762000</v>
      </c>
    </row>
    <row r="2674" spans="1:7" x14ac:dyDescent="0.25">
      <c r="A2674" s="75">
        <v>44425</v>
      </c>
      <c r="B2674" s="72">
        <v>22.200001</v>
      </c>
      <c r="C2674" s="72">
        <v>23.360001</v>
      </c>
      <c r="D2674" s="72">
        <v>21.889999</v>
      </c>
      <c r="E2674" s="72">
        <v>22.25</v>
      </c>
      <c r="F2674" s="72">
        <v>22.25</v>
      </c>
      <c r="G2674" s="72">
        <v>7748900</v>
      </c>
    </row>
    <row r="2675" spans="1:7" x14ac:dyDescent="0.25">
      <c r="A2675" s="75">
        <v>44426</v>
      </c>
      <c r="B2675" s="72">
        <v>22.57</v>
      </c>
      <c r="C2675" s="72">
        <v>23.969999000000001</v>
      </c>
      <c r="D2675" s="72">
        <v>22.23</v>
      </c>
      <c r="E2675" s="72">
        <v>23.77</v>
      </c>
      <c r="F2675" s="72">
        <v>23.77</v>
      </c>
      <c r="G2675" s="72">
        <v>7988300</v>
      </c>
    </row>
    <row r="2676" spans="1:7" x14ac:dyDescent="0.25">
      <c r="A2676" s="75">
        <v>44427</v>
      </c>
      <c r="B2676" s="72">
        <v>24.9</v>
      </c>
      <c r="C2676" s="72">
        <v>25.26</v>
      </c>
      <c r="D2676" s="72">
        <v>23.66</v>
      </c>
      <c r="E2676" s="72">
        <v>24.540001</v>
      </c>
      <c r="F2676" s="72">
        <v>24.540001</v>
      </c>
      <c r="G2676" s="72">
        <v>9352500</v>
      </c>
    </row>
    <row r="2677" spans="1:7" x14ac:dyDescent="0.25">
      <c r="A2677" s="75">
        <v>44428</v>
      </c>
      <c r="B2677" s="72">
        <v>24.16</v>
      </c>
      <c r="C2677" s="72">
        <v>24.299999</v>
      </c>
      <c r="D2677" s="72">
        <v>22.51</v>
      </c>
      <c r="E2677" s="72">
        <v>22.700001</v>
      </c>
      <c r="F2677" s="72">
        <v>22.700001</v>
      </c>
      <c r="G2677" s="72">
        <v>4438500</v>
      </c>
    </row>
    <row r="2678" spans="1:7" x14ac:dyDescent="0.25">
      <c r="A2678" s="75">
        <v>44431</v>
      </c>
      <c r="B2678" s="72">
        <v>22.07</v>
      </c>
      <c r="C2678" s="72">
        <v>22.07</v>
      </c>
      <c r="D2678" s="72">
        <v>21.549999</v>
      </c>
      <c r="E2678" s="72">
        <v>21.91</v>
      </c>
      <c r="F2678" s="72">
        <v>21.91</v>
      </c>
      <c r="G2678" s="72">
        <v>3435800</v>
      </c>
    </row>
    <row r="2679" spans="1:7" x14ac:dyDescent="0.25">
      <c r="A2679" s="75">
        <v>44432</v>
      </c>
      <c r="B2679" s="72">
        <v>21.83</v>
      </c>
      <c r="C2679" s="72">
        <v>22.01</v>
      </c>
      <c r="D2679" s="72">
        <v>21.700001</v>
      </c>
      <c r="E2679" s="72">
        <v>21.860001</v>
      </c>
      <c r="F2679" s="72">
        <v>21.860001</v>
      </c>
      <c r="G2679" s="72">
        <v>1931000</v>
      </c>
    </row>
    <row r="2680" spans="1:7" x14ac:dyDescent="0.25">
      <c r="A2680" s="75">
        <v>44433</v>
      </c>
      <c r="B2680" s="72">
        <v>21.76</v>
      </c>
      <c r="C2680" s="72">
        <v>21.870000999999998</v>
      </c>
      <c r="D2680" s="72">
        <v>21.299999</v>
      </c>
      <c r="E2680" s="72">
        <v>21.360001</v>
      </c>
      <c r="F2680" s="72">
        <v>21.360001</v>
      </c>
      <c r="G2680" s="72">
        <v>2655600</v>
      </c>
    </row>
    <row r="2681" spans="1:7" x14ac:dyDescent="0.25">
      <c r="A2681" s="75">
        <v>44434</v>
      </c>
      <c r="B2681" s="72">
        <v>21.67</v>
      </c>
      <c r="C2681" s="72">
        <v>22.549999</v>
      </c>
      <c r="D2681" s="72">
        <v>21.48</v>
      </c>
      <c r="E2681" s="72">
        <v>22.290001</v>
      </c>
      <c r="F2681" s="72">
        <v>22.290001</v>
      </c>
      <c r="G2681" s="72">
        <v>5101600</v>
      </c>
    </row>
    <row r="2682" spans="1:7" x14ac:dyDescent="0.25">
      <c r="A2682" s="75">
        <v>44435</v>
      </c>
      <c r="B2682" s="72">
        <v>21.93</v>
      </c>
      <c r="C2682" s="72">
        <v>21.940000999999999</v>
      </c>
      <c r="D2682" s="72">
        <v>20.959999</v>
      </c>
      <c r="E2682" s="72">
        <v>21.139999</v>
      </c>
      <c r="F2682" s="72">
        <v>21.139999</v>
      </c>
      <c r="G2682" s="72">
        <v>4565300</v>
      </c>
    </row>
    <row r="2683" spans="1:7" x14ac:dyDescent="0.25">
      <c r="A2683" s="75">
        <v>44438</v>
      </c>
      <c r="B2683" s="72">
        <v>20.91</v>
      </c>
      <c r="C2683" s="72">
        <v>21.16</v>
      </c>
      <c r="D2683" s="72">
        <v>20.780000999999999</v>
      </c>
      <c r="E2683" s="72">
        <v>20.92</v>
      </c>
      <c r="F2683" s="72">
        <v>20.92</v>
      </c>
      <c r="G2683" s="72">
        <v>2881200</v>
      </c>
    </row>
    <row r="2684" spans="1:7" x14ac:dyDescent="0.25">
      <c r="A2684" s="75">
        <v>44439</v>
      </c>
      <c r="B2684" s="72">
        <v>21.030000999999999</v>
      </c>
      <c r="C2684" s="72">
        <v>21.23</v>
      </c>
      <c r="D2684" s="72">
        <v>20.809999000000001</v>
      </c>
      <c r="E2684" s="72">
        <v>20.85</v>
      </c>
      <c r="F2684" s="72">
        <v>20.85</v>
      </c>
      <c r="G2684" s="72">
        <v>3155900</v>
      </c>
    </row>
    <row r="2685" spans="1:7" x14ac:dyDescent="0.25">
      <c r="A2685" s="75">
        <v>44440</v>
      </c>
      <c r="B2685" s="72">
        <v>20.700001</v>
      </c>
      <c r="C2685" s="72">
        <v>20.879999000000002</v>
      </c>
      <c r="D2685" s="72">
        <v>20.149999999999999</v>
      </c>
      <c r="E2685" s="72">
        <v>20.309999000000001</v>
      </c>
      <c r="F2685" s="72">
        <v>20.309999000000001</v>
      </c>
      <c r="G2685" s="72">
        <v>2757400</v>
      </c>
    </row>
    <row r="2686" spans="1:7" x14ac:dyDescent="0.25">
      <c r="A2686" s="75">
        <v>44441</v>
      </c>
      <c r="B2686" s="72">
        <v>20.07</v>
      </c>
      <c r="C2686" s="72">
        <v>20.65</v>
      </c>
      <c r="D2686" s="72">
        <v>20.030000999999999</v>
      </c>
      <c r="E2686" s="72">
        <v>20.27</v>
      </c>
      <c r="F2686" s="72">
        <v>20.27</v>
      </c>
      <c r="G2686" s="72">
        <v>2812200</v>
      </c>
    </row>
    <row r="2687" spans="1:7" x14ac:dyDescent="0.25">
      <c r="A2687" s="75">
        <v>44442</v>
      </c>
      <c r="B2687" s="72">
        <v>20.629999000000002</v>
      </c>
      <c r="C2687" s="72">
        <v>20.790001</v>
      </c>
      <c r="D2687" s="72">
        <v>20.219999000000001</v>
      </c>
      <c r="E2687" s="72">
        <v>20.459999</v>
      </c>
      <c r="F2687" s="72">
        <v>20.459999</v>
      </c>
      <c r="G2687" s="72">
        <v>3069700</v>
      </c>
    </row>
    <row r="2688" spans="1:7" x14ac:dyDescent="0.25">
      <c r="A2688" s="75">
        <v>44446</v>
      </c>
      <c r="B2688" s="72">
        <v>20.57</v>
      </c>
      <c r="C2688" s="72">
        <v>21.08</v>
      </c>
      <c r="D2688" s="72">
        <v>20.51</v>
      </c>
      <c r="E2688" s="72">
        <v>20.91</v>
      </c>
      <c r="F2688" s="72">
        <v>20.91</v>
      </c>
      <c r="G2688" s="72">
        <v>2342200</v>
      </c>
    </row>
    <row r="2689" spans="1:7" x14ac:dyDescent="0.25">
      <c r="A2689" s="75">
        <v>44447</v>
      </c>
      <c r="B2689" s="72">
        <v>21.26</v>
      </c>
      <c r="C2689" s="72">
        <v>21.620000999999998</v>
      </c>
      <c r="D2689" s="72">
        <v>20.82</v>
      </c>
      <c r="E2689" s="72">
        <v>20.879999000000002</v>
      </c>
      <c r="F2689" s="72">
        <v>20.879999000000002</v>
      </c>
      <c r="G2689" s="72">
        <v>3461100</v>
      </c>
    </row>
    <row r="2690" spans="1:7" x14ac:dyDescent="0.25">
      <c r="A2690" s="75">
        <v>44448</v>
      </c>
      <c r="B2690" s="72">
        <v>21.01</v>
      </c>
      <c r="C2690" s="72">
        <v>21.4</v>
      </c>
      <c r="D2690" s="72">
        <v>20.399999999999999</v>
      </c>
      <c r="E2690" s="72">
        <v>21.34</v>
      </c>
      <c r="F2690" s="72">
        <v>21.34</v>
      </c>
      <c r="G2690" s="72">
        <v>3800800</v>
      </c>
    </row>
    <row r="2691" spans="1:7" x14ac:dyDescent="0.25">
      <c r="A2691" s="75">
        <v>44449</v>
      </c>
      <c r="B2691" s="72">
        <v>20.57</v>
      </c>
      <c r="C2691" s="72">
        <v>22.27</v>
      </c>
      <c r="D2691" s="72">
        <v>20.389999</v>
      </c>
      <c r="E2691" s="72">
        <v>22.049999</v>
      </c>
      <c r="F2691" s="72">
        <v>22.049999</v>
      </c>
      <c r="G2691" s="72">
        <v>3949200</v>
      </c>
    </row>
    <row r="2692" spans="1:7" x14ac:dyDescent="0.25">
      <c r="A2692" s="75">
        <v>44452</v>
      </c>
      <c r="B2692" s="72">
        <v>21.190000999999999</v>
      </c>
      <c r="C2692" s="72">
        <v>22.33</v>
      </c>
      <c r="D2692" s="72">
        <v>21.059999000000001</v>
      </c>
      <c r="E2692" s="72">
        <v>21.34</v>
      </c>
      <c r="F2692" s="72">
        <v>21.34</v>
      </c>
      <c r="G2692" s="72">
        <v>5542300</v>
      </c>
    </row>
    <row r="2693" spans="1:7" x14ac:dyDescent="0.25">
      <c r="A2693" s="75">
        <v>44453</v>
      </c>
      <c r="B2693" s="72">
        <v>21.02</v>
      </c>
      <c r="C2693" s="72">
        <v>22</v>
      </c>
      <c r="D2693" s="72">
        <v>20.870000999999998</v>
      </c>
      <c r="E2693" s="72">
        <v>21.68</v>
      </c>
      <c r="F2693" s="72">
        <v>21.68</v>
      </c>
      <c r="G2693" s="72">
        <v>5078000</v>
      </c>
    </row>
    <row r="2694" spans="1:7" x14ac:dyDescent="0.25">
      <c r="A2694" s="75">
        <v>44454</v>
      </c>
      <c r="B2694" s="72">
        <v>21.26</v>
      </c>
      <c r="C2694" s="72">
        <v>21.690000999999999</v>
      </c>
      <c r="D2694" s="72">
        <v>20.620000999999998</v>
      </c>
      <c r="E2694" s="72">
        <v>20.799999</v>
      </c>
      <c r="F2694" s="72">
        <v>20.799999</v>
      </c>
      <c r="G2694" s="72">
        <v>5274100</v>
      </c>
    </row>
    <row r="2695" spans="1:7" x14ac:dyDescent="0.25">
      <c r="A2695" s="75">
        <v>44455</v>
      </c>
      <c r="B2695" s="72">
        <v>20.889999</v>
      </c>
      <c r="C2695" s="72">
        <v>21.389999</v>
      </c>
      <c r="D2695" s="72">
        <v>20.360001</v>
      </c>
      <c r="E2695" s="72">
        <v>20.59</v>
      </c>
      <c r="F2695" s="72">
        <v>20.59</v>
      </c>
      <c r="G2695" s="72">
        <v>3976500</v>
      </c>
    </row>
    <row r="2696" spans="1:7" x14ac:dyDescent="0.25">
      <c r="A2696" s="75">
        <v>44456</v>
      </c>
      <c r="B2696" s="72">
        <v>20.719999000000001</v>
      </c>
      <c r="C2696" s="72">
        <v>21.99</v>
      </c>
      <c r="D2696" s="72">
        <v>20.549999</v>
      </c>
      <c r="E2696" s="72">
        <v>21.940000999999999</v>
      </c>
      <c r="F2696" s="72">
        <v>21.940000999999999</v>
      </c>
      <c r="G2696" s="72">
        <v>5025000</v>
      </c>
    </row>
    <row r="2697" spans="1:7" x14ac:dyDescent="0.25">
      <c r="A2697" s="75">
        <v>44459</v>
      </c>
      <c r="B2697" s="72">
        <v>23.68</v>
      </c>
      <c r="C2697" s="72">
        <v>26.5</v>
      </c>
      <c r="D2697" s="72">
        <v>23.110001</v>
      </c>
      <c r="E2697" s="72">
        <v>24.33</v>
      </c>
      <c r="F2697" s="72">
        <v>24.33</v>
      </c>
      <c r="G2697" s="72">
        <v>14444700</v>
      </c>
    </row>
    <row r="2698" spans="1:7" x14ac:dyDescent="0.25">
      <c r="A2698" s="75">
        <v>44460</v>
      </c>
      <c r="B2698" s="72">
        <v>23.620000999999998</v>
      </c>
      <c r="C2698" s="72">
        <v>24.83</v>
      </c>
      <c r="D2698" s="72">
        <v>23.059999000000001</v>
      </c>
      <c r="E2698" s="72">
        <v>23.42</v>
      </c>
      <c r="F2698" s="72">
        <v>23.42</v>
      </c>
      <c r="G2698" s="72">
        <v>7219600</v>
      </c>
    </row>
    <row r="2699" spans="1:7" x14ac:dyDescent="0.25">
      <c r="A2699" s="75">
        <v>44461</v>
      </c>
      <c r="B2699" s="72">
        <v>22.83</v>
      </c>
      <c r="C2699" s="72">
        <v>23.139999</v>
      </c>
      <c r="D2699" s="72">
        <v>21.66</v>
      </c>
      <c r="E2699" s="72">
        <v>22.1</v>
      </c>
      <c r="F2699" s="72">
        <v>22.1</v>
      </c>
      <c r="G2699" s="72">
        <v>7225100</v>
      </c>
    </row>
    <row r="2700" spans="1:7" x14ac:dyDescent="0.25">
      <c r="A2700" s="75">
        <v>44462</v>
      </c>
      <c r="B2700" s="72">
        <v>21.379999000000002</v>
      </c>
      <c r="C2700" s="72">
        <v>21.450001</v>
      </c>
      <c r="D2700" s="72">
        <v>20.639999</v>
      </c>
      <c r="E2700" s="72">
        <v>20.73</v>
      </c>
      <c r="F2700" s="72">
        <v>20.73</v>
      </c>
      <c r="G2700" s="72">
        <v>6625000</v>
      </c>
    </row>
    <row r="2701" spans="1:7" x14ac:dyDescent="0.25">
      <c r="A2701" s="75">
        <v>44463</v>
      </c>
      <c r="B2701" s="72">
        <v>21.25</v>
      </c>
      <c r="C2701" s="72">
        <v>21.280000999999999</v>
      </c>
      <c r="D2701" s="72">
        <v>20.040001</v>
      </c>
      <c r="E2701" s="72">
        <v>20.100000000000001</v>
      </c>
      <c r="F2701" s="72">
        <v>20.100000000000001</v>
      </c>
      <c r="G2701" s="72">
        <v>3895700</v>
      </c>
    </row>
    <row r="2702" spans="1:7" x14ac:dyDescent="0.25">
      <c r="A2702" s="75">
        <v>44466</v>
      </c>
      <c r="B2702" s="72">
        <v>20.200001</v>
      </c>
      <c r="C2702" s="72">
        <v>20.469999000000001</v>
      </c>
      <c r="D2702" s="72">
        <v>19.91</v>
      </c>
      <c r="E2702" s="72">
        <v>20.280000999999999</v>
      </c>
      <c r="F2702" s="72">
        <v>20.280000999999999</v>
      </c>
      <c r="G2702" s="72">
        <v>3170200</v>
      </c>
    </row>
    <row r="2703" spans="1:7" x14ac:dyDescent="0.25">
      <c r="A2703" s="75">
        <v>44467</v>
      </c>
      <c r="B2703" s="72">
        <v>21.139999</v>
      </c>
      <c r="C2703" s="72">
        <v>22.870000999999998</v>
      </c>
      <c r="D2703" s="72">
        <v>20.950001</v>
      </c>
      <c r="E2703" s="72">
        <v>22.440000999999999</v>
      </c>
      <c r="F2703" s="72">
        <v>22.440000999999999</v>
      </c>
      <c r="G2703" s="72">
        <v>9298000</v>
      </c>
    </row>
    <row r="2704" spans="1:7" x14ac:dyDescent="0.25">
      <c r="A2704" s="75">
        <v>44468</v>
      </c>
      <c r="B2704" s="72">
        <v>22.26</v>
      </c>
      <c r="C2704" s="72">
        <v>22.92</v>
      </c>
      <c r="D2704" s="72">
        <v>22</v>
      </c>
      <c r="E2704" s="72">
        <v>22.74</v>
      </c>
      <c r="F2704" s="72">
        <v>22.74</v>
      </c>
      <c r="G2704" s="72">
        <v>5563500</v>
      </c>
    </row>
    <row r="2705" spans="1:7" x14ac:dyDescent="0.25">
      <c r="A2705" s="75">
        <v>44469</v>
      </c>
      <c r="B2705" s="72">
        <v>22.18</v>
      </c>
      <c r="C2705" s="72">
        <v>23.17</v>
      </c>
      <c r="D2705" s="72">
        <v>21.629999000000002</v>
      </c>
      <c r="E2705" s="72">
        <v>22.799999</v>
      </c>
      <c r="F2705" s="72">
        <v>22.799999</v>
      </c>
      <c r="G2705" s="72">
        <v>6919200</v>
      </c>
    </row>
    <row r="2706" spans="1:7" x14ac:dyDescent="0.25">
      <c r="A2706" s="75">
        <v>44470</v>
      </c>
      <c r="B2706" s="72">
        <v>22.25</v>
      </c>
      <c r="C2706" s="72">
        <v>23.049999</v>
      </c>
      <c r="D2706" s="72">
        <v>21.389999</v>
      </c>
      <c r="E2706" s="72">
        <v>21.93</v>
      </c>
      <c r="F2706" s="72">
        <v>21.93</v>
      </c>
      <c r="G2706" s="72">
        <v>5793200</v>
      </c>
    </row>
    <row r="2707" spans="1:7" x14ac:dyDescent="0.25">
      <c r="A2707" s="75">
        <v>44473</v>
      </c>
      <c r="B2707" s="72">
        <v>21.959999</v>
      </c>
      <c r="C2707" s="72">
        <v>23.309999000000001</v>
      </c>
      <c r="D2707" s="72">
        <v>21.76</v>
      </c>
      <c r="E2707" s="72">
        <v>22.559999000000001</v>
      </c>
      <c r="F2707" s="72">
        <v>22.559999000000001</v>
      </c>
      <c r="G2707" s="72">
        <v>6954400</v>
      </c>
    </row>
    <row r="2708" spans="1:7" x14ac:dyDescent="0.25">
      <c r="A2708" s="75">
        <v>44474</v>
      </c>
      <c r="B2708" s="72">
        <v>22.360001</v>
      </c>
      <c r="C2708" s="72">
        <v>22.530000999999999</v>
      </c>
      <c r="D2708" s="72">
        <v>21.290001</v>
      </c>
      <c r="E2708" s="72">
        <v>21.73</v>
      </c>
      <c r="F2708" s="72">
        <v>21.73</v>
      </c>
      <c r="G2708" s="72">
        <v>3819600</v>
      </c>
    </row>
    <row r="2709" spans="1:7" x14ac:dyDescent="0.25">
      <c r="A2709" s="75">
        <v>44475</v>
      </c>
      <c r="B2709" s="72">
        <v>22.25</v>
      </c>
      <c r="C2709" s="72">
        <v>23.1</v>
      </c>
      <c r="D2709" s="72">
        <v>21.370000999999998</v>
      </c>
      <c r="E2709" s="72">
        <v>21.48</v>
      </c>
      <c r="F2709" s="72">
        <v>21.48</v>
      </c>
      <c r="G2709" s="72">
        <v>6069300</v>
      </c>
    </row>
    <row r="2710" spans="1:7" x14ac:dyDescent="0.25">
      <c r="A2710" s="75">
        <v>44476</v>
      </c>
      <c r="B2710" s="72">
        <v>21.02</v>
      </c>
      <c r="C2710" s="72">
        <v>21.040001</v>
      </c>
      <c r="D2710" s="72">
        <v>20.57</v>
      </c>
      <c r="E2710" s="72">
        <v>20.67</v>
      </c>
      <c r="F2710" s="72">
        <v>20.67</v>
      </c>
      <c r="G2710" s="72">
        <v>2778000</v>
      </c>
    </row>
    <row r="2711" spans="1:7" x14ac:dyDescent="0.25">
      <c r="A2711" s="75">
        <v>44477</v>
      </c>
      <c r="B2711" s="72">
        <v>20.399999999999999</v>
      </c>
      <c r="C2711" s="72">
        <v>20.59</v>
      </c>
      <c r="D2711" s="72">
        <v>20.100000000000001</v>
      </c>
      <c r="E2711" s="72">
        <v>20.280000999999999</v>
      </c>
      <c r="F2711" s="72">
        <v>20.280000999999999</v>
      </c>
      <c r="G2711" s="72">
        <v>2935200</v>
      </c>
    </row>
    <row r="2712" spans="1:7" x14ac:dyDescent="0.25">
      <c r="A2712" s="75">
        <v>44480</v>
      </c>
      <c r="B2712" s="72">
        <v>20.440000999999999</v>
      </c>
      <c r="C2712" s="72">
        <v>20.549999</v>
      </c>
      <c r="D2712" s="72">
        <v>19.75</v>
      </c>
      <c r="E2712" s="72">
        <v>20.51</v>
      </c>
      <c r="F2712" s="72">
        <v>20.51</v>
      </c>
      <c r="G2712" s="72">
        <v>3526000</v>
      </c>
    </row>
    <row r="2713" spans="1:7" x14ac:dyDescent="0.25">
      <c r="A2713" s="75">
        <v>44481</v>
      </c>
      <c r="B2713" s="72">
        <v>20.200001</v>
      </c>
      <c r="C2713" s="72">
        <v>20.58</v>
      </c>
      <c r="D2713" s="72">
        <v>19.879999000000002</v>
      </c>
      <c r="E2713" s="72">
        <v>20.120000999999998</v>
      </c>
      <c r="F2713" s="72">
        <v>20.120000999999998</v>
      </c>
      <c r="G2713" s="72">
        <v>3239900</v>
      </c>
    </row>
    <row r="2714" spans="1:7" x14ac:dyDescent="0.25">
      <c r="A2714" s="75">
        <v>44482</v>
      </c>
      <c r="B2714" s="72">
        <v>20.010000000000002</v>
      </c>
      <c r="C2714" s="72">
        <v>20.41</v>
      </c>
      <c r="D2714" s="72">
        <v>19.700001</v>
      </c>
      <c r="E2714" s="72">
        <v>19.739999999999998</v>
      </c>
      <c r="F2714" s="72">
        <v>19.739999999999998</v>
      </c>
      <c r="G2714" s="72">
        <v>3109100</v>
      </c>
    </row>
    <row r="2715" spans="1:7" x14ac:dyDescent="0.25">
      <c r="A2715" s="75">
        <v>44483</v>
      </c>
      <c r="B2715" s="72">
        <v>19.110001</v>
      </c>
      <c r="C2715" s="72">
        <v>19.200001</v>
      </c>
      <c r="D2715" s="72">
        <v>18.629999000000002</v>
      </c>
      <c r="E2715" s="72">
        <v>18.670000000000002</v>
      </c>
      <c r="F2715" s="72">
        <v>18.670000000000002</v>
      </c>
      <c r="G2715" s="72">
        <v>3281000</v>
      </c>
    </row>
    <row r="2716" spans="1:7" x14ac:dyDescent="0.25">
      <c r="A2716" s="75">
        <v>44484</v>
      </c>
      <c r="B2716" s="72">
        <v>18.469999000000001</v>
      </c>
      <c r="C2716" s="72">
        <v>18.719999000000001</v>
      </c>
      <c r="D2716" s="72">
        <v>18.120000999999998</v>
      </c>
      <c r="E2716" s="72">
        <v>18.66</v>
      </c>
      <c r="F2716" s="72">
        <v>18.66</v>
      </c>
      <c r="G2716" s="72">
        <v>3034000</v>
      </c>
    </row>
    <row r="2717" spans="1:7" x14ac:dyDescent="0.25">
      <c r="A2717" s="75">
        <v>44487</v>
      </c>
      <c r="B2717" s="72">
        <v>18.950001</v>
      </c>
      <c r="C2717" s="72">
        <v>18.969999000000001</v>
      </c>
      <c r="D2717" s="72">
        <v>18.170000000000002</v>
      </c>
      <c r="E2717" s="72">
        <v>18.280000999999999</v>
      </c>
      <c r="F2717" s="72">
        <v>18.280000999999999</v>
      </c>
      <c r="G2717" s="72">
        <v>2212300</v>
      </c>
    </row>
    <row r="2718" spans="1:7" x14ac:dyDescent="0.25">
      <c r="A2718" s="75">
        <v>44488</v>
      </c>
      <c r="B2718" s="72">
        <v>18.149999999999999</v>
      </c>
      <c r="C2718" s="72">
        <v>18.32</v>
      </c>
      <c r="D2718" s="72">
        <v>18</v>
      </c>
      <c r="E2718" s="72">
        <v>18.110001</v>
      </c>
      <c r="F2718" s="72">
        <v>18.110001</v>
      </c>
      <c r="G2718" s="72">
        <v>2023900</v>
      </c>
    </row>
    <row r="2719" spans="1:7" x14ac:dyDescent="0.25">
      <c r="A2719" s="75">
        <v>44489</v>
      </c>
      <c r="B2719" s="72">
        <v>18.149999999999999</v>
      </c>
      <c r="C2719" s="72">
        <v>18.190000999999999</v>
      </c>
      <c r="D2719" s="72">
        <v>17.870000999999998</v>
      </c>
      <c r="E2719" s="72">
        <v>17.959999</v>
      </c>
      <c r="F2719" s="72">
        <v>17.959999</v>
      </c>
      <c r="G2719" s="72">
        <v>2005500</v>
      </c>
    </row>
    <row r="2720" spans="1:7" x14ac:dyDescent="0.25">
      <c r="A2720" s="75">
        <v>44490</v>
      </c>
      <c r="B2720" s="72">
        <v>18.059999000000001</v>
      </c>
      <c r="C2720" s="72">
        <v>18.149999999999999</v>
      </c>
      <c r="D2720" s="72">
        <v>17.32</v>
      </c>
      <c r="E2720" s="72">
        <v>17.370000999999998</v>
      </c>
      <c r="F2720" s="72">
        <v>17.370000999999998</v>
      </c>
      <c r="G2720" s="72">
        <v>2019500</v>
      </c>
    </row>
    <row r="2721" spans="1:7" x14ac:dyDescent="0.25">
      <c r="A2721" s="75">
        <v>44491</v>
      </c>
      <c r="B2721" s="72">
        <v>17.420000000000002</v>
      </c>
      <c r="C2721" s="72">
        <v>18.16</v>
      </c>
      <c r="D2721" s="72">
        <v>17.200001</v>
      </c>
      <c r="E2721" s="72">
        <v>17.719999000000001</v>
      </c>
      <c r="F2721" s="72">
        <v>17.719999000000001</v>
      </c>
      <c r="G2721" s="72">
        <v>3028200</v>
      </c>
    </row>
    <row r="2722" spans="1:7" x14ac:dyDescent="0.25">
      <c r="A2722" s="75">
        <v>44494</v>
      </c>
      <c r="B2722" s="72">
        <v>17.579999999999998</v>
      </c>
      <c r="C2722" s="72">
        <v>17.899999999999999</v>
      </c>
      <c r="D2722" s="72">
        <v>17.18</v>
      </c>
      <c r="E2722" s="72">
        <v>17.200001</v>
      </c>
      <c r="F2722" s="72">
        <v>17.200001</v>
      </c>
      <c r="G2722" s="72">
        <v>1849900</v>
      </c>
    </row>
    <row r="2723" spans="1:7" x14ac:dyDescent="0.25">
      <c r="A2723" s="75">
        <v>44495</v>
      </c>
      <c r="B2723" s="72">
        <v>17</v>
      </c>
      <c r="C2723" s="72">
        <v>17.91</v>
      </c>
      <c r="D2723" s="72">
        <v>16.989999999999998</v>
      </c>
      <c r="E2723" s="72">
        <v>17.530000999999999</v>
      </c>
      <c r="F2723" s="72">
        <v>17.530000999999999</v>
      </c>
      <c r="G2723" s="72">
        <v>3328300</v>
      </c>
    </row>
    <row r="2724" spans="1:7" x14ac:dyDescent="0.25">
      <c r="A2724" s="75">
        <v>44496</v>
      </c>
      <c r="B2724" s="72">
        <v>17.489999999999998</v>
      </c>
      <c r="C2724" s="72">
        <v>18.010000000000002</v>
      </c>
      <c r="D2724" s="72">
        <v>17.07</v>
      </c>
      <c r="E2724" s="72">
        <v>17.940000999999999</v>
      </c>
      <c r="F2724" s="72">
        <v>17.940000999999999</v>
      </c>
      <c r="G2724" s="72">
        <v>3078600</v>
      </c>
    </row>
    <row r="2725" spans="1:7" x14ac:dyDescent="0.25">
      <c r="A2725" s="75">
        <v>44497</v>
      </c>
      <c r="B2725" s="72">
        <v>17.66</v>
      </c>
      <c r="C2725" s="72">
        <v>17.700001</v>
      </c>
      <c r="D2725" s="72">
        <v>17.32</v>
      </c>
      <c r="E2725" s="72">
        <v>17.379999000000002</v>
      </c>
      <c r="F2725" s="72">
        <v>17.379999000000002</v>
      </c>
      <c r="G2725" s="72">
        <v>1671500</v>
      </c>
    </row>
    <row r="2726" spans="1:7" x14ac:dyDescent="0.25">
      <c r="A2726" s="75">
        <v>44498</v>
      </c>
      <c r="B2726" s="72">
        <v>17.82</v>
      </c>
      <c r="C2726" s="72">
        <v>17.850000000000001</v>
      </c>
      <c r="D2726" s="72">
        <v>17.379999000000002</v>
      </c>
      <c r="E2726" s="72">
        <v>17.489999999999998</v>
      </c>
      <c r="F2726" s="72">
        <v>17.489999999999998</v>
      </c>
      <c r="G2726" s="72">
        <v>1836800</v>
      </c>
    </row>
    <row r="2727" spans="1:7" x14ac:dyDescent="0.25">
      <c r="A2727" s="75">
        <v>44501</v>
      </c>
      <c r="B2727" s="72">
        <v>17.34</v>
      </c>
      <c r="C2727" s="72">
        <v>17.879999000000002</v>
      </c>
      <c r="D2727" s="72">
        <v>17.200001</v>
      </c>
      <c r="E2727" s="72">
        <v>17.25</v>
      </c>
      <c r="F2727" s="72">
        <v>17.25</v>
      </c>
      <c r="G2727" s="72">
        <v>1584700</v>
      </c>
    </row>
    <row r="2728" spans="1:7" x14ac:dyDescent="0.25">
      <c r="A2728" s="75">
        <v>44502</v>
      </c>
      <c r="B2728" s="72">
        <v>17.23</v>
      </c>
      <c r="C2728" s="72">
        <v>17.23</v>
      </c>
      <c r="D2728" s="72">
        <v>16.760000000000002</v>
      </c>
      <c r="E2728" s="72">
        <v>16.799999</v>
      </c>
      <c r="F2728" s="72">
        <v>16.799999</v>
      </c>
      <c r="G2728" s="72">
        <v>1497900</v>
      </c>
    </row>
    <row r="2729" spans="1:7" x14ac:dyDescent="0.25">
      <c r="A2729" s="75">
        <v>44503</v>
      </c>
      <c r="B2729" s="72">
        <v>16.850000000000001</v>
      </c>
      <c r="C2729" s="72">
        <v>16.93</v>
      </c>
      <c r="D2729" s="72">
        <v>16.07</v>
      </c>
      <c r="E2729" s="72">
        <v>16.190000999999999</v>
      </c>
      <c r="F2729" s="72">
        <v>16.190000999999999</v>
      </c>
      <c r="G2729" s="72">
        <v>2492600</v>
      </c>
    </row>
    <row r="2730" spans="1:7" x14ac:dyDescent="0.25">
      <c r="A2730" s="75">
        <v>44504</v>
      </c>
      <c r="B2730" s="72">
        <v>16.030000999999999</v>
      </c>
      <c r="C2730" s="72">
        <v>16.66</v>
      </c>
      <c r="D2730" s="72">
        <v>15.92</v>
      </c>
      <c r="E2730" s="72">
        <v>16.43</v>
      </c>
      <c r="F2730" s="72">
        <v>16.43</v>
      </c>
      <c r="G2730" s="72">
        <v>2278200</v>
      </c>
    </row>
    <row r="2731" spans="1:7" x14ac:dyDescent="0.25">
      <c r="A2731" s="75">
        <v>44505</v>
      </c>
      <c r="B2731" s="72">
        <v>16.25</v>
      </c>
      <c r="C2731" s="72">
        <v>17.100000000000001</v>
      </c>
      <c r="D2731" s="72">
        <v>16.200001</v>
      </c>
      <c r="E2731" s="72">
        <v>16.989999999999998</v>
      </c>
      <c r="F2731" s="72">
        <v>16.989999999999998</v>
      </c>
      <c r="G2731" s="72">
        <v>2810000</v>
      </c>
    </row>
    <row r="2732" spans="1:7" x14ac:dyDescent="0.25">
      <c r="A2732" s="75">
        <v>44508</v>
      </c>
      <c r="B2732" s="72">
        <v>16.77</v>
      </c>
      <c r="C2732" s="72">
        <v>17.360001</v>
      </c>
      <c r="D2732" s="72">
        <v>16.700001</v>
      </c>
      <c r="E2732" s="72">
        <v>17.030000999999999</v>
      </c>
      <c r="F2732" s="72">
        <v>17.030000999999999</v>
      </c>
      <c r="G2732" s="72">
        <v>2196300</v>
      </c>
    </row>
    <row r="2733" spans="1:7" x14ac:dyDescent="0.25">
      <c r="A2733" s="75">
        <v>44509</v>
      </c>
      <c r="B2733" s="72">
        <v>17.149999999999999</v>
      </c>
      <c r="C2733" s="72">
        <v>17.75</v>
      </c>
      <c r="D2733" s="72">
        <v>17.139999</v>
      </c>
      <c r="E2733" s="72">
        <v>17.309999000000001</v>
      </c>
      <c r="F2733" s="72">
        <v>17.309999000000001</v>
      </c>
      <c r="G2733" s="72">
        <v>3814100</v>
      </c>
    </row>
    <row r="2734" spans="1:7" x14ac:dyDescent="0.25">
      <c r="A2734" s="75">
        <v>44510</v>
      </c>
      <c r="B2734" s="72">
        <v>17.719999000000001</v>
      </c>
      <c r="C2734" s="72">
        <v>18.079999999999998</v>
      </c>
      <c r="D2734" s="72">
        <v>17.030000999999999</v>
      </c>
      <c r="E2734" s="72">
        <v>17.610001</v>
      </c>
      <c r="F2734" s="72">
        <v>17.610001</v>
      </c>
      <c r="G2734" s="72">
        <v>4103600</v>
      </c>
    </row>
    <row r="2735" spans="1:7" x14ac:dyDescent="0.25">
      <c r="A2735" s="75">
        <v>44511</v>
      </c>
      <c r="B2735" s="72">
        <v>17.239999999999998</v>
      </c>
      <c r="C2735" s="72">
        <v>17.489999999999998</v>
      </c>
      <c r="D2735" s="72">
        <v>16.91</v>
      </c>
      <c r="E2735" s="72">
        <v>17.27</v>
      </c>
      <c r="F2735" s="72">
        <v>17.27</v>
      </c>
      <c r="G2735" s="72">
        <v>2019000</v>
      </c>
    </row>
    <row r="2736" spans="1:7" x14ac:dyDescent="0.25">
      <c r="A2736" s="75">
        <v>44512</v>
      </c>
      <c r="B2736" s="72">
        <v>16.98</v>
      </c>
      <c r="C2736" s="72">
        <v>17.129999000000002</v>
      </c>
      <c r="D2736" s="72">
        <v>16.59</v>
      </c>
      <c r="E2736" s="72">
        <v>16.68</v>
      </c>
      <c r="F2736" s="72">
        <v>16.68</v>
      </c>
      <c r="G2736" s="72">
        <v>2115100</v>
      </c>
    </row>
    <row r="2737" spans="1:7" x14ac:dyDescent="0.25">
      <c r="A2737" s="75">
        <v>44515</v>
      </c>
      <c r="B2737" s="72">
        <v>16.450001</v>
      </c>
      <c r="C2737" s="72">
        <v>17</v>
      </c>
      <c r="D2737" s="72">
        <v>16.43</v>
      </c>
      <c r="E2737" s="72">
        <v>16.450001</v>
      </c>
      <c r="F2737" s="72">
        <v>16.450001</v>
      </c>
      <c r="G2737" s="72">
        <v>2244500</v>
      </c>
    </row>
    <row r="2738" spans="1:7" x14ac:dyDescent="0.25">
      <c r="A2738" s="75">
        <v>44516</v>
      </c>
      <c r="B2738" s="72">
        <v>16.600000000000001</v>
      </c>
      <c r="C2738" s="72">
        <v>16.600000000000001</v>
      </c>
      <c r="D2738" s="72">
        <v>16.25</v>
      </c>
      <c r="E2738" s="72">
        <v>16.489999999999998</v>
      </c>
      <c r="F2738" s="72">
        <v>16.489999999999998</v>
      </c>
      <c r="G2738" s="72">
        <v>1981200</v>
      </c>
    </row>
    <row r="2739" spans="1:7" x14ac:dyDescent="0.25">
      <c r="A2739" s="75">
        <v>44517</v>
      </c>
      <c r="B2739" s="72">
        <v>16.450001</v>
      </c>
      <c r="C2739" s="72">
        <v>16.809999000000001</v>
      </c>
      <c r="D2739" s="72">
        <v>16.370000999999998</v>
      </c>
      <c r="E2739" s="72">
        <v>16.790001</v>
      </c>
      <c r="F2739" s="72">
        <v>16.790001</v>
      </c>
      <c r="G2739" s="72">
        <v>2698700</v>
      </c>
    </row>
    <row r="2740" spans="1:7" x14ac:dyDescent="0.25">
      <c r="A2740" s="75">
        <v>44518</v>
      </c>
      <c r="B2740" s="72">
        <v>16.629999000000002</v>
      </c>
      <c r="C2740" s="72">
        <v>17.139999</v>
      </c>
      <c r="D2740" s="72">
        <v>16.530000999999999</v>
      </c>
      <c r="E2740" s="72">
        <v>16.91</v>
      </c>
      <c r="F2740" s="72">
        <v>16.91</v>
      </c>
      <c r="G2740" s="72">
        <v>2639600</v>
      </c>
    </row>
    <row r="2741" spans="1:7" x14ac:dyDescent="0.25">
      <c r="A2741" s="75">
        <v>44519</v>
      </c>
      <c r="B2741" s="72">
        <v>17.040001</v>
      </c>
      <c r="C2741" s="72">
        <v>17.329999999999998</v>
      </c>
      <c r="D2741" s="72">
        <v>16.77</v>
      </c>
      <c r="E2741" s="72">
        <v>17.139999</v>
      </c>
      <c r="F2741" s="72">
        <v>17.139999</v>
      </c>
      <c r="G2741" s="72">
        <v>2641500</v>
      </c>
    </row>
    <row r="2742" spans="1:7" x14ac:dyDescent="0.25">
      <c r="A2742" s="75">
        <v>44522</v>
      </c>
      <c r="B2742" s="72">
        <v>16.790001</v>
      </c>
      <c r="C2742" s="72">
        <v>17.5</v>
      </c>
      <c r="D2742" s="72">
        <v>16.68</v>
      </c>
      <c r="E2742" s="72">
        <v>17.420000000000002</v>
      </c>
      <c r="F2742" s="72">
        <v>17.420000000000002</v>
      </c>
      <c r="G2742" s="72">
        <v>3127700</v>
      </c>
    </row>
    <row r="2743" spans="1:7" x14ac:dyDescent="0.25">
      <c r="A2743" s="75">
        <v>44523</v>
      </c>
      <c r="B2743" s="72">
        <v>17.450001</v>
      </c>
      <c r="C2743" s="72">
        <v>17.780000999999999</v>
      </c>
      <c r="D2743" s="72">
        <v>16.950001</v>
      </c>
      <c r="E2743" s="72">
        <v>17.040001</v>
      </c>
      <c r="F2743" s="72">
        <v>17.040001</v>
      </c>
      <c r="G2743" s="72">
        <v>4933500</v>
      </c>
    </row>
    <row r="2744" spans="1:7" x14ac:dyDescent="0.25">
      <c r="A2744" s="75">
        <v>44524</v>
      </c>
      <c r="B2744" s="72">
        <v>17.459999</v>
      </c>
      <c r="C2744" s="72">
        <v>17.760000000000002</v>
      </c>
      <c r="D2744" s="72">
        <v>16.700001</v>
      </c>
      <c r="E2744" s="72">
        <v>16.790001</v>
      </c>
      <c r="F2744" s="72">
        <v>16.790001</v>
      </c>
      <c r="G2744" s="72">
        <v>3909100</v>
      </c>
    </row>
    <row r="2745" spans="1:7" x14ac:dyDescent="0.25">
      <c r="A2745" s="75">
        <v>44526</v>
      </c>
      <c r="B2745" s="72">
        <v>18.780000999999999</v>
      </c>
      <c r="C2745" s="72">
        <v>21.620000999999998</v>
      </c>
      <c r="D2745" s="72">
        <v>18.489999999999998</v>
      </c>
      <c r="E2745" s="72">
        <v>20.99</v>
      </c>
      <c r="F2745" s="72">
        <v>20.99</v>
      </c>
      <c r="G2745" s="72">
        <v>10080100</v>
      </c>
    </row>
    <row r="2746" spans="1:7" x14ac:dyDescent="0.25">
      <c r="A2746" s="75">
        <v>44529</v>
      </c>
      <c r="B2746" s="72">
        <v>18.920000000000002</v>
      </c>
      <c r="C2746" s="72">
        <v>19.100000000000001</v>
      </c>
      <c r="D2746" s="72">
        <v>17.700001</v>
      </c>
      <c r="E2746" s="72">
        <v>18.149999999999999</v>
      </c>
      <c r="F2746" s="72">
        <v>18.149999999999999</v>
      </c>
      <c r="G2746" s="72">
        <v>4898400</v>
      </c>
    </row>
    <row r="2747" spans="1:7" x14ac:dyDescent="0.25">
      <c r="A2747" s="75">
        <v>44530</v>
      </c>
      <c r="B2747" s="72">
        <v>19.23</v>
      </c>
      <c r="C2747" s="72">
        <v>20.860001</v>
      </c>
      <c r="D2747" s="72">
        <v>18.82</v>
      </c>
      <c r="E2747" s="72">
        <v>20.700001</v>
      </c>
      <c r="F2747" s="72">
        <v>20.700001</v>
      </c>
      <c r="G2747" s="72">
        <v>9194400</v>
      </c>
    </row>
    <row r="2748" spans="1:7" x14ac:dyDescent="0.25">
      <c r="A2748" s="75">
        <v>44531</v>
      </c>
      <c r="B2748" s="72">
        <v>19.329999999999998</v>
      </c>
      <c r="C2748" s="72">
        <v>22.379999000000002</v>
      </c>
      <c r="D2748" s="72">
        <v>18.610001</v>
      </c>
      <c r="E2748" s="72">
        <v>22.290001</v>
      </c>
      <c r="F2748" s="72">
        <v>22.290001</v>
      </c>
      <c r="G2748" s="72">
        <v>7952000</v>
      </c>
    </row>
    <row r="2749" spans="1:7" x14ac:dyDescent="0.25">
      <c r="A2749" s="75">
        <v>44532</v>
      </c>
      <c r="B2749" s="72">
        <v>21.639999</v>
      </c>
      <c r="C2749" s="72">
        <v>22.030000999999999</v>
      </c>
      <c r="D2749" s="72">
        <v>20.57</v>
      </c>
      <c r="E2749" s="72">
        <v>21.049999</v>
      </c>
      <c r="F2749" s="72">
        <v>21.049999</v>
      </c>
      <c r="G2749" s="72">
        <v>9540700</v>
      </c>
    </row>
    <row r="2750" spans="1:7" x14ac:dyDescent="0.25">
      <c r="A2750" s="75">
        <v>44533</v>
      </c>
      <c r="B2750" s="72">
        <v>20.809999000000001</v>
      </c>
      <c r="C2750" s="72">
        <v>24.639999</v>
      </c>
      <c r="D2750" s="72">
        <v>20.690000999999999</v>
      </c>
      <c r="E2750" s="72">
        <v>22.889999</v>
      </c>
      <c r="F2750" s="72">
        <v>22.889999</v>
      </c>
      <c r="G2750" s="72">
        <v>17665600</v>
      </c>
    </row>
    <row r="2751" spans="1:7" x14ac:dyDescent="0.25">
      <c r="A2751" s="75">
        <v>44536</v>
      </c>
      <c r="B2751" s="72">
        <v>22.059999000000001</v>
      </c>
      <c r="C2751" s="72">
        <v>22.84</v>
      </c>
      <c r="D2751" s="72">
        <v>20.969999000000001</v>
      </c>
      <c r="E2751" s="72">
        <v>21.040001</v>
      </c>
      <c r="F2751" s="72">
        <v>21.040001</v>
      </c>
      <c r="G2751" s="72">
        <v>8911500</v>
      </c>
    </row>
    <row r="2752" spans="1:7" x14ac:dyDescent="0.25">
      <c r="A2752" s="75">
        <v>44537</v>
      </c>
      <c r="B2752" s="72">
        <v>19.870000999999998</v>
      </c>
      <c r="C2752" s="72">
        <v>19.879999000000002</v>
      </c>
      <c r="D2752" s="72">
        <v>18.48</v>
      </c>
      <c r="E2752" s="72">
        <v>18.77</v>
      </c>
      <c r="F2752" s="72">
        <v>18.77</v>
      </c>
      <c r="G2752" s="72">
        <v>4618100</v>
      </c>
    </row>
    <row r="2753" spans="1:7" x14ac:dyDescent="0.25">
      <c r="A2753" s="75">
        <v>44538</v>
      </c>
      <c r="B2753" s="72">
        <v>18.57</v>
      </c>
      <c r="C2753" s="72">
        <v>18.809999000000001</v>
      </c>
      <c r="D2753" s="72">
        <v>17.600000000000001</v>
      </c>
      <c r="E2753" s="72">
        <v>17.670000000000002</v>
      </c>
      <c r="F2753" s="72">
        <v>17.670000000000002</v>
      </c>
      <c r="G2753" s="72">
        <v>3342600</v>
      </c>
    </row>
    <row r="2754" spans="1:7" x14ac:dyDescent="0.25">
      <c r="A2754" s="75">
        <v>44539</v>
      </c>
      <c r="B2754" s="72">
        <v>17.670000000000002</v>
      </c>
      <c r="C2754" s="72">
        <v>18.5</v>
      </c>
      <c r="D2754" s="72">
        <v>17.360001</v>
      </c>
      <c r="E2754" s="72">
        <v>18.16</v>
      </c>
      <c r="F2754" s="72">
        <v>18.16</v>
      </c>
      <c r="G2754" s="72">
        <v>4950300</v>
      </c>
    </row>
    <row r="2755" spans="1:7" x14ac:dyDescent="0.25">
      <c r="A2755" s="75">
        <v>44540</v>
      </c>
      <c r="B2755" s="72">
        <v>17.280000999999999</v>
      </c>
      <c r="C2755" s="72">
        <v>17.850000000000001</v>
      </c>
      <c r="D2755" s="72">
        <v>16.950001</v>
      </c>
      <c r="E2755" s="72">
        <v>16.98</v>
      </c>
      <c r="F2755" s="72">
        <v>16.98</v>
      </c>
      <c r="G2755" s="72">
        <v>4831100</v>
      </c>
    </row>
    <row r="2756" spans="1:7" x14ac:dyDescent="0.25">
      <c r="A2756" s="75">
        <v>44543</v>
      </c>
      <c r="B2756" s="72">
        <v>17.170000000000002</v>
      </c>
      <c r="C2756" s="72">
        <v>17.860001</v>
      </c>
      <c r="D2756" s="72">
        <v>17.120000999999998</v>
      </c>
      <c r="E2756" s="72">
        <v>17.66</v>
      </c>
      <c r="F2756" s="72">
        <v>17.66</v>
      </c>
      <c r="G2756" s="72">
        <v>5542300</v>
      </c>
    </row>
    <row r="2757" spans="1:7" x14ac:dyDescent="0.25">
      <c r="A2757" s="75">
        <v>44544</v>
      </c>
      <c r="B2757" s="72">
        <v>18.260000000000002</v>
      </c>
      <c r="C2757" s="72">
        <v>18.809999000000001</v>
      </c>
      <c r="D2757" s="72">
        <v>17.780000999999999</v>
      </c>
      <c r="E2757" s="72">
        <v>17.969999000000001</v>
      </c>
      <c r="F2757" s="72">
        <v>17.969999000000001</v>
      </c>
      <c r="G2757" s="72">
        <v>6028300</v>
      </c>
    </row>
    <row r="2758" spans="1:7" x14ac:dyDescent="0.25">
      <c r="A2758" s="75">
        <v>44545</v>
      </c>
      <c r="B2758" s="72">
        <v>18.120000999999998</v>
      </c>
      <c r="C2758" s="72">
        <v>18.809999000000001</v>
      </c>
      <c r="D2758" s="72">
        <v>16.629999000000002</v>
      </c>
      <c r="E2758" s="72">
        <v>16.68</v>
      </c>
      <c r="F2758" s="72">
        <v>16.68</v>
      </c>
      <c r="G2758" s="72">
        <v>7660800</v>
      </c>
    </row>
    <row r="2759" spans="1:7" x14ac:dyDescent="0.25">
      <c r="A2759" s="75">
        <v>44546</v>
      </c>
      <c r="B2759" s="72">
        <v>16.389999</v>
      </c>
      <c r="C2759" s="72">
        <v>17.959999</v>
      </c>
      <c r="D2759" s="72">
        <v>16.309999000000001</v>
      </c>
      <c r="E2759" s="72">
        <v>17.399999999999999</v>
      </c>
      <c r="F2759" s="72">
        <v>17.399999999999999</v>
      </c>
      <c r="G2759" s="72">
        <v>6919800</v>
      </c>
    </row>
    <row r="2760" spans="1:7" x14ac:dyDescent="0.25">
      <c r="A2760" s="75">
        <v>44547</v>
      </c>
      <c r="B2760" s="72">
        <v>18.110001</v>
      </c>
      <c r="C2760" s="72">
        <v>18.5</v>
      </c>
      <c r="D2760" s="72">
        <v>17.27</v>
      </c>
      <c r="E2760" s="72">
        <v>17.959999</v>
      </c>
      <c r="F2760" s="72">
        <v>17.959999</v>
      </c>
      <c r="G2760" s="72">
        <v>7469200</v>
      </c>
    </row>
    <row r="2761" spans="1:7" x14ac:dyDescent="0.25">
      <c r="A2761" s="75">
        <v>44550</v>
      </c>
      <c r="B2761" s="72">
        <v>19.639999</v>
      </c>
      <c r="C2761" s="72">
        <v>20.329999999999998</v>
      </c>
      <c r="D2761" s="72">
        <v>18.469999000000001</v>
      </c>
      <c r="E2761" s="72">
        <v>18.579999999999998</v>
      </c>
      <c r="F2761" s="72">
        <v>18.579999999999998</v>
      </c>
      <c r="G2761" s="72">
        <v>6795500</v>
      </c>
    </row>
    <row r="2762" spans="1:7" x14ac:dyDescent="0.25">
      <c r="A2762" s="75">
        <v>44551</v>
      </c>
      <c r="B2762" s="72">
        <v>18.02</v>
      </c>
      <c r="C2762" s="72">
        <v>18.450001</v>
      </c>
      <c r="D2762" s="72">
        <v>17.52</v>
      </c>
      <c r="E2762" s="72">
        <v>17.690000999999999</v>
      </c>
      <c r="F2762" s="72">
        <v>17.690000999999999</v>
      </c>
      <c r="G2762" s="72">
        <v>3891700</v>
      </c>
    </row>
    <row r="2763" spans="1:7" x14ac:dyDescent="0.25">
      <c r="A2763" s="75">
        <v>44552</v>
      </c>
      <c r="B2763" s="72">
        <v>17.66</v>
      </c>
      <c r="C2763" s="72">
        <v>17.66</v>
      </c>
      <c r="D2763" s="72">
        <v>16.670000000000002</v>
      </c>
      <c r="E2763" s="72">
        <v>16.690000999999999</v>
      </c>
      <c r="F2763" s="72">
        <v>16.690000999999999</v>
      </c>
      <c r="G2763" s="72">
        <v>3643100</v>
      </c>
    </row>
    <row r="2764" spans="1:7" x14ac:dyDescent="0.25">
      <c r="A2764" s="75">
        <v>44553</v>
      </c>
      <c r="B2764" s="72">
        <v>16.510000000000002</v>
      </c>
      <c r="C2764" s="72">
        <v>16.579999999999998</v>
      </c>
      <c r="D2764" s="72">
        <v>16.299999</v>
      </c>
      <c r="E2764" s="72">
        <v>16.48</v>
      </c>
      <c r="F2764" s="72">
        <v>16.48</v>
      </c>
      <c r="G2764" s="72">
        <v>3771700</v>
      </c>
    </row>
    <row r="2765" spans="1:7" x14ac:dyDescent="0.25">
      <c r="A2765" s="75">
        <v>44557</v>
      </c>
      <c r="B2765" s="72">
        <v>16.350000000000001</v>
      </c>
      <c r="C2765" s="72">
        <v>16.579999999999998</v>
      </c>
      <c r="D2765" s="72">
        <v>16.02</v>
      </c>
      <c r="E2765" s="72">
        <v>16.100000000000001</v>
      </c>
      <c r="F2765" s="72">
        <v>16.100000000000001</v>
      </c>
      <c r="G2765" s="72">
        <v>3526100</v>
      </c>
    </row>
    <row r="2766" spans="1:7" x14ac:dyDescent="0.25">
      <c r="A2766" s="75">
        <v>44558</v>
      </c>
      <c r="B2766" s="72">
        <v>16</v>
      </c>
      <c r="C2766" s="72">
        <v>16.16</v>
      </c>
      <c r="D2766" s="72">
        <v>15.69</v>
      </c>
      <c r="E2766" s="72">
        <v>15.69</v>
      </c>
      <c r="F2766" s="72">
        <v>15.69</v>
      </c>
      <c r="G2766" s="72">
        <v>4031200</v>
      </c>
    </row>
    <row r="2767" spans="1:7" x14ac:dyDescent="0.25">
      <c r="A2767" s="75">
        <v>44559</v>
      </c>
      <c r="B2767" s="72">
        <v>15.67</v>
      </c>
      <c r="C2767" s="72">
        <v>15.85</v>
      </c>
      <c r="D2767" s="72">
        <v>15.15</v>
      </c>
      <c r="E2767" s="72">
        <v>15.3</v>
      </c>
      <c r="F2767" s="72">
        <v>15.3</v>
      </c>
      <c r="G2767" s="72">
        <v>3736800</v>
      </c>
    </row>
    <row r="2768" spans="1:7" x14ac:dyDescent="0.25">
      <c r="A2768" s="75">
        <v>44560</v>
      </c>
      <c r="B2768" s="72">
        <v>15.19</v>
      </c>
      <c r="C2768" s="72">
        <v>15.42</v>
      </c>
      <c r="D2768" s="72">
        <v>14.94</v>
      </c>
      <c r="E2768" s="72">
        <v>15.29</v>
      </c>
      <c r="F2768" s="72">
        <v>15.29</v>
      </c>
      <c r="G2768" s="72">
        <v>2988000</v>
      </c>
    </row>
    <row r="2769" spans="1:7" x14ac:dyDescent="0.25">
      <c r="A2769" s="75">
        <v>44561</v>
      </c>
      <c r="B2769" s="72">
        <v>15.25</v>
      </c>
      <c r="C2769" s="72">
        <v>15.42</v>
      </c>
      <c r="D2769" s="72">
        <v>15.01</v>
      </c>
      <c r="E2769" s="72">
        <v>15.17</v>
      </c>
      <c r="F2769" s="72">
        <v>15.17</v>
      </c>
      <c r="G2769" s="72">
        <v>2821000</v>
      </c>
    </row>
    <row r="2770" spans="1:7" x14ac:dyDescent="0.25">
      <c r="A2770" s="75">
        <v>44564</v>
      </c>
      <c r="B2770" s="72">
        <v>14.93</v>
      </c>
      <c r="C2770" s="72">
        <v>15.23</v>
      </c>
      <c r="D2770" s="72">
        <v>14.61</v>
      </c>
      <c r="E2770" s="72">
        <v>14.62</v>
      </c>
      <c r="F2770" s="72">
        <v>14.62</v>
      </c>
      <c r="G2770" s="72">
        <v>3837300</v>
      </c>
    </row>
    <row r="2771" spans="1:7" x14ac:dyDescent="0.25">
      <c r="A2771" s="75">
        <v>44565</v>
      </c>
      <c r="B2771" s="72">
        <v>14.53</v>
      </c>
      <c r="C2771" s="72">
        <v>15.05</v>
      </c>
      <c r="D2771" s="72">
        <v>14.48</v>
      </c>
      <c r="E2771" s="72">
        <v>14.61</v>
      </c>
      <c r="F2771" s="72">
        <v>14.61</v>
      </c>
      <c r="G2771" s="72">
        <v>4294600</v>
      </c>
    </row>
    <row r="2772" spans="1:7" x14ac:dyDescent="0.25">
      <c r="A2772" s="75">
        <v>44566</v>
      </c>
      <c r="B2772" s="72">
        <v>14.73</v>
      </c>
      <c r="C2772" s="72">
        <v>15.78</v>
      </c>
      <c r="D2772" s="72">
        <v>14.38</v>
      </c>
      <c r="E2772" s="72">
        <v>15.73</v>
      </c>
      <c r="F2772" s="72">
        <v>15.73</v>
      </c>
      <c r="G2772" s="72">
        <v>6964500</v>
      </c>
    </row>
    <row r="2773" spans="1:7" x14ac:dyDescent="0.25">
      <c r="A2773" s="75">
        <v>44567</v>
      </c>
      <c r="B2773" s="72">
        <v>15.84</v>
      </c>
      <c r="C2773" s="72">
        <v>16.100000000000001</v>
      </c>
      <c r="D2773" s="72">
        <v>15.37</v>
      </c>
      <c r="E2773" s="72">
        <v>15.84</v>
      </c>
      <c r="F2773" s="72">
        <v>15.84</v>
      </c>
      <c r="G2773" s="72">
        <v>7077200</v>
      </c>
    </row>
    <row r="2774" spans="1:7" x14ac:dyDescent="0.25">
      <c r="A2774" s="75">
        <v>44568</v>
      </c>
      <c r="B2774" s="72">
        <v>15.83</v>
      </c>
      <c r="C2774" s="72">
        <v>16.23</v>
      </c>
      <c r="D2774" s="72">
        <v>15.3</v>
      </c>
      <c r="E2774" s="72">
        <v>15.38</v>
      </c>
      <c r="F2774" s="72">
        <v>15.38</v>
      </c>
      <c r="G2774" s="72">
        <v>5428500</v>
      </c>
    </row>
    <row r="2775" spans="1:7" x14ac:dyDescent="0.25">
      <c r="A2775" s="75">
        <v>44571</v>
      </c>
      <c r="B2775" s="72">
        <v>15.98</v>
      </c>
      <c r="C2775" s="72">
        <v>16.84</v>
      </c>
      <c r="D2775" s="72">
        <v>15.04</v>
      </c>
      <c r="E2775" s="72">
        <v>15.09</v>
      </c>
      <c r="F2775" s="72">
        <v>15.09</v>
      </c>
      <c r="G2775" s="72">
        <v>9485200</v>
      </c>
    </row>
    <row r="2776" spans="1:7" x14ac:dyDescent="0.25">
      <c r="A2776" s="75">
        <v>44572</v>
      </c>
      <c r="B2776" s="72">
        <v>15.29</v>
      </c>
      <c r="C2776" s="72">
        <v>15.63</v>
      </c>
      <c r="D2776" s="72">
        <v>14.53</v>
      </c>
      <c r="E2776" s="72">
        <v>14.57</v>
      </c>
      <c r="F2776" s="72">
        <v>14.57</v>
      </c>
      <c r="G2776" s="72">
        <v>5015900</v>
      </c>
    </row>
    <row r="2777" spans="1:7" x14ac:dyDescent="0.25">
      <c r="A2777" s="75">
        <v>44573</v>
      </c>
      <c r="B2777" s="72">
        <v>14.36</v>
      </c>
      <c r="C2777" s="72">
        <v>14.69</v>
      </c>
      <c r="D2777" s="72">
        <v>14.12</v>
      </c>
      <c r="E2777" s="72">
        <v>14.42</v>
      </c>
      <c r="F2777" s="72">
        <v>14.42</v>
      </c>
      <c r="G2777" s="72">
        <v>5358300</v>
      </c>
    </row>
    <row r="2778" spans="1:7" x14ac:dyDescent="0.25">
      <c r="A2778" s="75">
        <v>44574</v>
      </c>
      <c r="B2778" s="72">
        <v>14.39</v>
      </c>
      <c r="C2778" s="72">
        <v>15.43</v>
      </c>
      <c r="D2778" s="72">
        <v>14.21</v>
      </c>
      <c r="E2778" s="72">
        <v>15.33</v>
      </c>
      <c r="F2778" s="72">
        <v>15.33</v>
      </c>
      <c r="G2778" s="72">
        <v>5876400</v>
      </c>
    </row>
    <row r="2779" spans="1:7" x14ac:dyDescent="0.25">
      <c r="A2779" s="75">
        <v>44575</v>
      </c>
      <c r="B2779" s="72">
        <v>15.83</v>
      </c>
      <c r="C2779" s="72">
        <v>15.91</v>
      </c>
      <c r="D2779" s="72">
        <v>14.96</v>
      </c>
      <c r="E2779" s="72">
        <v>15.08</v>
      </c>
      <c r="F2779" s="72">
        <v>15.08</v>
      </c>
      <c r="G2779" s="72">
        <v>6576100</v>
      </c>
    </row>
    <row r="2780" spans="1:7" x14ac:dyDescent="0.25">
      <c r="A2780" s="75">
        <v>44579</v>
      </c>
      <c r="B2780" s="72">
        <v>15.73</v>
      </c>
      <c r="C2780" s="72">
        <v>16.389999</v>
      </c>
      <c r="D2780" s="72">
        <v>15.7</v>
      </c>
      <c r="E2780" s="72">
        <v>16.239999999999998</v>
      </c>
      <c r="F2780" s="72">
        <v>16.239999999999998</v>
      </c>
      <c r="G2780" s="72">
        <v>8846300</v>
      </c>
    </row>
    <row r="2781" spans="1:7" x14ac:dyDescent="0.25">
      <c r="A2781" s="75">
        <v>44580</v>
      </c>
      <c r="B2781" s="72">
        <v>15.89</v>
      </c>
      <c r="C2781" s="72">
        <v>16.780000999999999</v>
      </c>
      <c r="D2781" s="72">
        <v>15.83</v>
      </c>
      <c r="E2781" s="72">
        <v>16.639999</v>
      </c>
      <c r="F2781" s="72">
        <v>16.639999</v>
      </c>
      <c r="G2781" s="72">
        <v>8542500</v>
      </c>
    </row>
    <row r="2782" spans="1:7" x14ac:dyDescent="0.25">
      <c r="A2782" s="75">
        <v>44581</v>
      </c>
      <c r="B2782" s="72">
        <v>16.23</v>
      </c>
      <c r="C2782" s="72">
        <v>17.48</v>
      </c>
      <c r="D2782" s="72">
        <v>15.6</v>
      </c>
      <c r="E2782" s="72">
        <v>17.350000000000001</v>
      </c>
      <c r="F2782" s="72">
        <v>17.350000000000001</v>
      </c>
      <c r="G2782" s="72">
        <v>9808600</v>
      </c>
    </row>
    <row r="2783" spans="1:7" x14ac:dyDescent="0.25">
      <c r="A2783" s="75">
        <v>44582</v>
      </c>
      <c r="B2783" s="72">
        <v>17.68</v>
      </c>
      <c r="C2783" s="72">
        <v>18.98</v>
      </c>
      <c r="D2783" s="72">
        <v>17.290001</v>
      </c>
      <c r="E2783" s="72">
        <v>18.959999</v>
      </c>
      <c r="F2783" s="72">
        <v>18.959999</v>
      </c>
      <c r="G2783" s="72">
        <v>19047800</v>
      </c>
    </row>
    <row r="2784" spans="1:7" x14ac:dyDescent="0.25">
      <c r="A2784" s="75">
        <v>44585</v>
      </c>
      <c r="B2784" s="72">
        <v>20.25</v>
      </c>
      <c r="C2784" s="72">
        <v>22.75</v>
      </c>
      <c r="D2784" s="72">
        <v>19.030000999999999</v>
      </c>
      <c r="E2784" s="72">
        <v>19.370000999999998</v>
      </c>
      <c r="F2784" s="72">
        <v>19.370000999999998</v>
      </c>
      <c r="G2784" s="72">
        <v>35000600</v>
      </c>
    </row>
    <row r="2785" spans="1:7" x14ac:dyDescent="0.25">
      <c r="A2785" s="75">
        <v>44586</v>
      </c>
      <c r="B2785" s="72">
        <v>20.700001</v>
      </c>
      <c r="C2785" s="72">
        <v>21.450001</v>
      </c>
      <c r="D2785" s="72">
        <v>18.93</v>
      </c>
      <c r="E2785" s="72">
        <v>19.530000999999999</v>
      </c>
      <c r="F2785" s="72">
        <v>19.530000999999999</v>
      </c>
      <c r="G2785" s="72">
        <v>21984800</v>
      </c>
    </row>
    <row r="2786" spans="1:7" x14ac:dyDescent="0.25">
      <c r="A2786" s="75">
        <v>44587</v>
      </c>
      <c r="B2786" s="72">
        <v>18.629999000000002</v>
      </c>
      <c r="C2786" s="72">
        <v>20.32</v>
      </c>
      <c r="D2786" s="72">
        <v>17.780000999999999</v>
      </c>
      <c r="E2786" s="72">
        <v>19.84</v>
      </c>
      <c r="F2786" s="72">
        <v>19.84</v>
      </c>
      <c r="G2786" s="72">
        <v>25604200</v>
      </c>
    </row>
    <row r="2787" spans="1:7" x14ac:dyDescent="0.25">
      <c r="A2787" s="75">
        <v>44588</v>
      </c>
      <c r="B2787" s="72">
        <v>18.84</v>
      </c>
      <c r="C2787" s="72">
        <v>20.530000999999999</v>
      </c>
      <c r="D2787" s="72">
        <v>18.5</v>
      </c>
      <c r="E2787" s="72">
        <v>20.010000000000002</v>
      </c>
      <c r="F2787" s="72">
        <v>20.010000000000002</v>
      </c>
      <c r="G2787" s="72">
        <v>16633100</v>
      </c>
    </row>
    <row r="2788" spans="1:7" x14ac:dyDescent="0.25">
      <c r="A2788" s="75">
        <v>44589</v>
      </c>
      <c r="B2788" s="72">
        <v>19.600000000000001</v>
      </c>
      <c r="C2788" s="72">
        <v>20.450001</v>
      </c>
      <c r="D2788" s="72">
        <v>18.66</v>
      </c>
      <c r="E2788" s="72">
        <v>18.73</v>
      </c>
      <c r="F2788" s="72">
        <v>18.73</v>
      </c>
      <c r="G2788" s="72">
        <v>14189900</v>
      </c>
    </row>
    <row r="2789" spans="1:7" x14ac:dyDescent="0.25">
      <c r="A2789" s="75">
        <v>44592</v>
      </c>
      <c r="B2789" s="72">
        <v>18.969999000000001</v>
      </c>
      <c r="C2789" s="72">
        <v>19.120000999999998</v>
      </c>
      <c r="D2789" s="72">
        <v>17.48</v>
      </c>
      <c r="E2789" s="72">
        <v>17.48</v>
      </c>
      <c r="F2789" s="72">
        <v>17.48</v>
      </c>
      <c r="G2789" s="72">
        <v>9746600</v>
      </c>
    </row>
    <row r="2790" spans="1:7" x14ac:dyDescent="0.25">
      <c r="A2790" s="75">
        <v>44593</v>
      </c>
      <c r="B2790" s="72">
        <v>17.170000000000002</v>
      </c>
      <c r="C2790" s="72">
        <v>17.649999999999999</v>
      </c>
      <c r="D2790" s="72">
        <v>16.170000000000002</v>
      </c>
      <c r="E2790" s="72">
        <v>16.190000999999999</v>
      </c>
      <c r="F2790" s="72">
        <v>16.190000999999999</v>
      </c>
      <c r="G2790" s="72">
        <v>7453400</v>
      </c>
    </row>
    <row r="2791" spans="1:7" x14ac:dyDescent="0.25">
      <c r="A2791" s="75">
        <v>44594</v>
      </c>
      <c r="B2791" s="72">
        <v>16.09</v>
      </c>
      <c r="C2791" s="72">
        <v>16.52</v>
      </c>
      <c r="D2791" s="72">
        <v>15.77</v>
      </c>
      <c r="E2791" s="72">
        <v>15.87</v>
      </c>
      <c r="F2791" s="72">
        <v>15.87</v>
      </c>
      <c r="G2791" s="72">
        <v>8278800</v>
      </c>
    </row>
    <row r="2792" spans="1:7" x14ac:dyDescent="0.25">
      <c r="A2792" s="75">
        <v>44595</v>
      </c>
      <c r="B2792" s="72">
        <v>16.860001</v>
      </c>
      <c r="C2792" s="72">
        <v>17.950001</v>
      </c>
      <c r="D2792" s="72">
        <v>16.41</v>
      </c>
      <c r="E2792" s="72">
        <v>17.780000999999999</v>
      </c>
      <c r="F2792" s="72">
        <v>17.780000999999999</v>
      </c>
      <c r="G2792" s="72">
        <v>9945100</v>
      </c>
    </row>
    <row r="2793" spans="1:7" x14ac:dyDescent="0.25">
      <c r="A2793" s="75">
        <v>44596</v>
      </c>
      <c r="B2793" s="72">
        <v>17.57</v>
      </c>
      <c r="C2793" s="72">
        <v>18.100000000000001</v>
      </c>
      <c r="D2793" s="72">
        <v>16.600000000000001</v>
      </c>
      <c r="E2793" s="72">
        <v>17.16</v>
      </c>
      <c r="F2793" s="72">
        <v>17.16</v>
      </c>
      <c r="G2793" s="72">
        <v>8904800</v>
      </c>
    </row>
    <row r="2794" spans="1:7" x14ac:dyDescent="0.25">
      <c r="A2794" s="75">
        <v>44599</v>
      </c>
      <c r="B2794" s="72">
        <v>16.77</v>
      </c>
      <c r="C2794" s="72">
        <v>16.950001</v>
      </c>
      <c r="D2794" s="72">
        <v>16.32</v>
      </c>
      <c r="E2794" s="72">
        <v>16.700001</v>
      </c>
      <c r="F2794" s="72">
        <v>16.700001</v>
      </c>
      <c r="G2794" s="72">
        <v>6277900</v>
      </c>
    </row>
    <row r="2795" spans="1:7" x14ac:dyDescent="0.25">
      <c r="A2795" s="75">
        <v>44600</v>
      </c>
      <c r="B2795" s="72">
        <v>16.540001</v>
      </c>
      <c r="C2795" s="72">
        <v>16.809999000000001</v>
      </c>
      <c r="D2795" s="72">
        <v>15.85</v>
      </c>
      <c r="E2795" s="72">
        <v>15.93</v>
      </c>
      <c r="F2795" s="72">
        <v>15.93</v>
      </c>
      <c r="G2795" s="72">
        <v>6545400</v>
      </c>
    </row>
    <row r="2796" spans="1:7" x14ac:dyDescent="0.25">
      <c r="A2796" s="75">
        <v>44601</v>
      </c>
      <c r="B2796" s="72">
        <v>15.47</v>
      </c>
      <c r="C2796" s="72">
        <v>15.64</v>
      </c>
      <c r="D2796" s="72">
        <v>15.29</v>
      </c>
      <c r="E2796" s="72">
        <v>15.32</v>
      </c>
      <c r="F2796" s="72">
        <v>15.32</v>
      </c>
      <c r="G2796" s="72">
        <v>6200100</v>
      </c>
    </row>
    <row r="2797" spans="1:7" x14ac:dyDescent="0.25">
      <c r="A2797" s="75">
        <v>44602</v>
      </c>
      <c r="B2797" s="72">
        <v>16.100000000000001</v>
      </c>
      <c r="C2797" s="72">
        <v>17.129999000000002</v>
      </c>
      <c r="D2797" s="72">
        <v>15.35</v>
      </c>
      <c r="E2797" s="72">
        <v>16.739999999999998</v>
      </c>
      <c r="F2797" s="72">
        <v>16.739999999999998</v>
      </c>
      <c r="G2797" s="72">
        <v>14214400</v>
      </c>
    </row>
    <row r="2798" spans="1:7" x14ac:dyDescent="0.25">
      <c r="A2798" s="75">
        <v>44603</v>
      </c>
      <c r="B2798" s="72">
        <v>16.709999</v>
      </c>
      <c r="C2798" s="72">
        <v>19.5</v>
      </c>
      <c r="D2798" s="72">
        <v>16.59</v>
      </c>
      <c r="E2798" s="72">
        <v>18.959999</v>
      </c>
      <c r="F2798" s="72">
        <v>18.959999</v>
      </c>
      <c r="G2798" s="72">
        <v>18507500</v>
      </c>
    </row>
    <row r="2799" spans="1:7" x14ac:dyDescent="0.25">
      <c r="A2799" s="75">
        <v>44606</v>
      </c>
      <c r="B2799" s="72">
        <v>19.049999</v>
      </c>
      <c r="C2799" s="72">
        <v>20.25</v>
      </c>
      <c r="D2799" s="72">
        <v>18.809999000000001</v>
      </c>
      <c r="E2799" s="72">
        <v>18.959999</v>
      </c>
      <c r="F2799" s="72">
        <v>18.959999</v>
      </c>
      <c r="G2799" s="72">
        <v>15266100</v>
      </c>
    </row>
    <row r="2800" spans="1:7" x14ac:dyDescent="0.25">
      <c r="A2800" s="75">
        <v>44607</v>
      </c>
      <c r="B2800" s="72">
        <v>17.700001</v>
      </c>
      <c r="C2800" s="72">
        <v>18.149999999999999</v>
      </c>
      <c r="D2800" s="72">
        <v>17.43</v>
      </c>
      <c r="E2800" s="72">
        <v>17.450001</v>
      </c>
      <c r="F2800" s="72">
        <v>17.450001</v>
      </c>
      <c r="G2800" s="72">
        <v>9245200</v>
      </c>
    </row>
    <row r="2801" spans="1:7" x14ac:dyDescent="0.25">
      <c r="A2801" s="75">
        <v>44608</v>
      </c>
      <c r="B2801" s="72">
        <v>17.75</v>
      </c>
      <c r="C2801" s="72">
        <v>18.079999999999998</v>
      </c>
      <c r="D2801" s="72">
        <v>16.709999</v>
      </c>
      <c r="E2801" s="72">
        <v>16.77</v>
      </c>
      <c r="F2801" s="72">
        <v>16.77</v>
      </c>
      <c r="G2801" s="72">
        <v>9641000</v>
      </c>
    </row>
    <row r="2802" spans="1:7" x14ac:dyDescent="0.25">
      <c r="A2802" s="75">
        <v>44609</v>
      </c>
      <c r="B2802" s="72">
        <v>17.75</v>
      </c>
      <c r="C2802" s="72">
        <v>18.860001</v>
      </c>
      <c r="D2802" s="72">
        <v>17.670000000000002</v>
      </c>
      <c r="E2802" s="72">
        <v>18.700001</v>
      </c>
      <c r="F2802" s="72">
        <v>18.700001</v>
      </c>
      <c r="G2802" s="72">
        <v>11741400</v>
      </c>
    </row>
    <row r="2803" spans="1:7" x14ac:dyDescent="0.25">
      <c r="A2803" s="75">
        <v>44610</v>
      </c>
      <c r="B2803" s="72">
        <v>18.920000000000002</v>
      </c>
      <c r="C2803" s="72">
        <v>19.66</v>
      </c>
      <c r="D2803" s="72">
        <v>18.620000999999998</v>
      </c>
      <c r="E2803" s="72">
        <v>19.190000999999999</v>
      </c>
      <c r="F2803" s="72">
        <v>19.190000999999999</v>
      </c>
      <c r="G2803" s="72">
        <v>11418800</v>
      </c>
    </row>
    <row r="2804" spans="1:7" x14ac:dyDescent="0.25">
      <c r="A2804" s="75">
        <v>44614</v>
      </c>
      <c r="B2804" s="72">
        <v>19.440000999999999</v>
      </c>
      <c r="C2804" s="72">
        <v>20.110001</v>
      </c>
      <c r="D2804" s="72">
        <v>18.690000999999999</v>
      </c>
      <c r="E2804" s="72">
        <v>19.09</v>
      </c>
      <c r="F2804" s="72">
        <v>19.09</v>
      </c>
      <c r="G2804" s="72">
        <v>12917000</v>
      </c>
    </row>
    <row r="2805" spans="1:7" x14ac:dyDescent="0.25">
      <c r="A2805" s="75">
        <v>44615</v>
      </c>
      <c r="B2805" s="72">
        <v>18.559999000000001</v>
      </c>
      <c r="C2805" s="72">
        <v>20.239999999999998</v>
      </c>
      <c r="D2805" s="72">
        <v>18.510000000000002</v>
      </c>
      <c r="E2805" s="72">
        <v>20.149999999999999</v>
      </c>
      <c r="F2805" s="72">
        <v>20.149999999999999</v>
      </c>
      <c r="G2805" s="72">
        <v>10349300</v>
      </c>
    </row>
    <row r="2806" spans="1:7" x14ac:dyDescent="0.25">
      <c r="A2806" s="75">
        <v>44616</v>
      </c>
      <c r="B2806" s="72">
        <v>22.4</v>
      </c>
      <c r="C2806" s="72">
        <v>22.42</v>
      </c>
      <c r="D2806" s="72">
        <v>19.41</v>
      </c>
      <c r="E2806" s="72">
        <v>19.52</v>
      </c>
      <c r="F2806" s="72">
        <v>19.52</v>
      </c>
      <c r="G2806" s="72">
        <v>15841200</v>
      </c>
    </row>
    <row r="2807" spans="1:7" x14ac:dyDescent="0.25">
      <c r="A2807" s="75">
        <v>44617</v>
      </c>
      <c r="B2807" s="72">
        <v>19.379999000000002</v>
      </c>
      <c r="C2807" s="72">
        <v>19.760000000000002</v>
      </c>
      <c r="D2807" s="72">
        <v>18.48</v>
      </c>
      <c r="E2807" s="72">
        <v>18.719999000000001</v>
      </c>
      <c r="F2807" s="72">
        <v>18.719999000000001</v>
      </c>
      <c r="G2807" s="72">
        <v>10060200</v>
      </c>
    </row>
    <row r="2808" spans="1:7" x14ac:dyDescent="0.25">
      <c r="A2808" s="75">
        <v>44620</v>
      </c>
      <c r="B2808" s="72">
        <v>20.16</v>
      </c>
      <c r="C2808" s="72">
        <v>20.389999</v>
      </c>
      <c r="D2808" s="72">
        <v>19.239999999999998</v>
      </c>
      <c r="E2808" s="72">
        <v>19.649999999999999</v>
      </c>
      <c r="F2808" s="72">
        <v>19.649999999999999</v>
      </c>
      <c r="G2808" s="72">
        <v>7963300</v>
      </c>
    </row>
    <row r="2809" spans="1:7" x14ac:dyDescent="0.25">
      <c r="A2809" s="75">
        <v>44621</v>
      </c>
      <c r="B2809" s="72">
        <v>20.129999000000002</v>
      </c>
      <c r="C2809" s="72">
        <v>22.030000999999999</v>
      </c>
      <c r="D2809" s="72">
        <v>19.860001</v>
      </c>
      <c r="E2809" s="72">
        <v>21.76</v>
      </c>
      <c r="F2809" s="72">
        <v>21.76</v>
      </c>
      <c r="G2809" s="72">
        <v>10467500</v>
      </c>
    </row>
    <row r="2810" spans="1:7" x14ac:dyDescent="0.25">
      <c r="A2810" s="75">
        <v>44622</v>
      </c>
      <c r="B2810" s="72">
        <v>21.48</v>
      </c>
      <c r="C2810" s="72">
        <v>21.629999000000002</v>
      </c>
      <c r="D2810" s="72">
        <v>20.170000000000002</v>
      </c>
      <c r="E2810" s="72">
        <v>20.399999999999999</v>
      </c>
      <c r="F2810" s="72">
        <v>20.399999999999999</v>
      </c>
      <c r="G2810" s="72">
        <v>6933500</v>
      </c>
    </row>
    <row r="2811" spans="1:7" x14ac:dyDescent="0.25">
      <c r="A2811" s="75">
        <v>44623</v>
      </c>
      <c r="B2811" s="72">
        <v>20.149999999999999</v>
      </c>
      <c r="C2811" s="72">
        <v>21.049999</v>
      </c>
      <c r="D2811" s="72">
        <v>19.879999000000002</v>
      </c>
      <c r="E2811" s="72">
        <v>20.5</v>
      </c>
      <c r="F2811" s="72">
        <v>20.5</v>
      </c>
      <c r="G2811" s="72">
        <v>6872300</v>
      </c>
    </row>
    <row r="2812" spans="1:7" x14ac:dyDescent="0.25">
      <c r="A2812" s="75">
        <v>44624</v>
      </c>
      <c r="B2812" s="72">
        <v>21.639999</v>
      </c>
      <c r="C2812" s="72">
        <v>22.309999000000001</v>
      </c>
      <c r="D2812" s="72">
        <v>21.27</v>
      </c>
      <c r="E2812" s="72">
        <v>21.35</v>
      </c>
      <c r="F2812" s="72">
        <v>21.35</v>
      </c>
      <c r="G2812" s="72">
        <v>7554600</v>
      </c>
    </row>
    <row r="2813" spans="1:7" x14ac:dyDescent="0.25">
      <c r="A2813" s="75">
        <v>44627</v>
      </c>
      <c r="B2813" s="72">
        <v>21.450001</v>
      </c>
      <c r="C2813" s="72">
        <v>23.309999000000001</v>
      </c>
      <c r="D2813" s="72">
        <v>21.450001</v>
      </c>
      <c r="E2813" s="72">
        <v>23.24</v>
      </c>
      <c r="F2813" s="72">
        <v>23.24</v>
      </c>
      <c r="G2813" s="72">
        <v>6536200</v>
      </c>
    </row>
    <row r="2814" spans="1:7" x14ac:dyDescent="0.25">
      <c r="A2814" s="75">
        <v>44628</v>
      </c>
      <c r="B2814" s="72">
        <v>23.059999000000001</v>
      </c>
      <c r="C2814" s="72">
        <v>23.969999000000001</v>
      </c>
      <c r="D2814" s="72">
        <v>21.799999</v>
      </c>
      <c r="E2814" s="72">
        <v>23.01</v>
      </c>
      <c r="F2814" s="72">
        <v>23.01</v>
      </c>
      <c r="G2814" s="72">
        <v>8985000</v>
      </c>
    </row>
    <row r="2815" spans="1:7" x14ac:dyDescent="0.25">
      <c r="A2815" s="75">
        <v>44629</v>
      </c>
      <c r="B2815" s="72">
        <v>21.809999000000001</v>
      </c>
      <c r="C2815" s="72">
        <v>22.23</v>
      </c>
      <c r="D2815" s="72">
        <v>21.450001</v>
      </c>
      <c r="E2815" s="72">
        <v>22.07</v>
      </c>
      <c r="F2815" s="72">
        <v>22.07</v>
      </c>
      <c r="G2815" s="72">
        <v>6100000</v>
      </c>
    </row>
    <row r="2816" spans="1:7" x14ac:dyDescent="0.25">
      <c r="A2816" s="75">
        <v>44630</v>
      </c>
      <c r="B2816" s="72">
        <v>22.389999</v>
      </c>
      <c r="C2816" s="72">
        <v>22.48</v>
      </c>
      <c r="D2816" s="72">
        <v>21.09</v>
      </c>
      <c r="E2816" s="72">
        <v>21.110001</v>
      </c>
      <c r="F2816" s="72">
        <v>21.110001</v>
      </c>
      <c r="G2816" s="72">
        <v>4569700</v>
      </c>
    </row>
    <row r="2817" spans="1:7" x14ac:dyDescent="0.25">
      <c r="A2817" s="75">
        <v>44631</v>
      </c>
      <c r="B2817" s="72">
        <v>20.469999000000001</v>
      </c>
      <c r="C2817" s="72">
        <v>21.59</v>
      </c>
      <c r="D2817" s="72">
        <v>20.420000000000002</v>
      </c>
      <c r="E2817" s="72">
        <v>21.51</v>
      </c>
      <c r="F2817" s="72">
        <v>21.51</v>
      </c>
      <c r="G2817" s="72">
        <v>4798500</v>
      </c>
    </row>
    <row r="2818" spans="1:7" x14ac:dyDescent="0.25">
      <c r="A2818" s="75">
        <v>44634</v>
      </c>
      <c r="B2818" s="72">
        <v>21.41</v>
      </c>
      <c r="C2818" s="72">
        <v>22.870000999999998</v>
      </c>
      <c r="D2818" s="72">
        <v>20.790001</v>
      </c>
      <c r="E2818" s="72">
        <v>22.200001</v>
      </c>
      <c r="F2818" s="72">
        <v>22.200001</v>
      </c>
      <c r="G2818" s="72">
        <v>9442800</v>
      </c>
    </row>
    <row r="2819" spans="1:7" x14ac:dyDescent="0.25">
      <c r="A2819" s="75">
        <v>44635</v>
      </c>
      <c r="B2819" s="72">
        <v>21.9</v>
      </c>
      <c r="C2819" s="72">
        <v>22.219999000000001</v>
      </c>
      <c r="D2819" s="72">
        <v>21.02</v>
      </c>
      <c r="E2819" s="72">
        <v>21.469999000000001</v>
      </c>
      <c r="F2819" s="72">
        <v>21.469999000000001</v>
      </c>
      <c r="G2819" s="72">
        <v>13103500</v>
      </c>
    </row>
    <row r="2820" spans="1:7" x14ac:dyDescent="0.25">
      <c r="A2820" s="75">
        <v>44636</v>
      </c>
      <c r="B2820" s="72">
        <v>20.620000999999998</v>
      </c>
      <c r="C2820" s="72">
        <v>20.98</v>
      </c>
      <c r="D2820" s="72">
        <v>19.260000000000002</v>
      </c>
      <c r="E2820" s="72">
        <v>19.260000000000002</v>
      </c>
      <c r="F2820" s="72">
        <v>19.260000000000002</v>
      </c>
      <c r="G2820" s="72">
        <v>11328200</v>
      </c>
    </row>
    <row r="2821" spans="1:7" x14ac:dyDescent="0.25">
      <c r="A2821" s="75">
        <v>44637</v>
      </c>
      <c r="B2821" s="72">
        <v>19.309999000000001</v>
      </c>
      <c r="C2821" s="72">
        <v>19.530000999999999</v>
      </c>
      <c r="D2821" s="72">
        <v>18.73</v>
      </c>
      <c r="E2821" s="72">
        <v>18.959999</v>
      </c>
      <c r="F2821" s="72">
        <v>18.959999</v>
      </c>
      <c r="G2821" s="72">
        <v>7172400</v>
      </c>
    </row>
    <row r="2822" spans="1:7" x14ac:dyDescent="0.25">
      <c r="A2822" s="75">
        <v>44638</v>
      </c>
      <c r="B2822" s="72">
        <v>19.299999</v>
      </c>
      <c r="C2822" s="72">
        <v>19.489999999999998</v>
      </c>
      <c r="D2822" s="72">
        <v>17.950001</v>
      </c>
      <c r="E2822" s="72">
        <v>18.07</v>
      </c>
      <c r="F2822" s="72">
        <v>18.07</v>
      </c>
      <c r="G2822" s="72">
        <v>8198100</v>
      </c>
    </row>
    <row r="2823" spans="1:7" x14ac:dyDescent="0.25">
      <c r="A2823" s="75">
        <v>44641</v>
      </c>
      <c r="B2823" s="72">
        <v>18.07</v>
      </c>
      <c r="C2823" s="72">
        <v>18.540001</v>
      </c>
      <c r="D2823" s="72">
        <v>17.399999999999999</v>
      </c>
      <c r="E2823" s="72">
        <v>17.879999000000002</v>
      </c>
      <c r="F2823" s="72">
        <v>17.879999000000002</v>
      </c>
      <c r="G2823" s="72">
        <v>8674800</v>
      </c>
    </row>
    <row r="2824" spans="1:7" x14ac:dyDescent="0.25">
      <c r="A2824" s="75">
        <v>44642</v>
      </c>
      <c r="B2824" s="72">
        <v>17.579999999999998</v>
      </c>
      <c r="C2824" s="72">
        <v>17.739999999999998</v>
      </c>
      <c r="D2824" s="72">
        <v>17.389999</v>
      </c>
      <c r="E2824" s="72">
        <v>17.549999</v>
      </c>
      <c r="F2824" s="72">
        <v>17.549999</v>
      </c>
      <c r="G2824" s="72">
        <v>6049800</v>
      </c>
    </row>
    <row r="2825" spans="1:7" x14ac:dyDescent="0.25">
      <c r="A2825" s="75">
        <v>44643</v>
      </c>
      <c r="B2825" s="72">
        <v>18.040001</v>
      </c>
      <c r="C2825" s="72">
        <v>18.07</v>
      </c>
      <c r="D2825" s="72">
        <v>17.459999</v>
      </c>
      <c r="E2825" s="72">
        <v>17.52</v>
      </c>
      <c r="F2825" s="72">
        <v>17.52</v>
      </c>
      <c r="G2825" s="72">
        <v>7403300</v>
      </c>
    </row>
    <row r="2826" spans="1:7" x14ac:dyDescent="0.25">
      <c r="A2826" s="75">
        <v>44644</v>
      </c>
      <c r="B2826" s="72">
        <v>17.469999000000001</v>
      </c>
      <c r="C2826" s="72">
        <v>17.719999000000001</v>
      </c>
      <c r="D2826" s="72">
        <v>16.989999999999998</v>
      </c>
      <c r="E2826" s="72">
        <v>17.120000999999998</v>
      </c>
      <c r="F2826" s="72">
        <v>17.120000999999998</v>
      </c>
      <c r="G2826" s="72">
        <v>6202300</v>
      </c>
    </row>
    <row r="2827" spans="1:7" x14ac:dyDescent="0.25">
      <c r="A2827" s="75">
        <v>44645</v>
      </c>
      <c r="B2827" s="72">
        <v>17.030000999999999</v>
      </c>
      <c r="C2827" s="72">
        <v>17.450001</v>
      </c>
      <c r="D2827" s="72">
        <v>16.610001</v>
      </c>
      <c r="E2827" s="72">
        <v>16.629999000000002</v>
      </c>
      <c r="F2827" s="72">
        <v>16.629999000000002</v>
      </c>
      <c r="G2827" s="72">
        <v>6584100</v>
      </c>
    </row>
    <row r="2828" spans="1:7" x14ac:dyDescent="0.25">
      <c r="A2828" s="75">
        <v>44648</v>
      </c>
      <c r="B2828" s="72">
        <v>16.829999999999998</v>
      </c>
      <c r="C2828" s="72">
        <v>17.5</v>
      </c>
      <c r="D2828" s="72">
        <v>16.370000999999998</v>
      </c>
      <c r="E2828" s="72">
        <v>16.379999000000002</v>
      </c>
      <c r="F2828" s="72">
        <v>16.379999000000002</v>
      </c>
      <c r="G2828" s="72">
        <v>6942200</v>
      </c>
    </row>
    <row r="2829" spans="1:7" x14ac:dyDescent="0.25">
      <c r="A2829" s="75">
        <v>44649</v>
      </c>
      <c r="B2829" s="72">
        <v>15.99</v>
      </c>
      <c r="C2829" s="72">
        <v>16.02</v>
      </c>
      <c r="D2829" s="72">
        <v>15.53</v>
      </c>
      <c r="E2829" s="72">
        <v>15.62</v>
      </c>
      <c r="F2829" s="72">
        <v>15.62</v>
      </c>
      <c r="G2829" s="72">
        <v>8532800</v>
      </c>
    </row>
    <row r="2830" spans="1:7" x14ac:dyDescent="0.25">
      <c r="A2830" s="75">
        <v>44650</v>
      </c>
      <c r="B2830" s="72">
        <v>15.76</v>
      </c>
      <c r="C2830" s="72">
        <v>16.309999000000001</v>
      </c>
      <c r="D2830" s="72">
        <v>15.49</v>
      </c>
      <c r="E2830" s="72">
        <v>15.79</v>
      </c>
      <c r="F2830" s="72">
        <v>15.79</v>
      </c>
      <c r="G2830" s="72">
        <v>8323300</v>
      </c>
    </row>
    <row r="2831" spans="1:7" ht="15.75" thickBot="1" x14ac:dyDescent="0.3">
      <c r="A2831" s="75">
        <v>44651</v>
      </c>
      <c r="B2831" s="72">
        <v>15.9</v>
      </c>
      <c r="C2831" s="72">
        <v>16.68</v>
      </c>
      <c r="D2831" s="72">
        <v>15.84</v>
      </c>
      <c r="E2831" s="72">
        <v>16.57</v>
      </c>
      <c r="F2831" s="72">
        <v>16.57</v>
      </c>
      <c r="G2831" s="72">
        <v>8812900</v>
      </c>
    </row>
    <row r="2832" spans="1:7" ht="15.75" thickBot="1" x14ac:dyDescent="0.3">
      <c r="A2832" s="88">
        <v>44652</v>
      </c>
      <c r="B2832" s="89">
        <v>16.350000000000001</v>
      </c>
      <c r="C2832" s="89">
        <v>16.68</v>
      </c>
      <c r="D2832" s="89">
        <v>15.95</v>
      </c>
      <c r="E2832" s="89">
        <v>16</v>
      </c>
      <c r="F2832" s="89">
        <v>16</v>
      </c>
      <c r="G2832" s="90">
        <v>8427400</v>
      </c>
    </row>
    <row r="2833" spans="1:7" ht="15.75" thickBot="1" x14ac:dyDescent="0.3">
      <c r="A2833" s="88">
        <v>44655</v>
      </c>
      <c r="B2833" s="89">
        <v>15.87</v>
      </c>
      <c r="C2833" s="89">
        <v>16</v>
      </c>
      <c r="D2833" s="89">
        <v>15.14</v>
      </c>
      <c r="E2833" s="89">
        <v>15.14</v>
      </c>
      <c r="F2833" s="89">
        <v>15.14</v>
      </c>
      <c r="G2833" s="90">
        <v>5808400</v>
      </c>
    </row>
    <row r="2834" spans="1:7" ht="15.75" thickBot="1" x14ac:dyDescent="0.3">
      <c r="A2834" s="88">
        <v>44656</v>
      </c>
      <c r="B2834" s="89">
        <v>15.38</v>
      </c>
      <c r="C2834" s="89">
        <v>16.489999999999998</v>
      </c>
      <c r="D2834" s="89">
        <v>15.24</v>
      </c>
      <c r="E2834" s="89">
        <v>16.420000000000002</v>
      </c>
      <c r="F2834" s="89">
        <v>16.420000000000002</v>
      </c>
      <c r="G2834" s="90">
        <v>9640000</v>
      </c>
    </row>
    <row r="2835" spans="1:7" ht="15.75" thickBot="1" x14ac:dyDescent="0.3">
      <c r="A2835" s="88">
        <v>44657</v>
      </c>
      <c r="B2835" s="89">
        <v>17</v>
      </c>
      <c r="C2835" s="89">
        <v>17.739999999999998</v>
      </c>
      <c r="D2835" s="89">
        <v>16.68</v>
      </c>
      <c r="E2835" s="89">
        <v>16.8</v>
      </c>
      <c r="F2835" s="89">
        <v>16.8</v>
      </c>
      <c r="G2835" s="90">
        <v>18440800</v>
      </c>
    </row>
    <row r="2836" spans="1:7" ht="15.75" thickBot="1" x14ac:dyDescent="0.3">
      <c r="A2836" s="88">
        <v>44658</v>
      </c>
      <c r="B2836" s="89">
        <v>16.920000000000002</v>
      </c>
      <c r="C2836" s="89">
        <v>17.25</v>
      </c>
      <c r="D2836" s="89">
        <v>16.2</v>
      </c>
      <c r="E2836" s="89">
        <v>16.309999999999999</v>
      </c>
      <c r="F2836" s="89">
        <v>16.309999999999999</v>
      </c>
      <c r="G2836" s="90">
        <v>10210600</v>
      </c>
    </row>
    <row r="2837" spans="1:7" ht="15.75" thickBot="1" x14ac:dyDescent="0.3">
      <c r="A2837" s="88">
        <v>44659</v>
      </c>
      <c r="B2837" s="89">
        <v>16.54</v>
      </c>
      <c r="C2837" s="89">
        <v>16.72</v>
      </c>
      <c r="D2837" s="89">
        <v>15.89</v>
      </c>
      <c r="E2837" s="89">
        <v>16.309999999999999</v>
      </c>
      <c r="F2837" s="89">
        <v>16.309999999999999</v>
      </c>
      <c r="G2837" s="90">
        <v>8614500</v>
      </c>
    </row>
    <row r="2838" spans="1:7" ht="15.75" thickBot="1" x14ac:dyDescent="0.3">
      <c r="A2838" s="88">
        <v>44662</v>
      </c>
      <c r="B2838" s="89">
        <v>16.670000000000002</v>
      </c>
      <c r="C2838" s="89">
        <v>17.260000000000002</v>
      </c>
      <c r="D2838" s="89">
        <v>16.489999999999998</v>
      </c>
      <c r="E2838" s="89">
        <v>17.239999999999998</v>
      </c>
      <c r="F2838" s="89">
        <v>17.239999999999998</v>
      </c>
      <c r="G2838" s="90">
        <v>8415100</v>
      </c>
    </row>
    <row r="2839" spans="1:7" ht="15.75" thickBot="1" x14ac:dyDescent="0.3">
      <c r="A2839" s="88">
        <v>44663</v>
      </c>
      <c r="B2839" s="89">
        <v>16.84</v>
      </c>
      <c r="C2839" s="89">
        <v>17.46</v>
      </c>
      <c r="D2839" s="89">
        <v>16.43</v>
      </c>
      <c r="E2839" s="89">
        <v>17.399999999999999</v>
      </c>
      <c r="F2839" s="89">
        <v>17.399999999999999</v>
      </c>
      <c r="G2839" s="90">
        <v>13171100</v>
      </c>
    </row>
    <row r="2840" spans="1:7" ht="15.75" thickBot="1" x14ac:dyDescent="0.3">
      <c r="A2840" s="88">
        <v>44664</v>
      </c>
      <c r="B2840" s="89">
        <v>17.46</v>
      </c>
      <c r="C2840" s="89">
        <v>17.510000000000002</v>
      </c>
      <c r="D2840" s="89">
        <v>16.149999999999999</v>
      </c>
      <c r="E2840" s="89">
        <v>16.23</v>
      </c>
      <c r="F2840" s="89">
        <v>16.23</v>
      </c>
      <c r="G2840" s="90">
        <v>7586700</v>
      </c>
    </row>
    <row r="2841" spans="1:7" ht="15.75" thickBot="1" x14ac:dyDescent="0.3">
      <c r="A2841" s="88">
        <v>44665</v>
      </c>
      <c r="B2841" s="89">
        <v>15.97</v>
      </c>
      <c r="C2841" s="89">
        <v>16.66</v>
      </c>
      <c r="D2841" s="89">
        <v>15.7</v>
      </c>
      <c r="E2841" s="89">
        <v>16.62</v>
      </c>
      <c r="F2841" s="89">
        <v>16.62</v>
      </c>
      <c r="G2841" s="90">
        <v>9047300</v>
      </c>
    </row>
    <row r="2842" spans="1:7" ht="15.75" thickBot="1" x14ac:dyDescent="0.3">
      <c r="A2842" s="88">
        <v>44669</v>
      </c>
      <c r="B2842" s="89">
        <v>16.75</v>
      </c>
      <c r="C2842" s="89">
        <v>16.78</v>
      </c>
      <c r="D2842" s="89">
        <v>16.2</v>
      </c>
      <c r="E2842" s="89">
        <v>16.39</v>
      </c>
      <c r="F2842" s="89">
        <v>16.39</v>
      </c>
      <c r="G2842" s="90">
        <v>8557200</v>
      </c>
    </row>
    <row r="2843" spans="1:7" ht="15.75" thickBot="1" x14ac:dyDescent="0.3">
      <c r="A2843" s="88">
        <v>44670</v>
      </c>
      <c r="B2843" s="89">
        <v>16.36</v>
      </c>
      <c r="C2843" s="89">
        <v>16.43</v>
      </c>
      <c r="D2843" s="89">
        <v>15.39</v>
      </c>
      <c r="E2843" s="89">
        <v>15.58</v>
      </c>
      <c r="F2843" s="89">
        <v>15.58</v>
      </c>
      <c r="G2843" s="90">
        <v>8902400</v>
      </c>
    </row>
    <row r="2844" spans="1:7" ht="15.75" thickBot="1" x14ac:dyDescent="0.3">
      <c r="A2844" s="88">
        <v>44671</v>
      </c>
      <c r="B2844" s="89">
        <v>15.3</v>
      </c>
      <c r="C2844" s="89">
        <v>15.6</v>
      </c>
      <c r="D2844" s="89">
        <v>15.08</v>
      </c>
      <c r="E2844" s="89">
        <v>15.22</v>
      </c>
      <c r="F2844" s="89">
        <v>15.22</v>
      </c>
      <c r="G2844" s="90">
        <v>11170800</v>
      </c>
    </row>
    <row r="2845" spans="1:7" ht="15.75" thickBot="1" x14ac:dyDescent="0.3">
      <c r="A2845" s="88">
        <v>44672</v>
      </c>
      <c r="B2845" s="89">
        <v>14.94</v>
      </c>
      <c r="C2845" s="89">
        <v>16.61</v>
      </c>
      <c r="D2845" s="89">
        <v>14.88</v>
      </c>
      <c r="E2845" s="89">
        <v>16.32</v>
      </c>
      <c r="F2845" s="89">
        <v>16.32</v>
      </c>
      <c r="G2845" s="90">
        <v>16051800</v>
      </c>
    </row>
    <row r="2846" spans="1:7" ht="15.75" thickBot="1" x14ac:dyDescent="0.3">
      <c r="A2846" s="88">
        <v>44673</v>
      </c>
      <c r="B2846" s="89">
        <v>16.37</v>
      </c>
      <c r="C2846" s="89">
        <v>18.489999999999998</v>
      </c>
      <c r="D2846" s="89">
        <v>16.27</v>
      </c>
      <c r="E2846" s="89">
        <v>18.36</v>
      </c>
      <c r="F2846" s="89">
        <v>18.36</v>
      </c>
      <c r="G2846" s="90">
        <v>22977000</v>
      </c>
    </row>
    <row r="2847" spans="1:7" ht="15.75" thickBot="1" x14ac:dyDescent="0.3">
      <c r="A2847" s="88">
        <v>44676</v>
      </c>
      <c r="B2847" s="89">
        <v>18.600000000000001</v>
      </c>
      <c r="C2847" s="89">
        <v>19.440000000000001</v>
      </c>
      <c r="D2847" s="89">
        <v>17.82</v>
      </c>
      <c r="E2847" s="89">
        <v>17.93</v>
      </c>
      <c r="F2847" s="89">
        <v>17.93</v>
      </c>
      <c r="G2847" s="90">
        <v>26964500</v>
      </c>
    </row>
    <row r="2848" spans="1:7" ht="15.75" thickBot="1" x14ac:dyDescent="0.3">
      <c r="A2848" s="88">
        <v>44677</v>
      </c>
      <c r="B2848" s="89">
        <v>18.2</v>
      </c>
      <c r="C2848" s="89">
        <v>19.899999999999999</v>
      </c>
      <c r="D2848" s="89">
        <v>18.2</v>
      </c>
      <c r="E2848" s="89">
        <v>19.809999999999999</v>
      </c>
      <c r="F2848" s="89">
        <v>19.809999999999999</v>
      </c>
      <c r="G2848" s="90">
        <v>19539300</v>
      </c>
    </row>
    <row r="2849" spans="1:7" ht="15.75" thickBot="1" x14ac:dyDescent="0.3">
      <c r="A2849" s="88">
        <v>44678</v>
      </c>
      <c r="B2849" s="89">
        <v>19.89</v>
      </c>
      <c r="C2849" s="89">
        <v>20.25</v>
      </c>
      <c r="D2849" s="89">
        <v>19.03</v>
      </c>
      <c r="E2849" s="89">
        <v>20.22</v>
      </c>
      <c r="F2849" s="89">
        <v>20.22</v>
      </c>
      <c r="G2849" s="90">
        <v>16360300</v>
      </c>
    </row>
    <row r="2850" spans="1:7" ht="15.75" thickBot="1" x14ac:dyDescent="0.3">
      <c r="A2850" s="88">
        <v>44679</v>
      </c>
      <c r="B2850" s="89">
        <v>19.18</v>
      </c>
      <c r="C2850" s="89">
        <v>19.72</v>
      </c>
      <c r="D2850" s="89">
        <v>18.3</v>
      </c>
      <c r="E2850" s="89">
        <v>19.170000000000002</v>
      </c>
      <c r="F2850" s="89">
        <v>19.170000000000002</v>
      </c>
      <c r="G2850" s="90">
        <v>12609900</v>
      </c>
    </row>
    <row r="2851" spans="1:7" ht="15.75" thickBot="1" x14ac:dyDescent="0.3">
      <c r="A2851" s="88">
        <v>44680</v>
      </c>
      <c r="B2851" s="89">
        <v>19.45</v>
      </c>
      <c r="C2851" s="89">
        <v>20.76</v>
      </c>
      <c r="D2851" s="89">
        <v>18.850000000000001</v>
      </c>
      <c r="E2851" s="89">
        <v>20.63</v>
      </c>
      <c r="F2851" s="89">
        <v>20.63</v>
      </c>
      <c r="G2851" s="90">
        <v>18253100</v>
      </c>
    </row>
    <row r="2852" spans="1:7" ht="15.75" thickBot="1" x14ac:dyDescent="0.3">
      <c r="A2852" s="88">
        <v>44683</v>
      </c>
      <c r="B2852" s="89">
        <v>20.75</v>
      </c>
      <c r="C2852" s="89">
        <v>21.77</v>
      </c>
      <c r="D2852" s="89">
        <v>20.2</v>
      </c>
      <c r="E2852" s="89">
        <v>20.350000000000001</v>
      </c>
      <c r="F2852" s="89">
        <v>20.350000000000001</v>
      </c>
      <c r="G2852" s="90">
        <v>15546200</v>
      </c>
    </row>
    <row r="2853" spans="1:7" ht="15.75" thickBot="1" x14ac:dyDescent="0.3">
      <c r="A2853" s="88">
        <v>44684</v>
      </c>
      <c r="B2853" s="89">
        <v>20.02</v>
      </c>
      <c r="C2853" s="89">
        <v>20.239999999999998</v>
      </c>
      <c r="D2853" s="89">
        <v>19.05</v>
      </c>
      <c r="E2853" s="89">
        <v>19.12</v>
      </c>
      <c r="F2853" s="89">
        <v>19.12</v>
      </c>
      <c r="G2853" s="90">
        <v>18188900</v>
      </c>
    </row>
    <row r="2854" spans="1:7" ht="15.75" thickBot="1" x14ac:dyDescent="0.3">
      <c r="A2854" s="88">
        <v>44685</v>
      </c>
      <c r="B2854" s="89">
        <v>18.87</v>
      </c>
      <c r="C2854" s="89">
        <v>19.149999999999999</v>
      </c>
      <c r="D2854" s="89">
        <v>17.23</v>
      </c>
      <c r="E2854" s="89">
        <v>17.37</v>
      </c>
      <c r="F2854" s="89">
        <v>17.37</v>
      </c>
      <c r="G2854" s="90">
        <v>21021400</v>
      </c>
    </row>
    <row r="2855" spans="1:7" ht="15.75" thickBot="1" x14ac:dyDescent="0.3">
      <c r="A2855" s="88">
        <v>44686</v>
      </c>
      <c r="B2855" s="89">
        <v>17.829999999999998</v>
      </c>
      <c r="C2855" s="89">
        <v>20.9</v>
      </c>
      <c r="D2855" s="89">
        <v>17.68</v>
      </c>
      <c r="E2855" s="89">
        <v>20.45</v>
      </c>
      <c r="F2855" s="89">
        <v>20.45</v>
      </c>
      <c r="G2855" s="90">
        <v>31633600</v>
      </c>
    </row>
    <row r="2856" spans="1:7" ht="15.75" thickBot="1" x14ac:dyDescent="0.3">
      <c r="A2856" s="88">
        <v>44687</v>
      </c>
      <c r="B2856" s="89">
        <v>20.75</v>
      </c>
      <c r="C2856" s="89">
        <v>21.9</v>
      </c>
      <c r="D2856" s="89">
        <v>20.100000000000001</v>
      </c>
      <c r="E2856" s="89">
        <v>20.18</v>
      </c>
      <c r="F2856" s="89">
        <v>20.18</v>
      </c>
      <c r="G2856" s="90">
        <v>26025100</v>
      </c>
    </row>
    <row r="2857" spans="1:7" ht="15.75" thickBot="1" x14ac:dyDescent="0.3">
      <c r="A2857" s="88">
        <v>44690</v>
      </c>
      <c r="B2857" s="89">
        <v>21.07</v>
      </c>
      <c r="C2857" s="89">
        <v>22</v>
      </c>
      <c r="D2857" s="89">
        <v>20.84</v>
      </c>
      <c r="E2857" s="89">
        <v>21.79</v>
      </c>
      <c r="F2857" s="89">
        <v>21.79</v>
      </c>
      <c r="G2857" s="90">
        <v>23696400</v>
      </c>
    </row>
    <row r="2858" spans="1:7" ht="15.75" thickBot="1" x14ac:dyDescent="0.3">
      <c r="A2858" s="88">
        <v>44691</v>
      </c>
      <c r="B2858" s="89">
        <v>20.74</v>
      </c>
      <c r="C2858" s="89">
        <v>21.9</v>
      </c>
      <c r="D2858" s="89">
        <v>20.63</v>
      </c>
      <c r="E2858" s="89">
        <v>21.07</v>
      </c>
      <c r="F2858" s="89">
        <v>21.07</v>
      </c>
      <c r="G2858" s="90">
        <v>14041100</v>
      </c>
    </row>
    <row r="2859" spans="1:7" ht="15.75" thickBot="1" x14ac:dyDescent="0.3">
      <c r="A2859" s="88">
        <v>44692</v>
      </c>
      <c r="B2859" s="89">
        <v>21.14</v>
      </c>
      <c r="C2859" s="89">
        <v>21.37</v>
      </c>
      <c r="D2859" s="89">
        <v>20</v>
      </c>
      <c r="E2859" s="89">
        <v>20.88</v>
      </c>
      <c r="F2859" s="89">
        <v>20.88</v>
      </c>
      <c r="G2859" s="90">
        <v>18655800</v>
      </c>
    </row>
    <row r="2860" spans="1:7" ht="15.75" thickBot="1" x14ac:dyDescent="0.3">
      <c r="A2860" s="88">
        <v>44693</v>
      </c>
      <c r="B2860" s="89">
        <v>21.25</v>
      </c>
      <c r="C2860" s="89">
        <v>21.72</v>
      </c>
      <c r="D2860" s="89">
        <v>20.399999999999999</v>
      </c>
      <c r="E2860" s="89">
        <v>20.51</v>
      </c>
      <c r="F2860" s="89">
        <v>20.51</v>
      </c>
      <c r="G2860" s="90">
        <v>16240700</v>
      </c>
    </row>
    <row r="2861" spans="1:7" ht="15.75" thickBot="1" x14ac:dyDescent="0.3">
      <c r="A2861" s="88">
        <v>44694</v>
      </c>
      <c r="B2861" s="89">
        <v>19.78</v>
      </c>
      <c r="C2861" s="89">
        <v>19.989999999999998</v>
      </c>
      <c r="D2861" s="89">
        <v>19.18</v>
      </c>
      <c r="E2861" s="89">
        <v>19.18</v>
      </c>
      <c r="F2861" s="89">
        <v>19.18</v>
      </c>
      <c r="G2861" s="90">
        <v>10099600</v>
      </c>
    </row>
    <row r="2862" spans="1:7" ht="15.75" thickBot="1" x14ac:dyDescent="0.3">
      <c r="A2862" s="88">
        <v>44697</v>
      </c>
      <c r="B2862" s="89">
        <v>19.07</v>
      </c>
      <c r="C2862" s="89">
        <v>19.23</v>
      </c>
      <c r="D2862" s="89">
        <v>18.37</v>
      </c>
      <c r="E2862" s="89">
        <v>18.39</v>
      </c>
      <c r="F2862" s="89">
        <v>18.39</v>
      </c>
      <c r="G2862" s="90">
        <v>9027100</v>
      </c>
    </row>
    <row r="2863" spans="1:7" ht="15.75" thickBot="1" x14ac:dyDescent="0.3">
      <c r="A2863" s="88">
        <v>44698</v>
      </c>
      <c r="B2863" s="89">
        <v>17.87</v>
      </c>
      <c r="C2863" s="89">
        <v>18.309999999999999</v>
      </c>
      <c r="D2863" s="89">
        <v>17.7</v>
      </c>
      <c r="E2863" s="89">
        <v>17.940000000000001</v>
      </c>
      <c r="F2863" s="89">
        <v>17.940000000000001</v>
      </c>
      <c r="G2863" s="90">
        <v>7854600</v>
      </c>
    </row>
    <row r="2864" spans="1:7" ht="15.75" thickBot="1" x14ac:dyDescent="0.3">
      <c r="A2864" s="88">
        <v>44699</v>
      </c>
      <c r="B2864" s="89">
        <v>18.350000000000001</v>
      </c>
      <c r="C2864" s="89">
        <v>20.68</v>
      </c>
      <c r="D2864" s="89">
        <v>18.23</v>
      </c>
      <c r="E2864" s="89">
        <v>20.57</v>
      </c>
      <c r="F2864" s="89">
        <v>20.57</v>
      </c>
      <c r="G2864" s="90">
        <v>12562000</v>
      </c>
    </row>
    <row r="2865" spans="1:7" ht="15.75" thickBot="1" x14ac:dyDescent="0.3">
      <c r="A2865" s="88">
        <v>44700</v>
      </c>
      <c r="B2865" s="89">
        <v>20.92</v>
      </c>
      <c r="C2865" s="89">
        <v>21.04</v>
      </c>
      <c r="D2865" s="89">
        <v>19.16</v>
      </c>
      <c r="E2865" s="89">
        <v>19.239999999999998</v>
      </c>
      <c r="F2865" s="89">
        <v>19.239999999999998</v>
      </c>
      <c r="G2865" s="90">
        <v>13040400</v>
      </c>
    </row>
    <row r="2866" spans="1:7" ht="15.75" thickBot="1" x14ac:dyDescent="0.3">
      <c r="A2866" s="88">
        <v>44701</v>
      </c>
      <c r="B2866" s="89">
        <v>18.62</v>
      </c>
      <c r="C2866" s="89">
        <v>20.74</v>
      </c>
      <c r="D2866" s="89">
        <v>18.55</v>
      </c>
      <c r="E2866" s="89">
        <v>19.329999999999998</v>
      </c>
      <c r="F2866" s="89">
        <v>19.329999999999998</v>
      </c>
      <c r="G2866" s="90">
        <v>16676800</v>
      </c>
    </row>
    <row r="2867" spans="1:7" ht="15.75" thickBot="1" x14ac:dyDescent="0.3">
      <c r="A2867" s="88">
        <v>44704</v>
      </c>
      <c r="B2867" s="89">
        <v>18.95</v>
      </c>
      <c r="C2867" s="89">
        <v>19.600000000000001</v>
      </c>
      <c r="D2867" s="89">
        <v>18.7</v>
      </c>
      <c r="E2867" s="89">
        <v>19.03</v>
      </c>
      <c r="F2867" s="89">
        <v>19.03</v>
      </c>
      <c r="G2867" s="90">
        <v>8847700</v>
      </c>
    </row>
    <row r="2868" spans="1:7" ht="15.75" thickBot="1" x14ac:dyDescent="0.3">
      <c r="A2868" s="88">
        <v>44705</v>
      </c>
      <c r="B2868" s="89">
        <v>19.45</v>
      </c>
      <c r="C2868" s="89">
        <v>20</v>
      </c>
      <c r="D2868" s="89">
        <v>18.989999999999998</v>
      </c>
      <c r="E2868" s="89">
        <v>19.12</v>
      </c>
      <c r="F2868" s="89">
        <v>19.12</v>
      </c>
      <c r="G2868" s="90">
        <v>12192800</v>
      </c>
    </row>
    <row r="2869" spans="1:7" ht="15.75" thickBot="1" x14ac:dyDescent="0.3">
      <c r="A2869" s="88">
        <v>44706</v>
      </c>
      <c r="B2869" s="89">
        <v>19.43</v>
      </c>
      <c r="C2869" s="89">
        <v>19.45</v>
      </c>
      <c r="D2869" s="89">
        <v>18.489999999999998</v>
      </c>
      <c r="E2869" s="89">
        <v>18.690000000000001</v>
      </c>
      <c r="F2869" s="89">
        <v>18.690000000000001</v>
      </c>
      <c r="G2869" s="90">
        <v>7804700</v>
      </c>
    </row>
    <row r="2870" spans="1:7" ht="15.75" thickBot="1" x14ac:dyDescent="0.3">
      <c r="A2870" s="88">
        <v>44707</v>
      </c>
      <c r="B2870" s="89">
        <v>18.489999999999998</v>
      </c>
      <c r="C2870" s="89">
        <v>18.59</v>
      </c>
      <c r="D2870" s="89">
        <v>18.25</v>
      </c>
      <c r="E2870" s="89">
        <v>18.489999999999998</v>
      </c>
      <c r="F2870" s="89">
        <v>18.489999999999998</v>
      </c>
      <c r="G2870" s="90">
        <v>6148800</v>
      </c>
    </row>
    <row r="2871" spans="1:7" ht="15.75" thickBot="1" x14ac:dyDescent="0.3">
      <c r="A2871" s="88">
        <v>44708</v>
      </c>
      <c r="B2871" s="89">
        <v>18.04</v>
      </c>
      <c r="C2871" s="89">
        <v>18.21</v>
      </c>
      <c r="D2871" s="89">
        <v>17.760000000000002</v>
      </c>
      <c r="E2871" s="89">
        <v>17.79</v>
      </c>
      <c r="F2871" s="89">
        <v>17.79</v>
      </c>
      <c r="G2871" s="90">
        <v>6936600</v>
      </c>
    </row>
    <row r="2872" spans="1:7" ht="15.75" thickBot="1" x14ac:dyDescent="0.3">
      <c r="A2872" s="88">
        <v>44712</v>
      </c>
      <c r="B2872" s="89">
        <v>18.170000000000002</v>
      </c>
      <c r="C2872" s="89">
        <v>18.559999999999999</v>
      </c>
      <c r="D2872" s="89">
        <v>17.38</v>
      </c>
      <c r="E2872" s="89">
        <v>17.489999999999998</v>
      </c>
      <c r="F2872" s="89">
        <v>17.489999999999998</v>
      </c>
      <c r="G2872" s="90">
        <v>7617500</v>
      </c>
    </row>
    <row r="2873" spans="1:7" ht="15.75" thickBot="1" x14ac:dyDescent="0.3">
      <c r="A2873" s="88">
        <v>44713</v>
      </c>
      <c r="B2873" s="89">
        <v>17.27</v>
      </c>
      <c r="C2873" s="89">
        <v>18.29</v>
      </c>
      <c r="D2873" s="89">
        <v>17.09</v>
      </c>
      <c r="E2873" s="89">
        <v>17.37</v>
      </c>
      <c r="F2873" s="89">
        <v>17.37</v>
      </c>
      <c r="G2873" s="90">
        <v>9798800</v>
      </c>
    </row>
    <row r="2874" spans="1:7" ht="15.75" thickBot="1" x14ac:dyDescent="0.3">
      <c r="A2874" s="88">
        <v>44714</v>
      </c>
      <c r="B2874" s="89">
        <v>17.43</v>
      </c>
      <c r="C2874" s="89">
        <v>17.54</v>
      </c>
      <c r="D2874" s="89">
        <v>16.72</v>
      </c>
      <c r="E2874" s="89">
        <v>17.010000000000002</v>
      </c>
      <c r="F2874" s="89">
        <v>17.010000000000002</v>
      </c>
      <c r="G2874" s="90">
        <v>7366900</v>
      </c>
    </row>
    <row r="2875" spans="1:7" ht="15.75" thickBot="1" x14ac:dyDescent="0.3">
      <c r="A2875" s="88">
        <v>44715</v>
      </c>
      <c r="B2875" s="89">
        <v>17.34</v>
      </c>
      <c r="C2875" s="89">
        <v>17.57</v>
      </c>
      <c r="D2875" s="89">
        <v>17.07</v>
      </c>
      <c r="E2875" s="89">
        <v>17.170000000000002</v>
      </c>
      <c r="F2875" s="89">
        <v>17.170000000000002</v>
      </c>
      <c r="G2875" s="90">
        <v>7847400</v>
      </c>
    </row>
    <row r="2876" spans="1:7" ht="15.75" thickBot="1" x14ac:dyDescent="0.3">
      <c r="A2876" s="88">
        <v>44718</v>
      </c>
      <c r="B2876" s="89">
        <v>16.850000000000001</v>
      </c>
      <c r="C2876" s="89">
        <v>17.23</v>
      </c>
      <c r="D2876" s="89">
        <v>16.739999999999998</v>
      </c>
      <c r="E2876" s="89">
        <v>16.97</v>
      </c>
      <c r="F2876" s="89">
        <v>16.97</v>
      </c>
      <c r="G2876" s="90">
        <v>6734000</v>
      </c>
    </row>
    <row r="2877" spans="1:7" ht="15.75" thickBot="1" x14ac:dyDescent="0.3">
      <c r="A2877" s="88">
        <v>44719</v>
      </c>
      <c r="B2877" s="89">
        <v>17.37</v>
      </c>
      <c r="C2877" s="89">
        <v>17.420000000000002</v>
      </c>
      <c r="D2877" s="89">
        <v>16.48</v>
      </c>
      <c r="E2877" s="89">
        <v>16.5</v>
      </c>
      <c r="F2877" s="89">
        <v>16.5</v>
      </c>
      <c r="G2877" s="90">
        <v>5204500</v>
      </c>
    </row>
    <row r="2878" spans="1:7" ht="15.75" thickBot="1" x14ac:dyDescent="0.3">
      <c r="A2878" s="88">
        <v>44720</v>
      </c>
      <c r="B2878" s="89">
        <v>16.72</v>
      </c>
      <c r="C2878" s="89">
        <v>16.88</v>
      </c>
      <c r="D2878" s="89">
        <v>16.399999999999999</v>
      </c>
      <c r="E2878" s="89">
        <v>16.5</v>
      </c>
      <c r="F2878" s="89">
        <v>16.5</v>
      </c>
      <c r="G2878" s="90">
        <v>5403900</v>
      </c>
    </row>
    <row r="2879" spans="1:7" ht="15.75" thickBot="1" x14ac:dyDescent="0.3">
      <c r="A2879" s="88">
        <v>44721</v>
      </c>
      <c r="B2879" s="89">
        <v>16.8</v>
      </c>
      <c r="C2879" s="89">
        <v>17.37</v>
      </c>
      <c r="D2879" s="89">
        <v>16.5</v>
      </c>
      <c r="E2879" s="89">
        <v>17.3</v>
      </c>
      <c r="F2879" s="89">
        <v>17.3</v>
      </c>
      <c r="G2879" s="90">
        <v>7542300</v>
      </c>
    </row>
    <row r="2880" spans="1:7" ht="15.75" thickBot="1" x14ac:dyDescent="0.3">
      <c r="A2880" s="88">
        <v>44722</v>
      </c>
      <c r="B2880" s="89">
        <v>17.98</v>
      </c>
      <c r="C2880" s="89">
        <v>18.73</v>
      </c>
      <c r="D2880" s="89">
        <v>17.8</v>
      </c>
      <c r="E2880" s="89">
        <v>18.34</v>
      </c>
      <c r="F2880" s="89">
        <v>18.34</v>
      </c>
      <c r="G2880" s="90">
        <v>14735300</v>
      </c>
    </row>
    <row r="2881" spans="1:7" ht="15.75" thickBot="1" x14ac:dyDescent="0.3">
      <c r="A2881" s="88">
        <v>44725</v>
      </c>
      <c r="B2881" s="89">
        <v>19.649999999999999</v>
      </c>
      <c r="C2881" s="89">
        <v>21.07</v>
      </c>
      <c r="D2881" s="89">
        <v>19.579999999999998</v>
      </c>
      <c r="E2881" s="89">
        <v>20.81</v>
      </c>
      <c r="F2881" s="89">
        <v>20.81</v>
      </c>
      <c r="G2881" s="90">
        <v>14880600</v>
      </c>
    </row>
    <row r="2882" spans="1:7" ht="15.75" thickBot="1" x14ac:dyDescent="0.3">
      <c r="A2882" s="88">
        <v>44726</v>
      </c>
      <c r="B2882" s="89">
        <v>20.63</v>
      </c>
      <c r="C2882" s="89">
        <v>20.94</v>
      </c>
      <c r="D2882" s="89">
        <v>19.96</v>
      </c>
      <c r="E2882" s="89">
        <v>20.18</v>
      </c>
      <c r="F2882" s="89">
        <v>20.18</v>
      </c>
      <c r="G2882" s="90">
        <v>11931300</v>
      </c>
    </row>
    <row r="2883" spans="1:7" ht="15.75" thickBot="1" x14ac:dyDescent="0.3">
      <c r="A2883" s="88">
        <v>44727</v>
      </c>
      <c r="B2883" s="89">
        <v>19.66</v>
      </c>
      <c r="C2883" s="89">
        <v>19.75</v>
      </c>
      <c r="D2883" s="89">
        <v>18.329999999999998</v>
      </c>
      <c r="E2883" s="89">
        <v>18.98</v>
      </c>
      <c r="F2883" s="89">
        <v>18.98</v>
      </c>
      <c r="G2883" s="90">
        <v>14920400</v>
      </c>
    </row>
    <row r="2884" spans="1:7" ht="15.75" thickBot="1" x14ac:dyDescent="0.3">
      <c r="A2884" s="88">
        <v>44728</v>
      </c>
      <c r="B2884" s="89">
        <v>19.96</v>
      </c>
      <c r="C2884" s="89">
        <v>20.74</v>
      </c>
      <c r="D2884" s="89">
        <v>19.8</v>
      </c>
      <c r="E2884" s="89">
        <v>20.190000000000001</v>
      </c>
      <c r="F2884" s="89">
        <v>20.190000000000001</v>
      </c>
      <c r="G2884" s="90">
        <v>15531900</v>
      </c>
    </row>
    <row r="2885" spans="1:7" ht="15.75" thickBot="1" x14ac:dyDescent="0.3">
      <c r="A2885" s="88">
        <v>44729</v>
      </c>
      <c r="B2885" s="89">
        <v>20.12</v>
      </c>
      <c r="C2885" s="89">
        <v>20.45</v>
      </c>
      <c r="D2885" s="89">
        <v>19.38</v>
      </c>
      <c r="E2885" s="89">
        <v>19.600000000000001</v>
      </c>
      <c r="F2885" s="89">
        <v>19.600000000000001</v>
      </c>
      <c r="G2885" s="90">
        <v>9763300</v>
      </c>
    </row>
    <row r="2886" spans="1:7" ht="15.75" thickBot="1" x14ac:dyDescent="0.3">
      <c r="A2886" s="88">
        <v>44733</v>
      </c>
      <c r="B2886" s="89">
        <v>18.84</v>
      </c>
      <c r="C2886" s="89">
        <v>19.25</v>
      </c>
      <c r="D2886" s="89">
        <v>18.510000000000002</v>
      </c>
      <c r="E2886" s="89">
        <v>19.21</v>
      </c>
      <c r="F2886" s="89">
        <v>19.21</v>
      </c>
      <c r="G2886" s="90">
        <v>7909100</v>
      </c>
    </row>
    <row r="2887" spans="1:7" ht="15.75" thickBot="1" x14ac:dyDescent="0.3">
      <c r="A2887" s="88">
        <v>44734</v>
      </c>
      <c r="B2887" s="89">
        <v>19.54</v>
      </c>
      <c r="C2887" s="89">
        <v>19.61</v>
      </c>
      <c r="D2887" s="89">
        <v>18.399999999999999</v>
      </c>
      <c r="E2887" s="89">
        <v>18.46</v>
      </c>
      <c r="F2887" s="89">
        <v>18.46</v>
      </c>
      <c r="G2887" s="90">
        <v>9208000</v>
      </c>
    </row>
    <row r="2888" spans="1:7" ht="15.75" thickBot="1" x14ac:dyDescent="0.3">
      <c r="A2888" s="88">
        <v>44735</v>
      </c>
      <c r="B2888" s="89">
        <v>18.32</v>
      </c>
      <c r="C2888" s="89">
        <v>18.920000000000002</v>
      </c>
      <c r="D2888" s="89">
        <v>18.28</v>
      </c>
      <c r="E2888" s="89">
        <v>18.46</v>
      </c>
      <c r="F2888" s="89">
        <v>18.46</v>
      </c>
      <c r="G2888" s="90">
        <v>9902400</v>
      </c>
    </row>
    <row r="2889" spans="1:7" ht="15.75" thickBot="1" x14ac:dyDescent="0.3">
      <c r="A2889" s="88">
        <v>44736</v>
      </c>
      <c r="B2889" s="89">
        <v>18.09</v>
      </c>
      <c r="C2889" s="89">
        <v>18.149999999999999</v>
      </c>
      <c r="D2889" s="89">
        <v>17.82</v>
      </c>
      <c r="E2889" s="89">
        <v>18.079999999999998</v>
      </c>
      <c r="F2889" s="89">
        <v>18.079999999999998</v>
      </c>
      <c r="G2889" s="90">
        <v>6094700</v>
      </c>
    </row>
    <row r="2890" spans="1:7" ht="15.75" thickBot="1" x14ac:dyDescent="0.3">
      <c r="A2890" s="88">
        <v>44739</v>
      </c>
      <c r="B2890" s="89">
        <v>17.95</v>
      </c>
      <c r="C2890" s="89">
        <v>18.16</v>
      </c>
      <c r="D2890" s="89">
        <v>17.47</v>
      </c>
      <c r="E2890" s="89">
        <v>17.52</v>
      </c>
      <c r="F2890" s="89">
        <v>17.52</v>
      </c>
      <c r="G2890" s="90">
        <v>7595500</v>
      </c>
    </row>
    <row r="2891" spans="1:7" ht="15.75" thickBot="1" x14ac:dyDescent="0.3">
      <c r="A2891" s="88">
        <v>44740</v>
      </c>
      <c r="B2891" s="89">
        <v>17.32</v>
      </c>
      <c r="C2891" s="89">
        <v>18.2</v>
      </c>
      <c r="D2891" s="89">
        <v>17.16</v>
      </c>
      <c r="E2891" s="89">
        <v>18.03</v>
      </c>
      <c r="F2891" s="89">
        <v>18.03</v>
      </c>
      <c r="G2891" s="90">
        <v>9196200</v>
      </c>
    </row>
    <row r="2892" spans="1:7" ht="15.75" thickBot="1" x14ac:dyDescent="0.3">
      <c r="A2892" s="88">
        <v>44741</v>
      </c>
      <c r="B2892" s="89">
        <v>18.149999999999999</v>
      </c>
      <c r="C2892" s="89">
        <v>18.5</v>
      </c>
      <c r="D2892" s="89">
        <v>17.87</v>
      </c>
      <c r="E2892" s="89">
        <v>18.079999999999998</v>
      </c>
      <c r="F2892" s="89">
        <v>18.079999999999998</v>
      </c>
      <c r="G2892" s="90">
        <v>7030800</v>
      </c>
    </row>
    <row r="2893" spans="1:7" ht="15.75" thickBot="1" x14ac:dyDescent="0.3">
      <c r="A2893" s="88">
        <v>44742</v>
      </c>
      <c r="B2893" s="89">
        <v>18.46</v>
      </c>
      <c r="C2893" s="89">
        <v>18.98</v>
      </c>
      <c r="D2893" s="89">
        <v>18.11</v>
      </c>
      <c r="E2893" s="89">
        <v>18.25</v>
      </c>
      <c r="F2893" s="89">
        <v>18.25</v>
      </c>
      <c r="G2893" s="90">
        <v>9328700</v>
      </c>
    </row>
    <row r="2894" spans="1:7" ht="15.75" thickBot="1" x14ac:dyDescent="0.3">
      <c r="A2894" s="88">
        <v>44743</v>
      </c>
      <c r="B2894" s="89">
        <v>18.43</v>
      </c>
      <c r="C2894" s="89">
        <v>18.760000000000002</v>
      </c>
      <c r="D2894" s="89">
        <v>17.71</v>
      </c>
      <c r="E2894" s="89">
        <v>17.78</v>
      </c>
      <c r="F2894" s="89">
        <v>17.78</v>
      </c>
      <c r="G2894" s="90">
        <v>7091200</v>
      </c>
    </row>
    <row r="2895" spans="1:7" ht="15.75" thickBot="1" x14ac:dyDescent="0.3">
      <c r="A2895" s="88">
        <v>44747</v>
      </c>
      <c r="B2895" s="89">
        <v>18.43</v>
      </c>
      <c r="C2895" s="89">
        <v>18.8</v>
      </c>
      <c r="D2895" s="89">
        <v>17.72</v>
      </c>
      <c r="E2895" s="89">
        <v>17.77</v>
      </c>
      <c r="F2895" s="89">
        <v>17.77</v>
      </c>
      <c r="G2895" s="90">
        <v>8548000</v>
      </c>
    </row>
    <row r="2896" spans="1:7" ht="15.75" thickBot="1" x14ac:dyDescent="0.3">
      <c r="A2896" s="88">
        <v>44748</v>
      </c>
      <c r="B2896" s="89">
        <v>17.809999999999999</v>
      </c>
      <c r="C2896" s="89">
        <v>18.079999999999998</v>
      </c>
      <c r="D2896" s="89">
        <v>17.39</v>
      </c>
      <c r="E2896" s="89">
        <v>17.48</v>
      </c>
      <c r="F2896" s="89">
        <v>17.48</v>
      </c>
      <c r="G2896" s="90">
        <v>5405200</v>
      </c>
    </row>
    <row r="2897" spans="1:7" ht="15.75" thickBot="1" x14ac:dyDescent="0.3">
      <c r="A2897" s="88">
        <v>44749</v>
      </c>
      <c r="B2897" s="89">
        <v>17.37</v>
      </c>
      <c r="C2897" s="89">
        <v>17.399999999999999</v>
      </c>
      <c r="D2897" s="89">
        <v>17.03</v>
      </c>
      <c r="E2897" s="89">
        <v>17.29</v>
      </c>
      <c r="F2897" s="89">
        <v>17.29</v>
      </c>
      <c r="G2897" s="90">
        <v>4619300</v>
      </c>
    </row>
    <row r="2898" spans="1:7" ht="15.75" thickBot="1" x14ac:dyDescent="0.3">
      <c r="A2898" s="88">
        <v>44750</v>
      </c>
      <c r="B2898" s="89">
        <v>17.350000000000001</v>
      </c>
      <c r="C2898" s="89">
        <v>17.350000000000001</v>
      </c>
      <c r="D2898" s="89">
        <v>16.8</v>
      </c>
      <c r="E2898" s="89">
        <v>16.93</v>
      </c>
      <c r="F2898" s="89">
        <v>16.93</v>
      </c>
      <c r="G2898" s="90">
        <v>5562300</v>
      </c>
    </row>
    <row r="2899" spans="1:7" ht="15.75" thickBot="1" x14ac:dyDescent="0.3">
      <c r="A2899" s="88">
        <v>44753</v>
      </c>
      <c r="B2899" s="89">
        <v>17.2</v>
      </c>
      <c r="C2899" s="89">
        <v>17.54</v>
      </c>
      <c r="D2899" s="89">
        <v>17.09</v>
      </c>
      <c r="E2899" s="89">
        <v>17.41</v>
      </c>
      <c r="F2899" s="89">
        <v>17.41</v>
      </c>
      <c r="G2899" s="90">
        <v>5220300</v>
      </c>
    </row>
    <row r="2900" spans="1:7" ht="15.75" thickBot="1" x14ac:dyDescent="0.3">
      <c r="A2900" s="88">
        <v>44754</v>
      </c>
      <c r="B2900" s="89">
        <v>17.440000000000001</v>
      </c>
      <c r="C2900" s="89">
        <v>17.760000000000002</v>
      </c>
      <c r="D2900" s="89">
        <v>17.05</v>
      </c>
      <c r="E2900" s="89">
        <v>17.579999999999998</v>
      </c>
      <c r="F2900" s="89">
        <v>17.579999999999998</v>
      </c>
      <c r="G2900" s="90">
        <v>5359000</v>
      </c>
    </row>
    <row r="2901" spans="1:7" ht="15.75" thickBot="1" x14ac:dyDescent="0.3">
      <c r="A2901" s="88">
        <v>44755</v>
      </c>
      <c r="B2901" s="89">
        <v>18.02</v>
      </c>
      <c r="C2901" s="89">
        <v>18.079999999999998</v>
      </c>
      <c r="D2901" s="89">
        <v>17.14</v>
      </c>
      <c r="E2901" s="89">
        <v>17.309999999999999</v>
      </c>
      <c r="F2901" s="89">
        <v>17.309999999999999</v>
      </c>
      <c r="G2901" s="90">
        <v>7418100</v>
      </c>
    </row>
    <row r="2902" spans="1:7" ht="15.75" thickBot="1" x14ac:dyDescent="0.3">
      <c r="A2902" s="88">
        <v>44756</v>
      </c>
      <c r="B2902" s="89">
        <v>17.850000000000001</v>
      </c>
      <c r="C2902" s="89">
        <v>18.13</v>
      </c>
      <c r="D2902" s="89">
        <v>17.29</v>
      </c>
      <c r="E2902" s="89">
        <v>17.34</v>
      </c>
      <c r="F2902" s="89">
        <v>17.34</v>
      </c>
      <c r="G2902" s="90">
        <v>7672300</v>
      </c>
    </row>
    <row r="2903" spans="1:7" ht="15.75" thickBot="1" x14ac:dyDescent="0.3">
      <c r="A2903" s="88">
        <v>44757</v>
      </c>
      <c r="B2903" s="89">
        <v>16.96</v>
      </c>
      <c r="C2903" s="89">
        <v>17.09</v>
      </c>
      <c r="D2903" s="89">
        <v>16.43</v>
      </c>
      <c r="E2903" s="89">
        <v>16.46</v>
      </c>
      <c r="F2903" s="89">
        <v>16.46</v>
      </c>
      <c r="G2903" s="90">
        <v>7549700</v>
      </c>
    </row>
    <row r="2904" spans="1:7" ht="15.75" thickBot="1" x14ac:dyDescent="0.3">
      <c r="A2904" s="88">
        <v>44760</v>
      </c>
      <c r="B2904" s="89">
        <v>16.36</v>
      </c>
      <c r="C2904" s="89">
        <v>17.079999999999998</v>
      </c>
      <c r="D2904" s="89">
        <v>16.22</v>
      </c>
      <c r="E2904" s="89">
        <v>16.940000000000001</v>
      </c>
      <c r="F2904" s="89">
        <v>16.940000000000001</v>
      </c>
      <c r="G2904" s="90">
        <v>7423400</v>
      </c>
    </row>
    <row r="2905" spans="1:7" ht="15.75" thickBot="1" x14ac:dyDescent="0.3">
      <c r="A2905" s="88">
        <v>44761</v>
      </c>
      <c r="B2905" s="89">
        <v>16.600000000000001</v>
      </c>
      <c r="C2905" s="89">
        <v>16.72</v>
      </c>
      <c r="D2905" s="89">
        <v>16.36</v>
      </c>
      <c r="E2905" s="89">
        <v>16.7</v>
      </c>
      <c r="F2905" s="89">
        <v>16.7</v>
      </c>
      <c r="G2905" s="90">
        <v>8146400</v>
      </c>
    </row>
    <row r="2906" spans="1:7" ht="15.75" thickBot="1" x14ac:dyDescent="0.3">
      <c r="A2906" s="88">
        <v>44762</v>
      </c>
      <c r="B2906" s="89">
        <v>16.559999999999999</v>
      </c>
      <c r="C2906" s="89">
        <v>16.68</v>
      </c>
      <c r="D2906" s="89">
        <v>16.22</v>
      </c>
      <c r="E2906" s="89">
        <v>16.329999999999998</v>
      </c>
      <c r="F2906" s="89">
        <v>16.329999999999998</v>
      </c>
      <c r="G2906" s="90">
        <v>9535000</v>
      </c>
    </row>
    <row r="2907" spans="1:7" ht="15.75" thickBot="1" x14ac:dyDescent="0.3">
      <c r="A2907" s="88">
        <v>44763</v>
      </c>
      <c r="B2907" s="89">
        <v>16.27</v>
      </c>
      <c r="C2907" s="89">
        <v>16.52</v>
      </c>
      <c r="D2907" s="89">
        <v>15.9</v>
      </c>
      <c r="E2907" s="89">
        <v>15.91</v>
      </c>
      <c r="F2907" s="89">
        <v>15.91</v>
      </c>
      <c r="G2907" s="90">
        <v>8699800</v>
      </c>
    </row>
    <row r="2908" spans="1:7" ht="15.75" thickBot="1" x14ac:dyDescent="0.3">
      <c r="A2908" s="88">
        <v>44764</v>
      </c>
      <c r="B2908" s="89">
        <v>15.9</v>
      </c>
      <c r="C2908" s="89">
        <v>16.3</v>
      </c>
      <c r="D2908" s="89">
        <v>15.74</v>
      </c>
      <c r="E2908" s="89">
        <v>15.83</v>
      </c>
      <c r="F2908" s="89">
        <v>15.83</v>
      </c>
      <c r="G2908" s="90">
        <v>8560900</v>
      </c>
    </row>
    <row r="2909" spans="1:7" ht="15.75" thickBot="1" x14ac:dyDescent="0.3">
      <c r="A2909" s="88">
        <v>44767</v>
      </c>
      <c r="B2909" s="89">
        <v>15.78</v>
      </c>
      <c r="C2909" s="89">
        <v>15.9</v>
      </c>
      <c r="D2909" s="89">
        <v>15.5</v>
      </c>
      <c r="E2909" s="89">
        <v>15.63</v>
      </c>
      <c r="F2909" s="89">
        <v>15.63</v>
      </c>
      <c r="G2909" s="90">
        <v>8933000</v>
      </c>
    </row>
    <row r="2910" spans="1:7" ht="15.75" thickBot="1" x14ac:dyDescent="0.3">
      <c r="A2910" s="88">
        <v>44768</v>
      </c>
      <c r="B2910" s="89">
        <v>15.81</v>
      </c>
      <c r="C2910" s="89">
        <v>16.260000000000002</v>
      </c>
      <c r="D2910" s="89">
        <v>15.76</v>
      </c>
      <c r="E2910" s="89">
        <v>15.99</v>
      </c>
      <c r="F2910" s="89">
        <v>15.99</v>
      </c>
      <c r="G2910" s="90">
        <v>7080700</v>
      </c>
    </row>
    <row r="2911" spans="1:7" ht="15.75" thickBot="1" x14ac:dyDescent="0.3">
      <c r="A2911" s="88">
        <v>44769</v>
      </c>
      <c r="B2911" s="89">
        <v>15.65</v>
      </c>
      <c r="C2911" s="89">
        <v>15.68</v>
      </c>
      <c r="D2911" s="89">
        <v>15.18</v>
      </c>
      <c r="E2911" s="89">
        <v>15.5</v>
      </c>
      <c r="F2911" s="89">
        <v>15.5</v>
      </c>
      <c r="G2911" s="90">
        <v>8618300</v>
      </c>
    </row>
    <row r="2912" spans="1:7" ht="15.75" thickBot="1" x14ac:dyDescent="0.3">
      <c r="A2912" s="88">
        <v>44770</v>
      </c>
      <c r="B2912" s="89">
        <v>15.3</v>
      </c>
      <c r="C2912" s="89">
        <v>15.5</v>
      </c>
      <c r="D2912" s="89">
        <v>14.69</v>
      </c>
      <c r="E2912" s="89">
        <v>14.7</v>
      </c>
      <c r="F2912" s="89">
        <v>14.7</v>
      </c>
      <c r="G2912" s="90">
        <v>8940300</v>
      </c>
    </row>
    <row r="2913" spans="1:7" ht="15.75" thickBot="1" x14ac:dyDescent="0.3">
      <c r="A2913" s="88">
        <v>44771</v>
      </c>
      <c r="B2913" s="89">
        <v>14.66</v>
      </c>
      <c r="C2913" s="89">
        <v>14.8</v>
      </c>
      <c r="D2913" s="89">
        <v>14.47</v>
      </c>
      <c r="E2913" s="89">
        <v>14.56</v>
      </c>
      <c r="F2913" s="89">
        <v>14.56</v>
      </c>
      <c r="G2913" s="90">
        <v>5739700</v>
      </c>
    </row>
    <row r="2914" spans="1:7" ht="15.75" thickBot="1" x14ac:dyDescent="0.3">
      <c r="A2914" s="88">
        <v>44774</v>
      </c>
      <c r="B2914" s="89">
        <v>14.81</v>
      </c>
      <c r="C2914" s="89">
        <v>15.12</v>
      </c>
      <c r="D2914" s="89">
        <v>14.6</v>
      </c>
      <c r="E2914" s="89">
        <v>15.07</v>
      </c>
      <c r="F2914" s="89">
        <v>15.07</v>
      </c>
      <c r="G2914" s="90">
        <v>7574400</v>
      </c>
    </row>
    <row r="2915" spans="1:7" ht="15.75" thickBot="1" x14ac:dyDescent="0.3">
      <c r="A2915" s="88">
        <v>44775</v>
      </c>
      <c r="B2915" s="89">
        <v>15.26</v>
      </c>
      <c r="C2915" s="89">
        <v>15.54</v>
      </c>
      <c r="D2915" s="89">
        <v>14.71</v>
      </c>
      <c r="E2915" s="89">
        <v>15.22</v>
      </c>
      <c r="F2915" s="89">
        <v>15.22</v>
      </c>
      <c r="G2915" s="90">
        <v>9644800</v>
      </c>
    </row>
    <row r="2916" spans="1:7" ht="15.75" thickBot="1" x14ac:dyDescent="0.3">
      <c r="A2916" s="88">
        <v>44776</v>
      </c>
      <c r="B2916" s="89">
        <v>14.93</v>
      </c>
      <c r="C2916" s="89">
        <v>14.97</v>
      </c>
      <c r="D2916" s="89">
        <v>14.38</v>
      </c>
      <c r="E2916" s="89">
        <v>14.46</v>
      </c>
      <c r="F2916" s="89">
        <v>14.46</v>
      </c>
      <c r="G2916" s="90">
        <v>6280000</v>
      </c>
    </row>
    <row r="2917" spans="1:7" ht="15.75" thickBot="1" x14ac:dyDescent="0.3">
      <c r="A2917" s="88">
        <v>44777</v>
      </c>
      <c r="B2917" s="89">
        <v>14.58</v>
      </c>
      <c r="C2917" s="89">
        <v>14.84</v>
      </c>
      <c r="D2917" s="89">
        <v>14.48</v>
      </c>
      <c r="E2917" s="89">
        <v>14.51</v>
      </c>
      <c r="F2917" s="89">
        <v>14.51</v>
      </c>
      <c r="G2917" s="90">
        <v>5959100</v>
      </c>
    </row>
    <row r="2918" spans="1:7" ht="15.75" thickBot="1" x14ac:dyDescent="0.3">
      <c r="A2918" s="88">
        <v>44778</v>
      </c>
      <c r="B2918" s="89">
        <v>14.82</v>
      </c>
      <c r="C2918" s="89">
        <v>14.82</v>
      </c>
      <c r="D2918" s="89">
        <v>14.12</v>
      </c>
      <c r="E2918" s="89">
        <v>14.14</v>
      </c>
      <c r="F2918" s="89">
        <v>14.14</v>
      </c>
      <c r="G2918" s="90">
        <v>6530300</v>
      </c>
    </row>
    <row r="2919" spans="1:7" ht="15.75" thickBot="1" x14ac:dyDescent="0.3">
      <c r="A2919" s="88">
        <v>44781</v>
      </c>
      <c r="B2919" s="89">
        <v>14.16</v>
      </c>
      <c r="C2919" s="89">
        <v>14.47</v>
      </c>
      <c r="D2919" s="89">
        <v>13.8</v>
      </c>
      <c r="E2919" s="89">
        <v>14.22</v>
      </c>
      <c r="F2919" s="89">
        <v>14.22</v>
      </c>
      <c r="G2919" s="90">
        <v>9175400</v>
      </c>
    </row>
    <row r="2920" spans="1:7" ht="15.75" thickBot="1" x14ac:dyDescent="0.3">
      <c r="A2920" s="88">
        <v>44782</v>
      </c>
      <c r="B2920" s="89">
        <v>14.41</v>
      </c>
      <c r="C2920" s="89">
        <v>14.54</v>
      </c>
      <c r="D2920" s="89">
        <v>14.19</v>
      </c>
      <c r="E2920" s="89">
        <v>14.32</v>
      </c>
      <c r="F2920" s="89">
        <v>14.32</v>
      </c>
      <c r="G2920" s="90">
        <v>5295800</v>
      </c>
    </row>
    <row r="2921" spans="1:7" ht="15.75" thickBot="1" x14ac:dyDescent="0.3">
      <c r="A2921" s="88">
        <v>44783</v>
      </c>
      <c r="B2921" s="89">
        <v>13.8</v>
      </c>
      <c r="C2921" s="89">
        <v>13.89</v>
      </c>
      <c r="D2921" s="89">
        <v>13.44</v>
      </c>
      <c r="E2921" s="89">
        <v>13.5</v>
      </c>
      <c r="F2921" s="89">
        <v>13.5</v>
      </c>
      <c r="G2921" s="90">
        <v>7171300</v>
      </c>
    </row>
    <row r="2922" spans="1:7" ht="15.75" thickBot="1" x14ac:dyDescent="0.3">
      <c r="A2922" s="88">
        <v>44784</v>
      </c>
      <c r="B2922" s="89">
        <v>13.44</v>
      </c>
      <c r="C2922" s="89">
        <v>13.88</v>
      </c>
      <c r="D2922" s="89">
        <v>13.36</v>
      </c>
      <c r="E2922" s="89">
        <v>13.61</v>
      </c>
      <c r="F2922" s="89">
        <v>13.61</v>
      </c>
      <c r="G2922" s="90">
        <v>10865700</v>
      </c>
    </row>
    <row r="2923" spans="1:7" ht="15.75" thickBot="1" x14ac:dyDescent="0.3">
      <c r="A2923" s="88">
        <v>44785</v>
      </c>
      <c r="B2923" s="89">
        <v>13.5</v>
      </c>
      <c r="C2923" s="89">
        <v>13.57</v>
      </c>
      <c r="D2923" s="89">
        <v>13.14</v>
      </c>
      <c r="E2923" s="89">
        <v>13.44</v>
      </c>
      <c r="F2923" s="89">
        <v>13.44</v>
      </c>
      <c r="G2923" s="90">
        <v>6711400</v>
      </c>
    </row>
    <row r="2924" spans="1:7" ht="15.75" thickBot="1" x14ac:dyDescent="0.3">
      <c r="A2924" s="88">
        <v>44788</v>
      </c>
      <c r="B2924" s="89">
        <v>13.63</v>
      </c>
      <c r="C2924" s="89">
        <v>13.64</v>
      </c>
      <c r="D2924" s="89">
        <v>13.14</v>
      </c>
      <c r="E2924" s="89">
        <v>13.23</v>
      </c>
      <c r="F2924" s="89">
        <v>13.23</v>
      </c>
      <c r="G2924" s="90">
        <v>5157800</v>
      </c>
    </row>
    <row r="2925" spans="1:7" ht="15.75" thickBot="1" x14ac:dyDescent="0.3">
      <c r="A2925" s="88">
        <v>44789</v>
      </c>
      <c r="B2925" s="89">
        <v>13.27</v>
      </c>
      <c r="C2925" s="89">
        <v>13.47</v>
      </c>
      <c r="D2925" s="89">
        <v>13.17</v>
      </c>
      <c r="E2925" s="89">
        <v>13.33</v>
      </c>
      <c r="F2925" s="89">
        <v>13.33</v>
      </c>
      <c r="G2925" s="90">
        <v>8795600</v>
      </c>
    </row>
    <row r="2926" spans="1:7" ht="15.75" thickBot="1" x14ac:dyDescent="0.3">
      <c r="A2926" s="88">
        <v>44790</v>
      </c>
      <c r="B2926" s="89">
        <v>13.48</v>
      </c>
      <c r="C2926" s="89">
        <v>13.62</v>
      </c>
      <c r="D2926" s="89">
        <v>13.1</v>
      </c>
      <c r="E2926" s="89">
        <v>13.27</v>
      </c>
      <c r="F2926" s="89">
        <v>13.27</v>
      </c>
      <c r="G2926" s="90">
        <v>11612100</v>
      </c>
    </row>
    <row r="2927" spans="1:7" ht="15.75" thickBot="1" x14ac:dyDescent="0.3">
      <c r="A2927" s="88">
        <v>44791</v>
      </c>
      <c r="B2927" s="89">
        <v>13.27</v>
      </c>
      <c r="C2927" s="89">
        <v>13.4</v>
      </c>
      <c r="D2927" s="89">
        <v>13.03</v>
      </c>
      <c r="E2927" s="89">
        <v>13.06</v>
      </c>
      <c r="F2927" s="89">
        <v>13.06</v>
      </c>
      <c r="G2927" s="90">
        <v>5993200</v>
      </c>
    </row>
    <row r="2928" spans="1:7" ht="15.75" thickBot="1" x14ac:dyDescent="0.3">
      <c r="A2928" s="88">
        <v>44792</v>
      </c>
      <c r="B2928" s="89">
        <v>13.35</v>
      </c>
      <c r="C2928" s="89">
        <v>13.96</v>
      </c>
      <c r="D2928" s="89">
        <v>13.29</v>
      </c>
      <c r="E2928" s="89">
        <v>13.71</v>
      </c>
      <c r="F2928" s="89">
        <v>13.71</v>
      </c>
      <c r="G2928" s="90">
        <v>12114000</v>
      </c>
    </row>
    <row r="2929" spans="1:7" ht="15.75" thickBot="1" x14ac:dyDescent="0.3">
      <c r="A2929" s="88">
        <v>44795</v>
      </c>
      <c r="B2929" s="89">
        <v>14.3</v>
      </c>
      <c r="C2929" s="89">
        <v>14.67</v>
      </c>
      <c r="D2929" s="89">
        <v>14.14</v>
      </c>
      <c r="E2929" s="89">
        <v>14.6</v>
      </c>
      <c r="F2929" s="89">
        <v>14.6</v>
      </c>
      <c r="G2929" s="90">
        <v>11113800</v>
      </c>
    </row>
    <row r="2930" spans="1:7" ht="15.75" thickBot="1" x14ac:dyDescent="0.3">
      <c r="A2930" s="88">
        <v>44796</v>
      </c>
      <c r="B2930" s="89">
        <v>14.53</v>
      </c>
      <c r="C2930" s="89">
        <v>14.62</v>
      </c>
      <c r="D2930" s="89">
        <v>14.1</v>
      </c>
      <c r="E2930" s="89">
        <v>14.35</v>
      </c>
      <c r="F2930" s="89">
        <v>14.35</v>
      </c>
      <c r="G2930" s="90">
        <v>8305300</v>
      </c>
    </row>
    <row r="2931" spans="1:7" ht="15.75" thickBot="1" x14ac:dyDescent="0.3">
      <c r="A2931" s="88">
        <v>44797</v>
      </c>
      <c r="B2931" s="89">
        <v>14.26</v>
      </c>
      <c r="C2931" s="89">
        <v>14.31</v>
      </c>
      <c r="D2931" s="89">
        <v>13.79</v>
      </c>
      <c r="E2931" s="89">
        <v>13.88</v>
      </c>
      <c r="F2931" s="89">
        <v>13.88</v>
      </c>
      <c r="G2931" s="90">
        <v>5842100</v>
      </c>
    </row>
    <row r="2932" spans="1:7" ht="15.75" thickBot="1" x14ac:dyDescent="0.3">
      <c r="A2932" s="88">
        <v>44798</v>
      </c>
      <c r="B2932" s="89">
        <v>13.73</v>
      </c>
      <c r="C2932" s="89">
        <v>13.87</v>
      </c>
      <c r="D2932" s="89">
        <v>13.39</v>
      </c>
      <c r="E2932" s="89">
        <v>13.41</v>
      </c>
      <c r="F2932" s="89">
        <v>13.41</v>
      </c>
      <c r="G2932" s="90">
        <v>5771900</v>
      </c>
    </row>
    <row r="2933" spans="1:7" ht="15.75" thickBot="1" x14ac:dyDescent="0.3">
      <c r="A2933" s="88">
        <v>44799</v>
      </c>
      <c r="B2933" s="89">
        <v>13.53</v>
      </c>
      <c r="C2933" s="89">
        <v>14.83</v>
      </c>
      <c r="D2933" s="89">
        <v>13.38</v>
      </c>
      <c r="E2933" s="89">
        <v>14.77</v>
      </c>
      <c r="F2933" s="89">
        <v>14.77</v>
      </c>
      <c r="G2933" s="90">
        <v>14750800</v>
      </c>
    </row>
    <row r="2934" spans="1:7" ht="15.75" thickBot="1" x14ac:dyDescent="0.3">
      <c r="A2934" s="88">
        <v>44802</v>
      </c>
      <c r="B2934" s="89">
        <v>14.97</v>
      </c>
      <c r="C2934" s="89">
        <v>15.04</v>
      </c>
      <c r="D2934" s="89">
        <v>14.48</v>
      </c>
      <c r="E2934" s="89">
        <v>14.63</v>
      </c>
      <c r="F2934" s="89">
        <v>14.63</v>
      </c>
      <c r="G2934" s="90">
        <v>12503800</v>
      </c>
    </row>
    <row r="2935" spans="1:7" ht="15.75" thickBot="1" x14ac:dyDescent="0.3">
      <c r="A2935" s="88">
        <v>44803</v>
      </c>
      <c r="B2935" s="89">
        <v>14.53</v>
      </c>
      <c r="C2935" s="89">
        <v>15.16</v>
      </c>
      <c r="D2935" s="89">
        <v>14.49</v>
      </c>
      <c r="E2935" s="89">
        <v>14.88</v>
      </c>
      <c r="F2935" s="89">
        <v>14.88</v>
      </c>
      <c r="G2935" s="90">
        <v>12698100</v>
      </c>
    </row>
    <row r="2936" spans="1:7" ht="15.75" thickBot="1" x14ac:dyDescent="0.3">
      <c r="A2936" s="88">
        <v>44804</v>
      </c>
      <c r="B2936" s="89">
        <v>14.57</v>
      </c>
      <c r="C2936" s="89">
        <v>14.82</v>
      </c>
      <c r="D2936" s="89">
        <v>14.37</v>
      </c>
      <c r="E2936" s="89">
        <v>14.59</v>
      </c>
      <c r="F2936" s="89">
        <v>14.59</v>
      </c>
      <c r="G2936" s="90">
        <v>8046900</v>
      </c>
    </row>
    <row r="2937" spans="1:7" ht="15.75" thickBot="1" x14ac:dyDescent="0.3">
      <c r="A2937" s="88">
        <v>44805</v>
      </c>
      <c r="B2937" s="89">
        <v>14.85</v>
      </c>
      <c r="C2937" s="89">
        <v>15.24</v>
      </c>
      <c r="D2937" s="89">
        <v>14.43</v>
      </c>
      <c r="E2937" s="89">
        <v>14.48</v>
      </c>
      <c r="F2937" s="89">
        <v>14.48</v>
      </c>
      <c r="G2937" s="90">
        <v>13010700</v>
      </c>
    </row>
    <row r="2938" spans="1:7" ht="15.75" thickBot="1" x14ac:dyDescent="0.3">
      <c r="A2938" s="88">
        <v>44806</v>
      </c>
      <c r="B2938" s="89">
        <v>13.97</v>
      </c>
      <c r="C2938" s="89">
        <v>14.85</v>
      </c>
      <c r="D2938" s="89">
        <v>13.78</v>
      </c>
      <c r="E2938" s="89">
        <v>14.61</v>
      </c>
      <c r="F2938" s="89">
        <v>14.61</v>
      </c>
      <c r="G2938" s="90">
        <v>12273700</v>
      </c>
    </row>
    <row r="2939" spans="1:7" ht="15.75" thickBot="1" x14ac:dyDescent="0.3">
      <c r="A2939" s="88">
        <v>44810</v>
      </c>
      <c r="B2939" s="89">
        <v>14.31</v>
      </c>
      <c r="C2939" s="89">
        <v>15</v>
      </c>
      <c r="D2939" s="89">
        <v>14.25</v>
      </c>
      <c r="E2939" s="89">
        <v>14.92</v>
      </c>
      <c r="F2939" s="89">
        <v>14.92</v>
      </c>
      <c r="G2939" s="90">
        <v>10386300</v>
      </c>
    </row>
    <row r="2940" spans="1:7" ht="15.75" thickBot="1" x14ac:dyDescent="0.3">
      <c r="A2940" s="88">
        <v>44811</v>
      </c>
      <c r="B2940" s="89">
        <v>15</v>
      </c>
      <c r="C2940" s="89">
        <v>15</v>
      </c>
      <c r="D2940" s="89">
        <v>14.07</v>
      </c>
      <c r="E2940" s="89">
        <v>14.12</v>
      </c>
      <c r="F2940" s="89">
        <v>14.12</v>
      </c>
      <c r="G2940" s="90">
        <v>13578000</v>
      </c>
    </row>
    <row r="2941" spans="1:7" ht="15.75" thickBot="1" x14ac:dyDescent="0.3">
      <c r="A2941" s="88">
        <v>44812</v>
      </c>
      <c r="B2941" s="89">
        <v>14.36</v>
      </c>
      <c r="C2941" s="89">
        <v>14.48</v>
      </c>
      <c r="D2941" s="89">
        <v>13.85</v>
      </c>
      <c r="E2941" s="89">
        <v>13.9</v>
      </c>
      <c r="F2941" s="89">
        <v>13.9</v>
      </c>
      <c r="G2941" s="90">
        <v>12452200</v>
      </c>
    </row>
    <row r="2942" spans="1:7" ht="15.75" thickBot="1" x14ac:dyDescent="0.3">
      <c r="A2942" s="88">
        <v>44813</v>
      </c>
      <c r="B2942" s="89">
        <v>13.66</v>
      </c>
      <c r="C2942" s="89">
        <v>13.77</v>
      </c>
      <c r="D2942" s="89">
        <v>13.52</v>
      </c>
      <c r="E2942" s="89">
        <v>13.76</v>
      </c>
      <c r="F2942" s="89">
        <v>13.76</v>
      </c>
      <c r="G2942" s="90">
        <v>7180200</v>
      </c>
    </row>
    <row r="2943" spans="1:7" ht="15.75" thickBot="1" x14ac:dyDescent="0.3">
      <c r="A2943" s="88">
        <v>44816</v>
      </c>
      <c r="B2943" s="89">
        <v>13.5</v>
      </c>
      <c r="C2943" s="89">
        <v>13.87</v>
      </c>
      <c r="D2943" s="89">
        <v>13.39</v>
      </c>
      <c r="E2943" s="89">
        <v>13.69</v>
      </c>
      <c r="F2943" s="89">
        <v>13.69</v>
      </c>
      <c r="G2943" s="90">
        <v>11680900</v>
      </c>
    </row>
    <row r="2944" spans="1:7" ht="15.75" thickBot="1" x14ac:dyDescent="0.3">
      <c r="A2944" s="88">
        <v>44817</v>
      </c>
      <c r="B2944" s="89">
        <v>14.31</v>
      </c>
      <c r="C2944" s="89">
        <v>15.12</v>
      </c>
      <c r="D2944" s="89">
        <v>14.1</v>
      </c>
      <c r="E2944" s="89">
        <v>14.88</v>
      </c>
      <c r="F2944" s="89">
        <v>14.88</v>
      </c>
      <c r="G2944" s="90">
        <v>24214700</v>
      </c>
    </row>
    <row r="2945" spans="1:7" ht="15.75" thickBot="1" x14ac:dyDescent="0.3">
      <c r="A2945" s="88">
        <v>44818</v>
      </c>
      <c r="B2945" s="89">
        <v>14.86</v>
      </c>
      <c r="C2945" s="89">
        <v>15.13</v>
      </c>
      <c r="D2945" s="89">
        <v>14.68</v>
      </c>
      <c r="E2945" s="89">
        <v>14.85</v>
      </c>
      <c r="F2945" s="89">
        <v>14.85</v>
      </c>
      <c r="G2945" s="90">
        <v>15956300</v>
      </c>
    </row>
    <row r="2946" spans="1:7" ht="15.75" thickBot="1" x14ac:dyDescent="0.3">
      <c r="A2946" s="88">
        <v>44819</v>
      </c>
      <c r="B2946" s="89">
        <v>14.9</v>
      </c>
      <c r="C2946" s="89">
        <v>14.96</v>
      </c>
      <c r="D2946" s="89">
        <v>14.46</v>
      </c>
      <c r="E2946" s="89">
        <v>14.82</v>
      </c>
      <c r="F2946" s="89">
        <v>14.82</v>
      </c>
      <c r="G2946" s="90">
        <v>14657600</v>
      </c>
    </row>
    <row r="2947" spans="1:7" ht="15.75" thickBot="1" x14ac:dyDescent="0.3">
      <c r="A2947" s="88">
        <v>44820</v>
      </c>
      <c r="B2947" s="89">
        <v>15.2</v>
      </c>
      <c r="C2947" s="89">
        <v>15.56</v>
      </c>
      <c r="D2947" s="89">
        <v>14.72</v>
      </c>
      <c r="E2947" s="89">
        <v>14.82</v>
      </c>
      <c r="F2947" s="89">
        <v>14.82</v>
      </c>
      <c r="G2947" s="90">
        <v>12721500</v>
      </c>
    </row>
    <row r="2948" spans="1:7" ht="15.75" thickBot="1" x14ac:dyDescent="0.3">
      <c r="A2948" s="88">
        <v>44823</v>
      </c>
      <c r="B2948" s="89">
        <v>15.05</v>
      </c>
      <c r="C2948" s="89">
        <v>15.08</v>
      </c>
      <c r="D2948" s="89">
        <v>14.24</v>
      </c>
      <c r="E2948" s="89">
        <v>14.35</v>
      </c>
      <c r="F2948" s="89">
        <v>14.35</v>
      </c>
      <c r="G2948" s="90">
        <v>15696400</v>
      </c>
    </row>
    <row r="2949" spans="1:7" ht="15.75" thickBot="1" x14ac:dyDescent="0.3">
      <c r="A2949" s="88">
        <v>44824</v>
      </c>
      <c r="B2949" s="89">
        <v>14.67</v>
      </c>
      <c r="C2949" s="89">
        <v>15.02</v>
      </c>
      <c r="D2949" s="89">
        <v>14.53</v>
      </c>
      <c r="E2949" s="89">
        <v>14.83</v>
      </c>
      <c r="F2949" s="89">
        <v>14.83</v>
      </c>
      <c r="G2949" s="90">
        <v>13921200</v>
      </c>
    </row>
    <row r="2950" spans="1:7" ht="15.75" thickBot="1" x14ac:dyDescent="0.3">
      <c r="A2950" s="88">
        <v>44825</v>
      </c>
      <c r="B2950" s="89">
        <v>14.63</v>
      </c>
      <c r="C2950" s="89">
        <v>15.31</v>
      </c>
      <c r="D2950" s="89">
        <v>14.32</v>
      </c>
      <c r="E2950" s="89">
        <v>15.31</v>
      </c>
      <c r="F2950" s="89">
        <v>15.31</v>
      </c>
      <c r="G2950" s="90">
        <v>16018500</v>
      </c>
    </row>
    <row r="2951" spans="1:7" ht="15.75" thickBot="1" x14ac:dyDescent="0.3">
      <c r="A2951" s="88">
        <v>44826</v>
      </c>
      <c r="B2951" s="89">
        <v>15.16</v>
      </c>
      <c r="C2951" s="89">
        <v>15.54</v>
      </c>
      <c r="D2951" s="89">
        <v>14.95</v>
      </c>
      <c r="E2951" s="89">
        <v>15.22</v>
      </c>
      <c r="F2951" s="89">
        <v>15.22</v>
      </c>
      <c r="G2951" s="90">
        <v>10493300</v>
      </c>
    </row>
    <row r="2952" spans="1:7" ht="15.75" thickBot="1" x14ac:dyDescent="0.3">
      <c r="A2952" s="88">
        <v>44827</v>
      </c>
      <c r="B2952" s="89">
        <v>15.59</v>
      </c>
      <c r="C2952" s="89">
        <v>16.88</v>
      </c>
      <c r="D2952" s="89">
        <v>15.55</v>
      </c>
      <c r="E2952" s="89">
        <v>16.149999999999999</v>
      </c>
      <c r="F2952" s="89">
        <v>16.149999999999999</v>
      </c>
      <c r="G2952" s="90">
        <v>25774300</v>
      </c>
    </row>
    <row r="2953" spans="1:7" ht="15.75" thickBot="1" x14ac:dyDescent="0.3">
      <c r="A2953" s="88">
        <v>44830</v>
      </c>
      <c r="B2953" s="89">
        <v>16.510000000000002</v>
      </c>
      <c r="C2953" s="89">
        <v>16.86</v>
      </c>
      <c r="D2953" s="89">
        <v>15.86</v>
      </c>
      <c r="E2953" s="89">
        <v>16.71</v>
      </c>
      <c r="F2953" s="89">
        <v>16.71</v>
      </c>
      <c r="G2953" s="90">
        <v>18304700</v>
      </c>
    </row>
    <row r="2954" spans="1:7" ht="15.75" thickBot="1" x14ac:dyDescent="0.3">
      <c r="A2954" s="88">
        <v>44831</v>
      </c>
      <c r="B2954" s="89">
        <v>16.29</v>
      </c>
      <c r="C2954" s="89">
        <v>17.39</v>
      </c>
      <c r="D2954" s="89">
        <v>16.190000000000001</v>
      </c>
      <c r="E2954" s="89">
        <v>16.96</v>
      </c>
      <c r="F2954" s="89">
        <v>16.96</v>
      </c>
      <c r="G2954" s="90">
        <v>17998300</v>
      </c>
    </row>
    <row r="2955" spans="1:7" ht="15.75" thickBot="1" x14ac:dyDescent="0.3">
      <c r="A2955" s="88">
        <v>44832</v>
      </c>
      <c r="B2955" s="89">
        <v>16.829999999999998</v>
      </c>
      <c r="C2955" s="89">
        <v>17.13</v>
      </c>
      <c r="D2955" s="89">
        <v>16.059999999999999</v>
      </c>
      <c r="E2955" s="89">
        <v>16.260000000000002</v>
      </c>
      <c r="F2955" s="89">
        <v>16.260000000000002</v>
      </c>
      <c r="G2955" s="90">
        <v>10422000</v>
      </c>
    </row>
    <row r="2956" spans="1:7" ht="15.75" thickBot="1" x14ac:dyDescent="0.3">
      <c r="A2956" s="88">
        <v>44833</v>
      </c>
      <c r="B2956" s="89">
        <v>16.690000000000001</v>
      </c>
      <c r="C2956" s="89">
        <v>17.440000000000001</v>
      </c>
      <c r="D2956" s="89">
        <v>16.690000000000001</v>
      </c>
      <c r="E2956" s="89">
        <v>16.72</v>
      </c>
      <c r="F2956" s="89">
        <v>16.72</v>
      </c>
      <c r="G2956" s="90">
        <v>14691100</v>
      </c>
    </row>
    <row r="2957" spans="1:7" ht="15.75" thickBot="1" x14ac:dyDescent="0.3">
      <c r="A2957" s="88">
        <v>44834</v>
      </c>
      <c r="B2957" s="89">
        <v>16.87</v>
      </c>
      <c r="C2957" s="89">
        <v>17.149999999999999</v>
      </c>
      <c r="D2957" s="89">
        <v>16.23</v>
      </c>
      <c r="E2957" s="89">
        <v>17.100000000000001</v>
      </c>
      <c r="F2957" s="89">
        <v>17.100000000000001</v>
      </c>
      <c r="G2957" s="90">
        <v>10620000</v>
      </c>
    </row>
    <row r="2958" spans="1:7" ht="15.75" thickBot="1" x14ac:dyDescent="0.3">
      <c r="A2958" s="88">
        <v>44837</v>
      </c>
      <c r="B2958" s="89">
        <v>16.579999999999998</v>
      </c>
      <c r="C2958" s="89">
        <v>16.75</v>
      </c>
      <c r="D2958" s="89">
        <v>16.02</v>
      </c>
      <c r="E2958" s="89">
        <v>16.309999999999999</v>
      </c>
      <c r="F2958" s="89">
        <v>16.309999999999999</v>
      </c>
      <c r="G2958" s="90">
        <v>9550500</v>
      </c>
    </row>
    <row r="2959" spans="1:7" ht="15.75" thickBot="1" x14ac:dyDescent="0.3">
      <c r="A2959" s="88">
        <v>44838</v>
      </c>
      <c r="B2959" s="89">
        <v>15.66</v>
      </c>
      <c r="C2959" s="89">
        <v>15.94</v>
      </c>
      <c r="D2959" s="89">
        <v>15.58</v>
      </c>
      <c r="E2959" s="89">
        <v>15.72</v>
      </c>
      <c r="F2959" s="89">
        <v>15.72</v>
      </c>
      <c r="G2959" s="90">
        <v>9588300</v>
      </c>
    </row>
    <row r="2960" spans="1:7" ht="15.75" thickBot="1" x14ac:dyDescent="0.3">
      <c r="A2960" s="88">
        <v>44839</v>
      </c>
      <c r="B2960" s="89">
        <v>15.99</v>
      </c>
      <c r="C2960" s="89">
        <v>16.350000000000001</v>
      </c>
      <c r="D2960" s="89">
        <v>15.71</v>
      </c>
      <c r="E2960" s="89">
        <v>15.84</v>
      </c>
      <c r="F2960" s="89">
        <v>15.84</v>
      </c>
      <c r="G2960" s="90">
        <v>9414100</v>
      </c>
    </row>
    <row r="2961" spans="1:7" ht="15.75" thickBot="1" x14ac:dyDescent="0.3">
      <c r="A2961" s="88">
        <v>44840</v>
      </c>
      <c r="B2961" s="89">
        <v>15.72</v>
      </c>
      <c r="C2961" s="89">
        <v>16.39</v>
      </c>
      <c r="D2961" s="89">
        <v>15.63</v>
      </c>
      <c r="E2961" s="89">
        <v>16.3</v>
      </c>
      <c r="F2961" s="89">
        <v>16.3</v>
      </c>
      <c r="G2961" s="90">
        <v>10475200</v>
      </c>
    </row>
    <row r="2962" spans="1:7" ht="15.75" thickBot="1" x14ac:dyDescent="0.3">
      <c r="A2962" s="88">
        <v>44841</v>
      </c>
      <c r="B2962" s="89">
        <v>16.53</v>
      </c>
      <c r="C2962" s="89">
        <v>17.11</v>
      </c>
      <c r="D2962" s="89">
        <v>16.47</v>
      </c>
      <c r="E2962" s="89">
        <v>16.97</v>
      </c>
      <c r="F2962" s="89">
        <v>16.97</v>
      </c>
      <c r="G2962" s="90">
        <v>11927100</v>
      </c>
    </row>
    <row r="2963" spans="1:7" ht="15.75" thickBot="1" x14ac:dyDescent="0.3">
      <c r="A2963" s="88">
        <v>44844</v>
      </c>
      <c r="B2963" s="89">
        <v>17.07</v>
      </c>
      <c r="C2963" s="89">
        <v>17.809999999999999</v>
      </c>
      <c r="D2963" s="89">
        <v>17.04</v>
      </c>
      <c r="E2963" s="89">
        <v>17.38</v>
      </c>
      <c r="F2963" s="89">
        <v>17.38</v>
      </c>
      <c r="G2963" s="90">
        <v>11185000</v>
      </c>
    </row>
    <row r="2964" spans="1:7" ht="15.75" thickBot="1" x14ac:dyDescent="0.3">
      <c r="A2964" s="88">
        <v>44845</v>
      </c>
      <c r="B2964" s="89">
        <v>17.48</v>
      </c>
      <c r="C2964" s="89">
        <v>17.899999999999999</v>
      </c>
      <c r="D2964" s="89">
        <v>17.079999999999998</v>
      </c>
      <c r="E2964" s="89">
        <v>17.649999999999999</v>
      </c>
      <c r="F2964" s="89">
        <v>17.649999999999999</v>
      </c>
      <c r="G2964" s="90">
        <v>12829300</v>
      </c>
    </row>
    <row r="2965" spans="1:7" ht="15.75" thickBot="1" x14ac:dyDescent="0.3">
      <c r="A2965" s="88">
        <v>44846</v>
      </c>
      <c r="B2965" s="89">
        <v>17.579999999999998</v>
      </c>
      <c r="C2965" s="89">
        <v>17.7</v>
      </c>
      <c r="D2965" s="89">
        <v>17.28</v>
      </c>
      <c r="E2965" s="89">
        <v>17.489999999999998</v>
      </c>
      <c r="F2965" s="89">
        <v>17.489999999999998</v>
      </c>
      <c r="G2965" s="90">
        <v>8510300</v>
      </c>
    </row>
    <row r="2966" spans="1:7" ht="15.75" thickBot="1" x14ac:dyDescent="0.3">
      <c r="A2966" s="88">
        <v>44847</v>
      </c>
      <c r="B2966" s="89">
        <v>17.77</v>
      </c>
      <c r="C2966" s="89">
        <v>17.78</v>
      </c>
      <c r="D2966" s="89">
        <v>16.829999999999998</v>
      </c>
      <c r="E2966" s="89">
        <v>16.989999999999998</v>
      </c>
      <c r="F2966" s="89">
        <v>16.989999999999998</v>
      </c>
      <c r="G2966" s="90">
        <v>14653700</v>
      </c>
    </row>
    <row r="2967" spans="1:7" x14ac:dyDescent="0.25">
      <c r="A2967" s="88">
        <v>44848</v>
      </c>
      <c r="B2967" s="89">
        <v>16.63</v>
      </c>
      <c r="C2967" s="89">
        <v>17.68</v>
      </c>
      <c r="D2967" s="89">
        <v>16.54</v>
      </c>
      <c r="E2967" s="89">
        <v>17.34</v>
      </c>
      <c r="F2967" s="89">
        <v>17.34</v>
      </c>
      <c r="G2967" s="90">
        <v>13665800</v>
      </c>
    </row>
  </sheetData>
  <sortState xmlns:xlrd2="http://schemas.microsoft.com/office/spreadsheetml/2017/richdata2" ref="A2894:G2967">
    <sortCondition ref="A2894:A2967"/>
  </sortState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W5000"/>
  <sheetViews>
    <sheetView tabSelected="1" workbookViewId="0">
      <pane xSplit="1" ySplit="6" topLeftCell="Z7" activePane="bottomRight" state="frozen"/>
      <selection pane="topRight" activeCell="B1" sqref="B1"/>
      <selection pane="bottomLeft" activeCell="A5" sqref="A5"/>
      <selection pane="bottomRight" activeCell="AR1" sqref="AR1:AR1048576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11" style="61" bestFit="1" customWidth="1"/>
    <col min="7" max="7" width="11" style="72" customWidth="1"/>
    <col min="8" max="8" width="17.7109375" customWidth="1"/>
    <col min="9" max="9" width="11.28515625" customWidth="1"/>
    <col min="10" max="10" width="12" bestFit="1" customWidth="1"/>
    <col min="11" max="11" width="19" customWidth="1"/>
    <col min="12" max="12" width="10.28515625" customWidth="1"/>
    <col min="13" max="13" width="12" style="10" customWidth="1"/>
    <col min="14" max="18" width="12" customWidth="1"/>
    <col min="20" max="20" width="12.7109375" style="10" customWidth="1"/>
    <col min="21" max="21" width="12.7109375" style="63" customWidth="1"/>
    <col min="22" max="23" width="12" bestFit="1" customWidth="1"/>
    <col min="24" max="24" width="18" style="63" customWidth="1"/>
    <col min="25" max="27" width="18" style="10" customWidth="1"/>
    <col min="28" max="32" width="12" customWidth="1"/>
    <col min="33" max="34" width="12" bestFit="1" customWidth="1"/>
    <col min="36" max="36" width="12" bestFit="1" customWidth="1"/>
    <col min="37" max="37" width="12.140625" customWidth="1"/>
    <col min="38" max="39" width="12" customWidth="1"/>
    <col min="40" max="41" width="12" bestFit="1" customWidth="1"/>
    <col min="45" max="45" width="10.140625" style="87" bestFit="1" customWidth="1"/>
    <col min="48" max="48" width="14.140625" customWidth="1"/>
    <col min="49" max="49" width="11.7109375" customWidth="1"/>
  </cols>
  <sheetData>
    <row r="1" spans="1:49" x14ac:dyDescent="0.25">
      <c r="A1" s="1" t="str">
        <f>Readme!A1</f>
        <v>© 2022 VH2 LLC </v>
      </c>
      <c r="C1" t="s">
        <v>18</v>
      </c>
      <c r="D1" s="16">
        <v>38072</v>
      </c>
      <c r="K1">
        <f>0.0089/365</f>
        <v>2.4383561643835616E-5</v>
      </c>
      <c r="L1" t="s">
        <v>20</v>
      </c>
      <c r="N1">
        <f>0.0095/365</f>
        <v>2.6027397260273973E-5</v>
      </c>
      <c r="P1" s="9">
        <f>0.0095/365</f>
        <v>2.6027397260273973E-5</v>
      </c>
      <c r="Q1" s="9">
        <f>0/365</f>
        <v>0</v>
      </c>
      <c r="R1">
        <f>0.0089/365</f>
        <v>2.4383561643835616E-5</v>
      </c>
      <c r="S1">
        <v>40511</v>
      </c>
      <c r="T1" s="61">
        <f>0.0085/365</f>
        <v>2.3287671232876714E-5</v>
      </c>
      <c r="U1" s="63">
        <v>0</v>
      </c>
      <c r="V1">
        <f>0.0085/365</f>
        <v>2.3287671232876714E-5</v>
      </c>
      <c r="W1" s="9">
        <v>0</v>
      </c>
      <c r="X1" s="81">
        <f>0.0135/365</f>
        <v>3.6986301369863013E-5</v>
      </c>
      <c r="Z1" s="81">
        <f>0.0165/365</f>
        <v>4.5205479452054798E-5</v>
      </c>
      <c r="AB1">
        <f>0.01/365</f>
        <v>2.7397260273972603E-5</v>
      </c>
      <c r="AD1">
        <f>0.0095/365</f>
        <v>2.6027397260273973E-5</v>
      </c>
      <c r="AE1" t="s">
        <v>20</v>
      </c>
      <c r="AG1" s="9">
        <f>0.0095/365</f>
        <v>2.6027397260273973E-5</v>
      </c>
      <c r="AH1" s="9">
        <f>0.0075/365</f>
        <v>2.0547945205479453E-5</v>
      </c>
      <c r="AI1">
        <f>0.0028/365</f>
        <v>7.671232876712329E-6</v>
      </c>
      <c r="AJ1">
        <f>0.0135/365</f>
        <v>3.6986301369863013E-5</v>
      </c>
      <c r="AK1">
        <v>0</v>
      </c>
      <c r="AL1">
        <f>0.0165/365</f>
        <v>4.5205479452054798E-5</v>
      </c>
      <c r="AN1">
        <f>0.0135/365</f>
        <v>3.6986301369863013E-5</v>
      </c>
      <c r="AO1">
        <v>0</v>
      </c>
    </row>
    <row r="2" spans="1:49" x14ac:dyDescent="0.25">
      <c r="H2">
        <v>39842</v>
      </c>
      <c r="K2" s="3">
        <f>6190.1*L2</f>
        <v>24760.400000000001</v>
      </c>
      <c r="L2">
        <v>4</v>
      </c>
      <c r="N2" s="3">
        <v>128200000</v>
      </c>
      <c r="P2" s="19">
        <v>1.425</v>
      </c>
      <c r="Q2">
        <f>0.0028/365</f>
        <v>7.671232876712329E-6</v>
      </c>
      <c r="R2" s="3">
        <v>82.8637312341897</v>
      </c>
      <c r="T2" s="3">
        <v>405</v>
      </c>
      <c r="U2" s="49">
        <v>41430</v>
      </c>
      <c r="V2">
        <v>19556</v>
      </c>
      <c r="W2" s="6">
        <v>42430</v>
      </c>
      <c r="X2" s="63">
        <v>2.4033707397694908</v>
      </c>
      <c r="Y2" s="63"/>
      <c r="Z2" s="82">
        <v>2413038258274.6987</v>
      </c>
      <c r="AA2" s="63"/>
      <c r="AD2" s="3">
        <f>789415042*5</f>
        <v>3947075210</v>
      </c>
      <c r="AG2" s="19">
        <v>3.7812999999999999</v>
      </c>
      <c r="AJ2" s="3">
        <v>1.5849</v>
      </c>
      <c r="AL2" s="3">
        <v>766000000</v>
      </c>
      <c r="AN2">
        <v>15.9785</v>
      </c>
      <c r="AQ2" s="2"/>
    </row>
    <row r="3" spans="1:49" x14ac:dyDescent="0.25">
      <c r="K3" t="s">
        <v>110</v>
      </c>
      <c r="N3" t="s">
        <v>110</v>
      </c>
      <c r="P3" s="6" t="s">
        <v>20</v>
      </c>
      <c r="R3" t="s">
        <v>110</v>
      </c>
      <c r="T3" s="61" t="s">
        <v>110</v>
      </c>
      <c r="U3" s="23">
        <f>0.00001</f>
        <v>1.0000000000000001E-5</v>
      </c>
      <c r="V3" t="s">
        <v>110</v>
      </c>
      <c r="W3" s="23">
        <f>-0.014/365</f>
        <v>-3.8356164383561644E-5</v>
      </c>
      <c r="X3" s="63" t="s">
        <v>20</v>
      </c>
      <c r="Y3" s="54"/>
      <c r="Z3" s="63" t="s">
        <v>20</v>
      </c>
      <c r="AA3" s="54"/>
      <c r="AD3" t="s">
        <v>110</v>
      </c>
      <c r="AF3" s="24"/>
      <c r="AG3" s="6" t="s">
        <v>20</v>
      </c>
      <c r="AH3" s="6">
        <v>38072</v>
      </c>
      <c r="AJ3" s="3"/>
      <c r="AL3" t="s">
        <v>110</v>
      </c>
    </row>
    <row r="4" spans="1:49" x14ac:dyDescent="0.25">
      <c r="K4" s="9">
        <v>64</v>
      </c>
      <c r="N4" s="9">
        <v>50</v>
      </c>
      <c r="P4" s="9">
        <v>4</v>
      </c>
      <c r="Q4">
        <f>(1-0.0028)^365</f>
        <v>0.35935896899190495</v>
      </c>
      <c r="R4" s="9">
        <v>4</v>
      </c>
      <c r="T4" s="9">
        <v>1</v>
      </c>
      <c r="V4" s="9">
        <v>80</v>
      </c>
      <c r="X4" s="80">
        <v>1</v>
      </c>
      <c r="Z4" s="80">
        <v>1</v>
      </c>
      <c r="AD4" s="9">
        <f>25*4</f>
        <v>100</v>
      </c>
      <c r="AG4" s="9">
        <v>0.5</v>
      </c>
      <c r="AH4">
        <f>(1-0.0028)^365</f>
        <v>0.35935896899190495</v>
      </c>
      <c r="AL4" s="9">
        <f>25*10*10*10</f>
        <v>25000</v>
      </c>
    </row>
    <row r="5" spans="1:49" x14ac:dyDescent="0.25">
      <c r="N5">
        <f>-0.006/365</f>
        <v>-1.6438356164383563E-5</v>
      </c>
      <c r="R5">
        <f>COLUMN()</f>
        <v>18</v>
      </c>
      <c r="V5">
        <f>0.002/365</f>
        <v>5.4794520547945209E-6</v>
      </c>
      <c r="X5" s="81">
        <f>0.0066/365</f>
        <v>1.8082191780821916E-5</v>
      </c>
      <c r="Y5" s="10">
        <v>1.7808219178082191E-5</v>
      </c>
      <c r="Z5" s="81">
        <f>0.0122/365</f>
        <v>3.3424657534246578E-5</v>
      </c>
      <c r="AD5">
        <f>0.0028/365</f>
        <v>7.671232876712329E-6</v>
      </c>
    </row>
    <row r="6" spans="1:49" x14ac:dyDescent="0.25">
      <c r="A6" s="1" t="s">
        <v>0</v>
      </c>
      <c r="B6" t="s">
        <v>1</v>
      </c>
      <c r="C6" t="s">
        <v>159</v>
      </c>
      <c r="D6" t="s">
        <v>29</v>
      </c>
      <c r="E6" t="s">
        <v>2</v>
      </c>
      <c r="F6" s="61" t="s">
        <v>195</v>
      </c>
      <c r="G6" s="72" t="s">
        <v>187</v>
      </c>
      <c r="H6" t="s">
        <v>4</v>
      </c>
      <c r="I6" t="s">
        <v>3</v>
      </c>
      <c r="J6" t="s">
        <v>129</v>
      </c>
      <c r="K6" t="s">
        <v>5</v>
      </c>
      <c r="L6" t="s">
        <v>9</v>
      </c>
      <c r="M6" s="10" t="s">
        <v>14</v>
      </c>
      <c r="N6" t="s">
        <v>139</v>
      </c>
      <c r="O6" t="s">
        <v>648</v>
      </c>
      <c r="P6" t="s">
        <v>140</v>
      </c>
      <c r="Q6" t="s">
        <v>649</v>
      </c>
      <c r="R6" t="s">
        <v>7</v>
      </c>
      <c r="S6" t="s">
        <v>10</v>
      </c>
      <c r="T6" s="10" t="s">
        <v>183</v>
      </c>
      <c r="U6" s="63" t="s">
        <v>182</v>
      </c>
      <c r="V6" t="s">
        <v>27</v>
      </c>
      <c r="W6" t="s">
        <v>650</v>
      </c>
      <c r="X6" s="63" t="s">
        <v>178</v>
      </c>
      <c r="Y6" s="10" t="s">
        <v>189</v>
      </c>
      <c r="Z6" s="10" t="s">
        <v>190</v>
      </c>
      <c r="AA6" s="10" t="s">
        <v>191</v>
      </c>
      <c r="AB6" t="s">
        <v>112</v>
      </c>
      <c r="AC6" t="s">
        <v>130</v>
      </c>
      <c r="AD6" t="s">
        <v>131</v>
      </c>
      <c r="AE6" t="s">
        <v>132</v>
      </c>
      <c r="AF6" t="s">
        <v>133</v>
      </c>
      <c r="AG6" t="s">
        <v>134</v>
      </c>
      <c r="AH6" t="s">
        <v>135</v>
      </c>
      <c r="AI6" t="s">
        <v>136</v>
      </c>
      <c r="AJ6" t="s">
        <v>6</v>
      </c>
      <c r="AK6" s="3" t="s">
        <v>15</v>
      </c>
      <c r="AL6" t="s">
        <v>17</v>
      </c>
      <c r="AM6" s="3" t="s">
        <v>106</v>
      </c>
      <c r="AN6" t="s">
        <v>19</v>
      </c>
      <c r="AO6" s="3" t="s">
        <v>16</v>
      </c>
      <c r="AP6" t="s">
        <v>8</v>
      </c>
      <c r="AQ6" t="s">
        <v>11</v>
      </c>
    </row>
    <row r="7" spans="1:49" x14ac:dyDescent="0.25">
      <c r="A7" s="1">
        <v>38072</v>
      </c>
      <c r="B7" s="12">
        <v>17.329999999999998</v>
      </c>
      <c r="C7" s="12">
        <v>19.11</v>
      </c>
      <c r="D7" s="9">
        <v>590641.48798226926</v>
      </c>
      <c r="E7" s="9">
        <v>616477.08214546472</v>
      </c>
      <c r="F7" s="70" t="str">
        <f>IFERROR(VLOOKUP(A7,SHORTVOL!$A$2:$E$10000,5,0),"")</f>
        <v/>
      </c>
      <c r="G7" s="70"/>
      <c r="H7" s="9">
        <v>179017.30004942772</v>
      </c>
      <c r="I7" s="9">
        <v>186825.78404718498</v>
      </c>
      <c r="J7" s="3">
        <v>7.8847315372110316E-5</v>
      </c>
      <c r="K7" s="3">
        <f>K2*K$4</f>
        <v>1584665.6000000001</v>
      </c>
      <c r="N7" s="3">
        <f>N2*N4</f>
        <v>6410000000</v>
      </c>
      <c r="P7" s="3">
        <f>P2*P4</f>
        <v>5.7</v>
      </c>
      <c r="R7" s="3">
        <f>R2*R4</f>
        <v>331.4549249367588</v>
      </c>
      <c r="T7" s="3">
        <f>T2*T4</f>
        <v>405</v>
      </c>
      <c r="V7" s="3">
        <f>V2*V4</f>
        <v>1564480</v>
      </c>
      <c r="X7" s="78"/>
      <c r="Y7" s="63"/>
      <c r="Z7" s="63"/>
      <c r="AA7" s="63"/>
      <c r="AB7">
        <f>ROW()</f>
        <v>7</v>
      </c>
      <c r="AC7">
        <f>B7/C7</f>
        <v>0.90685504971219255</v>
      </c>
      <c r="AD7" s="3">
        <f>AD2*AD4</f>
        <v>394707521000</v>
      </c>
      <c r="AE7">
        <f>(AE3511/AD7)^(1/14)-1</f>
        <v>-0.81926451915308118</v>
      </c>
      <c r="AF7">
        <f>AD7/N7</f>
        <v>61.576836349453977</v>
      </c>
      <c r="AG7" s="3">
        <f>AG2*AG4</f>
        <v>1.8906499999999999</v>
      </c>
      <c r="AJ7" s="3">
        <f>AJ2</f>
        <v>1.5849</v>
      </c>
      <c r="AL7" s="3">
        <f>AL2*AL4</f>
        <v>19150000000000</v>
      </c>
      <c r="AN7" s="3">
        <f>AN2</f>
        <v>15.9785</v>
      </c>
      <c r="AU7" s="44"/>
      <c r="AV7" s="47"/>
      <c r="AW7" s="44"/>
    </row>
    <row r="8" spans="1:49" x14ac:dyDescent="0.25">
      <c r="A8" s="1">
        <v>38075</v>
      </c>
      <c r="B8" s="12">
        <v>16.5</v>
      </c>
      <c r="C8" s="12">
        <v>17.93</v>
      </c>
      <c r="D8">
        <v>572387.96</v>
      </c>
      <c r="E8">
        <v>597377.28000000003</v>
      </c>
      <c r="F8" s="70" t="str">
        <f>IFERROR(VLOOKUP(A8,SHORTVOL!A$4:K$10000,5,0),"")</f>
        <v/>
      </c>
      <c r="G8" s="70"/>
      <c r="H8">
        <v>176011.83</v>
      </c>
      <c r="I8">
        <v>183674.72</v>
      </c>
      <c r="J8">
        <f>(1/(1-91/360*VLOOKUP($A8,Tbills!$B$4:$C$974,2,1)/100))^((1)/91)-1</f>
        <v>2.6281747721013105E-5</v>
      </c>
      <c r="K8" s="2">
        <f>K7*$D8/$D7*(1-K$1)^($A8-$A7)</f>
        <v>1535579.8386740419</v>
      </c>
      <c r="L8" s="2"/>
      <c r="N8">
        <f t="shared" ref="N8:N71" si="0">N7*(1-(N$1+N$5))^($A8-$A7)*(1+1.5*(E8/E7-1))</f>
        <v>6111930541.021987</v>
      </c>
      <c r="P8">
        <f>P7*(1-IF($A8&lt;=P3,P$1,P$1+IF(AND(WEEKDAY($A8)&lt;&gt;1,WEEKDAY($A8)&lt;&gt;7),Q$1,0)))^($A8-$A7)*(1-0.5*(E8/E7-1))</f>
        <v>5.7878472534482963</v>
      </c>
      <c r="R8" s="2">
        <f>R7*$H8/$H7*(1-(R$1))^($A8-$A7)</f>
        <v>325.86638486062287</v>
      </c>
      <c r="T8" s="61">
        <f t="shared" ref="T8:T71" si="1">T7*$H8/$H7*(1-(T$1+T$5+IF(AND(WEEKDAY($A8)&lt;&gt;1,WEEKDAY($A8)&lt;&gt;7),IF($A8&lt;U$2,U$1,U$3),0)))^($A8-$A7)</f>
        <v>398.17275244322354</v>
      </c>
      <c r="V8">
        <f>V7*$E8/$E7*(1-(V$1+V$5+IF(AND(WEEKDAY($A8)&lt;&gt;1,WEEKDAY($A8)&lt;&gt;7),IF($A8&lt;W$2,W$1,W$3),0)))^($A8-$A7)</f>
        <v>1515878.173659361</v>
      </c>
      <c r="X8" s="78"/>
      <c r="Y8" s="63"/>
      <c r="Z8" s="63"/>
      <c r="AA8" s="63"/>
      <c r="AB8">
        <f>ROW()</f>
        <v>8</v>
      </c>
      <c r="AC8">
        <f>B8/C8</f>
        <v>0.92024539877300615</v>
      </c>
      <c r="AD8">
        <f>AD7*(1-(AD$1+AD$5))^($A8-$A7)*(1+2*(E8/E7-1))</f>
        <v>370212294888.46118</v>
      </c>
      <c r="AF8">
        <f>AD7*(1-(AD$1+AD$5))^($A8-$A7)*(1+2*(E8/E7-1))</f>
        <v>370212294888.46118</v>
      </c>
      <c r="AG8">
        <f>AG7*(1-IF($A8&lt;=AH$3,AG$1,AG$1+IF(AND(WEEKDAY($A8)&lt;&gt;1,WEEKDAY($A8)&lt;&gt;7),AH$1,0)))^($A8-$A7)*(2-$E8/$E7)</f>
        <v>1.9489541081758579</v>
      </c>
      <c r="AJ8">
        <f>AJ7*(1-AJ$1+J7)^($A8-$A7)*(2-E8/E7)</f>
        <v>1.6342088642467019</v>
      </c>
      <c r="AK8">
        <f>AJ7*(1-AJ$1+J7)^($A8-$A7)*(2-E8/E7)</f>
        <v>1.6342088642467019</v>
      </c>
      <c r="AL8">
        <f>AL7*(1-AL$1+J8)^($A8-$A7)*(1+2*(E8/E7-1))</f>
        <v>17962362833149.191</v>
      </c>
      <c r="AN8">
        <f>AN7*(1-AN$1+J8)^($A8-$A7)*(2-I8/I7)</f>
        <v>16.247476767380661</v>
      </c>
      <c r="AU8" s="44"/>
      <c r="AV8" s="46"/>
      <c r="AW8" s="45"/>
    </row>
    <row r="9" spans="1:49" x14ac:dyDescent="0.25">
      <c r="A9" s="1">
        <v>38076</v>
      </c>
      <c r="B9" s="12">
        <v>16.28</v>
      </c>
      <c r="C9" s="12">
        <v>17.989999999999998</v>
      </c>
      <c r="D9">
        <v>562338.31999999995</v>
      </c>
      <c r="E9">
        <v>586873.18999999994</v>
      </c>
      <c r="F9" s="70" t="str">
        <f>IFERROR(VLOOKUP(A9,SHORTVOL!$A$2:$E$10000,5,0),"")</f>
        <v/>
      </c>
      <c r="G9" s="70"/>
      <c r="H9">
        <v>177524.97</v>
      </c>
      <c r="I9">
        <v>185248.91</v>
      </c>
      <c r="J9">
        <f>(1/(1-91/360*VLOOKUP($A9,Tbills!$B$4:$C$974,2,1)/100))^((1)/91)-1</f>
        <v>2.6281747721013105E-5</v>
      </c>
      <c r="K9" s="2">
        <f t="shared" ref="K9:K72" si="2">K8*$D9/$D8*(1-K$1)^($A9-$A8)</f>
        <v>1508582.2754293601</v>
      </c>
      <c r="L9" s="2"/>
      <c r="N9">
        <f t="shared" si="0"/>
        <v>5950668147.3348265</v>
      </c>
      <c r="P9">
        <f>P8*(1-IF($A9&lt;=P4,P$1,P$1+IF(AND(WEEKDAY($A9)&lt;&gt;1,WEEKDAY($A9)&lt;&gt;7),Q$1,0)))^($A9-$A8)*(1-0.5*(E9/E8-1))</f>
        <v>5.8385811089106845</v>
      </c>
      <c r="R9" s="2">
        <f t="shared" ref="R9:R72" si="3">R8*$H9/$H8*(1-R$1)^($A9-$A8)</f>
        <v>328.65978168335113</v>
      </c>
      <c r="T9" s="61">
        <f t="shared" si="1"/>
        <v>401.58641512419274</v>
      </c>
      <c r="V9">
        <f>V8*$E9/$E8*(1-(V$1+V$5+IF(AND(WEEKDAY(A9)&lt;&gt;1,WEEKDAY(A9)&lt;&gt;7),IF(A9&lt;W$2,W$1,W$3),0)))^($A9-$A8)</f>
        <v>1489180.6186218262</v>
      </c>
      <c r="X9" s="78" t="str">
        <f>IF(A9&gt;X$3,X8*(1-X$1+J9)^($A9-$A8)*(F9/F8),IF(A9=X$3,X$2,""))</f>
        <v/>
      </c>
      <c r="Y9" s="63"/>
      <c r="Z9" s="63"/>
      <c r="AA9" s="63"/>
      <c r="AB9">
        <f>ROW()</f>
        <v>9</v>
      </c>
      <c r="AC9">
        <f>B9/C9</f>
        <v>0.90494719288493619</v>
      </c>
      <c r="AD9">
        <f>AD8*(1-(AD$1+AD$5))^($A9-$A8)*(1+2*(E9/E8-1))</f>
        <v>357180870079.70856</v>
      </c>
      <c r="AF9">
        <f>AD8*(1-(AD$1+AD$5))^($A9-$A8)*(1+2*(E9/E8-1))</f>
        <v>357180870079.70856</v>
      </c>
      <c r="AG9">
        <f t="shared" ref="AG9:AG72" si="4">AG8*(1-IF($A9&lt;=AH$3,AG$1,AG$1+IF(AND(WEEKDAY($A9)&lt;&gt;1,WEEKDAY($A9)&lt;&gt;7),AH$1,0)))^($A9-$A8)*(2-$E9/$E8)</f>
        <v>1.9831315211801006</v>
      </c>
      <c r="AJ9">
        <f>AJ8*(1-AJ$1+J8)^($A9-$A8)*(2-E9/E8)</f>
        <v>1.662926466346347</v>
      </c>
      <c r="AL9">
        <f>AL8*(1-AL$1+J9)^($A9-$A8)*(1+2*(E9/E8-1))</f>
        <v>17330346047894.873</v>
      </c>
      <c r="AN9">
        <f>AN8*(1-AN$1+J9)^($A9-$A8)*(2-I9/I8)</f>
        <v>16.108054822224556</v>
      </c>
      <c r="AU9" s="44"/>
      <c r="AV9" s="46"/>
      <c r="AW9" s="45"/>
    </row>
    <row r="10" spans="1:49" x14ac:dyDescent="0.25">
      <c r="A10" s="1">
        <v>38077</v>
      </c>
      <c r="B10" s="12">
        <v>16.739999999999998</v>
      </c>
      <c r="C10" s="12">
        <v>17.98</v>
      </c>
      <c r="D10">
        <v>567704.59</v>
      </c>
      <c r="E10">
        <v>592458.17000000004</v>
      </c>
      <c r="F10" s="70" t="str">
        <f>IFERROR(VLOOKUP(A10,SHORTVOL!$A$2:$E$10000,5,0),"")</f>
        <v/>
      </c>
      <c r="G10" s="70"/>
      <c r="H10">
        <v>179173.38</v>
      </c>
      <c r="I10">
        <v>186964.18</v>
      </c>
      <c r="J10">
        <f>(1/(1-91/360*VLOOKUP($A10,Tbills!$B$4:$C$974,2,1)/100))^((1)/91)-1</f>
        <v>2.6281747721013105E-5</v>
      </c>
      <c r="K10" s="2">
        <f t="shared" si="2"/>
        <v>1522941.2062165241</v>
      </c>
      <c r="L10" s="2"/>
      <c r="N10">
        <f t="shared" si="0"/>
        <v>6035554591.3150883</v>
      </c>
      <c r="P10">
        <f>P9*(1-IF($A10&lt;=P5,P$1,P$1+IF(AND(WEEKDAY($A10)&lt;&gt;1,WEEKDAY($A10)&lt;&gt;7),Q$1,0)))^($A10-$A9)*(1-0.5*(E10/E9-1))</f>
        <v>5.8106484339539408</v>
      </c>
      <c r="R10" s="2">
        <f t="shared" si="3"/>
        <v>331.70346727802007</v>
      </c>
      <c r="T10" s="61">
        <f t="shared" si="1"/>
        <v>405.3059112090653</v>
      </c>
      <c r="V10">
        <f>V9*$E10/$E9*(1-(V$1+V$5+IF(AND(WEEKDAY(A10)&lt;&gt;1,WEEKDAY(A10)&lt;&gt;7),IF(A10&lt;W$2,W$1,W$3),0)))^($A10-$A9)</f>
        <v>1503309.1621215059</v>
      </c>
      <c r="X10" s="78" t="str">
        <f>IF(A10&gt;X$3,X9*(1-X$1+J10)^($A10-$A9)*(F10/F9),IF(A10=X$3,X$2,""))</f>
        <v/>
      </c>
      <c r="Y10" s="63"/>
      <c r="Z10" s="63"/>
      <c r="AA10" s="63"/>
      <c r="AB10">
        <f>ROW()</f>
        <v>10</v>
      </c>
      <c r="AC10">
        <f>B10/C10</f>
        <v>0.93103448275862055</v>
      </c>
      <c r="AD10">
        <f>AD9*(1-(AD$1+AD$5))^($A10-$A9)*(1+2*(E10/E9-1))</f>
        <v>363966829550.05469</v>
      </c>
      <c r="AF10">
        <f>AD9*(1-(AD$1+AD$5))^($A10-$A9)*(1+2*(E10/E9-1))</f>
        <v>363966829550.05469</v>
      </c>
      <c r="AG10">
        <f t="shared" si="4"/>
        <v>1.9641675596708472</v>
      </c>
      <c r="AJ10">
        <f>AJ9*(1-AJ$1+J9)^($A10-$A9)*(2-E10/E9)</f>
        <v>1.6470835914981599</v>
      </c>
      <c r="AL10">
        <f>AL9*(1-AL$1+J10)^($A10-$A9)*(1+2*(E10/E9-1))</f>
        <v>17659860403471.223</v>
      </c>
      <c r="AN10">
        <f>AN9*(1-AN$1+J10)^($A10-$A9)*(2-I10/I9)</f>
        <v>15.958735132216713</v>
      </c>
      <c r="AU10" s="44"/>
      <c r="AV10" s="46"/>
      <c r="AW10" s="45"/>
    </row>
    <row r="11" spans="1:49" x14ac:dyDescent="0.25">
      <c r="A11" s="1">
        <v>38078</v>
      </c>
      <c r="B11" s="12">
        <v>16.649999999999999</v>
      </c>
      <c r="C11" s="12">
        <v>18.02</v>
      </c>
      <c r="D11">
        <v>566279.27</v>
      </c>
      <c r="E11">
        <v>590955.14</v>
      </c>
      <c r="F11" s="70" t="str">
        <f>IFERROR(VLOOKUP(A11,SHORTVOL!$A$2:$E$10000,5,0),"")</f>
        <v/>
      </c>
      <c r="G11" s="70"/>
      <c r="H11">
        <v>179439.16</v>
      </c>
      <c r="I11">
        <v>187236.6</v>
      </c>
      <c r="J11">
        <f>(1/(1-91/360*VLOOKUP($A11,Tbills!$B$4:$C$974,2,1)/100))^((1)/91)-1</f>
        <v>2.6281747721013105E-5</v>
      </c>
      <c r="K11" s="2">
        <f t="shared" si="2"/>
        <v>1519080.558924095</v>
      </c>
      <c r="L11" s="2"/>
      <c r="N11">
        <f t="shared" si="0"/>
        <v>6012529189.2555504</v>
      </c>
      <c r="P11">
        <f>P10*(1-IF($A11&lt;=P6,P$1,P$1+IF(AND(WEEKDAY($A11)&lt;&gt;1,WEEKDAY($A11)&lt;&gt;7),Q$1,0)))^($A11-$A10)*(1-0.5*(E11/E10-1))</f>
        <v>5.8178676352103231</v>
      </c>
      <c r="R11" s="2">
        <f t="shared" si="3"/>
        <v>332.1874053692718</v>
      </c>
      <c r="T11" s="61">
        <f t="shared" si="1"/>
        <v>405.89767626421599</v>
      </c>
      <c r="V11">
        <f>V10*$E11/$E10*(1-(V$1+V$5+IF(AND(WEEKDAY(A11)&lt;&gt;1,WEEKDAY(A11)&lt;&gt;7),IF(A11&lt;W$2,W$1,W$3),0)))^($A11-$A10)</f>
        <v>1499452.2229134315</v>
      </c>
      <c r="X11" s="78" t="str">
        <f>IF(A11&gt;X$3,X10*(1-X$1+J11)^($A11-$A10)*(F11/F10),IF(A11=X$3,X$2,""))</f>
        <v/>
      </c>
      <c r="Y11" s="63"/>
      <c r="Z11" s="63"/>
      <c r="AA11" s="63"/>
      <c r="AB11">
        <f>ROW()</f>
        <v>11</v>
      </c>
      <c r="AC11">
        <f>B11/C11</f>
        <v>0.92397336293007759</v>
      </c>
      <c r="AD11">
        <f>AD10*(1-(AD$1+AD$5))^($A11-$A10)*(1+2*(E11/E10-1))</f>
        <v>362107903600.94873</v>
      </c>
      <c r="AF11">
        <f>AD10*(1-(AD$1+AD$5))^($A11-$A10)*(1+2*(E11/E10-1))</f>
        <v>362107903600.94873</v>
      </c>
      <c r="AG11">
        <f t="shared" si="4"/>
        <v>1.9690588183082536</v>
      </c>
      <c r="AJ11">
        <f>AJ10*(1-AJ$1+J10)^($A11-$A10)*(2-E11/E10)</f>
        <v>1.6512444654136806</v>
      </c>
      <c r="AL11">
        <f>AL10*(1-AL$1+J11)^($A11-$A10)*(1+2*(E11/E10-1))</f>
        <v>17569923945616.904</v>
      </c>
      <c r="AN11">
        <f>AN10*(1-AN$1+J11)^($A11-$A10)*(2-I11/I10)</f>
        <v>15.935311547066689</v>
      </c>
      <c r="AU11" s="44"/>
      <c r="AV11" s="46"/>
      <c r="AW11" s="45"/>
    </row>
    <row r="12" spans="1:49" x14ac:dyDescent="0.25">
      <c r="A12" s="1">
        <v>38079</v>
      </c>
      <c r="B12" s="12">
        <v>15.64</v>
      </c>
      <c r="C12" s="12">
        <v>17.23</v>
      </c>
      <c r="D12">
        <v>539747.57999999996</v>
      </c>
      <c r="E12">
        <v>563251.78</v>
      </c>
      <c r="F12" s="70" t="str">
        <f>IFERROR(VLOOKUP(A12,SHORTVOL!$A$2:$E$10000,5,0),"")</f>
        <v/>
      </c>
      <c r="G12" s="70"/>
      <c r="H12">
        <v>177848.05</v>
      </c>
      <c r="I12">
        <v>185571.43</v>
      </c>
      <c r="J12">
        <f>(1/(1-91/360*VLOOKUP($A12,Tbills!$B$4:$C$974,2,1)/100))^((1)/91)-1</f>
        <v>2.6281747721013105E-5</v>
      </c>
      <c r="K12" s="2">
        <f t="shared" si="2"/>
        <v>1447872.2891147176</v>
      </c>
      <c r="L12" s="2"/>
      <c r="N12">
        <f t="shared" si="0"/>
        <v>5589683952.1567898</v>
      </c>
      <c r="P12">
        <f>P11*(1-IF($A12&lt;=P7,P$1,P$1+IF(AND(WEEKDAY($A12)&lt;&gt;1,WEEKDAY($A12)&lt;&gt;7),Q$1,0)))^($A12-$A11)*(1-0.5*(E12/E11-1))</f>
        <v>5.9540804423725024</v>
      </c>
      <c r="R12" s="2">
        <f t="shared" si="3"/>
        <v>329.2338290366306</v>
      </c>
      <c r="T12" s="61">
        <f t="shared" si="1"/>
        <v>402.28916101783079</v>
      </c>
      <c r="V12">
        <f>V11*$E12/$E11*(1-(V$1+V$5+IF(AND(WEEKDAY(A12)&lt;&gt;1,WEEKDAY(A12)&lt;&gt;7),IF(A12&lt;W$2,W$1,W$3),0)))^($A12-$A11)</f>
        <v>1429118.3553400626</v>
      </c>
      <c r="X12" s="78" t="str">
        <f>IF(A12&gt;X$3,X11*(1-X$1+J12)^($A12-$A11)*(F12/F11),IF(A12=X$3,X$2,""))</f>
        <v/>
      </c>
      <c r="Y12" s="63"/>
      <c r="Z12" s="63"/>
      <c r="AA12" s="63"/>
      <c r="AB12">
        <f>ROW()</f>
        <v>12</v>
      </c>
      <c r="AC12">
        <f>B12/C12</f>
        <v>0.9077190946024376</v>
      </c>
      <c r="AD12">
        <f>AD11*(1-(AD$1+AD$5))^($A12-$A11)*(1+2*(E12/E11-1))</f>
        <v>328146364192.40845</v>
      </c>
      <c r="AF12">
        <f>AD11*(1-(AD$1+AD$5))^($A12-$A11)*(1+2*(E12/E11-1))</f>
        <v>328146364192.40845</v>
      </c>
      <c r="AG12">
        <f t="shared" si="4"/>
        <v>2.0612702311544582</v>
      </c>
      <c r="AJ12">
        <f>AJ11*(1-AJ$1+J11)^($A12-$A11)*(2-E12/E11)</f>
        <v>1.7286345775765353</v>
      </c>
      <c r="AL12">
        <f>AL11*(1-AL$1+J12)^($A12-$A11)*(1+2*(E12/E11-1))</f>
        <v>15922303247738.646</v>
      </c>
      <c r="AN12">
        <f>AN11*(1-AN$1+J12)^($A12-$A11)*(2-I12/I11)</f>
        <v>16.07685855117721</v>
      </c>
      <c r="AU12" s="44"/>
      <c r="AV12" s="46"/>
      <c r="AW12" s="45"/>
    </row>
    <row r="13" spans="1:49" x14ac:dyDescent="0.25">
      <c r="A13" s="1">
        <v>38082</v>
      </c>
      <c r="B13" s="12">
        <v>14.97</v>
      </c>
      <c r="C13" s="12">
        <v>16.79</v>
      </c>
      <c r="D13">
        <v>532658.81999999995</v>
      </c>
      <c r="E13">
        <v>555809.92000000004</v>
      </c>
      <c r="F13" s="70" t="str">
        <f>IFERROR(VLOOKUP(A13,SHORTVOL!$A$2:$E$10000,5,0),"")</f>
        <v/>
      </c>
      <c r="G13" s="70"/>
      <c r="H13">
        <v>177060.83</v>
      </c>
      <c r="I13">
        <v>184735.4</v>
      </c>
      <c r="J13">
        <f>(1/(1-91/360*VLOOKUP($A13,Tbills!$B$4:$C$974,2,1)/100))^((1)/91)-1</f>
        <v>2.5864080406057255E-5</v>
      </c>
      <c r="K13" s="2">
        <f t="shared" si="2"/>
        <v>1428752.1789215412</v>
      </c>
      <c r="L13" s="2"/>
      <c r="N13">
        <f t="shared" si="0"/>
        <v>5478747342.7760572</v>
      </c>
      <c r="P13">
        <f>P12*(1-IF($A13&lt;=P8,P$1,P$1+IF(AND(WEEKDAY($A13)&lt;&gt;1,WEEKDAY($A13)&lt;&gt;7),Q$1,0)))^($A13-$A12)*(1-0.5*(E13/E12-1))</f>
        <v>5.9929460691267789</v>
      </c>
      <c r="R13" s="2">
        <f t="shared" si="3"/>
        <v>327.75254415718337</v>
      </c>
      <c r="T13" s="61">
        <f t="shared" si="1"/>
        <v>400.48050314580854</v>
      </c>
      <c r="V13">
        <f>V12*$E13/$E12*(1-(V$1+V$5+IF(AND(WEEKDAY(A13)&lt;&gt;1,WEEKDAY(A13)&lt;&gt;7),IF(A13&lt;W$2,W$1,W$3),0)))^($A13-$A12)</f>
        <v>1410114.6914775362</v>
      </c>
      <c r="X13" s="78" t="str">
        <f>IF(A13&gt;X$3,X12*(1-X$1+J13)^($A13-$A12)*(F13/F12),IF(A13=X$3,X$2,""))</f>
        <v/>
      </c>
      <c r="Y13" s="63"/>
      <c r="Z13" s="63"/>
      <c r="AA13" s="63"/>
      <c r="AB13">
        <f>ROW()</f>
        <v>13</v>
      </c>
      <c r="AC13">
        <f>B13/C13</f>
        <v>0.89160214413341288</v>
      </c>
      <c r="AD13">
        <f>AD12*(1-(AD$1+AD$5))^($A13-$A12)*(1+2*(E13/E12-1))</f>
        <v>319442921321.57379</v>
      </c>
      <c r="AF13">
        <f>AD12*(1-(AD$1+AD$5))^($A13-$A12)*(1+2*(E13/E12-1))</f>
        <v>319442921321.57379</v>
      </c>
      <c r="AG13">
        <f t="shared" si="4"/>
        <v>2.0882125781327536</v>
      </c>
      <c r="AJ13">
        <f>AJ12*(1-AJ$1+J12)^($A13-$A12)*(2-E13/E12)</f>
        <v>1.7514175966793424</v>
      </c>
      <c r="AL13">
        <f>AL12*(1-AL$1+J13)^($A13-$A12)*(1+2*(E13/E12-1))</f>
        <v>15500662824063.16</v>
      </c>
      <c r="AN13">
        <f>AN12*(1-AN$1+J13)^($A13-$A12)*(2-I13/I12)</f>
        <v>16.148748617467188</v>
      </c>
      <c r="AU13" s="44"/>
      <c r="AV13" s="46"/>
      <c r="AW13" s="45"/>
    </row>
    <row r="14" spans="1:49" x14ac:dyDescent="0.25">
      <c r="A14" s="1">
        <v>38083</v>
      </c>
      <c r="B14" s="12">
        <v>15.32</v>
      </c>
      <c r="C14" s="12">
        <v>17.16</v>
      </c>
      <c r="D14">
        <v>541619.61</v>
      </c>
      <c r="E14">
        <v>565145.80000000005</v>
      </c>
      <c r="F14" s="70" t="str">
        <f>IFERROR(VLOOKUP(A14,SHORTVOL!$A$2:$E$10000,5,0),"")</f>
        <v/>
      </c>
      <c r="G14" s="70"/>
      <c r="H14">
        <v>179322.42</v>
      </c>
      <c r="I14">
        <v>187090.24</v>
      </c>
      <c r="J14">
        <f>(1/(1-91/360*VLOOKUP($A14,Tbills!$B$4:$C$974,2,1)/100))^((1)/91)-1</f>
        <v>2.5864080406057255E-5</v>
      </c>
      <c r="K14" s="2">
        <f t="shared" si="2"/>
        <v>1452752.3057892229</v>
      </c>
      <c r="L14" s="2"/>
      <c r="N14">
        <f t="shared" si="0"/>
        <v>5616732386.1466484</v>
      </c>
      <c r="P14">
        <f>P13*(1-IF($A14&lt;=P9,P$1,P$1+IF(AND(WEEKDAY($A14)&lt;&gt;1,WEEKDAY($A14)&lt;&gt;7),Q$1,0)))^($A14-$A13)*(1-0.5*(E14/E13-1))</f>
        <v>5.9424599600729584</v>
      </c>
      <c r="R14" s="2">
        <f t="shared" si="3"/>
        <v>331.93081877625826</v>
      </c>
      <c r="T14" s="61">
        <f t="shared" si="1"/>
        <v>405.58637717736593</v>
      </c>
      <c r="V14">
        <f>V13*$E14/$E13*(1-(V$1+V$5+IF(AND(WEEKDAY(A14)&lt;&gt;1,WEEKDAY(A14)&lt;&gt;7),IF(A14&lt;W$2,W$1,W$3),0)))^($A14-$A13)</f>
        <v>1433758.9913824501</v>
      </c>
      <c r="X14" s="78" t="str">
        <f>IF(A14&gt;X$3,X13*(1-X$1+J14)^($A14-$A13)*(F14/F13),IF(A14=X$3,X$2,""))</f>
        <v/>
      </c>
      <c r="Y14" s="63"/>
      <c r="Z14" s="63"/>
      <c r="AA14" s="63"/>
      <c r="AB14">
        <f>ROW()</f>
        <v>14</v>
      </c>
      <c r="AC14">
        <f>B14/C14</f>
        <v>0.89277389277389274</v>
      </c>
      <c r="AD14">
        <f>AD13*(1-(AD$1+AD$5))^($A14-$A13)*(1+2*(E14/E13-1))</f>
        <v>330163092322.89148</v>
      </c>
      <c r="AF14">
        <f>AD13*(1-(AD$1+AD$5))^($A14-$A13)*(1+2*(E14/E13-1))</f>
        <v>330163092322.89148</v>
      </c>
      <c r="AG14">
        <f t="shared" si="4"/>
        <v>2.053041468411259</v>
      </c>
      <c r="AJ14">
        <f>AJ13*(1-AJ$1+J13)^($A14-$A13)*(2-E14/E13)</f>
        <v>1.721980069480407</v>
      </c>
      <c r="AL14">
        <f>AL13*(1-AL$1+J14)^($A14-$A13)*(1+2*(E14/E13-1))</f>
        <v>16021078911447.914</v>
      </c>
      <c r="AN14">
        <f>AN13*(1-AN$1+J14)^($A14-$A13)*(2-I14/I13)</f>
        <v>15.942721637485581</v>
      </c>
      <c r="AU14" s="44"/>
      <c r="AV14" s="46"/>
      <c r="AW14" s="45"/>
    </row>
    <row r="15" spans="1:49" x14ac:dyDescent="0.25">
      <c r="A15" s="1">
        <v>38084</v>
      </c>
      <c r="B15" s="12">
        <v>15.76</v>
      </c>
      <c r="C15" s="12">
        <v>17.559999999999999</v>
      </c>
      <c r="D15">
        <v>549845.25</v>
      </c>
      <c r="E15">
        <v>573714.12</v>
      </c>
      <c r="F15" s="70" t="str">
        <f>IFERROR(VLOOKUP(A15,SHORTVOL!$A$2:$E$10000,5,0),"")</f>
        <v/>
      </c>
      <c r="G15" s="70"/>
      <c r="H15">
        <v>181964.96</v>
      </c>
      <c r="I15">
        <v>189842.41</v>
      </c>
      <c r="J15">
        <f>(1/(1-91/360*VLOOKUP($A15,Tbills!$B$4:$C$974,2,1)/100))^((1)/91)-1</f>
        <v>2.5864080406057255E-5</v>
      </c>
      <c r="K15" s="2">
        <f t="shared" si="2"/>
        <v>1474779.4627396022</v>
      </c>
      <c r="L15" s="2"/>
      <c r="N15">
        <f t="shared" si="0"/>
        <v>5744412376.3439426</v>
      </c>
      <c r="P15">
        <f>P14*(1-IF($A15&lt;=P10,P$1,P$1+IF(AND(WEEKDAY($A15)&lt;&gt;1,WEEKDAY($A15)&lt;&gt;7),Q$1,0)))^($A15-$A14)*(1-0.5*(E15/E14-1))</f>
        <v>5.8972588882103958</v>
      </c>
      <c r="R15" s="2">
        <f t="shared" si="3"/>
        <v>336.81402135703394</v>
      </c>
      <c r="T15" s="61">
        <f t="shared" si="1"/>
        <v>411.55361505304734</v>
      </c>
      <c r="V15">
        <f>V14*$E15/$E14*(1-(V$1+V$5+IF(AND(WEEKDAY(A15)&lt;&gt;1,WEEKDAY(A15)&lt;&gt;7),IF(A15&lt;W$2,W$1,W$3),0)))^($A15-$A14)</f>
        <v>1455454.7076601943</v>
      </c>
      <c r="X15" s="78" t="str">
        <f>IF(A15&gt;X$3,X14*(1-X$1+J15)^($A15-$A14)*(F15/F14),IF(A15=X$3,X$2,""))</f>
        <v/>
      </c>
      <c r="Y15" s="63"/>
      <c r="Z15" s="63"/>
      <c r="AA15" s="63"/>
      <c r="AB15">
        <f>ROW()</f>
        <v>15</v>
      </c>
      <c r="AC15">
        <f>B15/C15</f>
        <v>0.89749430523918006</v>
      </c>
      <c r="AD15">
        <f>AD14*(1-(AD$1+AD$5))^($A15-$A14)*(1+2*(E15/E14-1))</f>
        <v>340163003061.70465</v>
      </c>
      <c r="AF15">
        <f>AD14*(1-(AD$1+AD$5))^($A15-$A14)*(1+2*(E15/E14-1))</f>
        <v>340163003061.70465</v>
      </c>
      <c r="AG15">
        <f t="shared" si="4"/>
        <v>2.0218206103056677</v>
      </c>
      <c r="AJ15">
        <f>AJ14*(1-AJ$1+J14)^($A15-$A14)*(2-E15/E14)</f>
        <v>1.6958538274098127</v>
      </c>
      <c r="AL15">
        <f>AL14*(1-AL$1+J15)^($A15-$A14)*(1+2*(E15/E14-1))</f>
        <v>16506558994305.449</v>
      </c>
      <c r="AN15">
        <f>AN14*(1-AN$1+J15)^($A15-$A14)*(2-I15/I14)</f>
        <v>15.70802330819757</v>
      </c>
      <c r="AU15" s="44"/>
      <c r="AV15" s="46"/>
      <c r="AW15" s="45"/>
    </row>
    <row r="16" spans="1:49" x14ac:dyDescent="0.25">
      <c r="A16" s="1">
        <v>38085</v>
      </c>
      <c r="B16" s="12">
        <v>16.260000000000002</v>
      </c>
      <c r="C16" s="12">
        <v>17.829999999999998</v>
      </c>
      <c r="D16">
        <v>549730.34</v>
      </c>
      <c r="E16">
        <v>573579.39</v>
      </c>
      <c r="F16" s="70" t="str">
        <f>IFERROR(VLOOKUP(A16,SHORTVOL!$A$2:$E$10000,5,0),"")</f>
        <v/>
      </c>
      <c r="G16" s="70"/>
      <c r="H16">
        <v>181422.03</v>
      </c>
      <c r="I16">
        <v>189271.06</v>
      </c>
      <c r="J16">
        <f>(1/(1-91/360*VLOOKUP($A16,Tbills!$B$4:$C$974,2,1)/100))^((1)/91)-1</f>
        <v>2.5864080406057255E-5</v>
      </c>
      <c r="K16" s="2">
        <f t="shared" si="2"/>
        <v>1474435.3015092269</v>
      </c>
      <c r="L16" s="2"/>
      <c r="N16">
        <f t="shared" si="0"/>
        <v>5742333801.0160141</v>
      </c>
      <c r="P16">
        <f>P15*(1-IF($A16&lt;=P11,P$1,P$1+IF(AND(WEEKDAY($A16)&lt;&gt;1,WEEKDAY($A16)&lt;&gt;7),Q$1,0)))^($A16-$A15)*(1-0.5*(E16/E15-1))</f>
        <v>5.8977978307639347</v>
      </c>
      <c r="R16" s="2">
        <f t="shared" si="3"/>
        <v>335.80087901392153</v>
      </c>
      <c r="T16" s="61">
        <f t="shared" si="1"/>
        <v>410.31610440437527</v>
      </c>
      <c r="V16">
        <f>V15*$E16/$E15*(1-(V$1+V$5+IF(AND(WEEKDAY(A16)&lt;&gt;1,WEEKDAY(A16)&lt;&gt;7),IF(A16&lt;W$2,W$1,W$3),0)))^($A16-$A15)</f>
        <v>1455071.0518617653</v>
      </c>
      <c r="X16" s="78" t="str">
        <f>IF(A16&gt;X$3,X15*(1-X$1+J16)^($A16-$A15)*(F16/F15),IF(A16=X$3,X$2,""))</f>
        <v/>
      </c>
      <c r="Y16" s="63"/>
      <c r="Z16" s="63"/>
      <c r="AA16" s="63"/>
      <c r="AB16">
        <f>ROW()</f>
        <v>16</v>
      </c>
      <c r="AC16">
        <f>B16/C16</f>
        <v>0.91194615816040403</v>
      </c>
      <c r="AD16">
        <f>AD15*(1-(AD$1+AD$5))^($A16-$A15)*(1+2*(E16/E15-1))</f>
        <v>339991778873.33105</v>
      </c>
      <c r="AF16">
        <f>AD15*(1-(AD$1+AD$5))^($A16-$A15)*(1+2*(E16/E15-1))</f>
        <v>339991778873.33105</v>
      </c>
      <c r="AG16">
        <f t="shared" si="4"/>
        <v>2.0222012219479946</v>
      </c>
      <c r="AJ16">
        <f>AJ15*(1-AJ$1+J15)^($A16-$A15)*(2-E16/E15)</f>
        <v>1.6962332126055235</v>
      </c>
      <c r="AL16">
        <f>AL15*(1-AL$1+J16)^($A16-$A15)*(1+2*(E16/E15-1))</f>
        <v>16498487142601.914</v>
      </c>
      <c r="AN16">
        <f>AN15*(1-AN$1+J16)^($A16-$A15)*(2-I16/I15)</f>
        <v>15.755122964642863</v>
      </c>
      <c r="AU16" s="44"/>
      <c r="AV16" s="46"/>
      <c r="AW16" s="45"/>
    </row>
    <row r="17" spans="1:49" x14ac:dyDescent="0.25">
      <c r="A17" s="1">
        <v>38089</v>
      </c>
      <c r="B17" s="12">
        <v>15.28</v>
      </c>
      <c r="C17" s="12">
        <v>17.73</v>
      </c>
      <c r="D17">
        <v>535660.34</v>
      </c>
      <c r="E17">
        <v>558839.65</v>
      </c>
      <c r="F17" s="70" t="str">
        <f>IFERROR(VLOOKUP(A17,SHORTVOL!$A$2:$E$10000,5,0),"")</f>
        <v/>
      </c>
      <c r="G17" s="70"/>
      <c r="H17">
        <v>180115.59</v>
      </c>
      <c r="I17">
        <v>187888.51</v>
      </c>
      <c r="J17">
        <f>(1/(1-91/360*VLOOKUP($A17,Tbills!$B$4:$C$974,2,1)/100))^((1)/91)-1</f>
        <v>2.5446429139153182E-5</v>
      </c>
      <c r="K17" s="2">
        <f t="shared" si="2"/>
        <v>1436557.9413423655</v>
      </c>
      <c r="L17" s="2"/>
      <c r="N17">
        <f t="shared" si="0"/>
        <v>5520773848.4302645</v>
      </c>
      <c r="P17">
        <f>P16*(1-IF($A17&lt;=P12,P$1,P$1+IF(AND(WEEKDAY($A17)&lt;&gt;1,WEEKDAY($A17)&lt;&gt;7),Q$1,0)))^($A17-$A16)*(1-0.5*(E17/E16-1))</f>
        <v>5.9729562222191879</v>
      </c>
      <c r="R17" s="2">
        <f t="shared" si="3"/>
        <v>333.35022489069127</v>
      </c>
      <c r="T17" s="61">
        <f t="shared" si="1"/>
        <v>407.32342832382466</v>
      </c>
      <c r="V17">
        <f>V16*$E17/$E16*(1-(V$1+V$5+IF(AND(WEEKDAY(A17)&lt;&gt;1,WEEKDAY(A17)&lt;&gt;7),IF(A17&lt;W$2,W$1,W$3),0)))^($A17-$A16)</f>
        <v>1417515.7745452027</v>
      </c>
      <c r="X17" s="78" t="str">
        <f>IF(A17&gt;X$3,X16*(1-X$1+J17)^($A17-$A16)*(F17/F16),IF(A17=X$3,X$2,""))</f>
        <v/>
      </c>
      <c r="Y17" s="63"/>
      <c r="Z17" s="63"/>
      <c r="AA17" s="63"/>
      <c r="AB17">
        <f>ROW()</f>
        <v>17</v>
      </c>
      <c r="AC17">
        <f>B17/C17</f>
        <v>0.86181613085166375</v>
      </c>
      <c r="AD17">
        <f>AD16*(1-(AD$1+AD$5))^($A17-$A16)*(1+2*(E17/E16-1))</f>
        <v>322474212289.38263</v>
      </c>
      <c r="AF17">
        <f>AD16*(1-(AD$1+AD$5))^($A17-$A16)*(1+2*(E17/E16-1))</f>
        <v>322474212289.38263</v>
      </c>
      <c r="AG17">
        <f t="shared" si="4"/>
        <v>2.073780992006137</v>
      </c>
      <c r="AJ17">
        <f>AJ16*(1-AJ$1+J16)^($A17-$A16)*(2-E17/E16)</f>
        <v>1.7397453071387863</v>
      </c>
      <c r="AL17">
        <f>AL16*(1-AL$1+J17)^($A17-$A16)*(1+2*(E17/E16-1))</f>
        <v>15649299909952.27</v>
      </c>
      <c r="AN17">
        <f>AN16*(1-AN$1+J17)^($A17-$A16)*(2-I17/I16)</f>
        <v>15.86947533904919</v>
      </c>
      <c r="AU17" s="44"/>
      <c r="AV17" s="46"/>
      <c r="AW17" s="45"/>
    </row>
    <row r="18" spans="1:49" x14ac:dyDescent="0.25">
      <c r="A18" s="1">
        <v>38090</v>
      </c>
      <c r="B18" s="12">
        <v>17.260000000000002</v>
      </c>
      <c r="C18" s="12">
        <v>18.920000000000002</v>
      </c>
      <c r="D18">
        <v>556162.02</v>
      </c>
      <c r="E18">
        <v>580214.27</v>
      </c>
      <c r="F18" s="70" t="str">
        <f>IFERROR(VLOOKUP(A18,SHORTVOL!$A$2:$E$10000,5,0),"")</f>
        <v/>
      </c>
      <c r="G18" s="70"/>
      <c r="H18">
        <v>183532.19</v>
      </c>
      <c r="I18">
        <v>191447.77</v>
      </c>
      <c r="J18">
        <f>(1/(1-91/360*VLOOKUP($A18,Tbills!$B$4:$C$974,2,1)/100))^((1)/91)-1</f>
        <v>2.5446429139153182E-5</v>
      </c>
      <c r="K18" s="2">
        <f t="shared" si="2"/>
        <v>1491503.8978596043</v>
      </c>
      <c r="L18" s="2"/>
      <c r="N18">
        <f t="shared" si="0"/>
        <v>5837457503.5331345</v>
      </c>
      <c r="P18">
        <f>P17*(1-IF($A18&lt;=P13,P$1,P$1+IF(AND(WEEKDAY($A18)&lt;&gt;1,WEEKDAY($A18)&lt;&gt;7),Q$1,0)))^($A18-$A17)*(1-0.5*(E18/E17-1))</f>
        <v>5.8585762729751467</v>
      </c>
      <c r="R18" s="2">
        <f t="shared" si="3"/>
        <v>339.6652394874074</v>
      </c>
      <c r="T18" s="61">
        <f t="shared" si="1"/>
        <v>415.04025233492115</v>
      </c>
      <c r="V18">
        <f>V17*$E18/$E17*(1-(V$1+V$5+IF(AND(WEEKDAY(A18)&lt;&gt;1,WEEKDAY(A18)&lt;&gt;7),IF(A18&lt;W$2,W$1,W$3),0)))^($A18-$A17)</f>
        <v>1471690.8874489327</v>
      </c>
      <c r="X18" s="78" t="str">
        <f>IF(A18&gt;X$3,X17*(1-X$1+J18)^($A18-$A17)*(F18/F17),IF(A18=X$3,X$2,""))</f>
        <v/>
      </c>
      <c r="Y18" s="63"/>
      <c r="Z18" s="63"/>
      <c r="AA18" s="63"/>
      <c r="AB18">
        <f>ROW()</f>
        <v>18</v>
      </c>
      <c r="AC18">
        <f>B18/C18</f>
        <v>0.91226215644820297</v>
      </c>
      <c r="AD18">
        <f>AD17*(1-(AD$1+AD$5))^($A18-$A17)*(1+2*(E18/E17-1))</f>
        <v>347130641132.74323</v>
      </c>
      <c r="AF18">
        <f>AD17*(1-(AD$1+AD$5))^($A18-$A17)*(1+2*(E18/E17-1))</f>
        <v>347130641132.74323</v>
      </c>
      <c r="AG18">
        <f t="shared" si="4"/>
        <v>1.994369674583685</v>
      </c>
      <c r="AJ18">
        <f>AJ17*(1-AJ$1+J17)^($A18-$A17)*(2-E18/E17)</f>
        <v>1.6731838431830219</v>
      </c>
      <c r="AL18">
        <f>AL17*(1-AL$1+J18)^($A18-$A17)*(1+2*(E18/E17-1))</f>
        <v>16846082667208.049</v>
      </c>
      <c r="AN18">
        <f>AN17*(1-AN$1+J18)^($A18-$A17)*(2-I18/I17)</f>
        <v>15.568672776255681</v>
      </c>
      <c r="AW18" s="1"/>
    </row>
    <row r="19" spans="1:49" x14ac:dyDescent="0.25">
      <c r="A19" s="1">
        <v>38091</v>
      </c>
      <c r="B19" s="12">
        <v>15.62</v>
      </c>
      <c r="C19" s="12">
        <v>18.170000000000002</v>
      </c>
      <c r="D19">
        <v>560624.81999999995</v>
      </c>
      <c r="E19">
        <v>584855.31000000006</v>
      </c>
      <c r="F19" s="70" t="str">
        <f>IFERROR(VLOOKUP(A19,SHORTVOL!$A$2:$E$10000,5,0),"")</f>
        <v/>
      </c>
      <c r="G19" s="70"/>
      <c r="H19">
        <v>180523.35</v>
      </c>
      <c r="I19">
        <v>188304.28</v>
      </c>
      <c r="J19">
        <f>(1/(1-91/360*VLOOKUP($A19,Tbills!$B$4:$C$974,2,1)/100))^((1)/91)-1</f>
        <v>2.5446429139153182E-5</v>
      </c>
      <c r="K19" s="2">
        <f t="shared" si="2"/>
        <v>1503435.4833579299</v>
      </c>
      <c r="L19" s="2"/>
      <c r="N19">
        <f t="shared" si="0"/>
        <v>5907440172.3965254</v>
      </c>
      <c r="P19">
        <f>P18*(1-IF($A19&lt;=P14,P$1,P$1+IF(AND(WEEKDAY($A19)&lt;&gt;1,WEEKDAY($A19)&lt;&gt;7),Q$1,0)))^($A19-$A18)*(1-0.5*(E19/E18-1))</f>
        <v>5.834993497822115</v>
      </c>
      <c r="R19" s="2">
        <f t="shared" si="3"/>
        <v>334.08859651056019</v>
      </c>
      <c r="T19" s="61">
        <f t="shared" si="1"/>
        <v>408.22654554620374</v>
      </c>
      <c r="V19">
        <f>V18*$E19/$E18*(1-(V$1+V$5+IF(AND(WEEKDAY(A19)&lt;&gt;1,WEEKDAY(A19)&lt;&gt;7),IF(A19&lt;W$2,W$1,W$3),0)))^($A19-$A18)</f>
        <v>1483420.0296134383</v>
      </c>
      <c r="X19" s="78" t="str">
        <f>IF(A19&gt;X$3,X18*(1-X$1+J19)^($A19-$A18)*(F19/F18),IF(A19=X$3,X$2,""))</f>
        <v/>
      </c>
      <c r="Y19" s="63"/>
      <c r="Z19" s="63"/>
      <c r="AA19" s="63"/>
      <c r="AB19">
        <f>ROW()</f>
        <v>19</v>
      </c>
      <c r="AC19">
        <f>B19/C19</f>
        <v>0.8596587782058337</v>
      </c>
      <c r="AD19">
        <f>AD18*(1-(AD$1+AD$5))^($A19-$A18)*(1+2*(E19/E18-1))</f>
        <v>352672039752.73248</v>
      </c>
      <c r="AF19">
        <f>AD18*(1-(AD$1+AD$5))^($A19-$A18)*(1+2*(E19/E18-1))</f>
        <v>352672039752.73248</v>
      </c>
      <c r="AG19">
        <f t="shared" si="4"/>
        <v>1.9783248890252914</v>
      </c>
      <c r="AJ19">
        <f>AJ18*(1-AJ$1+J18)^($A19-$A18)*(2-E19/E18)</f>
        <v>1.6597811626523515</v>
      </c>
      <c r="AL19">
        <f>AL18*(1-AL$1+J19)^($A19-$A18)*(1+2*(E19/E18-1))</f>
        <v>17115242654808.559</v>
      </c>
      <c r="AN19">
        <f>AN18*(1-AN$1+J19)^($A19-$A18)*(2-I19/I18)</f>
        <v>15.824121073320763</v>
      </c>
    </row>
    <row r="20" spans="1:49" x14ac:dyDescent="0.25">
      <c r="A20" s="1">
        <v>38092</v>
      </c>
      <c r="B20" s="12">
        <v>15.74</v>
      </c>
      <c r="C20" s="12">
        <v>17.989999999999998</v>
      </c>
      <c r="D20">
        <v>556759.78</v>
      </c>
      <c r="E20">
        <v>580808.34</v>
      </c>
      <c r="F20" s="70" t="str">
        <f>IFERROR(VLOOKUP(A20,SHORTVOL!$A$2:$E$10000,5,0),"")</f>
        <v/>
      </c>
      <c r="G20" s="70"/>
      <c r="H20">
        <v>181692.33</v>
      </c>
      <c r="I20">
        <v>189518.86</v>
      </c>
      <c r="J20">
        <f>(1/(1-91/360*VLOOKUP($A20,Tbills!$B$4:$C$974,2,1)/100))^((1)/91)-1</f>
        <v>2.5446429139153182E-5</v>
      </c>
      <c r="K20" s="2">
        <f t="shared" si="2"/>
        <v>1493034.1447236352</v>
      </c>
      <c r="L20" s="2"/>
      <c r="N20">
        <f t="shared" si="0"/>
        <v>5846068350.4051905</v>
      </c>
      <c r="P20">
        <f>P19*(1-IF($A20&lt;=P15,P$1,P$1+IF(AND(WEEKDAY($A20)&lt;&gt;1,WEEKDAY($A20)&lt;&gt;7),Q$1,0)))^($A20-$A19)*(1-0.5*(E20/E19-1))</f>
        <v>5.8550290391170359</v>
      </c>
      <c r="R20" s="2">
        <f t="shared" si="3"/>
        <v>336.24379013394594</v>
      </c>
      <c r="T20" s="61">
        <f t="shared" si="1"/>
        <v>410.86045070377179</v>
      </c>
      <c r="V20">
        <f>V19*$E20/$E19*(1-(V$1+V$5+IF(AND(WEEKDAY(A20)&lt;&gt;1,WEEKDAY(A20)&lt;&gt;7),IF(A20&lt;W$2,W$1,W$3),0)))^($A20-$A19)</f>
        <v>1473112.9647537293</v>
      </c>
      <c r="X20" s="78" t="str">
        <f>IF(A20&gt;X$3,X19*(1-X$1+J20)^($A20-$A19)*(F20/F19),IF(A20=X$3,X$2,""))</f>
        <v/>
      </c>
      <c r="Y20" s="63"/>
      <c r="Z20" s="63"/>
      <c r="AA20" s="63"/>
      <c r="AB20">
        <f>ROW()</f>
        <v>20</v>
      </c>
      <c r="AC20">
        <f>B20/C20</f>
        <v>0.87493051695386337</v>
      </c>
      <c r="AD20">
        <f>AD19*(1-(AD$1+AD$5))^($A20-$A19)*(1+2*(E20/E19-1))</f>
        <v>347779614501.0705</v>
      </c>
      <c r="AF20">
        <f>AD19*(1-(AD$1+AD$5))^($A20-$A19)*(1+2*(E20/E19-1))</f>
        <v>347779614501.0705</v>
      </c>
      <c r="AG20">
        <f t="shared" si="4"/>
        <v>1.9919213447664479</v>
      </c>
      <c r="AJ20">
        <f>AJ19*(1-AJ$1+J19)^($A20-$A19)*(2-E20/E19)</f>
        <v>1.6712469129355705</v>
      </c>
      <c r="AL20">
        <f>AL19*(1-AL$1+J20)^($A20-$A19)*(1+2*(E20/E19-1))</f>
        <v>16878047583712.855</v>
      </c>
      <c r="AN20">
        <f>AN19*(1-AN$1+J20)^($A20-$A19)*(2-I20/I19)</f>
        <v>15.721872600201024</v>
      </c>
    </row>
    <row r="21" spans="1:49" x14ac:dyDescent="0.25">
      <c r="A21" s="1">
        <v>38093</v>
      </c>
      <c r="B21" s="12">
        <v>14.94</v>
      </c>
      <c r="C21" s="12">
        <v>17.53</v>
      </c>
      <c r="D21">
        <v>545151.31000000006</v>
      </c>
      <c r="E21">
        <v>568683.68000000005</v>
      </c>
      <c r="F21" s="70" t="str">
        <f>IFERROR(VLOOKUP(A21,SHORTVOL!$A$2:$E$10000,5,0),"")</f>
        <v/>
      </c>
      <c r="G21" s="70"/>
      <c r="H21">
        <v>180535.03</v>
      </c>
      <c r="I21">
        <v>188306.88</v>
      </c>
      <c r="J21">
        <f>(1/(1-91/360*VLOOKUP($A21,Tbills!$B$4:$C$974,2,1)/100))^((1)/91)-1</f>
        <v>2.5446429139153182E-5</v>
      </c>
      <c r="K21" s="2">
        <f t="shared" si="2"/>
        <v>1461868.6597120895</v>
      </c>
      <c r="L21" s="2"/>
      <c r="N21">
        <f t="shared" si="0"/>
        <v>5662954715.7723246</v>
      </c>
      <c r="P21">
        <f>P20*(1-IF($A21&lt;=P16,P$1,P$1+IF(AND(WEEKDAY($A21)&lt;&gt;1,WEEKDAY($A21)&lt;&gt;7),Q$1,0)))^($A21-$A20)*(1-0.5*(E21/E20-1))</f>
        <v>5.9159883639927164</v>
      </c>
      <c r="R21" s="2">
        <f t="shared" si="3"/>
        <v>334.09391890520209</v>
      </c>
      <c r="T21" s="61">
        <f t="shared" si="1"/>
        <v>408.2339438186699</v>
      </c>
      <c r="V21">
        <f>V20*$E21/$E20*(1-(V$1+V$5+IF(AND(WEEKDAY(A21)&lt;&gt;1,WEEKDAY(A21)&lt;&gt;7),IF(A21&lt;W$2,W$1,W$3),0)))^($A21-$A20)</f>
        <v>1442319.513898768</v>
      </c>
      <c r="X21" s="78" t="str">
        <f>IF(A21&gt;X$3,X20*(1-X$1+J21)^($A21-$A20)*(F21/F20),IF(A21=X$3,X$2,""))</f>
        <v/>
      </c>
      <c r="Y21" s="63"/>
      <c r="Z21" s="63"/>
      <c r="AA21" s="63"/>
      <c r="AB21">
        <f>ROW()</f>
        <v>21</v>
      </c>
      <c r="AC21">
        <f>B21/C21</f>
        <v>0.85225328009127199</v>
      </c>
      <c r="AD21">
        <f>AD20*(1-(AD$1+AD$5))^($A21-$A20)*(1+2*(E21/E20-1))</f>
        <v>333248242819.3786</v>
      </c>
      <c r="AF21">
        <f>AD20*(1-(AD$1+AD$5))^($A21-$A20)*(1+2*(E21/E20-1))</f>
        <v>333248242819.3786</v>
      </c>
      <c r="AG21">
        <f t="shared" si="4"/>
        <v>2.0334089722298812</v>
      </c>
      <c r="AJ21">
        <f>AJ20*(1-AJ$1+J20)^($A21-$A20)*(2-E21/E20)</f>
        <v>1.7061153263331463</v>
      </c>
      <c r="AL21">
        <f>AL20*(1-AL$1+J21)^($A21-$A20)*(1+2*(E21/E20-1))</f>
        <v>16173052910197.984</v>
      </c>
      <c r="AN21">
        <f>AN20*(1-AN$1+J21)^($A21-$A20)*(2-I21/I20)</f>
        <v>15.822231958434092</v>
      </c>
    </row>
    <row r="22" spans="1:49" x14ac:dyDescent="0.25">
      <c r="A22" s="1">
        <v>38096</v>
      </c>
      <c r="B22" s="12">
        <v>15.42</v>
      </c>
      <c r="C22" s="12">
        <v>17.68</v>
      </c>
      <c r="D22">
        <v>540136.92000000004</v>
      </c>
      <c r="E22">
        <v>563409.42000000004</v>
      </c>
      <c r="F22" s="70" t="str">
        <f>IFERROR(VLOOKUP(A22,SHORTVOL!$A$2:$E$10000,5,0),"")</f>
        <v/>
      </c>
      <c r="G22" s="70"/>
      <c r="H22">
        <v>181346.89</v>
      </c>
      <c r="I22">
        <v>189139.32</v>
      </c>
      <c r="J22">
        <f>(1/(1-91/360*VLOOKUP($A22,Tbills!$B$4:$C$974,2,1)/100))^((1)/91)-1</f>
        <v>2.6003301061283679E-5</v>
      </c>
      <c r="K22" s="2">
        <f t="shared" si="2"/>
        <v>1448316.204639442</v>
      </c>
      <c r="N22">
        <f t="shared" si="0"/>
        <v>5584012418.505353</v>
      </c>
      <c r="P22">
        <f>P21*(1-IF($A22&lt;=P17,P$1,P$1+IF(AND(WEEKDAY($A22)&lt;&gt;1,WEEKDAY($A22)&lt;&gt;7),Q$1,0)))^($A22-$A21)*(1-0.5*(E22/E21-1))</f>
        <v>5.9429582343684313</v>
      </c>
      <c r="R22" s="2">
        <f t="shared" si="3"/>
        <v>335.5717795970366</v>
      </c>
      <c r="T22" s="61">
        <f t="shared" si="1"/>
        <v>410.0411101869384</v>
      </c>
      <c r="V22">
        <f>V21*$E22/$E21*(1-(V$1+V$5+IF(AND(WEEKDAY(A22)&lt;&gt;1,WEEKDAY(A22)&lt;&gt;7),IF(A22&lt;W$2,W$1,W$3),0)))^($A22-$A21)</f>
        <v>1428819.3972600771</v>
      </c>
      <c r="X22" s="78" t="str">
        <f>IF(A22&gt;X$3,X21*(1-X$1+J22)^($A22-$A21)*(F22/F21),IF(A22=X$3,X$2,""))</f>
        <v/>
      </c>
      <c r="Y22" s="63"/>
      <c r="Z22" s="63"/>
      <c r="AA22" s="63"/>
      <c r="AB22">
        <f>ROW()</f>
        <v>22</v>
      </c>
      <c r="AC22">
        <f>B22/C22</f>
        <v>0.87217194570135748</v>
      </c>
      <c r="AD22">
        <f>AD21*(1-(AD$1+AD$5))^($A22-$A21)*(1+2*(E22/E21-1))</f>
        <v>327033753404.50128</v>
      </c>
      <c r="AF22">
        <f>AD21*(1-(AD$1+AD$5))^($A22-$A21)*(1+2*(E22/E21-1))</f>
        <v>327033753404.50128</v>
      </c>
      <c r="AG22">
        <f t="shared" si="4"/>
        <v>2.0519810933438096</v>
      </c>
      <c r="AJ22">
        <f>AJ21*(1-AJ$1+J21)^($A22-$A21)*(2-E22/E21)</f>
        <v>1.7218790903871781</v>
      </c>
      <c r="AL22">
        <f>AL21*(1-AL$1+J22)^($A22-$A21)*(1+2*(E22/E21-1))</f>
        <v>15872144394834.457</v>
      </c>
      <c r="AN22">
        <f>AN21*(1-AN$1+J22)^($A22-$A21)*(2-I22/I21)</f>
        <v>15.751768292232205</v>
      </c>
    </row>
    <row r="23" spans="1:49" x14ac:dyDescent="0.25">
      <c r="A23" s="1">
        <v>38097</v>
      </c>
      <c r="B23" s="12">
        <v>16.670000000000002</v>
      </c>
      <c r="C23" s="12">
        <v>18.73</v>
      </c>
      <c r="D23">
        <v>548187.06000000006</v>
      </c>
      <c r="E23">
        <v>571791.76</v>
      </c>
      <c r="F23" s="70" t="str">
        <f>IFERROR(VLOOKUP(A23,SHORTVOL!$A$2:$E$10000,5,0),"")</f>
        <v/>
      </c>
      <c r="G23" s="70"/>
      <c r="H23">
        <v>182858.23</v>
      </c>
      <c r="I23">
        <v>190710.68</v>
      </c>
      <c r="J23">
        <f>(1/(1-91/360*VLOOKUP($A23,Tbills!$B$4:$C$974,2,1)/100))^((1)/91)-1</f>
        <v>2.6003301061283679E-5</v>
      </c>
      <c r="K23" s="2">
        <f t="shared" si="2"/>
        <v>1469865.9052721751</v>
      </c>
      <c r="N23">
        <f t="shared" si="0"/>
        <v>5708575111.8150826</v>
      </c>
      <c r="P23">
        <f>P22*(1-IF($A23&lt;=P18,P$1,P$1+IF(AND(WEEKDAY($A23)&lt;&gt;1,WEEKDAY($A23)&lt;&gt;7),Q$1,0)))^($A23-$A22)*(1-0.5*(E23/E22-1))</f>
        <v>5.8985953836482903</v>
      </c>
      <c r="R23" s="2">
        <f t="shared" si="3"/>
        <v>338.36017496330521</v>
      </c>
      <c r="T23" s="61">
        <f t="shared" si="1"/>
        <v>413.44875305331601</v>
      </c>
      <c r="V23">
        <f>V22*$E23/$E22*(1-(V$1+V$5+IF(AND(WEEKDAY(A23)&lt;&gt;1,WEEKDAY(A23)&lt;&gt;7),IF(A23&lt;W$2,W$1,W$3),0)))^($A23-$A22)</f>
        <v>1450035.4919716879</v>
      </c>
      <c r="X23" s="78" t="str">
        <f>IF(A23&gt;X$3,X22*(1-X$1+J23)^($A23-$A22)*(F23/F22),IF(A23=X$3,X$2,""))</f>
        <v/>
      </c>
      <c r="Y23" s="63"/>
      <c r="Z23" s="63"/>
      <c r="AA23" s="63"/>
      <c r="AB23">
        <f>ROW()</f>
        <v>23</v>
      </c>
      <c r="AC23">
        <f>B23/C23</f>
        <v>0.89001601708489064</v>
      </c>
      <c r="AD23">
        <f>AD22*(1-(AD$1+AD$5))^($A23-$A22)*(1+2*(E23/E22-1))</f>
        <v>336753545388.86621</v>
      </c>
      <c r="AF23">
        <f>AD22*(1-(AD$1+AD$5))^($A23-$A22)*(1+2*(E23/E22-1))</f>
        <v>336753545388.86621</v>
      </c>
      <c r="AG23">
        <f t="shared" si="4"/>
        <v>2.0213578068324516</v>
      </c>
      <c r="AJ23">
        <f>AJ22*(1-AJ$1+J22)^($A23-$A22)*(2-E23/E22)</f>
        <v>1.6962425429669219</v>
      </c>
      <c r="AL23">
        <f>AL22*(1-AL$1+J23)^($A23-$A22)*(1+2*(E23/E22-1))</f>
        <v>16344118392672.711</v>
      </c>
      <c r="AN23">
        <f>AN22*(1-AN$1+J23)^($A23-$A22)*(2-I23/I22)</f>
        <v>15.620731825594131</v>
      </c>
    </row>
    <row r="24" spans="1:49" x14ac:dyDescent="0.25">
      <c r="A24" s="1">
        <v>38098</v>
      </c>
      <c r="B24" s="12">
        <v>15.6</v>
      </c>
      <c r="C24" s="12">
        <v>17.920000000000002</v>
      </c>
      <c r="D24">
        <v>534747.12</v>
      </c>
      <c r="E24">
        <v>557758.23</v>
      </c>
      <c r="F24" s="70" t="str">
        <f>IFERROR(VLOOKUP(A24,SHORTVOL!$A$2:$E$10000,5,0),"")</f>
        <v/>
      </c>
      <c r="G24" s="70"/>
      <c r="H24">
        <v>180242.91</v>
      </c>
      <c r="I24">
        <v>187978.09</v>
      </c>
      <c r="J24">
        <f>(1/(1-91/360*VLOOKUP($A24,Tbills!$B$4:$C$974,2,1)/100))^((1)/91)-1</f>
        <v>2.6003301061283679E-5</v>
      </c>
      <c r="K24" s="2">
        <f t="shared" si="2"/>
        <v>1433794.1395243609</v>
      </c>
      <c r="N24">
        <f t="shared" si="0"/>
        <v>5498363377.4072208</v>
      </c>
      <c r="P24">
        <f>P23*(1-IF($A24&lt;=P19,P$1,P$1+IF(AND(WEEKDAY($A24)&lt;&gt;1,WEEKDAY($A24)&lt;&gt;7),Q$1,0)))^($A24-$A23)*(1-0.5*(E24/E23-1))</f>
        <v>5.9708248190793913</v>
      </c>
      <c r="R24" s="2">
        <f t="shared" si="3"/>
        <v>333.51266433384552</v>
      </c>
      <c r="T24" s="61">
        <f t="shared" si="1"/>
        <v>407.52593394810214</v>
      </c>
      <c r="V24">
        <f>V23*$E24/$E23*(1-(V$1+V$5+IF(AND(WEEKDAY(A24)&lt;&gt;1,WEEKDAY(A24)&lt;&gt;7),IF(A24&lt;W$2,W$1,W$3),0)))^($A24-$A23)</f>
        <v>1414406.467618864</v>
      </c>
      <c r="X24" s="78" t="str">
        <f>IF(A24&gt;X$3,X23*(1-X$1+J24)^($A24-$A23)*(F24/F23),IF(A24=X$3,X$2,""))</f>
        <v/>
      </c>
      <c r="Y24" s="63"/>
      <c r="Z24" s="63"/>
      <c r="AA24" s="63"/>
      <c r="AB24">
        <f>ROW()</f>
        <v>24</v>
      </c>
      <c r="AC24">
        <f>B24/C24</f>
        <v>0.87053571428571419</v>
      </c>
      <c r="AD24">
        <f>AD23*(1-(AD$1+AD$5))^($A24-$A23)*(1+2*(E24/E23-1))</f>
        <v>320212816953.13757</v>
      </c>
      <c r="AF24">
        <f>AD23*(1-(AD$1+AD$5))^($A24-$A23)*(1+2*(E24/E23-1))</f>
        <v>320212816953.13757</v>
      </c>
      <c r="AG24">
        <f t="shared" si="4"/>
        <v>2.0708716939298379</v>
      </c>
      <c r="AJ24">
        <f>AJ23*(1-AJ$1+J23)^($A24-$A23)*(2-E24/E23)</f>
        <v>1.7378544696359075</v>
      </c>
      <c r="AL24">
        <f>AL23*(1-AL$1+J24)^($A24-$A23)*(1+2*(E24/E23-1))</f>
        <v>15541549996811.854</v>
      </c>
      <c r="AN24">
        <f>AN23*(1-AN$1+J24)^($A24-$A23)*(2-I24/I23)</f>
        <v>15.844378807335346</v>
      </c>
    </row>
    <row r="25" spans="1:49" x14ac:dyDescent="0.25">
      <c r="A25" s="1">
        <v>38099</v>
      </c>
      <c r="B25" s="12">
        <v>14.61</v>
      </c>
      <c r="C25" s="12">
        <v>17.11</v>
      </c>
      <c r="D25">
        <v>497362.13</v>
      </c>
      <c r="E25">
        <v>518749.99</v>
      </c>
      <c r="F25" s="70" t="str">
        <f>IFERROR(VLOOKUP(A25,SHORTVOL!$A$2:$E$10000,5,0),"")</f>
        <v/>
      </c>
      <c r="G25" s="70"/>
      <c r="H25">
        <v>175651.37</v>
      </c>
      <c r="I25">
        <v>183184.62</v>
      </c>
      <c r="J25">
        <f>(1/(1-91/360*VLOOKUP($A25,Tbills!$B$4:$C$974,2,1)/100))^((1)/91)-1</f>
        <v>2.6003301061283679E-5</v>
      </c>
      <c r="K25" s="2">
        <f t="shared" si="2"/>
        <v>1333522.878877878</v>
      </c>
      <c r="N25">
        <f t="shared" si="0"/>
        <v>4921503149.6252193</v>
      </c>
      <c r="P25">
        <f>P24*(1-IF($A25&lt;=P20,P$1,P$1+IF(AND(WEEKDAY($A25)&lt;&gt;1,WEEKDAY($A25)&lt;&gt;7),Q$1,0)))^($A25-$A24)*(1-0.5*(E25/E24-1))</f>
        <v>6.1794563874522144</v>
      </c>
      <c r="R25" s="2">
        <f t="shared" si="3"/>
        <v>325.00877824179014</v>
      </c>
      <c r="T25" s="61">
        <f t="shared" si="1"/>
        <v>397.13529713347896</v>
      </c>
      <c r="V25">
        <f>V24*$E25/$E24*(1-(V$1+V$5+IF(AND(WEEKDAY(A25)&lt;&gt;1,WEEKDAY(A25)&lt;&gt;7),IF(A25&lt;W$2,W$1,W$3),0)))^($A25-$A24)</f>
        <v>1315448.5122046757</v>
      </c>
      <c r="X25" s="78" t="str">
        <f>IF(A25&gt;X$3,X24*(1-X$1+J25)^($A25-$A24)*(F25/F24),IF(A25=X$3,X$2,""))</f>
        <v/>
      </c>
      <c r="Y25" s="63"/>
      <c r="Z25" s="63"/>
      <c r="AA25" s="63"/>
      <c r="AB25">
        <f>ROW()</f>
        <v>25</v>
      </c>
      <c r="AC25">
        <f>B25/C25</f>
        <v>0.85388661601402693</v>
      </c>
      <c r="AD25">
        <f>AD24*(1-(AD$1+AD$5))^($A25-$A24)*(1+2*(E25/E24-1))</f>
        <v>275413740487.98639</v>
      </c>
      <c r="AF25">
        <f>AD24*(1-(AD$1+AD$5))^($A25-$A24)*(1+2*(E25/E24-1))</f>
        <v>275413740487.98639</v>
      </c>
      <c r="AG25">
        <f t="shared" si="4"/>
        <v>2.2156001742070734</v>
      </c>
      <c r="AJ25">
        <f>AJ24*(1-AJ$1+J24)^($A25-$A24)*(2-E25/E24)</f>
        <v>1.8593753189846416</v>
      </c>
      <c r="AL25">
        <f>AL24*(1-AL$1+J25)^($A25-$A24)*(1+2*(E25/E24-1))</f>
        <v>13367417676790.773</v>
      </c>
      <c r="AN25">
        <f>AN24*(1-AN$1+J25)^($A25-$A24)*(2-I25/I24)</f>
        <v>16.248234430098151</v>
      </c>
    </row>
    <row r="26" spans="1:49" x14ac:dyDescent="0.25">
      <c r="A26" s="1">
        <v>38100</v>
      </c>
      <c r="B26" s="12">
        <v>14.01</v>
      </c>
      <c r="C26" s="12">
        <v>16.62</v>
      </c>
      <c r="D26">
        <v>498029.04</v>
      </c>
      <c r="E26">
        <v>519432.09</v>
      </c>
      <c r="F26" s="70" t="str">
        <f>IFERROR(VLOOKUP(A26,SHORTVOL!$A$2:$E$10000,5,0),"")</f>
        <v/>
      </c>
      <c r="G26" s="70"/>
      <c r="H26">
        <v>176817.83</v>
      </c>
      <c r="I26">
        <v>184396.34</v>
      </c>
      <c r="J26">
        <f>(1/(1-91/360*VLOOKUP($A26,Tbills!$B$4:$C$974,2,1)/100))^((1)/91)-1</f>
        <v>2.6003301061283679E-5</v>
      </c>
      <c r="K26" s="2">
        <f t="shared" si="2"/>
        <v>1335278.4323461347</v>
      </c>
      <c r="N26">
        <f t="shared" si="0"/>
        <v>4931162728.7140436</v>
      </c>
      <c r="P26">
        <f>P25*(1-IF($A26&lt;=P21,P$1,P$1+IF(AND(WEEKDAY($A26)&lt;&gt;1,WEEKDAY($A26)&lt;&gt;7),Q$1,0)))^($A26-$A25)*(1-0.5*(E26/E25-1))</f>
        <v>6.175233000404071</v>
      </c>
      <c r="R26" s="2">
        <f t="shared" si="3"/>
        <v>327.15910864269898</v>
      </c>
      <c r="T26" s="61">
        <f t="shared" si="1"/>
        <v>399.76327074059537</v>
      </c>
      <c r="V26">
        <f>V25*$E26/$E25*(1-(V$1+V$5+IF(AND(WEEKDAY(A26)&lt;&gt;1,WEEKDAY(A26)&lt;&gt;7),IF(A26&lt;W$2,W$1,W$3),0)))^($A26-$A25)</f>
        <v>1317140.2929653504</v>
      </c>
      <c r="X26" s="78" t="str">
        <f>IF(A26&gt;X$3,X25*(1-X$1+J26)^($A26-$A25)*(F26/F25),IF(A26=X$3,X$2,""))</f>
        <v/>
      </c>
      <c r="Y26" s="63"/>
      <c r="Z26" s="63"/>
      <c r="AA26" s="63"/>
      <c r="AB26">
        <f>ROW()</f>
        <v>26</v>
      </c>
      <c r="AC26">
        <f>B26/C26</f>
        <v>0.84296028880866425</v>
      </c>
      <c r="AD26">
        <f>AD25*(1-(AD$1+AD$5))^($A26-$A25)*(1+2*(E26/E25-1))</f>
        <v>276128713438.18469</v>
      </c>
      <c r="AF26">
        <f>AD25*(1-(AD$1+AD$5))^($A26-$A25)*(1+2*(E26/E25-1))</f>
        <v>276128713438.18469</v>
      </c>
      <c r="AG26">
        <f t="shared" si="4"/>
        <v>2.2125838435174892</v>
      </c>
      <c r="AJ26">
        <f>AJ25*(1-AJ$1+J25)^($A26-$A25)*(2-E26/E25)</f>
        <v>1.8569100473444395</v>
      </c>
      <c r="AL26">
        <f>AL25*(1-AL$1+J26)^($A26-$A25)*(1+2*(E26/E25-1))</f>
        <v>13402313728439.432</v>
      </c>
      <c r="AN26">
        <f>AN25*(1-AN$1+J26)^($A26-$A25)*(2-I26/I25)</f>
        <v>16.140579188726196</v>
      </c>
    </row>
    <row r="27" spans="1:49" x14ac:dyDescent="0.25">
      <c r="A27" s="1">
        <v>38103</v>
      </c>
      <c r="B27" s="12">
        <v>14.77</v>
      </c>
      <c r="C27" s="12">
        <v>17.059999999999999</v>
      </c>
      <c r="D27">
        <v>492465.86</v>
      </c>
      <c r="E27">
        <v>513589.31</v>
      </c>
      <c r="F27" s="70" t="str">
        <f>IFERROR(VLOOKUP(A27,SHORTVOL!$A$2:$E$10000,5,0),"")</f>
        <v/>
      </c>
      <c r="G27" s="70"/>
      <c r="H27">
        <v>176767.79</v>
      </c>
      <c r="I27">
        <v>184329.77</v>
      </c>
      <c r="J27">
        <f>(1/(1-91/360*VLOOKUP($A27,Tbills!$B$4:$C$974,2,1)/100))^((1)/91)-1</f>
        <v>2.6977895578150779E-5</v>
      </c>
      <c r="K27" s="2">
        <f t="shared" si="2"/>
        <v>1320266.2646748556</v>
      </c>
      <c r="N27">
        <f t="shared" si="0"/>
        <v>4847821730.7748156</v>
      </c>
      <c r="P27">
        <f>P26*(1-IF($A27&lt;=P22,P$1,P$1+IF(AND(WEEKDAY($A27)&lt;&gt;1,WEEKDAY($A27)&lt;&gt;7),Q$1,0)))^($A27-$A26)*(1-0.5*(E27/E26-1))</f>
        <v>6.209478871353669</v>
      </c>
      <c r="R27" s="2">
        <f t="shared" si="3"/>
        <v>327.04259703300806</v>
      </c>
      <c r="T27" s="61">
        <f t="shared" si="1"/>
        <v>399.62221636944639</v>
      </c>
      <c r="V27">
        <f>V26*$E27/$E26*(1-(V$1+V$5+IF(AND(WEEKDAY(A27)&lt;&gt;1,WEEKDAY(A27)&lt;&gt;7),IF(A27&lt;W$2,W$1,W$3),0)))^($A27-$A26)</f>
        <v>1302212.1827326457</v>
      </c>
      <c r="X27" s="78" t="str">
        <f>IF(A27&gt;X$3,X26*(1-X$1+J27)^($A27-$A26)*(F27/F26),IF(A27=X$3,X$2,""))</f>
        <v/>
      </c>
      <c r="Y27" s="63"/>
      <c r="Z27" s="63"/>
      <c r="AA27" s="63"/>
      <c r="AB27">
        <f>ROW()</f>
        <v>27</v>
      </c>
      <c r="AC27">
        <f>B27/C27</f>
        <v>0.86576787807737399</v>
      </c>
      <c r="AD27">
        <f>AD26*(1-(AD$1+AD$5))^($A27-$A26)*(1+2*(E27/E26-1))</f>
        <v>269889414364.20636</v>
      </c>
      <c r="AF27">
        <f>AD26*(1-(AD$1+AD$5))^($A27-$A26)*(1+2*(E27/E26-1))</f>
        <v>269889414364.20636</v>
      </c>
      <c r="AG27">
        <f t="shared" si="4"/>
        <v>2.2371592534634401</v>
      </c>
      <c r="AJ27">
        <f>AJ26*(1-AJ$1+J26)^($A27-$A26)*(2-E27/E26)</f>
        <v>1.8777354437369225</v>
      </c>
      <c r="AL27">
        <f>AL26*(1-AL$1+J27)^($A27-$A26)*(1+2*(E27/E26-1))</f>
        <v>13100088177901.365</v>
      </c>
      <c r="AN27">
        <f>AN26*(1-AN$1+J27)^($A27-$A26)*(2-I27/I26)</f>
        <v>16.145921399013304</v>
      </c>
    </row>
    <row r="28" spans="1:49" x14ac:dyDescent="0.25">
      <c r="A28" s="1">
        <v>38104</v>
      </c>
      <c r="B28" s="12">
        <v>15.07</v>
      </c>
      <c r="C28" s="12">
        <v>17.149999999999999</v>
      </c>
      <c r="D28">
        <v>483978.65</v>
      </c>
      <c r="E28">
        <v>504724.2</v>
      </c>
      <c r="F28" s="70" t="str">
        <f>IFERROR(VLOOKUP(A28,SHORTVOL!$A$2:$E$10000,5,0),"")</f>
        <v/>
      </c>
      <c r="G28" s="70"/>
      <c r="H28">
        <v>176717.49</v>
      </c>
      <c r="I28">
        <v>184272.35</v>
      </c>
      <c r="J28">
        <f>(1/(1-91/360*VLOOKUP($A28,Tbills!$B$4:$C$974,2,1)/100))^((1)/91)-1</f>
        <v>2.6977895578150779E-5</v>
      </c>
      <c r="K28" s="2">
        <f t="shared" si="2"/>
        <v>1297481.014811812</v>
      </c>
      <c r="N28">
        <f t="shared" si="0"/>
        <v>4722258436.0600891</v>
      </c>
      <c r="P28">
        <f>P27*(1-IF($A28&lt;=P23,P$1,P$1+IF(AND(WEEKDAY($A28)&lt;&gt;1,WEEKDAY($A28)&lt;&gt;7),Q$1,0)))^($A28-$A27)*(1-0.5*(E28/E27-1))</f>
        <v>6.2629070388906145</v>
      </c>
      <c r="R28" s="2">
        <f t="shared" si="3"/>
        <v>326.94156352586492</v>
      </c>
      <c r="T28" s="61">
        <f t="shared" si="1"/>
        <v>399.49919860529917</v>
      </c>
      <c r="V28">
        <f>V27*$E28/$E27*(1-(V$1+V$5+IF(AND(WEEKDAY(A28)&lt;&gt;1,WEEKDAY(A28)&lt;&gt;7),IF(A28&lt;W$2,W$1,W$3),0)))^($A28-$A27)</f>
        <v>1279697.7700684783</v>
      </c>
      <c r="X28" s="78" t="str">
        <f>IF(A28&gt;X$3,X27*(1-X$1+J28)^($A28-$A27)*(F28/F27),IF(A28=X$3,X$2,""))</f>
        <v/>
      </c>
      <c r="Y28" s="63"/>
      <c r="Z28" s="63"/>
      <c r="AA28" s="63"/>
      <c r="AB28">
        <f>ROW()</f>
        <v>28</v>
      </c>
      <c r="AC28">
        <f>B28/C28</f>
        <v>0.87871720116618079</v>
      </c>
      <c r="AD28">
        <f>AD27*(1-(AD$1+AD$5))^($A28-$A27)*(1+2*(E28/E27-1))</f>
        <v>260563463863.11874</v>
      </c>
      <c r="AF28">
        <f>AD27*(1-(AD$1+AD$5))^($A28-$A27)*(1+2*(E28/E27-1))</f>
        <v>260563463863.11874</v>
      </c>
      <c r="AG28">
        <f t="shared" si="4"/>
        <v>2.2756690600036933</v>
      </c>
      <c r="AJ28">
        <f>AJ27*(1-AJ$1+J27)^($A28-$A27)*(2-E28/E27)</f>
        <v>1.9101280819354496</v>
      </c>
      <c r="AL28">
        <f>AL27*(1-AL$1+J28)^($A28-$A27)*(1+2*(E28/E27-1))</f>
        <v>12647614102627.35</v>
      </c>
      <c r="AN28">
        <f>AN27*(1-AN$1+J28)^($A28-$A27)*(2-I28/I27)</f>
        <v>16.150789320082549</v>
      </c>
    </row>
    <row r="29" spans="1:49" x14ac:dyDescent="0.25">
      <c r="A29" s="1">
        <v>38105</v>
      </c>
      <c r="B29" s="12">
        <v>16.29</v>
      </c>
      <c r="C29" s="12">
        <v>18.07</v>
      </c>
      <c r="D29">
        <v>499454.95</v>
      </c>
      <c r="E29">
        <v>520850.27</v>
      </c>
      <c r="F29" s="70" t="str">
        <f>IFERROR(VLOOKUP(A29,SHORTVOL!$A$2:$E$10000,5,0),"")</f>
        <v/>
      </c>
      <c r="G29" s="70"/>
      <c r="H29">
        <v>179348.12</v>
      </c>
      <c r="I29">
        <v>187010.47</v>
      </c>
      <c r="J29">
        <f>(1/(1-91/360*VLOOKUP($A29,Tbills!$B$4:$C$974,2,1)/100))^((1)/91)-1</f>
        <v>2.6977895578150779E-5</v>
      </c>
      <c r="K29" s="2">
        <f t="shared" si="2"/>
        <v>1338938.223862747</v>
      </c>
      <c r="N29">
        <f t="shared" si="0"/>
        <v>4948527069.3683977</v>
      </c>
      <c r="P29">
        <f>P28*(1-IF($A29&lt;=P24,P$1,P$1+IF(AND(WEEKDAY($A29)&lt;&gt;1,WEEKDAY($A29)&lt;&gt;7),Q$1,0)))^($A29-$A28)*(1-0.5*(E29/E28-1))</f>
        <v>6.1626958780486509</v>
      </c>
      <c r="R29" s="2">
        <f t="shared" si="3"/>
        <v>331.80034984116952</v>
      </c>
      <c r="T29" s="61">
        <f t="shared" si="1"/>
        <v>405.43673217060888</v>
      </c>
      <c r="V29">
        <f>V28*$E29/$E28*(1-(V$1+V$5+IF(AND(WEEKDAY(A29)&lt;&gt;1,WEEKDAY(A29)&lt;&gt;7),IF(A29&lt;W$2,W$1,W$3),0)))^($A29-$A28)</f>
        <v>1320546.458602844</v>
      </c>
      <c r="X29" s="78" t="str">
        <f>IF(A29&gt;X$3,X28*(1-X$1+J29)^($A29-$A28)*(F29/F28),IF(A29=X$3,X$2,""))</f>
        <v/>
      </c>
      <c r="Y29" s="63"/>
      <c r="Z29" s="63"/>
      <c r="AA29" s="63"/>
      <c r="AB29">
        <f>ROW()</f>
        <v>29</v>
      </c>
      <c r="AC29">
        <f>B29/C29</f>
        <v>0.9014941892639734</v>
      </c>
      <c r="AD29">
        <f>AD28*(1-(AD$1+AD$5))^($A29-$A28)*(1+2*(E29/E28-1))</f>
        <v>277204263578.83191</v>
      </c>
      <c r="AF29">
        <f>AD28*(1-(AD$1+AD$5))^($A29-$A28)*(1+2*(E29/E28-1))</f>
        <v>277204263578.83191</v>
      </c>
      <c r="AG29">
        <f t="shared" si="4"/>
        <v>2.2028582355843245</v>
      </c>
      <c r="AJ29">
        <f>AJ28*(1-AJ$1+J28)^($A29-$A28)*(2-E29/E28)</f>
        <v>1.8490804843497879</v>
      </c>
      <c r="AL29">
        <f>AL28*(1-AL$1+J29)^($A29-$A28)*(1+2*(E29/E28-1))</f>
        <v>13455557982915.664</v>
      </c>
      <c r="AN29">
        <f>AN28*(1-AN$1+J29)^($A29-$A28)*(2-I29/I28)</f>
        <v>15.910643996547828</v>
      </c>
    </row>
    <row r="30" spans="1:49" x14ac:dyDescent="0.25">
      <c r="A30" s="1">
        <v>38106</v>
      </c>
      <c r="B30" s="12">
        <v>16.600000000000001</v>
      </c>
      <c r="C30" s="12">
        <v>18.510000000000002</v>
      </c>
      <c r="D30">
        <v>510353.98</v>
      </c>
      <c r="E30">
        <v>532202.13</v>
      </c>
      <c r="F30" s="70" t="str">
        <f>IFERROR(VLOOKUP(A30,SHORTVOL!$A$2:$E$10000,5,0),"")</f>
        <v/>
      </c>
      <c r="G30" s="70"/>
      <c r="H30">
        <v>181933.38</v>
      </c>
      <c r="I30">
        <v>189701.14</v>
      </c>
      <c r="J30">
        <f>(1/(1-91/360*VLOOKUP($A30,Tbills!$B$4:$C$974,2,1)/100))^((1)/91)-1</f>
        <v>2.6977895578150779E-5</v>
      </c>
      <c r="K30" s="2">
        <f t="shared" si="2"/>
        <v>1368122.9697363675</v>
      </c>
      <c r="N30">
        <f t="shared" si="0"/>
        <v>5110256766.7651892</v>
      </c>
      <c r="P30">
        <f>P29*(1-IF($A30&lt;=P25,P$1,P$1+IF(AND(WEEKDAY($A30)&lt;&gt;1,WEEKDAY($A30)&lt;&gt;7),Q$1,0)))^($A30-$A29)*(1-0.5*(E30/E29-1))</f>
        <v>6.0953796725104334</v>
      </c>
      <c r="R30" s="2">
        <f t="shared" si="3"/>
        <v>336.5749649589535</v>
      </c>
      <c r="T30" s="61">
        <f t="shared" si="1"/>
        <v>411.27142734300816</v>
      </c>
      <c r="V30">
        <f>V29*$E30/$E29*(1-(V$1+V$5+IF(AND(WEEKDAY(A30)&lt;&gt;1,WEEKDAY(A30)&lt;&gt;7),IF(A30&lt;W$2,W$1,W$3),0)))^($A30-$A29)</f>
        <v>1349288.7707749307</v>
      </c>
      <c r="X30" s="78" t="str">
        <f>IF(A30&gt;X$3,X29*(1-X$1+J30)^($A30-$A29)*(F30/F29),IF(A30=X$3,X$2,""))</f>
        <v/>
      </c>
      <c r="Y30" s="63"/>
      <c r="Z30" s="63"/>
      <c r="AA30" s="63"/>
      <c r="AB30">
        <f>ROW()</f>
        <v>30</v>
      </c>
      <c r="AC30">
        <f>B30/C30</f>
        <v>0.89681253376553216</v>
      </c>
      <c r="AD30">
        <f>AD29*(1-(AD$1+AD$5))^($A30-$A29)*(1+2*(E30/E29-1))</f>
        <v>289277772585.00049</v>
      </c>
      <c r="AF30">
        <f>AD29*(1-(AD$1+AD$5))^($A30-$A29)*(1+2*(E30/E29-1))</f>
        <v>289277772585.00049</v>
      </c>
      <c r="AG30">
        <f t="shared" si="4"/>
        <v>2.1547468805594727</v>
      </c>
      <c r="AJ30">
        <f>AJ29*(1-AJ$1+J29)^($A30-$A29)*(2-E30/E29)</f>
        <v>1.8087619265003994</v>
      </c>
      <c r="AL30">
        <f>AL29*(1-AL$1+J30)^($A30-$A29)*(1+2*(E30/E29-1))</f>
        <v>14041826100967.627</v>
      </c>
      <c r="AN30">
        <f>AN29*(1-AN$1+J30)^($A30-$A29)*(2-I30/I29)</f>
        <v>15.681567819151972</v>
      </c>
    </row>
    <row r="31" spans="1:49" x14ac:dyDescent="0.25">
      <c r="A31" s="1">
        <v>38107</v>
      </c>
      <c r="B31" s="12">
        <v>17.190000000000001</v>
      </c>
      <c r="C31" s="12">
        <v>18.71</v>
      </c>
      <c r="D31">
        <v>520505.86</v>
      </c>
      <c r="E31">
        <v>542774.25</v>
      </c>
      <c r="F31" s="70" t="str">
        <f>IFERROR(VLOOKUP(A31,SHORTVOL!$A$2:$E$10000,5,0),"")</f>
        <v/>
      </c>
      <c r="G31" s="70"/>
      <c r="H31">
        <v>183339.13</v>
      </c>
      <c r="I31">
        <v>191161.79</v>
      </c>
      <c r="J31">
        <f>(1/(1-91/360*VLOOKUP($A31,Tbills!$B$4:$C$974,2,1)/100))^((1)/91)-1</f>
        <v>2.6977895578150779E-5</v>
      </c>
      <c r="K31" s="2">
        <f t="shared" si="2"/>
        <v>1395303.4304218395</v>
      </c>
      <c r="N31">
        <f t="shared" si="0"/>
        <v>5262478095.4340267</v>
      </c>
      <c r="P31">
        <f>P30*(1-IF($A31&lt;=P26,P$1,P$1+IF(AND(WEEKDAY($A31)&lt;&gt;1,WEEKDAY($A31)&lt;&gt;7),Q$1,0)))^($A31-$A30)*(1-0.5*(E31/E30-1))</f>
        <v>6.0346806740754317</v>
      </c>
      <c r="R31" s="2">
        <f t="shared" si="3"/>
        <v>339.16731833437041</v>
      </c>
      <c r="T31" s="61">
        <f t="shared" si="1"/>
        <v>414.43955882393004</v>
      </c>
      <c r="V31">
        <f>V30*$E31/$E30*(1-(V$1+V$5+IF(AND(WEEKDAY(A31)&lt;&gt;1,WEEKDAY(A31)&lt;&gt;7),IF(A31&lt;W$2,W$1,W$3),0)))^($A31-$A30)</f>
        <v>1376052.6150531764</v>
      </c>
      <c r="X31" s="78" t="str">
        <f>IF(A31&gt;X$3,X30*(1-X$1+J31)^($A31-$A30)*(F31/F30),IF(A31=X$3,X$2,""))</f>
        <v/>
      </c>
      <c r="Y31" s="63"/>
      <c r="Z31" s="63"/>
      <c r="AA31" s="63"/>
      <c r="AB31">
        <f>ROW()</f>
        <v>31</v>
      </c>
      <c r="AC31">
        <f>B31/C31</f>
        <v>0.91876002137894175</v>
      </c>
      <c r="AD31">
        <f>AD30*(1-(AD$1+AD$5))^($A31-$A30)*(1+2*(E31/E30-1))</f>
        <v>300760561057.3736</v>
      </c>
      <c r="AF31">
        <f>AD30*(1-(AD$1+AD$5))^($A31-$A30)*(1+2*(E31/E30-1))</f>
        <v>300760561057.3736</v>
      </c>
      <c r="AG31">
        <f t="shared" si="4"/>
        <v>2.1118447742225688</v>
      </c>
      <c r="AJ31">
        <f>AJ30*(1-AJ$1+J30)^($A31-$A30)*(2-E31/E30)</f>
        <v>1.7728133835768416</v>
      </c>
      <c r="AL31">
        <f>AL30*(1-AL$1+J31)^($A31-$A30)*(1+2*(E31/E30-1))</f>
        <v>14599437760486.695</v>
      </c>
      <c r="AN31">
        <f>AN30*(1-AN$1+J31)^($A31-$A30)*(2-I31/I30)</f>
        <v>15.560668040119262</v>
      </c>
    </row>
    <row r="32" spans="1:49" x14ac:dyDescent="0.25">
      <c r="A32" s="1">
        <v>38110</v>
      </c>
      <c r="B32" s="12">
        <v>16.62</v>
      </c>
      <c r="C32" s="12">
        <v>18.13</v>
      </c>
      <c r="D32">
        <v>505378.52</v>
      </c>
      <c r="E32">
        <v>526955.80000000005</v>
      </c>
      <c r="F32" s="70" t="str">
        <f>IFERROR(VLOOKUP(A32,SHORTVOL!$A$2:$E$10000,5,0),"")</f>
        <v/>
      </c>
      <c r="G32" s="70"/>
      <c r="H32">
        <v>180692.02</v>
      </c>
      <c r="I32">
        <v>188386.26</v>
      </c>
      <c r="J32">
        <f>(1/(1-91/360*VLOOKUP($A32,Tbills!$B$4:$C$974,2,1)/100))^((1)/91)-1</f>
        <v>2.739560569375854E-5</v>
      </c>
      <c r="K32" s="2">
        <f t="shared" si="2"/>
        <v>1354652.9547292688</v>
      </c>
      <c r="N32">
        <f t="shared" si="0"/>
        <v>5032281202.7861567</v>
      </c>
      <c r="P32">
        <f>P31*(1-IF($A32&lt;=P27,P$1,P$1+IF(AND(WEEKDAY($A32)&lt;&gt;1,WEEKDAY($A32)&lt;&gt;7),Q$1,0)))^($A32-$A31)*(1-0.5*(E32/E31-1))</f>
        <v>6.1221390812351197</v>
      </c>
      <c r="R32" s="2">
        <f t="shared" si="3"/>
        <v>334.24585875365108</v>
      </c>
      <c r="T32" s="61">
        <f t="shared" si="1"/>
        <v>408.42721036971722</v>
      </c>
      <c r="V32">
        <f>V31*$E32/$E31*(1-(V$1+V$5+IF(AND(WEEKDAY(A32)&lt;&gt;1,WEEKDAY(A32)&lt;&gt;7),IF(A32&lt;W$2,W$1,W$3),0)))^($A32-$A31)</f>
        <v>1335834.0592846444</v>
      </c>
      <c r="X32" s="78" t="str">
        <f>IF(A32&gt;X$3,X31*(1-X$1+J32)^($A32-$A31)*(F32/F31),IF(A32=X$3,X$2,""))</f>
        <v/>
      </c>
      <c r="Y32" s="63"/>
      <c r="Z32" s="63"/>
      <c r="AA32" s="63"/>
      <c r="AB32">
        <f>ROW()</f>
        <v>32</v>
      </c>
      <c r="AC32">
        <f>B32/C32</f>
        <v>0.91671263099834543</v>
      </c>
      <c r="AD32">
        <f>AD31*(1-(AD$1+AD$5))^($A32-$A31)*(1+2*(E32/E31-1))</f>
        <v>283201377405.61243</v>
      </c>
      <c r="AF32">
        <f>AD31*(1-(AD$1+AD$5))^($A32-$A31)*(1+2*(E32/E31-1))</f>
        <v>283201377405.61243</v>
      </c>
      <c r="AG32">
        <f t="shared" si="4"/>
        <v>2.1730880798695522</v>
      </c>
      <c r="AJ32">
        <f>AJ31*(1-AJ$1+J31)^($A32-$A31)*(2-E32/E31)</f>
        <v>1.8244249454265613</v>
      </c>
      <c r="AL32">
        <f>AL31*(1-AL$1+J32)^($A32-$A31)*(1+2*(E32/E31-1))</f>
        <v>13747739924407.375</v>
      </c>
      <c r="AN32">
        <f>AN31*(1-AN$1+J32)^($A32-$A31)*(2-I32/I31)</f>
        <v>15.786143400854971</v>
      </c>
    </row>
    <row r="33" spans="1:40" x14ac:dyDescent="0.25">
      <c r="A33" s="1">
        <v>38111</v>
      </c>
      <c r="B33" s="12">
        <v>16.55</v>
      </c>
      <c r="C33" s="12">
        <v>18.190000000000001</v>
      </c>
      <c r="D33">
        <v>498787.1</v>
      </c>
      <c r="E33">
        <v>520068.52</v>
      </c>
      <c r="F33" s="70" t="str">
        <f>IFERROR(VLOOKUP(A33,SHORTVOL!$A$2:$E$10000,5,0),"")</f>
        <v/>
      </c>
      <c r="G33" s="70"/>
      <c r="H33">
        <v>179942.86</v>
      </c>
      <c r="I33">
        <v>187600.04</v>
      </c>
      <c r="J33">
        <f>(1/(1-91/360*VLOOKUP($A33,Tbills!$B$4:$C$974,2,1)/100))^((1)/91)-1</f>
        <v>2.739560569375854E-5</v>
      </c>
      <c r="K33" s="2">
        <f t="shared" si="2"/>
        <v>1336952.2377554735</v>
      </c>
      <c r="N33">
        <f t="shared" si="0"/>
        <v>4933576483.8541956</v>
      </c>
      <c r="P33">
        <f>P32*(1-IF($A33&lt;=P28,P$1,P$1+IF(AND(WEEKDAY($A33)&lt;&gt;1,WEEKDAY($A33)&lt;&gt;7),Q$1,0)))^($A33-$A32)*(1-0.5*(E33/E32-1))</f>
        <v>6.1619866878166301</v>
      </c>
      <c r="R33" s="2">
        <f t="shared" si="3"/>
        <v>332.85193897425455</v>
      </c>
      <c r="T33" s="61">
        <f t="shared" si="1"/>
        <v>406.72437466733584</v>
      </c>
      <c r="V33">
        <f>V32*$E33/$E32*(1-(V$1+V$5+IF(AND(WEEKDAY(A33)&lt;&gt;1,WEEKDAY(A33)&lt;&gt;7),IF(A33&lt;W$2,W$1,W$3),0)))^($A33-$A32)</f>
        <v>1318336.8641754477</v>
      </c>
      <c r="X33" s="78" t="str">
        <f>IF(A33&gt;X$3,X32*(1-X$1+J33)^($A33-$A32)*(F33/F32),IF(A33=X$3,X$2,""))</f>
        <v/>
      </c>
      <c r="Y33" s="63"/>
      <c r="Z33" s="63"/>
      <c r="AA33" s="63"/>
      <c r="AB33">
        <f>ROW()</f>
        <v>33</v>
      </c>
      <c r="AC33">
        <f>B33/C33</f>
        <v>0.90984057174271571</v>
      </c>
      <c r="AD33">
        <f>AD32*(1-(AD$1+AD$5))^($A33-$A32)*(1+2*(E33/E32-1))</f>
        <v>275789234092.00659</v>
      </c>
      <c r="AF33">
        <f>AD32*(1-(AD$1+AD$5))^($A33-$A32)*(1+2*(E33/E32-1))</f>
        <v>275789234092.00659</v>
      </c>
      <c r="AG33">
        <f t="shared" si="4"/>
        <v>2.2013876726878978</v>
      </c>
      <c r="AJ33">
        <f>AJ32*(1-AJ$1+J32)^($A33-$A32)*(2-E33/E32)</f>
        <v>1.8482523414177954</v>
      </c>
      <c r="AL33">
        <f>AL32*(1-AL$1+J33)^($A33-$A32)*(1+2*(E33/E32-1))</f>
        <v>13388137243163.773</v>
      </c>
      <c r="AN33">
        <f>AN32*(1-AN$1+J33)^($A33-$A32)*(2-I33/I32)</f>
        <v>15.851873995712314</v>
      </c>
    </row>
    <row r="34" spans="1:40" x14ac:dyDescent="0.25">
      <c r="A34" s="1">
        <v>38112</v>
      </c>
      <c r="B34" s="12">
        <v>15.77</v>
      </c>
      <c r="C34" s="12">
        <v>17.45</v>
      </c>
      <c r="D34">
        <v>483772.94</v>
      </c>
      <c r="E34">
        <v>504399.52</v>
      </c>
      <c r="F34" s="70" t="str">
        <f>IFERROR(VLOOKUP(A34,SHORTVOL!$A$2:$E$10000,5,0),"")</f>
        <v/>
      </c>
      <c r="G34" s="70"/>
      <c r="H34">
        <v>178342.16</v>
      </c>
      <c r="I34">
        <v>185926.09</v>
      </c>
      <c r="J34">
        <f>(1/(1-91/360*VLOOKUP($A34,Tbills!$B$4:$C$974,2,1)/100))^((1)/91)-1</f>
        <v>2.739560569375854E-5</v>
      </c>
      <c r="K34" s="2">
        <f t="shared" si="2"/>
        <v>1296676.5657461619</v>
      </c>
      <c r="N34">
        <f t="shared" si="0"/>
        <v>4710567780.0796604</v>
      </c>
      <c r="P34">
        <f>P33*(1-IF($A34&lt;=P29,P$1,P$1+IF(AND(WEEKDAY($A34)&lt;&gt;1,WEEKDAY($A34)&lt;&gt;7),Q$1,0)))^($A34-$A33)*(1-0.5*(E34/E33-1))</f>
        <v>6.2546502840834588</v>
      </c>
      <c r="R34" s="2">
        <f t="shared" si="3"/>
        <v>329.88297680296461</v>
      </c>
      <c r="T34" s="61">
        <f t="shared" si="1"/>
        <v>403.09692924682355</v>
      </c>
      <c r="V34">
        <f>V33*$E34/$E33*(1-(V$1+V$5+IF(AND(WEEKDAY(A34)&lt;&gt;1,WEEKDAY(A34)&lt;&gt;7),IF(A34&lt;W$2,W$1,W$3),0)))^($A34-$A33)</f>
        <v>1278580.276802971</v>
      </c>
      <c r="X34" s="78" t="str">
        <f>IF(A34&gt;X$3,X33*(1-X$1+J34)^($A34-$A33)*(F34/F33),IF(A34=X$3,X$2,""))</f>
        <v/>
      </c>
      <c r="Y34" s="63"/>
      <c r="Z34" s="63"/>
      <c r="AA34" s="63"/>
      <c r="AB34">
        <f>ROW()</f>
        <v>34</v>
      </c>
      <c r="AC34">
        <f>B34/C34</f>
        <v>0.90372492836676221</v>
      </c>
      <c r="AD34">
        <f>AD33*(1-(AD$1+AD$5))^($A34-$A33)*(1+2*(E34/E33-1))</f>
        <v>259162145910.84119</v>
      </c>
      <c r="AF34">
        <f>AD33*(1-(AD$1+AD$5))^($A34-$A33)*(1+2*(E34/E33-1))</f>
        <v>259162145910.84119</v>
      </c>
      <c r="AG34">
        <f t="shared" si="4"/>
        <v>2.2676070509907671</v>
      </c>
      <c r="AJ34">
        <f>AJ33*(1-AJ$1+J33)^($A34-$A33)*(2-E34/E33)</f>
        <v>1.9039195628074048</v>
      </c>
      <c r="AL34">
        <f>AL33*(1-AL$1+J34)^($A34-$A33)*(1+2*(E34/E33-1))</f>
        <v>12581178232576.32</v>
      </c>
      <c r="AN34">
        <f>AN33*(1-AN$1+J34)^($A34-$A33)*(2-I34/I33)</f>
        <v>15.993166444562014</v>
      </c>
    </row>
    <row r="35" spans="1:40" x14ac:dyDescent="0.25">
      <c r="A35" s="1">
        <v>38113</v>
      </c>
      <c r="B35" s="12">
        <v>17.05</v>
      </c>
      <c r="C35" s="12">
        <v>18.34</v>
      </c>
      <c r="D35">
        <v>503556.97</v>
      </c>
      <c r="E35">
        <v>525013.26</v>
      </c>
      <c r="F35" s="70" t="str">
        <f>IFERROR(VLOOKUP(A35,SHORTVOL!$A$2:$E$10000,5,0),"")</f>
        <v/>
      </c>
      <c r="G35" s="70"/>
      <c r="H35">
        <v>181392.08</v>
      </c>
      <c r="I35">
        <v>189100.61</v>
      </c>
      <c r="J35">
        <f>(1/(1-91/360*VLOOKUP($A35,Tbills!$B$4:$C$974,2,1)/100))^((1)/91)-1</f>
        <v>2.739560569375854E-5</v>
      </c>
      <c r="K35" s="2">
        <f t="shared" si="2"/>
        <v>1349671.6068034456</v>
      </c>
      <c r="N35">
        <f t="shared" si="0"/>
        <v>4999286232.6432085</v>
      </c>
      <c r="P35">
        <f>P34*(1-IF($A35&lt;=P30,P$1,P$1+IF(AND(WEEKDAY($A35)&lt;&gt;1,WEEKDAY($A35)&lt;&gt;7),Q$1,0)))^($A35-$A34)*(1-0.5*(E35/E34-1))</f>
        <v>6.1266836638209279</v>
      </c>
      <c r="R35" s="2">
        <f t="shared" si="3"/>
        <v>335.51629211755142</v>
      </c>
      <c r="T35" s="61">
        <f t="shared" si="1"/>
        <v>409.98094716358162</v>
      </c>
      <c r="V35">
        <f>V34*$E35/$E34*(1-(V$1+V$5+IF(AND(WEEKDAY(A35)&lt;&gt;1,WEEKDAY(A35)&lt;&gt;7),IF(A35&lt;W$2,W$1,W$3),0)))^($A35-$A34)</f>
        <v>1330794.8602789582</v>
      </c>
      <c r="X35" s="78" t="str">
        <f>IF(A35&gt;X$3,X34*(1-X$1+J35)^($A35-$A34)*(F35/F34),IF(A35=X$3,X$2,""))</f>
        <v/>
      </c>
      <c r="Y35" s="63"/>
      <c r="Z35" s="63"/>
      <c r="AA35" s="63"/>
      <c r="AB35">
        <f>ROW()</f>
        <v>35</v>
      </c>
      <c r="AC35">
        <f>B35/C35</f>
        <v>0.92966194111232281</v>
      </c>
      <c r="AD35">
        <f>AD34*(1-(AD$1+AD$5))^($A35-$A34)*(1+2*(E35/E34-1))</f>
        <v>280335514599.57391</v>
      </c>
      <c r="AG35">
        <f t="shared" si="4"/>
        <v>2.1748334555662012</v>
      </c>
      <c r="AJ35">
        <f>AJ34*(1-AJ$1+J34)^($A35-$A34)*(2-E35/E34)</f>
        <v>1.8260928893503479</v>
      </c>
      <c r="AL35">
        <f>AL34*(1-AL$1+J35)^($A35-$A34)*(1+2*(E35/E34-1))</f>
        <v>13609268060569.693</v>
      </c>
      <c r="AN35">
        <f>AN34*(1-AN$1+J35)^($A35-$A34)*(2-I35/I34)</f>
        <v>15.719946810892564</v>
      </c>
    </row>
    <row r="36" spans="1:40" x14ac:dyDescent="0.25">
      <c r="A36" s="1">
        <v>38114</v>
      </c>
      <c r="B36" s="12">
        <v>18.13</v>
      </c>
      <c r="C36" s="12">
        <v>19.32</v>
      </c>
      <c r="D36">
        <v>519997.56</v>
      </c>
      <c r="E36">
        <v>542139.99</v>
      </c>
      <c r="F36" s="70" t="str">
        <f>IFERROR(VLOOKUP(A36,SHORTVOL!$A$2:$E$10000,5,0),"")</f>
        <v/>
      </c>
      <c r="G36" s="70"/>
      <c r="H36">
        <v>184282.15</v>
      </c>
      <c r="I36">
        <v>192108.32</v>
      </c>
      <c r="J36">
        <f>(1/(1-91/360*VLOOKUP($A36,Tbills!$B$4:$C$974,2,1)/100))^((1)/91)-1</f>
        <v>2.739560569375854E-5</v>
      </c>
      <c r="K36" s="2">
        <f t="shared" si="2"/>
        <v>1393702.9395560606</v>
      </c>
      <c r="N36">
        <f t="shared" si="0"/>
        <v>5243862414.2666702</v>
      </c>
      <c r="P36">
        <f>P35*(1-IF($A36&lt;=P31,P$1,P$1+IF(AND(WEEKDAY($A36)&lt;&gt;1,WEEKDAY($A36)&lt;&gt;7),Q$1,0)))^($A36-$A35)*(1-0.5*(E36/E35-1))</f>
        <v>6.0265959395704911</v>
      </c>
      <c r="R36" s="2">
        <f t="shared" si="3"/>
        <v>340.85366926734002</v>
      </c>
      <c r="T36" s="61">
        <f t="shared" si="1"/>
        <v>416.50336094186673</v>
      </c>
      <c r="V36">
        <f>V35*$E36/$E35*(1-(V$1+V$5+IF(AND(WEEKDAY(A36)&lt;&gt;1,WEEKDAY(A36)&lt;&gt;7),IF(A36&lt;W$2,W$1,W$3),0)))^($A36-$A35)</f>
        <v>1374167.8780125449</v>
      </c>
      <c r="X36" s="78" t="str">
        <f>IF(A36&gt;X$3,X35*(1-X$1+J36)^($A36-$A35)*(F36/F35),IF(A36=X$3,X$2,""))</f>
        <v/>
      </c>
      <c r="Y36" s="63"/>
      <c r="Z36" s="63"/>
      <c r="AA36" s="63"/>
      <c r="AB36">
        <f>ROW()</f>
        <v>36</v>
      </c>
      <c r="AC36">
        <f>B36/C36</f>
        <v>0.93840579710144922</v>
      </c>
      <c r="AD36">
        <f>AD35*(1-(AD$1+AD$5))^($A36-$A35)*(1+2*(E36/E35-1))</f>
        <v>298615391923.76929</v>
      </c>
      <c r="AG36">
        <f t="shared" si="4"/>
        <v>2.1037890955626719</v>
      </c>
      <c r="AJ36">
        <f>AJ35*(1-AJ$1+J35)^($A36-$A35)*(2-E36/E35)</f>
        <v>1.7665060234068768</v>
      </c>
      <c r="AL36">
        <f>AL35*(1-AL$1+J36)^($A36-$A35)*(1+2*(E36/E35-1))</f>
        <v>14496919859002.578</v>
      </c>
      <c r="AN36">
        <f>AN35*(1-AN$1+J36)^($A36-$A35)*(2-I36/I35)</f>
        <v>15.469767302953915</v>
      </c>
    </row>
    <row r="37" spans="1:40" x14ac:dyDescent="0.25">
      <c r="A37" s="1">
        <v>38117</v>
      </c>
      <c r="B37" s="12">
        <v>19.77</v>
      </c>
      <c r="C37" s="12">
        <v>20.05</v>
      </c>
      <c r="D37">
        <v>539630.35</v>
      </c>
      <c r="E37">
        <v>562564.22</v>
      </c>
      <c r="F37" s="70" t="str">
        <f>IFERROR(VLOOKUP(A37,SHORTVOL!$A$2:$E$10000,5,0),"")</f>
        <v/>
      </c>
      <c r="G37" s="70"/>
      <c r="H37">
        <v>187523.86</v>
      </c>
      <c r="I37">
        <v>195471.91</v>
      </c>
      <c r="J37">
        <f>(1/(1-91/360*VLOOKUP($A37,Tbills!$B$4:$C$974,2,1)/100))^((1)/91)-1</f>
        <v>2.9484397083834324E-5</v>
      </c>
      <c r="K37" s="2">
        <f t="shared" si="2"/>
        <v>1446217.1532512025</v>
      </c>
      <c r="N37">
        <f t="shared" si="0"/>
        <v>5540033842.4161186</v>
      </c>
      <c r="P37">
        <f>P36*(1-IF($A37&lt;=P32,P$1,P$1+IF(AND(WEEKDAY($A37)&lt;&gt;1,WEEKDAY($A37)&lt;&gt;7),Q$1,0)))^($A37-$A36)*(1-0.5*(E37/E36-1))</f>
        <v>5.9126132144021337</v>
      </c>
      <c r="R37" s="2">
        <f t="shared" si="3"/>
        <v>346.82425948679315</v>
      </c>
      <c r="T37" s="61">
        <f t="shared" si="1"/>
        <v>423.80046830812449</v>
      </c>
      <c r="V37">
        <f>V36*$E37/$E36*(1-(V$1+V$5+IF(AND(WEEKDAY(A37)&lt;&gt;1,WEEKDAY(A37)&lt;&gt;7),IF(A37&lt;W$2,W$1,W$3),0)))^($A37-$A36)</f>
        <v>1425814.3296634217</v>
      </c>
      <c r="X37" s="78" t="str">
        <f>IF(A37&gt;X$3,X36*(1-X$1+J37)^($A37-$A36)*(F37/F36),IF(A37=X$3,X$2,""))</f>
        <v/>
      </c>
      <c r="Y37" s="63"/>
      <c r="Z37" s="63"/>
      <c r="AA37" s="63"/>
      <c r="AB37">
        <f>ROW()</f>
        <v>37</v>
      </c>
      <c r="AC37">
        <f>B37/C37</f>
        <v>0.98603491271820443</v>
      </c>
      <c r="AD37">
        <f>AD36*(1-(AD$1+AD$5))^($A37-$A36)*(1+2*(E37/E36-1))</f>
        <v>321082614402.9527</v>
      </c>
      <c r="AG37">
        <f t="shared" si="4"/>
        <v>2.0242494443749952</v>
      </c>
      <c r="AJ37">
        <f>AJ36*(1-AJ$1+J36)^($A37-$A36)*(2-E37/E36)</f>
        <v>1.6999069115736307</v>
      </c>
      <c r="AL37">
        <f>AL36*(1-AL$1+J37)^($A37-$A36)*(1+2*(E37/E36-1))</f>
        <v>15588479725910.326</v>
      </c>
      <c r="AN37">
        <f>AN36*(1-AN$1+J37)^($A37-$A36)*(2-I37/I36)</f>
        <v>15.198567871696211</v>
      </c>
    </row>
    <row r="38" spans="1:40" x14ac:dyDescent="0.25">
      <c r="A38" s="1">
        <v>38118</v>
      </c>
      <c r="B38" s="12">
        <v>18.57</v>
      </c>
      <c r="C38" s="12">
        <v>19.239999999999998</v>
      </c>
      <c r="D38">
        <v>523193.79</v>
      </c>
      <c r="E38">
        <v>545412.53</v>
      </c>
      <c r="F38" s="70" t="str">
        <f>IFERROR(VLOOKUP(A38,SHORTVOL!$A$2:$E$10000,5,0),"")</f>
        <v/>
      </c>
      <c r="G38" s="70"/>
      <c r="H38">
        <v>184079.22</v>
      </c>
      <c r="I38">
        <v>191875.5</v>
      </c>
      <c r="J38">
        <f>(1/(1-91/360*VLOOKUP($A38,Tbills!$B$4:$C$974,2,1)/100))^((1)/91)-1</f>
        <v>2.9484397083834324E-5</v>
      </c>
      <c r="K38" s="2">
        <f t="shared" si="2"/>
        <v>1402132.7445831774</v>
      </c>
      <c r="N38">
        <f t="shared" si="0"/>
        <v>5286622892.6656942</v>
      </c>
      <c r="P38">
        <f>P37*(1-IF($A38&lt;=P33,P$1,P$1+IF(AND(WEEKDAY($A38)&lt;&gt;1,WEEKDAY($A38)&lt;&gt;7),Q$1,0)))^($A38-$A37)*(1-0.5*(E38/E37-1))</f>
        <v>6.0025900738713345</v>
      </c>
      <c r="R38" s="2">
        <f t="shared" si="3"/>
        <v>340.44511690558824</v>
      </c>
      <c r="T38" s="61">
        <f t="shared" si="1"/>
        <v>416.00595734306563</v>
      </c>
      <c r="V38">
        <f>V37*$E38/$E37*(1-(V$1+V$5+IF(AND(WEEKDAY(A38)&lt;&gt;1,WEEKDAY(A38)&lt;&gt;7),IF(A38&lt;W$2,W$1,W$3),0)))^($A38-$A37)</f>
        <v>1382303.7481785847</v>
      </c>
      <c r="X38" s="78" t="str">
        <f>IF(A38&gt;X$3,X37*(1-X$1+J38)^($A38-$A37)*(F38/F37),IF(A38=X$3,X$2,""))</f>
        <v/>
      </c>
      <c r="Y38" s="63"/>
      <c r="Z38" s="63"/>
      <c r="AA38" s="63"/>
      <c r="AB38">
        <f>ROW()</f>
        <v>38</v>
      </c>
      <c r="AC38">
        <f>B38/C38</f>
        <v>0.96517671517671522</v>
      </c>
      <c r="AD38">
        <f>AD37*(1-(AD$1+AD$5))^($A38-$A37)*(1+2*(E38/E37-1))</f>
        <v>301493855738.3316</v>
      </c>
      <c r="AG38">
        <f t="shared" si="4"/>
        <v>2.0858684418864017</v>
      </c>
      <c r="AJ38">
        <f>AJ37*(1-AJ$1+J37)^($A38-$A37)*(2-E38/E37)</f>
        <v>1.7517212333704357</v>
      </c>
      <c r="AL38">
        <f>AL37*(1-AL$1+J38)^($A38-$A37)*(1+2*(E38/E37-1))</f>
        <v>14637713601167.762</v>
      </c>
      <c r="AN38">
        <f>AN37*(1-AN$1+J38)^($A38-$A37)*(2-I38/I37)</f>
        <v>15.478084166736419</v>
      </c>
    </row>
    <row r="39" spans="1:40" x14ac:dyDescent="0.25">
      <c r="A39" s="1">
        <v>38119</v>
      </c>
      <c r="B39" s="12">
        <v>18.14</v>
      </c>
      <c r="C39" s="12">
        <v>18.850000000000001</v>
      </c>
      <c r="D39">
        <v>514788.93</v>
      </c>
      <c r="E39">
        <v>536634.66</v>
      </c>
      <c r="F39" s="70" t="str">
        <f>IFERROR(VLOOKUP(A39,SHORTVOL!$A$2:$E$10000,5,0),"")</f>
        <v/>
      </c>
      <c r="G39" s="70"/>
      <c r="H39">
        <v>182672.95</v>
      </c>
      <c r="I39">
        <v>190404.01</v>
      </c>
      <c r="J39">
        <f>(1/(1-91/360*VLOOKUP($A39,Tbills!$B$4:$C$974,2,1)/100))^((1)/91)-1</f>
        <v>2.9484397083834324E-5</v>
      </c>
      <c r="K39" s="2">
        <f t="shared" si="2"/>
        <v>1379574.5075419359</v>
      </c>
      <c r="N39">
        <f t="shared" si="0"/>
        <v>5158949048.7742414</v>
      </c>
      <c r="P39">
        <f>P38*(1-IF($A39&lt;=P34,P$1,P$1+IF(AND(WEEKDAY($A39)&lt;&gt;1,WEEKDAY($A39)&lt;&gt;7),Q$1,0)))^($A39-$A38)*(1-0.5*(E39/E38-1))</f>
        <v>6.0507354312860278</v>
      </c>
      <c r="R39" s="2">
        <f t="shared" si="3"/>
        <v>337.83605450829674</v>
      </c>
      <c r="T39" s="61">
        <f t="shared" si="1"/>
        <v>412.81827326629553</v>
      </c>
      <c r="V39">
        <f>V38*$E39/$E38*(1-(V$1+V$5+IF(AND(WEEKDAY(A39)&lt;&gt;1,WEEKDAY(A39)&lt;&gt;7),IF(A39&lt;W$2,W$1,W$3),0)))^($A39-$A38)</f>
        <v>1360017.8248484514</v>
      </c>
      <c r="X39" s="78" t="str">
        <f>IF(A39&gt;X$3,X38*(1-X$1+J39)^($A39-$A38)*(F39/F38),IF(A39=X$3,X$2,""))</f>
        <v/>
      </c>
      <c r="Y39" s="63"/>
      <c r="Z39" s="63"/>
      <c r="AA39" s="63"/>
      <c r="AB39">
        <f>ROW()</f>
        <v>39</v>
      </c>
      <c r="AC39">
        <f>B39/C39</f>
        <v>0.96233421750663128</v>
      </c>
      <c r="AD39">
        <f>AD38*(1-(AD$1+AD$5))^($A39-$A38)*(1+2*(E39/E38-1))</f>
        <v>291779537787.21899</v>
      </c>
      <c r="AG39">
        <f t="shared" si="4"/>
        <v>2.1193396978586576</v>
      </c>
      <c r="AJ39">
        <f>AJ38*(1-AJ$1+J38)^($A39-$A38)*(2-E39/E38)</f>
        <v>1.779900084543742</v>
      </c>
      <c r="AL39">
        <f>AL38*(1-AL$1+J39)^($A39-$A38)*(1+2*(E39/E38-1))</f>
        <v>14166332122360.855</v>
      </c>
      <c r="AN39">
        <f>AN38*(1-AN$1+J39)^($A39-$A38)*(2-I39/I38)</f>
        <v>15.596668329718572</v>
      </c>
    </row>
    <row r="40" spans="1:40" x14ac:dyDescent="0.25">
      <c r="A40" s="1">
        <v>38120</v>
      </c>
      <c r="B40" s="12">
        <v>18.86</v>
      </c>
      <c r="C40" s="12">
        <v>19.239999999999998</v>
      </c>
      <c r="D40">
        <v>515123.72</v>
      </c>
      <c r="E40">
        <v>536967.84</v>
      </c>
      <c r="F40" s="70" t="str">
        <f>IFERROR(VLOOKUP(A40,SHORTVOL!$A$2:$E$10000,5,0),"")</f>
        <v/>
      </c>
      <c r="G40" s="70"/>
      <c r="H40">
        <v>180143.73</v>
      </c>
      <c r="I40">
        <v>187762.14</v>
      </c>
      <c r="J40">
        <f>(1/(1-91/360*VLOOKUP($A40,Tbills!$B$4:$C$974,2,1)/100))^((1)/91)-1</f>
        <v>2.9484397083834324E-5</v>
      </c>
      <c r="K40" s="2">
        <f t="shared" si="2"/>
        <v>1380438.045018249</v>
      </c>
      <c r="N40">
        <f t="shared" si="0"/>
        <v>5163704083.1618137</v>
      </c>
      <c r="P40">
        <f>P39*(1-IF($A40&lt;=P35,P$1,P$1+IF(AND(WEEKDAY($A40)&lt;&gt;1,WEEKDAY($A40)&lt;&gt;7),Q$1,0)))^($A40-$A39)*(1-0.5*(E40/E39-1))</f>
        <v>6.0486996372635948</v>
      </c>
      <c r="R40" s="2">
        <f t="shared" si="3"/>
        <v>333.15038174663567</v>
      </c>
      <c r="T40" s="61">
        <f t="shared" si="1"/>
        <v>407.09306842019924</v>
      </c>
      <c r="V40">
        <f>V39*$E40/$E39*(1-(V$1+V$5+IF(AND(WEEKDAY(A40)&lt;&gt;1,WEEKDAY(A40)&lt;&gt;7),IF(A40&lt;W$2,W$1,W$3),0)))^($A40-$A39)</f>
        <v>1360823.0701083599</v>
      </c>
      <c r="X40" s="78" t="str">
        <f>IF(A40&gt;X$3,X39*(1-X$1+J40)^($A40-$A39)*(F40/F39),IF(A40=X$3,X$2,""))</f>
        <v/>
      </c>
      <c r="Y40" s="63"/>
      <c r="Z40" s="63"/>
      <c r="AA40" s="63"/>
      <c r="AB40">
        <f>ROW()</f>
        <v>40</v>
      </c>
      <c r="AC40">
        <f>B40/C40</f>
        <v>0.98024948024948033</v>
      </c>
      <c r="AD40">
        <f>AD39*(1-(AD$1+AD$5))^($A40-$A39)*(1+2*(E40/E39-1))</f>
        <v>292132006937.31055</v>
      </c>
      <c r="AG40">
        <f t="shared" si="4"/>
        <v>2.1179252171606944</v>
      </c>
      <c r="AJ40">
        <f>AJ39*(1-AJ$1+J39)^($A40-$A39)*(2-E40/E39)</f>
        <v>1.7787816548269562</v>
      </c>
      <c r="AL40">
        <f>AL39*(1-AL$1+J40)^($A40-$A39)*(1+2*(E40/E39-1))</f>
        <v>14183700017910.221</v>
      </c>
      <c r="AN40">
        <f>AN39*(1-AN$1+J40)^($A40-$A39)*(2-I40/I39)</f>
        <v>15.812954651012173</v>
      </c>
    </row>
    <row r="41" spans="1:40" x14ac:dyDescent="0.25">
      <c r="A41" s="1">
        <v>38121</v>
      </c>
      <c r="B41" s="12">
        <v>18.47</v>
      </c>
      <c r="C41" s="12">
        <v>19.100000000000001</v>
      </c>
      <c r="D41">
        <v>517847.29</v>
      </c>
      <c r="E41">
        <v>539791.06999999995</v>
      </c>
      <c r="F41" s="70" t="str">
        <f>IFERROR(VLOOKUP(A41,SHORTVOL!$A$2:$E$10000,5,0),"")</f>
        <v/>
      </c>
      <c r="G41" s="70"/>
      <c r="H41">
        <v>180765.79</v>
      </c>
      <c r="I41">
        <v>188404.97</v>
      </c>
      <c r="J41">
        <f>(1/(1-91/360*VLOOKUP($A41,Tbills!$B$4:$C$974,2,1)/100))^((1)/91)-1</f>
        <v>2.9484397083834324E-5</v>
      </c>
      <c r="K41" s="2">
        <f t="shared" si="2"/>
        <v>1387702.8801698398</v>
      </c>
      <c r="N41">
        <f t="shared" si="0"/>
        <v>5204378192.7751341</v>
      </c>
      <c r="P41">
        <f>P40*(1-IF($A41&lt;=P36,P$1,P$1+IF(AND(WEEKDAY($A41)&lt;&gt;1,WEEKDAY($A41)&lt;&gt;7),Q$1,0)))^($A41-$A40)*(1-0.5*(E41/E40-1))</f>
        <v>6.032641415272133</v>
      </c>
      <c r="R41" s="2">
        <f t="shared" si="3"/>
        <v>334.292642401168</v>
      </c>
      <c r="T41" s="61">
        <f t="shared" si="1"/>
        <v>408.48930135788873</v>
      </c>
      <c r="V41">
        <f>V40*$E41/$E40*(1-(V$1+V$5+IF(AND(WEEKDAY(A41)&lt;&gt;1,WEEKDAY(A41)&lt;&gt;7),IF(A41&lt;W$2,W$1,W$3),0)))^($A41-$A40)</f>
        <v>1367938.5527303375</v>
      </c>
      <c r="X41" s="78" t="str">
        <f>IF(A41&gt;X$3,X40*(1-X$1+J41)^($A41-$A40)*(F41/F40),IF(A41=X$3,X$2,""))</f>
        <v/>
      </c>
      <c r="Y41" s="63"/>
      <c r="Z41" s="63"/>
      <c r="AA41" s="63"/>
      <c r="AB41">
        <f>ROW()</f>
        <v>41</v>
      </c>
      <c r="AC41">
        <f>B41/C41</f>
        <v>0.96701570680628257</v>
      </c>
      <c r="AD41">
        <f>AD40*(1-(AD$1+AD$5))^($A41-$A40)*(1+2*(E41/E40-1))</f>
        <v>295193959313.05261</v>
      </c>
      <c r="AG41">
        <f t="shared" si="4"/>
        <v>2.106691621333217</v>
      </c>
      <c r="AJ41">
        <f>AJ40*(1-AJ$1+J40)^($A41-$A40)*(2-E41/E40)</f>
        <v>1.769416033432536</v>
      </c>
      <c r="AL41">
        <f>AL40*(1-AL$1+J41)^($A41-$A40)*(1+2*(E41/E40-1))</f>
        <v>14332622718710.299</v>
      </c>
      <c r="AN41">
        <f>AN40*(1-AN$1+J41)^($A41-$A40)*(2-I41/I40)</f>
        <v>15.758698563540841</v>
      </c>
    </row>
    <row r="42" spans="1:40" x14ac:dyDescent="0.25">
      <c r="A42" s="1">
        <v>38124</v>
      </c>
      <c r="B42" s="12">
        <v>19.96</v>
      </c>
      <c r="C42" s="12">
        <v>20.22</v>
      </c>
      <c r="D42">
        <v>532932.32999999996</v>
      </c>
      <c r="E42">
        <v>555467.59</v>
      </c>
      <c r="F42" s="70" t="str">
        <f>IFERROR(VLOOKUP(A42,SHORTVOL!$A$2:$E$10000,5,0),"")</f>
        <v/>
      </c>
      <c r="G42" s="70"/>
      <c r="H42">
        <v>183187.19</v>
      </c>
      <c r="I42">
        <v>190912.03</v>
      </c>
      <c r="J42">
        <f>(1/(1-91/360*VLOOKUP($A42,Tbills!$B$4:$C$974,2,1)/100))^((1)/91)-1</f>
        <v>2.8927346798379716E-5</v>
      </c>
      <c r="K42" s="2">
        <f t="shared" si="2"/>
        <v>1428022.5969323765</v>
      </c>
      <c r="N42">
        <f t="shared" si="0"/>
        <v>5430938950.2908154</v>
      </c>
      <c r="P42">
        <f>P41*(1-IF($A42&lt;=P37,P$1,P$1+IF(AND(WEEKDAY($A42)&lt;&gt;1,WEEKDAY($A42)&lt;&gt;7),Q$1,0)))^($A42-$A41)*(1-0.5*(E42/E41-1))</f>
        <v>5.9445777549727206</v>
      </c>
      <c r="R42" s="2">
        <f t="shared" si="3"/>
        <v>338.74578977158279</v>
      </c>
      <c r="T42" s="61">
        <f t="shared" si="1"/>
        <v>413.93219111169208</v>
      </c>
      <c r="V42">
        <f>V41*$E42/$E41*(1-(V$1+V$5+IF(AND(WEEKDAY(A42)&lt;&gt;1,WEEKDAY(A42)&lt;&gt;7),IF(A42&lt;W$2,W$1,W$3),0)))^($A42-$A41)</f>
        <v>1407544.5103776767</v>
      </c>
      <c r="X42" s="78" t="str">
        <f>IF(A42&gt;X$3,X41*(1-X$1+J42)^($A42-$A41)*(F42/F41),IF(A42=X$3,X$2,""))</f>
        <v/>
      </c>
      <c r="Y42" s="63"/>
      <c r="Z42" s="63"/>
      <c r="AA42" s="63"/>
      <c r="AB42">
        <f>ROW()</f>
        <v>42</v>
      </c>
      <c r="AC42">
        <f>B42/C42</f>
        <v>0.98714144411473803</v>
      </c>
      <c r="AD42">
        <f>AD41*(1-(AD$1+AD$5))^($A42-$A41)*(1+2*(E42/E41-1))</f>
        <v>312308329126.73999</v>
      </c>
      <c r="AG42">
        <f t="shared" si="4"/>
        <v>2.0452236457212045</v>
      </c>
      <c r="AJ42">
        <f>AJ41*(1-AJ$1+J41)^($A42-$A41)*(2-E42/E41)</f>
        <v>1.7179902902217301</v>
      </c>
      <c r="AL42">
        <f>AL41*(1-AL$1+J42)^($A42-$A41)*(1+2*(E42/E41-1))</f>
        <v>15164373310415.652</v>
      </c>
      <c r="AN42">
        <f>AN41*(1-AN$1+J42)^($A42-$A41)*(2-I42/I41)</f>
        <v>15.54862539724992</v>
      </c>
    </row>
    <row r="43" spans="1:40" x14ac:dyDescent="0.25">
      <c r="A43" s="1">
        <v>38125</v>
      </c>
      <c r="B43" s="12">
        <v>19.329999999999998</v>
      </c>
      <c r="C43" s="12">
        <v>19.68</v>
      </c>
      <c r="D43">
        <v>529274.72</v>
      </c>
      <c r="E43">
        <v>551639.25</v>
      </c>
      <c r="F43" s="70" t="str">
        <f>IFERROR(VLOOKUP(A43,SHORTVOL!$A$2:$E$10000,5,0),"")</f>
        <v/>
      </c>
      <c r="G43" s="70"/>
      <c r="H43">
        <v>182943.33</v>
      </c>
      <c r="I43">
        <v>190652.37</v>
      </c>
      <c r="J43">
        <f>(1/(1-91/360*VLOOKUP($A43,Tbills!$B$4:$C$974,2,1)/100))^((1)/91)-1</f>
        <v>2.8927346798379716E-5</v>
      </c>
      <c r="K43" s="2">
        <f t="shared" si="2"/>
        <v>1418187.2408691847</v>
      </c>
      <c r="N43">
        <f t="shared" si="0"/>
        <v>5374741522.9350262</v>
      </c>
      <c r="P43">
        <f>P42*(1-IF($A43&lt;=P38,P$1,P$1+IF(AND(WEEKDAY($A43)&lt;&gt;1,WEEKDAY($A43)&lt;&gt;7),Q$1,0)))^($A43-$A42)*(1-0.5*(E43/E42-1))</f>
        <v>5.9649078218334637</v>
      </c>
      <c r="R43" s="2">
        <f t="shared" si="3"/>
        <v>338.28660030048439</v>
      </c>
      <c r="T43" s="61">
        <f t="shared" si="1"/>
        <v>413.37153515412376</v>
      </c>
      <c r="V43">
        <f>V42*$E43/$E42*(1-(V$1+V$5+IF(AND(WEEKDAY(A43)&lt;&gt;1,WEEKDAY(A43)&lt;&gt;7),IF(A43&lt;W$2,W$1,W$3),0)))^($A43-$A42)</f>
        <v>1397803.3563000893</v>
      </c>
      <c r="X43" s="78" t="str">
        <f>IF(A43&gt;X$3,X42*(1-X$1+J43)^($A43-$A42)*(F43/F42),IF(A43=X$3,X$2,""))</f>
        <v/>
      </c>
      <c r="Y43" s="63"/>
      <c r="Z43" s="63"/>
      <c r="AA43" s="63"/>
      <c r="AB43">
        <f>ROW()</f>
        <v>43</v>
      </c>
      <c r="AC43">
        <f>B43/C43</f>
        <v>0.98221544715447151</v>
      </c>
      <c r="AD43">
        <f>AD42*(1-(AD$1+AD$5))^($A43-$A42)*(1+2*(E43/E42-1))</f>
        <v>307993027313.61322</v>
      </c>
      <c r="AG43">
        <f t="shared" si="4"/>
        <v>2.0592236248092517</v>
      </c>
      <c r="AJ43">
        <f>AJ42*(1-AJ$1+J42)^($A43-$A42)*(2-E43/E42)</f>
        <v>1.7298169161108621</v>
      </c>
      <c r="AL43">
        <f>AL42*(1-AL$1+J43)^($A43-$A42)*(1+2*(E43/E42-1))</f>
        <v>14955101011214.9</v>
      </c>
      <c r="AN43">
        <f>AN42*(1-AN$1+J43)^($A43-$A42)*(2-I43/I42)</f>
        <v>15.569647651189426</v>
      </c>
    </row>
    <row r="44" spans="1:40" x14ac:dyDescent="0.25">
      <c r="A44" s="1">
        <v>38126</v>
      </c>
      <c r="B44" s="12">
        <v>18.93</v>
      </c>
      <c r="C44" s="12">
        <v>19.61</v>
      </c>
      <c r="D44">
        <v>505555.74</v>
      </c>
      <c r="E44">
        <v>526902.06000000006</v>
      </c>
      <c r="F44" s="70" t="str">
        <f>IFERROR(VLOOKUP(A44,SHORTVOL!$A$2:$E$10000,5,0),"")</f>
        <v/>
      </c>
      <c r="G44" s="70"/>
      <c r="H44">
        <v>181332.92</v>
      </c>
      <c r="I44">
        <v>188968.58</v>
      </c>
      <c r="J44">
        <f>(1/(1-91/360*VLOOKUP($A44,Tbills!$B$4:$C$974,2,1)/100))^((1)/91)-1</f>
        <v>2.8927346798379716E-5</v>
      </c>
      <c r="K44" s="2">
        <f t="shared" si="2"/>
        <v>1354599.3990949562</v>
      </c>
      <c r="N44">
        <f t="shared" si="0"/>
        <v>5013163695.171751</v>
      </c>
      <c r="P44">
        <f>P43*(1-IF($A44&lt;=P39,P$1,P$1+IF(AND(WEEKDAY($A44)&lt;&gt;1,WEEKDAY($A44)&lt;&gt;7),Q$1,0)))^($A44-$A43)*(1-0.5*(E44/E43-1))</f>
        <v>6.0984914387792548</v>
      </c>
      <c r="R44" s="2">
        <f t="shared" si="3"/>
        <v>335.30056154986369</v>
      </c>
      <c r="T44" s="61">
        <f t="shared" si="1"/>
        <v>409.72317449455488</v>
      </c>
      <c r="V44">
        <f>V43*$E44/$E43*(1-(V$1+V$5+IF(AND(WEEKDAY(A44)&lt;&gt;1,WEEKDAY(A44)&lt;&gt;7),IF(A44&lt;W$2,W$1,W$3),0)))^($A44-$A43)</f>
        <v>1335083.1739507907</v>
      </c>
      <c r="X44" s="78" t="str">
        <f>IF(A44&gt;X$3,X43*(1-X$1+J44)^($A44-$A43)*(F44/F43),IF(A44=X$3,X$2,""))</f>
        <v/>
      </c>
      <c r="Y44" s="63"/>
      <c r="Z44" s="63"/>
      <c r="AA44" s="63"/>
      <c r="AB44">
        <f>ROW()</f>
        <v>44</v>
      </c>
      <c r="AC44">
        <f>B44/C44</f>
        <v>0.96532381438041814</v>
      </c>
      <c r="AD44">
        <f>AD43*(1-(AD$1+AD$5))^($A44-$A43)*(1+2*(E44/E43-1))</f>
        <v>280360881828.52905</v>
      </c>
      <c r="AG44">
        <f t="shared" si="4"/>
        <v>2.151465296055747</v>
      </c>
      <c r="AJ44">
        <f>AJ43*(1-AJ$1+J43)^($A44-$A43)*(2-E44/E43)</f>
        <v>1.8073726279897697</v>
      </c>
      <c r="AL44">
        <f>AL43*(1-AL$1+J44)^($A44-$A43)*(1+2*(E44/E43-1))</f>
        <v>13613614527168.205</v>
      </c>
      <c r="AN44">
        <f>AN43*(1-AN$1+J44)^($A44-$A43)*(2-I44/I43)</f>
        <v>15.707027971313083</v>
      </c>
    </row>
    <row r="45" spans="1:40" x14ac:dyDescent="0.25">
      <c r="A45" s="1">
        <v>38127</v>
      </c>
      <c r="B45" s="12">
        <v>18.670000000000002</v>
      </c>
      <c r="C45" s="12">
        <v>19.420000000000002</v>
      </c>
      <c r="D45">
        <v>509913.29</v>
      </c>
      <c r="E45">
        <v>531428.36</v>
      </c>
      <c r="F45" s="70" t="str">
        <f>IFERROR(VLOOKUP(A45,SHORTVOL!$A$2:$E$10000,5,0),"")</f>
        <v/>
      </c>
      <c r="G45" s="70"/>
      <c r="H45">
        <v>180853.55</v>
      </c>
      <c r="I45">
        <v>188463.56</v>
      </c>
      <c r="J45">
        <f>(1/(1-91/360*VLOOKUP($A45,Tbills!$B$4:$C$974,2,1)/100))^((1)/91)-1</f>
        <v>2.8927346798379716E-5</v>
      </c>
      <c r="K45" s="2">
        <f t="shared" si="2"/>
        <v>1366241.8189733243</v>
      </c>
      <c r="N45">
        <f t="shared" si="0"/>
        <v>5077712634.1807976</v>
      </c>
      <c r="P45">
        <f>P44*(1-IF($A45&lt;=P40,P$1,P$1+IF(AND(WEEKDAY($A45)&lt;&gt;1,WEEKDAY($A45)&lt;&gt;7),Q$1,0)))^($A45-$A44)*(1-0.5*(E45/E44-1))</f>
        <v>6.0721391491131316</v>
      </c>
      <c r="R45" s="2">
        <f t="shared" si="3"/>
        <v>334.40600993393497</v>
      </c>
      <c r="T45" s="61">
        <f t="shared" si="1"/>
        <v>408.63051789337783</v>
      </c>
      <c r="V45">
        <f>V44*$E45/$E44*(1-(V$1+V$5+IF(AND(WEEKDAY(A45)&lt;&gt;1,WEEKDAY(A45)&lt;&gt;7),IF(A45&lt;W$2,W$1,W$3),0)))^($A45-$A44)</f>
        <v>1346513.3373966152</v>
      </c>
      <c r="X45" s="78" t="str">
        <f>IF(A45&gt;X$3,X44*(1-X$1+J45)^($A45-$A44)*(F45/F44),IF(A45=X$3,X$2,""))</f>
        <v/>
      </c>
      <c r="Y45" s="63"/>
      <c r="Z45" s="63"/>
      <c r="AA45" s="63"/>
      <c r="AB45">
        <f>ROW()</f>
        <v>45</v>
      </c>
      <c r="AC45">
        <f>B45/C45</f>
        <v>0.9613800205973223</v>
      </c>
      <c r="AD45">
        <f>AD44*(1-(AD$1+AD$5))^($A45-$A44)*(1+2*(E45/E44-1))</f>
        <v>285168096547.66772</v>
      </c>
      <c r="AG45">
        <f t="shared" si="4"/>
        <v>2.1328840019263144</v>
      </c>
      <c r="AJ45">
        <f>AJ44*(1-AJ$1+J44)^($A45-$A44)*(2-E45/E44)</f>
        <v>1.7918321318909083</v>
      </c>
      <c r="AL45">
        <f>AL44*(1-AL$1+J45)^($A45-$A44)*(1+2*(E45/E44-1))</f>
        <v>13847281932174.281</v>
      </c>
      <c r="AN45">
        <f>AN44*(1-AN$1+J45)^($A45-$A44)*(2-I45/I44)</f>
        <v>15.748878205231494</v>
      </c>
    </row>
    <row r="46" spans="1:40" x14ac:dyDescent="0.25">
      <c r="A46" s="1">
        <v>38128</v>
      </c>
      <c r="B46" s="12">
        <v>18.489999999999998</v>
      </c>
      <c r="C46" s="12">
        <v>19.18</v>
      </c>
      <c r="D46">
        <v>505933.87</v>
      </c>
      <c r="E46">
        <v>527265.66</v>
      </c>
      <c r="F46" s="70" t="str">
        <f>IFERROR(VLOOKUP(A46,SHORTVOL!$A$2:$E$10000,5,0),"")</f>
        <v/>
      </c>
      <c r="G46" s="70"/>
      <c r="H46">
        <v>181505.66</v>
      </c>
      <c r="I46">
        <v>189137.66</v>
      </c>
      <c r="J46">
        <f>(1/(1-91/360*VLOOKUP($A46,Tbills!$B$4:$C$974,2,1)/100))^((1)/91)-1</f>
        <v>2.8927346798379716E-5</v>
      </c>
      <c r="K46" s="2">
        <f t="shared" si="2"/>
        <v>1355546.4620822128</v>
      </c>
      <c r="N46">
        <f t="shared" si="0"/>
        <v>5018003620.9000187</v>
      </c>
      <c r="P46">
        <f>P45*(1-IF($A46&lt;=P41,P$1,P$1+IF(AND(WEEKDAY($A46)&lt;&gt;1,WEEKDAY($A46)&lt;&gt;7),Q$1,0)))^($A46-$A45)*(1-0.5*(E46/E45-1))</f>
        <v>6.0957621448603545</v>
      </c>
      <c r="R46" s="2">
        <f t="shared" si="3"/>
        <v>335.60360602343218</v>
      </c>
      <c r="T46" s="61">
        <f t="shared" si="1"/>
        <v>410.09438094453003</v>
      </c>
      <c r="V46">
        <f>V45*$E46/$E45*(1-(V$1+V$5+IF(AND(WEEKDAY(A46)&lt;&gt;1,WEEKDAY(A46)&lt;&gt;7),IF(A46&lt;W$2,W$1,W$3),0)))^($A46-$A45)</f>
        <v>1335927.6116534362</v>
      </c>
      <c r="X46" s="78" t="str">
        <f>IF(A46&gt;X$3,X45*(1-X$1+J46)^($A46-$A45)*(F46/F45),IF(A46=X$3,X$2,""))</f>
        <v/>
      </c>
      <c r="Y46" s="63"/>
      <c r="Z46" s="63"/>
      <c r="AA46" s="63"/>
      <c r="AB46">
        <f>ROW()</f>
        <v>46</v>
      </c>
      <c r="AC46">
        <f>B46/C46</f>
        <v>0.96402502606882157</v>
      </c>
      <c r="AD46">
        <f>AD45*(1-(AD$1+AD$5))^($A46-$A45)*(1+2*(E46/E45-1))</f>
        <v>280691170678.80103</v>
      </c>
      <c r="AG46">
        <f t="shared" si="4"/>
        <v>2.1494908512945359</v>
      </c>
      <c r="AJ46">
        <f>AJ45*(1-AJ$1+J45)^($A46-$A45)*(2-E46/E45)</f>
        <v>1.8058530725934061</v>
      </c>
      <c r="AL46">
        <f>AL45*(1-AL$1+J46)^($A46-$A45)*(1+2*(E46/E45-1))</f>
        <v>13630127408215.994</v>
      </c>
      <c r="AN46">
        <f>AN45*(1-AN$1+J46)^($A46-$A45)*(2-I46/I45)</f>
        <v>15.692420856440089</v>
      </c>
    </row>
    <row r="47" spans="1:40" x14ac:dyDescent="0.25">
      <c r="A47" s="1">
        <v>38131</v>
      </c>
      <c r="B47" s="12">
        <v>18.079999999999998</v>
      </c>
      <c r="C47" s="12">
        <v>18.88</v>
      </c>
      <c r="D47">
        <v>493404.49</v>
      </c>
      <c r="E47">
        <v>514162.24</v>
      </c>
      <c r="F47" s="70" t="str">
        <f>IFERROR(VLOOKUP(A47,SHORTVOL!$A$2:$E$10000,5,0),"")</f>
        <v/>
      </c>
      <c r="G47" s="70"/>
      <c r="H47">
        <v>180056.86</v>
      </c>
      <c r="I47">
        <v>187611.53</v>
      </c>
      <c r="J47">
        <f>(1/(1-91/360*VLOOKUP($A47,Tbills!$B$4:$C$974,2,1)/100))^((1)/91)-1</f>
        <v>2.9205868372850219E-5</v>
      </c>
      <c r="K47" s="2">
        <f t="shared" si="2"/>
        <v>1321879.846504543</v>
      </c>
      <c r="N47">
        <f t="shared" si="0"/>
        <v>4830806168.7126436</v>
      </c>
      <c r="P47">
        <f>P46*(1-IF($A47&lt;=P42,P$1,P$1+IF(AND(WEEKDAY($A47)&lt;&gt;1,WEEKDAY($A47)&lt;&gt;7),Q$1,0)))^($A47-$A46)*(1-0.5*(E47/E46-1))</f>
        <v>6.1710251367859872</v>
      </c>
      <c r="R47" s="2">
        <f t="shared" si="3"/>
        <v>332.90042460984597</v>
      </c>
      <c r="T47" s="61">
        <f t="shared" si="1"/>
        <v>406.7925372151048</v>
      </c>
      <c r="V47">
        <f>V46*$E47/$E46*(1-(V$1+V$5+IF(AND(WEEKDAY(A47)&lt;&gt;1,WEEKDAY(A47)&lt;&gt;7),IF(A47&lt;W$2,W$1,W$3),0)))^($A47-$A46)</f>
        <v>1302615.1864337069</v>
      </c>
      <c r="X47" s="78" t="str">
        <f>IF(A47&gt;X$3,X46*(1-X$1+J47)^($A47-$A46)*(F47/F46),IF(A47=X$3,X$2,""))</f>
        <v/>
      </c>
      <c r="Y47" s="63"/>
      <c r="Z47" s="63"/>
      <c r="AA47" s="63"/>
      <c r="AB47">
        <f>ROW()</f>
        <v>47</v>
      </c>
      <c r="AC47">
        <f>B47/C47</f>
        <v>0.9576271186440678</v>
      </c>
      <c r="AD47">
        <f>AD46*(1-(AD$1+AD$5))^($A47-$A46)*(1+2*(E47/E46-1))</f>
        <v>266712929562.14188</v>
      </c>
      <c r="AG47">
        <f t="shared" si="4"/>
        <v>2.2026014495052277</v>
      </c>
      <c r="AJ47">
        <f>AJ46*(1-AJ$1+J46)^($A47-$A46)*(2-E47/E46)</f>
        <v>1.8506867509677425</v>
      </c>
      <c r="AL47">
        <f>AL46*(1-AL$1+J47)^($A47-$A46)*(1+2*(E47/E46-1))</f>
        <v>12952043478494.053</v>
      </c>
      <c r="AN47">
        <f>AN46*(1-AN$1+J47)^($A47-$A46)*(2-I47/I46)</f>
        <v>15.818671959305902</v>
      </c>
    </row>
    <row r="48" spans="1:40" x14ac:dyDescent="0.25">
      <c r="A48" s="1">
        <v>38132</v>
      </c>
      <c r="B48" s="12">
        <v>15.96</v>
      </c>
      <c r="C48" s="12">
        <v>17.34</v>
      </c>
      <c r="D48">
        <v>461480.23</v>
      </c>
      <c r="E48">
        <v>480879.89</v>
      </c>
      <c r="F48" s="70" t="str">
        <f>IFERROR(VLOOKUP(A48,SHORTVOL!$A$2:$E$10000,5,0),"")</f>
        <v/>
      </c>
      <c r="G48" s="70"/>
      <c r="H48">
        <v>175993.47</v>
      </c>
      <c r="I48">
        <v>183372.17</v>
      </c>
      <c r="J48">
        <f>(1/(1-91/360*VLOOKUP($A48,Tbills!$B$4:$C$974,2,1)/100))^((1)/91)-1</f>
        <v>2.9205868372850219E-5</v>
      </c>
      <c r="K48" s="2">
        <f t="shared" si="2"/>
        <v>1236321.4228198247</v>
      </c>
      <c r="N48">
        <f t="shared" si="0"/>
        <v>4361708365.3218184</v>
      </c>
      <c r="P48">
        <f>P47*(1-IF($A48&lt;=P43,P$1,P$1+IF(AND(WEEKDAY($A48)&lt;&gt;1,WEEKDAY($A48)&lt;&gt;7),Q$1,0)))^($A48-$A47)*(1-0.5*(E48/E47-1))</f>
        <v>6.3705883210768484</v>
      </c>
      <c r="R48" s="2">
        <f t="shared" si="3"/>
        <v>325.37984001339242</v>
      </c>
      <c r="T48" s="61">
        <f t="shared" si="1"/>
        <v>397.60308473833345</v>
      </c>
      <c r="V48">
        <f>V47*$E48/$E47*(1-(V$1+V$5+IF(AND(WEEKDAY(A48)&lt;&gt;1,WEEKDAY(A48)&lt;&gt;7),IF(A48&lt;W$2,W$1,W$3),0)))^($A48-$A47)</f>
        <v>1218260.2670256393</v>
      </c>
      <c r="X48" s="78" t="str">
        <f>IF(A48&gt;X$3,X47*(1-X$1+J48)^($A48-$A47)*(F48/F47),IF(A48=X$3,X$2,""))</f>
        <v/>
      </c>
      <c r="Y48" s="63"/>
      <c r="Z48" s="63"/>
      <c r="AA48" s="63"/>
      <c r="AB48">
        <f>ROW()</f>
        <v>48</v>
      </c>
      <c r="AC48">
        <f>B48/C48</f>
        <v>0.92041522491349481</v>
      </c>
      <c r="AD48">
        <f>AD47*(1-(AD$1+AD$5))^($A48-$A47)*(1+2*(E48/E47-1))</f>
        <v>232175797689.88531</v>
      </c>
      <c r="AG48">
        <f t="shared" si="4"/>
        <v>2.3450693049827498</v>
      </c>
      <c r="AJ48">
        <f>AJ47*(1-AJ$1+J47)^($A48-$A47)*(2-E48/E47)</f>
        <v>1.9704686343134412</v>
      </c>
      <c r="AL48">
        <f>AL47*(1-AL$1+J48)^($A48-$A47)*(1+2*(E48/E47-1))</f>
        <v>11275059880626.18</v>
      </c>
      <c r="AN48">
        <f>AN47*(1-AN$1+J48)^($A48-$A47)*(2-I48/I47)</f>
        <v>16.175992391023318</v>
      </c>
    </row>
    <row r="49" spans="1:40" x14ac:dyDescent="0.25">
      <c r="A49" s="1">
        <v>38133</v>
      </c>
      <c r="B49" s="12">
        <v>15.97</v>
      </c>
      <c r="C49" s="12">
        <v>17.34</v>
      </c>
      <c r="D49">
        <v>464226.25</v>
      </c>
      <c r="E49">
        <v>483727.3</v>
      </c>
      <c r="F49" s="70" t="str">
        <f>IFERROR(VLOOKUP(A49,SHORTVOL!$A$2:$E$10000,5,0),"")</f>
        <v/>
      </c>
      <c r="G49" s="70"/>
      <c r="H49">
        <v>176387.09</v>
      </c>
      <c r="I49">
        <v>183776.93</v>
      </c>
      <c r="J49">
        <f>(1/(1-91/360*VLOOKUP($A49,Tbills!$B$4:$C$974,2,1)/100))^((1)/91)-1</f>
        <v>2.9205868372850219E-5</v>
      </c>
      <c r="K49" s="2">
        <f t="shared" si="2"/>
        <v>1243647.7796309746</v>
      </c>
      <c r="N49">
        <f t="shared" si="0"/>
        <v>4400406317.0653553</v>
      </c>
      <c r="P49">
        <f>P48*(1-IF($A49&lt;=P44,P$1,P$1+IF(AND(WEEKDAY($A49)&lt;&gt;1,WEEKDAY($A49)&lt;&gt;7),Q$1,0)))^($A49-$A48)*(1-0.5*(E49/E48-1))</f>
        <v>6.3515620794188088</v>
      </c>
      <c r="R49" s="2">
        <f t="shared" si="3"/>
        <v>326.09961996700758</v>
      </c>
      <c r="T49" s="61">
        <f t="shared" si="1"/>
        <v>398.48306803581596</v>
      </c>
      <c r="V49">
        <f>V48*$E49/$E48*(1-(V$1+V$5+IF(AND(WEEKDAY(A49)&lt;&gt;1,WEEKDAY(A49)&lt;&gt;7),IF(A49&lt;W$2,W$1,W$3),0)))^($A49-$A48)</f>
        <v>1225438.6371499894</v>
      </c>
      <c r="X49" s="78" t="str">
        <f>IF(A49&gt;X$3,X48*(1-X$1+J49)^($A49-$A48)*(F49/F48),IF(A49=X$3,X$2,""))</f>
        <v/>
      </c>
      <c r="Y49" s="63"/>
      <c r="Z49" s="63"/>
      <c r="AA49" s="63"/>
      <c r="AB49">
        <f>ROW()</f>
        <v>49</v>
      </c>
      <c r="AC49">
        <f>B49/C49</f>
        <v>0.92099192618223769</v>
      </c>
      <c r="AD49">
        <f>AD48*(1-(AD$1+AD$5))^($A49-$A48)*(1+2*(E49/E48-1))</f>
        <v>234917422864.91132</v>
      </c>
      <c r="AG49">
        <f t="shared" si="4"/>
        <v>2.3310749879251045</v>
      </c>
      <c r="AJ49">
        <f>AJ48*(1-AJ$1+J48)^($A49-$A48)*(2-E49/E48)</f>
        <v>1.9587857567920013</v>
      </c>
      <c r="AL49">
        <f>AL48*(1-AL$1+J49)^($A49-$A48)*(1+2*(E49/E48-1))</f>
        <v>11408402242061.178</v>
      </c>
      <c r="AN49">
        <f>AN48*(1-AN$1+J49)^($A49-$A48)*(2-I49/I48)</f>
        <v>16.140161314433541</v>
      </c>
    </row>
    <row r="50" spans="1:40" x14ac:dyDescent="0.25">
      <c r="A50" s="1">
        <v>38134</v>
      </c>
      <c r="B50" s="12">
        <v>15.28</v>
      </c>
      <c r="C50" s="12">
        <v>16.95</v>
      </c>
      <c r="D50">
        <v>458057.09</v>
      </c>
      <c r="E50">
        <v>477284.86</v>
      </c>
      <c r="F50" s="70" t="str">
        <f>IFERROR(VLOOKUP(A50,SHORTVOL!$A$2:$E$10000,5,0),"")</f>
        <v/>
      </c>
      <c r="G50" s="70"/>
      <c r="H50">
        <v>176577.96</v>
      </c>
      <c r="I50">
        <v>183970.43</v>
      </c>
      <c r="J50">
        <f>(1/(1-91/360*VLOOKUP($A50,Tbills!$B$4:$C$974,2,1)/100))^((1)/91)-1</f>
        <v>2.9205868372850219E-5</v>
      </c>
      <c r="K50" s="2">
        <f t="shared" si="2"/>
        <v>1227090.8690363029</v>
      </c>
      <c r="N50">
        <f t="shared" si="0"/>
        <v>4312455866.581769</v>
      </c>
      <c r="P50">
        <f>P49*(1-IF($A50&lt;=P45,P$1,P$1+IF(AND(WEEKDAY($A50)&lt;&gt;1,WEEKDAY($A50)&lt;&gt;7),Q$1,0)))^($A50-$A49)*(1-0.5*(E50/E49-1))</f>
        <v>6.3936917650646539</v>
      </c>
      <c r="R50" s="2">
        <f t="shared" si="3"/>
        <v>326.44453511969107</v>
      </c>
      <c r="T50" s="61">
        <f t="shared" si="1"/>
        <v>398.90498023564982</v>
      </c>
      <c r="V50">
        <f>V49*$E50/$E49*(1-(V$1+V$5+IF(AND(WEEKDAY(A50)&lt;&gt;1,WEEKDAY(A50)&lt;&gt;7),IF(A50&lt;W$2,W$1,W$3),0)))^($A50-$A49)</f>
        <v>1209083.0576659262</v>
      </c>
      <c r="X50" s="78" t="str">
        <f>IF(A50&gt;X$3,X49*(1-X$1+J50)^($A50-$A49)*(F50/F49),IF(A50=X$3,X$2,""))</f>
        <v/>
      </c>
      <c r="Y50" s="63"/>
      <c r="Z50" s="63"/>
      <c r="AA50" s="63"/>
      <c r="AB50">
        <f>ROW()</f>
        <v>50</v>
      </c>
      <c r="AC50">
        <f>B50/C50</f>
        <v>0.9014749262536873</v>
      </c>
      <c r="AD50">
        <f>AD49*(1-(AD$1+AD$5))^($A50-$A49)*(1+2*(E50/E49-1))</f>
        <v>228652301631.79926</v>
      </c>
      <c r="AG50">
        <f t="shared" si="4"/>
        <v>2.3620109981826456</v>
      </c>
      <c r="AJ50">
        <f>AJ49*(1-AJ$1+J49)^($A50-$A49)*(2-E50/E49)</f>
        <v>1.9848580694885569</v>
      </c>
      <c r="AL50">
        <f>AL49*(1-AL$1+J50)^($A50-$A49)*(1+2*(E50/E49-1))</f>
        <v>11104342833491.313</v>
      </c>
      <c r="AN50">
        <f>AN49*(1-AN$1+J50)^($A50-$A49)*(2-I50/I49)</f>
        <v>16.123041781790448</v>
      </c>
    </row>
    <row r="51" spans="1:40" x14ac:dyDescent="0.25">
      <c r="A51" s="1">
        <v>38135</v>
      </c>
      <c r="B51" s="12">
        <v>15.5</v>
      </c>
      <c r="C51" s="12">
        <v>17.079999999999998</v>
      </c>
      <c r="D51">
        <v>463358.81</v>
      </c>
      <c r="E51">
        <v>482795.19</v>
      </c>
      <c r="F51" s="70" t="str">
        <f>IFERROR(VLOOKUP(A51,SHORTVOL!$A$2:$E$10000,5,0),"")</f>
        <v/>
      </c>
      <c r="G51" s="70"/>
      <c r="H51">
        <v>176557.61</v>
      </c>
      <c r="I51">
        <v>183943.86</v>
      </c>
      <c r="J51">
        <f>(1/(1-91/360*VLOOKUP($A51,Tbills!$B$4:$C$974,2,1)/100))^((1)/91)-1</f>
        <v>2.9205868372850219E-5</v>
      </c>
      <c r="K51" s="2">
        <f t="shared" si="2"/>
        <v>1241263.3996146657</v>
      </c>
      <c r="N51">
        <f t="shared" si="0"/>
        <v>4387095786.58883</v>
      </c>
      <c r="P51">
        <f>P50*(1-IF($A51&lt;=P46,P$1,P$1+IF(AND(WEEKDAY($A51)&lt;&gt;1,WEEKDAY($A51)&lt;&gt;7),Q$1,0)))^($A51-$A50)*(1-0.5*(E51/E50-1))</f>
        <v>6.356618217819153</v>
      </c>
      <c r="R51" s="2">
        <f t="shared" si="3"/>
        <v>326.39895455144227</v>
      </c>
      <c r="T51" s="61">
        <f t="shared" si="1"/>
        <v>398.84971931702995</v>
      </c>
      <c r="V51">
        <f>V50*$E51/$E50*(1-(V$1+V$5+IF(AND(WEEKDAY(A51)&lt;&gt;1,WEEKDAY(A51)&lt;&gt;7),IF(A51&lt;W$2,W$1,W$3),0)))^($A51-$A50)</f>
        <v>1223006.9314285014</v>
      </c>
      <c r="X51" s="78" t="str">
        <f>IF(A51&gt;X$3,X50*(1-X$1+J51)^($A51-$A50)*(F51/F50),IF(A51=X$3,X$2,""))</f>
        <v/>
      </c>
      <c r="Y51" s="63"/>
      <c r="Z51" s="63"/>
      <c r="AA51" s="63"/>
      <c r="AB51">
        <f>ROW()</f>
        <v>51</v>
      </c>
      <c r="AC51">
        <f>B51/C51</f>
        <v>0.90749414519906335</v>
      </c>
      <c r="AD51">
        <f>AD50*(1-(AD$1+AD$5))^($A51-$A50)*(1+2*(E51/E50-1))</f>
        <v>233924073187.5708</v>
      </c>
      <c r="AG51">
        <f t="shared" si="4"/>
        <v>2.3346324622833268</v>
      </c>
      <c r="AJ51">
        <f>AJ50*(1-AJ$1+J50)^($A51-$A50)*(2-E51/E50)</f>
        <v>1.9619273010452372</v>
      </c>
      <c r="AL51">
        <f>AL50*(1-AL$1+J51)^($A51-$A50)*(1+2*(E51/E50-1))</f>
        <v>11360563891937.98</v>
      </c>
      <c r="AN51">
        <f>AN50*(1-AN$1+J51)^($A51-$A50)*(2-I51/I50)</f>
        <v>16.125244895927636</v>
      </c>
    </row>
    <row r="52" spans="1:40" x14ac:dyDescent="0.25">
      <c r="A52" s="1">
        <v>38139</v>
      </c>
      <c r="B52" s="12">
        <v>16.3</v>
      </c>
      <c r="C52" s="12">
        <v>17.440000000000001</v>
      </c>
      <c r="D52">
        <v>464859.67</v>
      </c>
      <c r="E52">
        <v>484302.61</v>
      </c>
      <c r="F52" s="70" t="str">
        <f>IFERROR(VLOOKUP(A52,SHORTVOL!$A$2:$E$10000,5,0),"")</f>
        <v/>
      </c>
      <c r="G52" s="70"/>
      <c r="H52">
        <v>176818.37</v>
      </c>
      <c r="I52">
        <v>184194.04</v>
      </c>
      <c r="J52">
        <f>(1/(1-91/360*VLOOKUP($A52,Tbills!$B$4:$C$974,2,1)/100))^((1)/91)-1</f>
        <v>3.1434297923071952E-5</v>
      </c>
      <c r="K52" s="2">
        <f t="shared" si="2"/>
        <v>1245162.5077106</v>
      </c>
      <c r="N52">
        <f t="shared" si="0"/>
        <v>4407473316.8450222</v>
      </c>
      <c r="P52">
        <f>P51*(1-IF($A52&lt;=P47,P$1,P$1+IF(AND(WEEKDAY($A52)&lt;&gt;1,WEEKDAY($A52)&lt;&gt;7),Q$1,0)))^($A52-$A51)*(1-0.5*(E52/E51-1))</f>
        <v>6.346033932502678</v>
      </c>
      <c r="R52" s="2">
        <f t="shared" si="3"/>
        <v>326.84913605877892</v>
      </c>
      <c r="T52" s="61">
        <f t="shared" si="1"/>
        <v>399.40157843747011</v>
      </c>
      <c r="V52">
        <f>V51*$E52/$E51*(1-(V$1+V$5+IF(AND(WEEKDAY(A52)&lt;&gt;1,WEEKDAY(A52)&lt;&gt;7),IF(A52&lt;W$2,W$1,W$3),0)))^($A52-$A51)</f>
        <v>1226684.3341673065</v>
      </c>
      <c r="X52" s="78" t="str">
        <f>IF(A52&gt;X$3,X51*(1-X$1+J52)^($A52-$A51)*(F52/F51),IF(A52=X$3,X$2,""))</f>
        <v/>
      </c>
      <c r="Y52" s="63"/>
      <c r="Z52" s="63"/>
      <c r="AA52" s="63"/>
      <c r="AB52">
        <f>ROW()</f>
        <v>52</v>
      </c>
      <c r="AC52">
        <f>B52/C52</f>
        <v>0.93463302752293576</v>
      </c>
      <c r="AD52">
        <f>AD51*(1-(AD$1+AD$5))^($A52-$A51)*(1+2*(E52/E51-1))</f>
        <v>235353097406.10208</v>
      </c>
      <c r="AG52">
        <f t="shared" si="4"/>
        <v>2.3269095376620621</v>
      </c>
      <c r="AJ52">
        <f>AJ51*(1-AJ$1+J51)^($A52-$A51)*(2-E52/E51)</f>
        <v>1.9557407546239864</v>
      </c>
      <c r="AL52">
        <f>AL51*(1-AL$1+J52)^($A52-$A51)*(1+2*(E52/E51-1))</f>
        <v>11430875843348.203</v>
      </c>
      <c r="AN52">
        <f>AN51*(1-AN$1+J52)^($A52-$A51)*(2-I52/I51)</f>
        <v>16.102955509906842</v>
      </c>
    </row>
    <row r="53" spans="1:40" x14ac:dyDescent="0.25">
      <c r="A53" s="1">
        <v>38140</v>
      </c>
      <c r="B53" s="12">
        <v>16.079999999999998</v>
      </c>
      <c r="C53" s="12">
        <v>17.27</v>
      </c>
      <c r="D53">
        <v>464744.29</v>
      </c>
      <c r="E53">
        <v>484167.18</v>
      </c>
      <c r="F53" s="70" t="str">
        <f>IFERROR(VLOOKUP(A53,SHORTVOL!$A$2:$E$10000,5,0),"")</f>
        <v/>
      </c>
      <c r="G53" s="70"/>
      <c r="H53">
        <v>175887.44</v>
      </c>
      <c r="I53">
        <v>183218.49</v>
      </c>
      <c r="J53">
        <f>(1/(1-91/360*VLOOKUP($A53,Tbills!$B$4:$C$974,2,1)/100))^((1)/91)-1</f>
        <v>3.1434297923071952E-5</v>
      </c>
      <c r="K53" s="2">
        <f t="shared" si="2"/>
        <v>1244823.0995137214</v>
      </c>
      <c r="N53">
        <f t="shared" si="0"/>
        <v>4405582317.5853205</v>
      </c>
      <c r="P53">
        <f>P52*(1-IF($A53&lt;=P48,P$1,P$1+IF(AND(WEEKDAY($A53)&lt;&gt;1,WEEKDAY($A53)&lt;&gt;7),Q$1,0)))^($A53-$A52)*(1-0.5*(E53/E52-1))</f>
        <v>6.3467560386249797</v>
      </c>
      <c r="R53" s="2">
        <f t="shared" si="3"/>
        <v>325.12038217159699</v>
      </c>
      <c r="T53" s="61">
        <f t="shared" si="1"/>
        <v>397.28951924460767</v>
      </c>
      <c r="V53">
        <f>V52*$E53/$E52*(1-(V$1+V$5+IF(AND(WEEKDAY(A53)&lt;&gt;1,WEEKDAY(A53)&lt;&gt;7),IF(A53&lt;W$2,W$1,W$3),0)))^($A53-$A52)</f>
        <v>1226306.0268157923</v>
      </c>
      <c r="X53" s="78" t="str">
        <f>IF(A53&gt;X$3,X52*(1-X$1+J53)^($A53-$A52)*(F53/F52),IF(A53=X$3,X$2,""))</f>
        <v/>
      </c>
      <c r="Y53" s="63"/>
      <c r="Z53" s="63"/>
      <c r="AA53" s="63"/>
      <c r="AB53">
        <f>ROW()</f>
        <v>53</v>
      </c>
      <c r="AC53">
        <f>B53/C53</f>
        <v>0.93109438332368266</v>
      </c>
      <c r="AD53">
        <f>AD52*(1-(AD$1+AD$5))^($A53-$A52)*(1+2*(E53/E52-1))</f>
        <v>235213542855.62393</v>
      </c>
      <c r="AG53">
        <f t="shared" si="4"/>
        <v>2.3274518258955115</v>
      </c>
      <c r="AJ53">
        <f>AJ52*(1-AJ$1+J52)^($A53-$A52)*(2-E53/E52)</f>
        <v>1.9562767951107458</v>
      </c>
      <c r="AL53">
        <f>AL52*(1-AL$1+J53)^($A53-$A52)*(1+2*(E53/E52-1))</f>
        <v>11424325472505.922</v>
      </c>
      <c r="AN53">
        <f>AN52*(1-AN$1+J53)^($A53-$A52)*(2-I53/I52)</f>
        <v>16.18815198753332</v>
      </c>
    </row>
    <row r="54" spans="1:40" x14ac:dyDescent="0.25">
      <c r="A54" s="1">
        <v>38141</v>
      </c>
      <c r="B54" s="12">
        <v>17.03</v>
      </c>
      <c r="C54" s="12">
        <v>18.190000000000001</v>
      </c>
      <c r="D54">
        <v>467499.48</v>
      </c>
      <c r="E54">
        <v>487022.29</v>
      </c>
      <c r="F54" s="70" t="str">
        <f>IFERROR(VLOOKUP(A54,SHORTVOL!$A$2:$E$10000,5,0),"")</f>
        <v/>
      </c>
      <c r="G54" s="70"/>
      <c r="H54">
        <v>176859.67</v>
      </c>
      <c r="I54">
        <v>184225.48</v>
      </c>
      <c r="J54">
        <f>(1/(1-91/360*VLOOKUP($A54,Tbills!$B$4:$C$974,2,1)/100))^((1)/91)-1</f>
        <v>3.1434297923071952E-5</v>
      </c>
      <c r="K54" s="2">
        <f t="shared" si="2"/>
        <v>1252172.3754792572</v>
      </c>
      <c r="N54">
        <f t="shared" si="0"/>
        <v>4444508951.3176432</v>
      </c>
      <c r="P54">
        <f>P53*(1-IF($A54&lt;=P49,P$1,P$1+IF(AND(WEEKDAY($A54)&lt;&gt;1,WEEKDAY($A54)&lt;&gt;7),Q$1,0)))^($A54-$A53)*(1-0.5*(E54/E53-1))</f>
        <v>6.3278780823503187</v>
      </c>
      <c r="R54" s="2">
        <f t="shared" si="3"/>
        <v>326.909536176556</v>
      </c>
      <c r="T54" s="61">
        <f t="shared" si="1"/>
        <v>399.47626147518775</v>
      </c>
      <c r="V54">
        <f>V53*$E54/$E53*(1-(V$1+V$5+IF(AND(WEEKDAY(A54)&lt;&gt;1,WEEKDAY(A54)&lt;&gt;7),IF(A54&lt;W$2,W$1,W$3),0)))^($A54-$A53)</f>
        <v>1233502.0076966458</v>
      </c>
      <c r="X54" s="78" t="str">
        <f>IF(A54&gt;X$3,X53*(1-X$1+J54)^($A54-$A53)*(F54/F53),IF(A54=X$3,X$2,""))</f>
        <v/>
      </c>
      <c r="Y54" s="63"/>
      <c r="Z54" s="63"/>
      <c r="AA54" s="63"/>
      <c r="AB54">
        <f>ROW()</f>
        <v>54</v>
      </c>
      <c r="AC54">
        <f>B54/C54</f>
        <v>0.93622869708631118</v>
      </c>
      <c r="AD54">
        <f>AD53*(1-(AD$1+AD$5))^($A54-$A53)*(1+2*(E54/E53-1))</f>
        <v>237979608339.67511</v>
      </c>
      <c r="AG54">
        <f t="shared" si="4"/>
        <v>2.3136191945530005</v>
      </c>
      <c r="AJ54">
        <f>AJ53*(1-AJ$1+J53)^($A54-$A53)*(2-E54/E53)</f>
        <v>1.9447299300509115</v>
      </c>
      <c r="AL54">
        <f>AL53*(1-AL$1+J54)^($A54-$A53)*(1+2*(E54/E53-1))</f>
        <v>11558903659161.35</v>
      </c>
      <c r="AN54">
        <f>AN53*(1-AN$1+J54)^($A54-$A53)*(2-I54/I53)</f>
        <v>16.099090650253398</v>
      </c>
    </row>
    <row r="55" spans="1:40" x14ac:dyDescent="0.25">
      <c r="A55" s="1">
        <v>38142</v>
      </c>
      <c r="B55" s="12">
        <v>16.78</v>
      </c>
      <c r="C55" s="12">
        <v>18.149999999999999</v>
      </c>
      <c r="D55">
        <v>467139.98</v>
      </c>
      <c r="E55">
        <v>486632.47</v>
      </c>
      <c r="F55" s="70" t="str">
        <f>IFERROR(VLOOKUP(A55,SHORTVOL!$A$2:$E$10000,5,0),"")</f>
        <v/>
      </c>
      <c r="G55" s="70"/>
      <c r="H55">
        <v>177756.24</v>
      </c>
      <c r="I55">
        <v>185153.6</v>
      </c>
      <c r="J55">
        <f>(1/(1-91/360*VLOOKUP($A55,Tbills!$B$4:$C$974,2,1)/100))^((1)/91)-1</f>
        <v>3.1434297923071952E-5</v>
      </c>
      <c r="K55" s="2">
        <f t="shared" si="2"/>
        <v>1251178.9649964685</v>
      </c>
      <c r="N55">
        <f t="shared" si="0"/>
        <v>4439130205.7233162</v>
      </c>
      <c r="P55">
        <f>P54*(1-IF($A55&lt;=P50,P$1,P$1+IF(AND(WEEKDAY($A55)&lt;&gt;1,WEEKDAY($A55)&lt;&gt;7),Q$1,0)))^($A55-$A54)*(1-0.5*(E55/E54-1))</f>
        <v>6.3302457828570189</v>
      </c>
      <c r="R55" s="2">
        <f t="shared" si="3"/>
        <v>328.55875529453158</v>
      </c>
      <c r="T55" s="61">
        <f t="shared" si="1"/>
        <v>401.49201095742342</v>
      </c>
      <c r="V55">
        <f>V54*$E55/$E54*(1-(V$1+V$5+IF(AND(WEEKDAY(A55)&lt;&gt;1,WEEKDAY(A55)&lt;&gt;7),IF(A55&lt;W$2,W$1,W$3),0)))^($A55-$A54)</f>
        <v>1232479.2381488637</v>
      </c>
      <c r="X55" s="78" t="str">
        <f>IF(A55&gt;X$3,X54*(1-X$1+J55)^($A55-$A54)*(F55/F54),IF(A55=X$3,X$2,""))</f>
        <v/>
      </c>
      <c r="Y55" s="63"/>
      <c r="Z55" s="63"/>
      <c r="AA55" s="63"/>
      <c r="AB55">
        <f>ROW()</f>
        <v>55</v>
      </c>
      <c r="AC55">
        <f>B55/C55</f>
        <v>0.92451790633608832</v>
      </c>
      <c r="AD55">
        <f>AD54*(1-(AD$1+AD$5))^($A55-$A54)*(1+2*(E55/E54-1))</f>
        <v>237590636641.92331</v>
      </c>
      <c r="AG55">
        <f t="shared" si="4"/>
        <v>2.3153632064588106</v>
      </c>
      <c r="AJ55">
        <f>AJ54*(1-AJ$1+J54)^($A55-$A54)*(2-E55/E54)</f>
        <v>1.9462757154830264</v>
      </c>
      <c r="AL55">
        <f>AL54*(1-AL$1+J55)^($A55-$A54)*(1+2*(E55/E54-1))</f>
        <v>11540240891924.488</v>
      </c>
      <c r="AN55">
        <f>AN54*(1-AN$1+J55)^($A55-$A54)*(2-I55/I54)</f>
        <v>16.01789519598265</v>
      </c>
    </row>
    <row r="56" spans="1:40" x14ac:dyDescent="0.25">
      <c r="A56" s="1">
        <v>38145</v>
      </c>
      <c r="B56" s="12">
        <v>15.39</v>
      </c>
      <c r="C56" s="12">
        <v>17.27</v>
      </c>
      <c r="D56">
        <v>453591.38</v>
      </c>
      <c r="E56">
        <v>472472.63</v>
      </c>
      <c r="F56" s="70" t="str">
        <f>IFERROR(VLOOKUP(A56,SHORTVOL!$A$2:$E$10000,5,0),"")</f>
        <v/>
      </c>
      <c r="G56" s="70"/>
      <c r="H56">
        <v>175579.13</v>
      </c>
      <c r="I56">
        <v>182868.43</v>
      </c>
      <c r="J56">
        <f>(1/(1-91/360*VLOOKUP($A56,Tbills!$B$4:$C$974,2,1)/100))^((1)/91)-1</f>
        <v>3.4220477457269638E-5</v>
      </c>
      <c r="K56" s="2">
        <f t="shared" si="2"/>
        <v>1214801.7808348588</v>
      </c>
      <c r="N56">
        <f t="shared" si="0"/>
        <v>4245255985.3581152</v>
      </c>
      <c r="P56">
        <f>P55*(1-IF($A56&lt;=P51,P$1,P$1+IF(AND(WEEKDAY($A56)&lt;&gt;1,WEEKDAY($A56)&lt;&gt;7),Q$1,0)))^($A56-$A55)*(1-0.5*(E56/E55-1))</f>
        <v>6.4218418248932494</v>
      </c>
      <c r="R56" s="2">
        <f t="shared" si="3"/>
        <v>324.51091781791388</v>
      </c>
      <c r="T56" s="61">
        <f t="shared" si="1"/>
        <v>396.54694093408119</v>
      </c>
      <c r="V56">
        <f>V55*$E56/$E55*(1-(V$1+V$5+IF(AND(WEEKDAY(A56)&lt;&gt;1,WEEKDAY(A56)&lt;&gt;7),IF(A56&lt;W$2,W$1,W$3),0)))^($A56-$A55)</f>
        <v>1196513.7758480061</v>
      </c>
      <c r="X56" s="78" t="str">
        <f>IF(A56&gt;X$3,X55*(1-X$1+J56)^($A56-$A55)*(F56/F55),IF(A56=X$3,X$2,""))</f>
        <v/>
      </c>
      <c r="Y56" s="63"/>
      <c r="Z56" s="63"/>
      <c r="AA56" s="63"/>
      <c r="AB56">
        <f>ROW()</f>
        <v>56</v>
      </c>
      <c r="AC56">
        <f>B56/C56</f>
        <v>0.89114070642733068</v>
      </c>
      <c r="AD56">
        <f>AD55*(1-(AD$1+AD$5))^($A56-$A55)*(1+2*(E56/E55-1))</f>
        <v>223741378196.63159</v>
      </c>
      <c r="AG56">
        <f t="shared" si="4"/>
        <v>2.3824018188110454</v>
      </c>
      <c r="AJ56">
        <f>AJ55*(1-AJ$1+J55)^($A56-$A55)*(2-E56/E55)</f>
        <v>2.0028743196381789</v>
      </c>
      <c r="AL56">
        <f>AL55*(1-AL$1+J56)^($A56-$A55)*(1+2*(E56/E55-1))</f>
        <v>10868295948315.609</v>
      </c>
      <c r="AN56">
        <f>AN55*(1-AN$1+J56)^($A56-$A55)*(2-I56/I55)</f>
        <v>16.215453879776735</v>
      </c>
    </row>
    <row r="57" spans="1:40" x14ac:dyDescent="0.25">
      <c r="A57" s="1">
        <v>38146</v>
      </c>
      <c r="B57" s="12">
        <v>15.01</v>
      </c>
      <c r="C57" s="12">
        <v>16.98</v>
      </c>
      <c r="D57">
        <v>444444.02</v>
      </c>
      <c r="E57">
        <v>462928.33</v>
      </c>
      <c r="F57" s="70" t="str">
        <f>IFERROR(VLOOKUP(A57,SHORTVOL!$A$2:$E$10000,5,0),"")</f>
        <v/>
      </c>
      <c r="G57" s="70"/>
      <c r="H57">
        <v>174472.09</v>
      </c>
      <c r="I57">
        <v>181709.18</v>
      </c>
      <c r="J57">
        <f>(1/(1-91/360*VLOOKUP($A57,Tbills!$B$4:$C$974,2,1)/100))^((1)/91)-1</f>
        <v>3.4220477457269638E-5</v>
      </c>
      <c r="K57" s="2">
        <f t="shared" si="2"/>
        <v>1190274.4316146772</v>
      </c>
      <c r="N57">
        <f t="shared" si="0"/>
        <v>4116580498.6041708</v>
      </c>
      <c r="P57">
        <f>P56*(1-IF($A57&lt;=P52,P$1,P$1+IF(AND(WEEKDAY($A57)&lt;&gt;1,WEEKDAY($A57)&lt;&gt;7),Q$1,0)))^($A57-$A56)*(1-0.5*(E57/E56-1))</f>
        <v>6.4865359934106719</v>
      </c>
      <c r="R57" s="2">
        <f t="shared" si="3"/>
        <v>322.45698853061566</v>
      </c>
      <c r="T57" s="61">
        <f t="shared" si="1"/>
        <v>394.03750535928879</v>
      </c>
      <c r="V57">
        <f>V56*$E57/$E56*(1-(V$1+V$5+IF(AND(WEEKDAY(A57)&lt;&gt;1,WEEKDAY(A57)&lt;&gt;7),IF(A57&lt;W$2,W$1,W$3),0)))^($A57-$A56)</f>
        <v>1172309.578995409</v>
      </c>
      <c r="X57" s="78" t="str">
        <f>IF(A57&gt;X$3,X56*(1-X$1+J57)^($A57-$A56)*(F57/F56),IF(A57=X$3,X$2,""))</f>
        <v/>
      </c>
      <c r="Y57" s="63"/>
      <c r="Z57" s="63"/>
      <c r="AA57" s="63"/>
      <c r="AB57">
        <f>ROW()</f>
        <v>57</v>
      </c>
      <c r="AC57">
        <f>B57/C57</f>
        <v>0.88398115429917545</v>
      </c>
      <c r="AD57">
        <f>AD56*(1-(AD$1+AD$5))^($A57-$A56)*(1+2*(E57/E56-1))</f>
        <v>214694657147.9296</v>
      </c>
      <c r="AG57">
        <f t="shared" si="4"/>
        <v>2.4304149122079162</v>
      </c>
      <c r="AJ57">
        <f>AJ56*(1-AJ$1+J56)^($A57-$A56)*(2-E57/E56)</f>
        <v>2.0433282252729921</v>
      </c>
      <c r="AL57">
        <f>AL56*(1-AL$1+J57)^($A57-$A56)*(1+2*(E57/E56-1))</f>
        <v>10429085992881.475</v>
      </c>
      <c r="AN57">
        <f>AN56*(1-AN$1+J57)^($A57-$A56)*(2-I57/I56)</f>
        <v>16.318202678112957</v>
      </c>
    </row>
    <row r="58" spans="1:40" x14ac:dyDescent="0.25">
      <c r="A58" s="1">
        <v>38147</v>
      </c>
      <c r="B58" s="12">
        <v>15.39</v>
      </c>
      <c r="C58" s="12">
        <v>17.420000000000002</v>
      </c>
      <c r="D58">
        <v>447157.65</v>
      </c>
      <c r="E58">
        <v>465738.98</v>
      </c>
      <c r="F58" s="70" t="str">
        <f>IFERROR(VLOOKUP(A58,SHORTVOL!$A$2:$E$10000,5,0),"")</f>
        <v/>
      </c>
      <c r="G58" s="70"/>
      <c r="H58">
        <v>175943.54</v>
      </c>
      <c r="I58">
        <v>183235.44</v>
      </c>
      <c r="J58">
        <f>(1/(1-91/360*VLOOKUP($A58,Tbills!$B$4:$C$974,2,1)/100))^((1)/91)-1</f>
        <v>3.4220477457269638E-5</v>
      </c>
      <c r="K58" s="2">
        <f t="shared" si="2"/>
        <v>1197512.6581325335</v>
      </c>
      <c r="N58">
        <f t="shared" si="0"/>
        <v>4154031134.614017</v>
      </c>
      <c r="P58">
        <f>P57*(1-IF($A58&lt;=P53,P$1,P$1+IF(AND(WEEKDAY($A58)&lt;&gt;1,WEEKDAY($A58)&lt;&gt;7),Q$1,0)))^($A58-$A57)*(1-0.5*(E58/E57-1))</f>
        <v>6.4666763122395068</v>
      </c>
      <c r="R58" s="2">
        <f t="shared" si="3"/>
        <v>325.1685738238491</v>
      </c>
      <c r="T58" s="61">
        <f t="shared" si="1"/>
        <v>397.3514565554687</v>
      </c>
      <c r="V58">
        <f>V57*$E58/$E57*(1-(V$1+V$5+IF(AND(WEEKDAY(A58)&lt;&gt;1,WEEKDAY(A58)&lt;&gt;7),IF(A58&lt;W$2,W$1,W$3),0)))^($A58-$A57)</f>
        <v>1179393.2788607043</v>
      </c>
      <c r="X58" s="78" t="str">
        <f>IF(A58&gt;X$3,X57*(1-X$1+J58)^($A58-$A57)*(F58/F57),IF(A58=X$3,X$2,""))</f>
        <v/>
      </c>
      <c r="Y58" s="63"/>
      <c r="Z58" s="63"/>
      <c r="AA58" s="63"/>
      <c r="AB58">
        <f>ROW()</f>
        <v>58</v>
      </c>
      <c r="AC58">
        <f>B58/C58</f>
        <v>0.88346727898966704</v>
      </c>
      <c r="AD58">
        <f>AD57*(1-(AD$1+AD$5))^($A58-$A57)*(1+2*(E58/E57-1))</f>
        <v>217294353647.56705</v>
      </c>
      <c r="AG58">
        <f t="shared" si="4"/>
        <v>2.4155462395534943</v>
      </c>
      <c r="AJ58">
        <f>AJ57*(1-AJ$1+J57)^($A58-$A57)*(2-E58/E57)</f>
        <v>2.030916626213974</v>
      </c>
      <c r="AL58">
        <f>AL57*(1-AL$1+J58)^($A58-$A57)*(1+2*(E58/E57-1))</f>
        <v>10555609557321.754</v>
      </c>
      <c r="AN58">
        <f>AN57*(1-AN$1+J58)^($A58-$A57)*(2-I58/I57)</f>
        <v>16.181093742478513</v>
      </c>
    </row>
    <row r="59" spans="1:40" x14ac:dyDescent="0.25">
      <c r="A59" s="1">
        <v>38148</v>
      </c>
      <c r="B59" s="12">
        <v>15.04</v>
      </c>
      <c r="C59" s="12">
        <v>16.899999999999999</v>
      </c>
      <c r="D59">
        <v>438950.34</v>
      </c>
      <c r="E59">
        <v>457174.68</v>
      </c>
      <c r="F59" s="70" t="str">
        <f>IFERROR(VLOOKUP(A59,SHORTVOL!$A$2:$E$10000,5,0),"")</f>
        <v/>
      </c>
      <c r="G59" s="70"/>
      <c r="H59">
        <v>175811.4</v>
      </c>
      <c r="I59">
        <v>183091.55</v>
      </c>
      <c r="J59">
        <f>(1/(1-91/360*VLOOKUP($A59,Tbills!$B$4:$C$974,2,1)/100))^((1)/91)-1</f>
        <v>3.4220477457269638E-5</v>
      </c>
      <c r="K59" s="2">
        <f t="shared" si="2"/>
        <v>1175504.369111923</v>
      </c>
      <c r="N59">
        <f t="shared" si="0"/>
        <v>4039412011.6520844</v>
      </c>
      <c r="P59">
        <f>P58*(1-IF($A59&lt;=P54,P$1,P$1+IF(AND(WEEKDAY($A59)&lt;&gt;1,WEEKDAY($A59)&lt;&gt;7),Q$1,0)))^($A59-$A58)*(1-0.5*(E59/E58-1))</f>
        <v>6.5259631006461447</v>
      </c>
      <c r="R59" s="2">
        <f t="shared" si="3"/>
        <v>324.91643758093164</v>
      </c>
      <c r="T59" s="61">
        <f t="shared" si="1"/>
        <v>397.04378471406608</v>
      </c>
      <c r="V59">
        <f>V58*$E59/$E58*(1-(V$1+V$5+IF(AND(WEEKDAY(A59)&lt;&gt;1,WEEKDAY(A59)&lt;&gt;7),IF(A59&lt;W$2,W$1,W$3),0)))^($A59-$A58)</f>
        <v>1157672.5528711267</v>
      </c>
      <c r="X59" s="78" t="str">
        <f>IF(A59&gt;X$3,X58*(1-X$1+J59)^($A59-$A58)*(F59/F58),IF(A59=X$3,X$2,""))</f>
        <v/>
      </c>
      <c r="Y59" s="63"/>
      <c r="Z59" s="63"/>
      <c r="AA59" s="63"/>
      <c r="AB59">
        <f>ROW()</f>
        <v>59</v>
      </c>
      <c r="AC59">
        <f>B59/C59</f>
        <v>0.88994082840236688</v>
      </c>
      <c r="AD59">
        <f>AD58*(1-(AD$1+AD$5))^($A59-$A58)*(1+2*(E59/E58-1))</f>
        <v>209295811147.88382</v>
      </c>
      <c r="AG59">
        <f t="shared" si="4"/>
        <v>2.4598502426658739</v>
      </c>
      <c r="AJ59">
        <f>AJ58*(1-AJ$1+J58)^($A59-$A58)*(2-E59/E58)</f>
        <v>2.0682566724036446</v>
      </c>
      <c r="AL59">
        <f>AL58*(1-AL$1+J59)^($A59-$A58)*(1+2*(E59/E58-1))</f>
        <v>10167291551904.195</v>
      </c>
      <c r="AN59">
        <f>AN58*(1-AN$1+J59)^($A59-$A58)*(2-I59/I58)</f>
        <v>16.19375554310944</v>
      </c>
    </row>
    <row r="60" spans="1:40" x14ac:dyDescent="0.25">
      <c r="A60" s="1">
        <v>38152</v>
      </c>
      <c r="B60" s="12">
        <v>16.07</v>
      </c>
      <c r="C60" s="12">
        <v>17.649999999999999</v>
      </c>
      <c r="D60">
        <v>439010.43</v>
      </c>
      <c r="E60">
        <v>457174.68</v>
      </c>
      <c r="F60" s="70" t="str">
        <f>IFERROR(VLOOKUP(A60,SHORTVOL!$A$2:$E$10000,5,0),"")</f>
        <v/>
      </c>
      <c r="G60" s="70"/>
      <c r="H60">
        <v>175835.47</v>
      </c>
      <c r="I60">
        <v>183091.55</v>
      </c>
      <c r="J60">
        <f>(1/(1-91/360*VLOOKUP($A60,Tbills!$B$4:$C$974,2,1)/100))^((1)/91)-1</f>
        <v>3.8679850682399319E-5</v>
      </c>
      <c r="K60" s="2">
        <f t="shared" si="2"/>
        <v>1175550.6260622423</v>
      </c>
      <c r="N60">
        <f t="shared" si="0"/>
        <v>4039257077.5294738</v>
      </c>
      <c r="P60">
        <f>P59*(1-IF($A60&lt;=P55,P$1,P$1+IF(AND(WEEKDAY($A60)&lt;&gt;1,WEEKDAY($A60)&lt;&gt;7),Q$1,0)))^($A60-$A59)*(1-0.5*(E60/E59-1))</f>
        <v>6.5252837118342972</v>
      </c>
      <c r="R60" s="2">
        <f t="shared" si="3"/>
        <v>324.92922760492189</v>
      </c>
      <c r="T60" s="61">
        <f t="shared" si="1"/>
        <v>397.06115454163069</v>
      </c>
      <c r="V60">
        <f>V59*$E60/$E59*(1-(V$1+V$5+IF(AND(WEEKDAY(A60)&lt;&gt;1,WEEKDAY(A60)&lt;&gt;7),IF(A60&lt;W$2,W$1,W$3),0)))^($A60-$A59)</f>
        <v>1157539.3469829687</v>
      </c>
      <c r="X60" s="78" t="str">
        <f>IF(A60&gt;X$3,X59*(1-X$1+J60)^($A60-$A59)*(F60/F59),IF(A60=X$3,X$2,""))</f>
        <v/>
      </c>
      <c r="Y60" s="63"/>
      <c r="Z60" s="63"/>
      <c r="AA60" s="63"/>
      <c r="AB60">
        <f>ROW()</f>
        <v>60</v>
      </c>
      <c r="AC60">
        <f>B60/C60</f>
        <v>0.9104815864022664</v>
      </c>
      <c r="AD60">
        <f>AD59*(1-(AD$1+AD$5))^($A60-$A59)*(1+2*(E60/E59-1))</f>
        <v>209267600645.39041</v>
      </c>
      <c r="AG60">
        <f t="shared" si="4"/>
        <v>2.4593920012113788</v>
      </c>
      <c r="AJ60">
        <f>AJ59*(1-AJ$1+J59)^($A60-$A59)*(2-E60/E59)</f>
        <v>2.0682337907635273</v>
      </c>
      <c r="AL60">
        <f>AL59*(1-AL$1+J60)^($A60-$A59)*(1+2*(E60/E59-1))</f>
        <v>10167026162620.914</v>
      </c>
      <c r="AN60">
        <f>AN59*(1-AN$1+J60)^($A60-$A59)*(2-I60/I59)</f>
        <v>16.193865243082385</v>
      </c>
    </row>
    <row r="61" spans="1:40" x14ac:dyDescent="0.25">
      <c r="A61" s="1">
        <v>38153</v>
      </c>
      <c r="B61" s="12">
        <v>15.05</v>
      </c>
      <c r="C61" s="12">
        <v>17.260000000000002</v>
      </c>
      <c r="D61">
        <v>430007.03</v>
      </c>
      <c r="E61">
        <v>447781.08</v>
      </c>
      <c r="F61" s="70" t="str">
        <f>IFERROR(VLOOKUP(A61,SHORTVOL!$A$2:$E$10000,5,0),"")</f>
        <v/>
      </c>
      <c r="G61" s="70"/>
      <c r="H61">
        <v>176026.84</v>
      </c>
      <c r="I61">
        <v>183283.73</v>
      </c>
      <c r="J61">
        <f>(1/(1-91/360*VLOOKUP($A61,Tbills!$B$4:$C$974,2,1)/100))^((1)/91)-1</f>
        <v>3.8679850682399319E-5</v>
      </c>
      <c r="K61" s="2">
        <f t="shared" si="2"/>
        <v>1151413.8913700972</v>
      </c>
      <c r="N61">
        <f t="shared" si="0"/>
        <v>3914727193.8265071</v>
      </c>
      <c r="P61">
        <f>P60*(1-IF($A61&lt;=P56,P$1,P$1+IF(AND(WEEKDAY($A61)&lt;&gt;1,WEEKDAY($A61)&lt;&gt;7),Q$1,0)))^($A61-$A60)*(1-0.5*(E61/E60-1))</f>
        <v>6.5921498603776421</v>
      </c>
      <c r="R61" s="2">
        <f t="shared" si="3"/>
        <v>325.27493178866507</v>
      </c>
      <c r="T61" s="61">
        <f t="shared" si="1"/>
        <v>397.48403815067076</v>
      </c>
      <c r="V61">
        <f>V60*$E61/$E60*(1-(V$1+V$5+IF(AND(WEEKDAY(A61)&lt;&gt;1,WEEKDAY(A61)&lt;&gt;7),IF(A61&lt;W$2,W$1,W$3),0)))^($A61-$A60)</f>
        <v>1133722.6904994375</v>
      </c>
      <c r="X61" s="78" t="str">
        <f>IF(A61&gt;X$3,X60*(1-X$1+J61)^($A61-$A60)*(F61/F60),IF(A61=X$3,X$2,""))</f>
        <v/>
      </c>
      <c r="Y61" s="63"/>
      <c r="Z61" s="63"/>
      <c r="AA61" s="63"/>
      <c r="AB61">
        <f>ROW()</f>
        <v>61</v>
      </c>
      <c r="AC61">
        <f>B61/C61</f>
        <v>0.87195828505214368</v>
      </c>
      <c r="AD61">
        <f>AD60*(1-(AD$1+AD$5))^($A61-$A60)*(1+2*(E61/E60-1))</f>
        <v>200661166472.01984</v>
      </c>
      <c r="AG61">
        <f t="shared" si="4"/>
        <v>2.5098083993685978</v>
      </c>
      <c r="AJ61">
        <f>AJ60*(1-AJ$1+J60)^($A61-$A60)*(2-E61/E60)</f>
        <v>2.1107335091754518</v>
      </c>
      <c r="AL61">
        <f>AL60*(1-AL$1+J61)^($A61-$A60)*(1+2*(E61/E60-1))</f>
        <v>9749157353082.5918</v>
      </c>
      <c r="AN61">
        <f>AN60*(1-AN$1+J61)^($A61-$A60)*(2-I61/I60)</f>
        <v>16.176894929667082</v>
      </c>
    </row>
    <row r="62" spans="1:40" x14ac:dyDescent="0.25">
      <c r="A62" s="1">
        <v>38154</v>
      </c>
      <c r="B62" s="12">
        <v>14.79</v>
      </c>
      <c r="C62" s="12">
        <v>17.05</v>
      </c>
      <c r="D62">
        <v>426779.27</v>
      </c>
      <c r="E62">
        <v>444402.58</v>
      </c>
      <c r="F62" s="70" t="str">
        <f>IFERROR(VLOOKUP(A62,SHORTVOL!$A$2:$E$10000,5,0),"")</f>
        <v/>
      </c>
      <c r="G62" s="70"/>
      <c r="H62">
        <v>171000.09</v>
      </c>
      <c r="I62">
        <v>178042.66</v>
      </c>
      <c r="J62">
        <f>(1/(1-91/360*VLOOKUP($A62,Tbills!$B$4:$C$974,2,1)/100))^((1)/91)-1</f>
        <v>3.8679850682399319E-5</v>
      </c>
      <c r="K62" s="2">
        <f t="shared" si="2"/>
        <v>1142743.1731868151</v>
      </c>
      <c r="N62">
        <f t="shared" si="0"/>
        <v>3870385263.3412528</v>
      </c>
      <c r="P62">
        <f>P61*(1-IF($A62&lt;=P57,P$1,P$1+IF(AND(WEEKDAY($A62)&lt;&gt;1,WEEKDAY($A62)&lt;&gt;7),Q$1,0)))^($A62-$A61)*(1-0.5*(E62/E61-1))</f>
        <v>6.6168464612347435</v>
      </c>
      <c r="R62" s="2">
        <f t="shared" si="3"/>
        <v>315.97844026002417</v>
      </c>
      <c r="T62" s="61">
        <f t="shared" si="1"/>
        <v>386.12420377952202</v>
      </c>
      <c r="V62">
        <f>V61*$E62/$E61*(1-(V$1+V$5+IF(AND(WEEKDAY(A62)&lt;&gt;1,WEEKDAY(A62)&lt;&gt;7),IF(A62&lt;W$2,W$1,W$3),0)))^($A62-$A61)</f>
        <v>1125136.4058151555</v>
      </c>
      <c r="X62" s="78" t="str">
        <f>IF(A62&gt;X$3,X61*(1-X$1+J62)^($A62-$A61)*(F62/F61),IF(A62=X$3,X$2,""))</f>
        <v/>
      </c>
      <c r="Y62" s="63"/>
      <c r="Z62" s="63"/>
      <c r="AA62" s="63"/>
      <c r="AB62">
        <f>ROW()</f>
        <v>62</v>
      </c>
      <c r="AC62">
        <f>B62/C62</f>
        <v>0.86744868035190603</v>
      </c>
      <c r="AD62">
        <f>AD61*(1-(AD$1+AD$5))^($A62-$A61)*(1+2*(E62/E61-1))</f>
        <v>197626536894.73404</v>
      </c>
      <c r="AG62">
        <f t="shared" si="4"/>
        <v>2.528627080350768</v>
      </c>
      <c r="AJ62">
        <f>AJ61*(1-AJ$1+J61)^($A62-$A61)*(2-E62/E61)</f>
        <v>2.1266625562220525</v>
      </c>
      <c r="AL62">
        <f>AL61*(1-AL$1+J62)^($A62-$A61)*(1+2*(E62/E61-1))</f>
        <v>9601980268436.5293</v>
      </c>
      <c r="AN62">
        <f>AN61*(1-AN$1+J62)^($A62-$A61)*(2-I62/I61)</f>
        <v>16.639507751896698</v>
      </c>
    </row>
    <row r="63" spans="1:40" x14ac:dyDescent="0.25">
      <c r="A63" s="1">
        <v>38155</v>
      </c>
      <c r="B63" s="12">
        <v>15.15</v>
      </c>
      <c r="C63" s="12">
        <v>17.5</v>
      </c>
      <c r="D63">
        <v>427670.16</v>
      </c>
      <c r="E63">
        <v>445313.07</v>
      </c>
      <c r="F63" s="70" t="str">
        <f>IFERROR(VLOOKUP(A63,SHORTVOL!$A$2:$E$10000,5,0),"")</f>
        <v/>
      </c>
      <c r="G63" s="70"/>
      <c r="H63">
        <v>170840.63</v>
      </c>
      <c r="I63">
        <v>177869.74</v>
      </c>
      <c r="J63">
        <f>(1/(1-91/360*VLOOKUP($A63,Tbills!$B$4:$C$974,2,1)/100))^((1)/91)-1</f>
        <v>3.8679850682399319E-5</v>
      </c>
      <c r="K63" s="2">
        <f t="shared" si="2"/>
        <v>1145100.6958487465</v>
      </c>
      <c r="N63">
        <f t="shared" si="0"/>
        <v>3882242477.7882252</v>
      </c>
      <c r="P63">
        <f>P62*(1-IF($A63&lt;=P58,P$1,P$1+IF(AND(WEEKDAY($A63)&lt;&gt;1,WEEKDAY($A63)&lt;&gt;7),Q$1,0)))^($A63-$A62)*(1-0.5*(E63/E62-1))</f>
        <v>6.6098961357827113</v>
      </c>
      <c r="R63" s="2">
        <f t="shared" si="3"/>
        <v>315.67608840494165</v>
      </c>
      <c r="T63" s="61">
        <f t="shared" si="1"/>
        <v>385.75515395550786</v>
      </c>
      <c r="V63">
        <f>V62*$E63/$E62*(1-(V$1+V$5+IF(AND(WEEKDAY(A63)&lt;&gt;1,WEEKDAY(A63)&lt;&gt;7),IF(A63&lt;W$2,W$1,W$3),0)))^($A63-$A62)</f>
        <v>1127409.1469539136</v>
      </c>
      <c r="X63" s="78" t="str">
        <f>IF(A63&gt;X$3,X62*(1-X$1+J63)^($A63-$A62)*(F63/F62),IF(A63=X$3,X$2,""))</f>
        <v/>
      </c>
      <c r="Y63" s="63"/>
      <c r="Z63" s="63"/>
      <c r="AA63" s="63"/>
      <c r="AB63">
        <f>ROW()</f>
        <v>63</v>
      </c>
      <c r="AC63">
        <f>B63/C63</f>
        <v>0.86571428571428577</v>
      </c>
      <c r="AD63">
        <f>AD62*(1-(AD$1+AD$5))^($A63-$A62)*(1+2*(E63/E62-1))</f>
        <v>198429642575.77927</v>
      </c>
      <c r="AG63">
        <f t="shared" si="4"/>
        <v>2.5233289102198677</v>
      </c>
      <c r="AJ63">
        <f>AJ62*(1-AJ$1+J62)^($A63-$A62)*(2-E63/E62)</f>
        <v>2.1223090538049529</v>
      </c>
      <c r="AL63">
        <f>AL62*(1-AL$1+J63)^($A63-$A62)*(1+2*(E63/E62-1))</f>
        <v>9641262340393.9141</v>
      </c>
      <c r="AN63">
        <f>AN62*(1-AN$1+J63)^($A63-$A62)*(2-I63/I62)</f>
        <v>16.65569671337737</v>
      </c>
    </row>
    <row r="64" spans="1:40" x14ac:dyDescent="0.25">
      <c r="A64" s="1">
        <v>38156</v>
      </c>
      <c r="B64" s="12">
        <v>14.99</v>
      </c>
      <c r="C64" s="12">
        <v>17.47</v>
      </c>
      <c r="D64">
        <v>424625.62</v>
      </c>
      <c r="E64">
        <v>442125.7</v>
      </c>
      <c r="F64" s="70" t="str">
        <f>IFERROR(VLOOKUP(A64,SHORTVOL!$A$2:$E$10000,5,0),"")</f>
        <v/>
      </c>
      <c r="G64" s="70"/>
      <c r="H64">
        <v>170844.25</v>
      </c>
      <c r="I64">
        <v>177866.63</v>
      </c>
      <c r="J64">
        <f>(1/(1-91/360*VLOOKUP($A64,Tbills!$B$4:$C$974,2,1)/100))^((1)/91)-1</f>
        <v>3.8679850682399319E-5</v>
      </c>
      <c r="K64" s="2">
        <f t="shared" si="2"/>
        <v>1136921.1185936122</v>
      </c>
      <c r="N64">
        <f t="shared" si="0"/>
        <v>3840524379.3562002</v>
      </c>
      <c r="P64">
        <f>P63*(1-IF($A64&lt;=P59,P$1,P$1+IF(AND(WEEKDAY($A64)&lt;&gt;1,WEEKDAY($A64)&lt;&gt;7),Q$1,0)))^($A64-$A63)*(1-0.5*(E64/E63-1))</f>
        <v>6.6333789569884614</v>
      </c>
      <c r="R64" s="2">
        <f t="shared" si="3"/>
        <v>315.67507990208668</v>
      </c>
      <c r="T64" s="61">
        <f t="shared" si="1"/>
        <v>385.75434432262898</v>
      </c>
      <c r="V64">
        <f>V63*$E64/$E63*(1-(V$1+V$5+IF(AND(WEEKDAY(A64)&lt;&gt;1,WEEKDAY(A64)&lt;&gt;7),IF(A64&lt;W$2,W$1,W$3),0)))^($A64-$A63)</f>
        <v>1119307.4102274524</v>
      </c>
      <c r="X64" s="78" t="str">
        <f>IF(A64&gt;X$3,X63*(1-X$1+J64)^($A64-$A63)*(F64/F63),IF(A64=X$3,X$2,""))</f>
        <v/>
      </c>
      <c r="Y64" s="63"/>
      <c r="Z64" s="63"/>
      <c r="AA64" s="63"/>
      <c r="AB64">
        <f>ROW()</f>
        <v>64</v>
      </c>
      <c r="AC64">
        <f>B64/C64</f>
        <v>0.85804235832856335</v>
      </c>
      <c r="AD64">
        <f>AD63*(1-(AD$1+AD$5))^($A64-$A63)*(1+2*(E64/E63-1))</f>
        <v>195582493994.06421</v>
      </c>
      <c r="AG64">
        <f t="shared" si="4"/>
        <v>2.5412715070889704</v>
      </c>
      <c r="AJ64">
        <f>AJ63*(1-AJ$1+J63)^($A64-$A63)*(2-E64/E63)</f>
        <v>2.1375032995629377</v>
      </c>
      <c r="AL64">
        <f>AL63*(1-AL$1+J64)^($A64-$A63)*(1+2*(E64/E63-1))</f>
        <v>9503183849618.7949</v>
      </c>
      <c r="AN64">
        <f>AN63*(1-AN$1+J64)^($A64-$A63)*(2-I64/I63)</f>
        <v>16.656016141064224</v>
      </c>
    </row>
    <row r="65" spans="1:40" x14ac:dyDescent="0.25">
      <c r="A65" s="1">
        <v>38159</v>
      </c>
      <c r="B65" s="12">
        <v>15.26</v>
      </c>
      <c r="C65" s="12">
        <v>17.47</v>
      </c>
      <c r="D65">
        <v>429803.29</v>
      </c>
      <c r="E65">
        <v>447465.45</v>
      </c>
      <c r="F65" s="70" t="str">
        <f>IFERROR(VLOOKUP(A65,SHORTVOL!$A$2:$E$10000,5,0),"")</f>
        <v/>
      </c>
      <c r="G65" s="70"/>
      <c r="H65">
        <v>170063.86</v>
      </c>
      <c r="I65">
        <v>177033.53</v>
      </c>
      <c r="J65">
        <f>(1/(1-91/360*VLOOKUP($A65,Tbills!$B$4:$C$974,2,1)/100))^((1)/91)-1</f>
        <v>3.6589291693589487E-5</v>
      </c>
      <c r="K65" s="2">
        <f t="shared" si="2"/>
        <v>1150699.9809694167</v>
      </c>
      <c r="N65">
        <f t="shared" si="0"/>
        <v>3909987496.3630056</v>
      </c>
      <c r="P65">
        <f>P64*(1-IF($A65&lt;=P60,P$1,P$1+IF(AND(WEEKDAY($A65)&lt;&gt;1,WEEKDAY($A65)&lt;&gt;7),Q$1,0)))^($A65-$A64)*(1-0.5*(E65/E64-1))</f>
        <v>6.5928070057951835</v>
      </c>
      <c r="R65" s="2">
        <f t="shared" si="3"/>
        <v>314.21013935707333</v>
      </c>
      <c r="T65" s="61">
        <f t="shared" si="1"/>
        <v>383.96545215660069</v>
      </c>
      <c r="V65">
        <f>V64*$E65/$E64*(1-(V$1+V$5+IF(AND(WEEKDAY(A65)&lt;&gt;1,WEEKDAY(A65)&lt;&gt;7),IF(A65&lt;W$2,W$1,W$3),0)))^($A65-$A64)</f>
        <v>1132728.0252828186</v>
      </c>
      <c r="X65" s="78" t="str">
        <f>IF(A65&gt;X$3,X64*(1-X$1+J65)^($A65-$A64)*(F65/F64),IF(A65=X$3,X$2,""))</f>
        <v/>
      </c>
      <c r="Y65" s="63"/>
      <c r="Z65" s="63"/>
      <c r="AA65" s="63"/>
      <c r="AB65">
        <f>ROW()</f>
        <v>65</v>
      </c>
      <c r="AC65">
        <f>B65/C65</f>
        <v>0.87349742415569553</v>
      </c>
      <c r="AD65">
        <f>AD64*(1-(AD$1+AD$5))^($A65-$A64)*(1+2*(E65/E64-1))</f>
        <v>200286519153.38995</v>
      </c>
      <c r="AG65">
        <f t="shared" si="4"/>
        <v>2.5102286565247338</v>
      </c>
      <c r="AJ65">
        <f>AJ64*(1-AJ$1+J64)^($A65-$A64)*(2-E65/E64)</f>
        <v>2.1116984441037019</v>
      </c>
      <c r="AL65">
        <f>AL64*(1-AL$1+J65)^($A65-$A64)*(1+2*(E65/E64-1))</f>
        <v>9732480685696.7012</v>
      </c>
      <c r="AN65">
        <f>AN64*(1-AN$1+J65)^($A65-$A64)*(2-I65/I64)</f>
        <v>16.734010433974881</v>
      </c>
    </row>
    <row r="66" spans="1:40" x14ac:dyDescent="0.25">
      <c r="A66" s="1">
        <v>38160</v>
      </c>
      <c r="B66" s="12">
        <v>14.31</v>
      </c>
      <c r="C66" s="12">
        <v>16.829999999999998</v>
      </c>
      <c r="D66">
        <v>418144.18</v>
      </c>
      <c r="E66">
        <v>435310.85</v>
      </c>
      <c r="F66" s="70" t="str">
        <f>IFERROR(VLOOKUP(A66,SHORTVOL!$A$2:$E$10000,5,0),"")</f>
        <v/>
      </c>
      <c r="G66" s="70"/>
      <c r="H66">
        <v>167606.31</v>
      </c>
      <c r="I66">
        <v>174468.79</v>
      </c>
      <c r="J66">
        <f>(1/(1-91/360*VLOOKUP($A66,Tbills!$B$4:$C$974,2,1)/100))^((1)/91)-1</f>
        <v>3.6589291693589487E-5</v>
      </c>
      <c r="K66" s="2">
        <f t="shared" si="2"/>
        <v>1119458.0842099369</v>
      </c>
      <c r="N66">
        <f t="shared" si="0"/>
        <v>3750639787.3909593</v>
      </c>
      <c r="P66">
        <f>P65*(1-IF($A66&lt;=P61,P$1,P$1+IF(AND(WEEKDAY($A66)&lt;&gt;1,WEEKDAY($A66)&lt;&gt;7),Q$1,0)))^($A66-$A65)*(1-0.5*(E66/E65-1))</f>
        <v>6.6821739971012564</v>
      </c>
      <c r="R66" s="2">
        <f t="shared" si="3"/>
        <v>309.66201693904009</v>
      </c>
      <c r="T66" s="61">
        <f t="shared" si="1"/>
        <v>378.40805168486673</v>
      </c>
      <c r="V66">
        <f>V65*$E66/$E65*(1-(V$1+V$5+IF(AND(WEEKDAY(A66)&lt;&gt;1,WEEKDAY(A66)&lt;&gt;7),IF(A66&lt;W$2,W$1,W$3),0)))^($A66-$A65)</f>
        <v>1101927.7907565783</v>
      </c>
      <c r="X66" s="78" t="str">
        <f>IF(A66&gt;X$3,X65*(1-X$1+J66)^($A66-$A65)*(F66/F65),IF(A66=X$3,X$2,""))</f>
        <v/>
      </c>
      <c r="Y66" s="63"/>
      <c r="Z66" s="63"/>
      <c r="AA66" s="63"/>
      <c r="AB66">
        <f>ROW()</f>
        <v>66</v>
      </c>
      <c r="AC66">
        <f>B66/C66</f>
        <v>0.85026737967914445</v>
      </c>
      <c r="AD66">
        <f>AD65*(1-(AD$1+AD$5))^($A66-$A65)*(1+2*(E66/E65-1))</f>
        <v>189399285079.12302</v>
      </c>
      <c r="AG66">
        <f t="shared" si="4"/>
        <v>2.5782944454276753</v>
      </c>
      <c r="AJ66">
        <f>AJ65*(1-AJ$1+J65)^($A66-$A65)*(2-E66/E65)</f>
        <v>2.1690581007642789</v>
      </c>
      <c r="AL66">
        <f>AL65*(1-AL$1+J66)^($A66-$A65)*(1+2*(E66/E65-1))</f>
        <v>9203670463481.7441</v>
      </c>
      <c r="AN66">
        <f>AN65*(1-AN$1+J66)^($A66-$A65)*(2-I66/I65)</f>
        <v>16.976434525884589</v>
      </c>
    </row>
    <row r="67" spans="1:40" x14ac:dyDescent="0.25">
      <c r="A67" s="1">
        <v>38161</v>
      </c>
      <c r="B67" s="12">
        <v>13.98</v>
      </c>
      <c r="C67" s="12">
        <v>16.21</v>
      </c>
      <c r="D67">
        <v>395518.18</v>
      </c>
      <c r="E67">
        <v>411740.02</v>
      </c>
      <c r="F67" s="70" t="str">
        <f>IFERROR(VLOOKUP(A67,SHORTVOL!$A$2:$E$10000,5,0),"")</f>
        <v/>
      </c>
      <c r="G67" s="70"/>
      <c r="H67">
        <v>162162.79999999999</v>
      </c>
      <c r="I67">
        <v>168796.02</v>
      </c>
      <c r="J67">
        <f>(1/(1-91/360*VLOOKUP($A67,Tbills!$B$4:$C$974,2,1)/100))^((1)/91)-1</f>
        <v>3.6589291693589487E-5</v>
      </c>
      <c r="K67" s="2">
        <f t="shared" si="2"/>
        <v>1058857.8031633962</v>
      </c>
      <c r="N67">
        <f t="shared" si="0"/>
        <v>3445977214.3980451</v>
      </c>
      <c r="P67">
        <f>P66*(1-IF($A67&lt;=P62,P$1,P$1+IF(AND(WEEKDAY($A67)&lt;&gt;1,WEEKDAY($A67)&lt;&gt;7),Q$1,0)))^($A67-$A66)*(1-0.5*(E67/E66-1))</f>
        <v>6.8629056164848201</v>
      </c>
      <c r="R67" s="2">
        <f t="shared" si="3"/>
        <v>299.59752281312012</v>
      </c>
      <c r="T67" s="61">
        <f t="shared" si="1"/>
        <v>366.10960640966999</v>
      </c>
      <c r="V67">
        <f>V66*$E67/$E66*(1-(V$1+V$5+IF(AND(WEEKDAY(A67)&lt;&gt;1,WEEKDAY(A67)&lt;&gt;7),IF(A67&lt;W$2,W$1,W$3),0)))^($A67-$A66)</f>
        <v>1042231.5886160334</v>
      </c>
      <c r="X67" s="78" t="str">
        <f>IF(A67&gt;X$3,X66*(1-X$1+J67)^($A67-$A66)*(F67/F66),IF(A67=X$3,X$2,""))</f>
        <v/>
      </c>
      <c r="Y67" s="63"/>
      <c r="Z67" s="63"/>
      <c r="AA67" s="63"/>
      <c r="AB67">
        <f>ROW()</f>
        <v>67</v>
      </c>
      <c r="AC67">
        <f>B67/C67</f>
        <v>0.86243059839605185</v>
      </c>
      <c r="AD67">
        <f>AD66*(1-(AD$1+AD$5))^($A67-$A66)*(1+2*(E67/E66-1))</f>
        <v>168882741119.96689</v>
      </c>
      <c r="AG67">
        <f t="shared" si="4"/>
        <v>2.7177750838748946</v>
      </c>
      <c r="AJ67">
        <f>AJ66*(1-AJ$1+J66)^($A67-$A66)*(2-E67/E66)</f>
        <v>2.286505448086817</v>
      </c>
      <c r="AL67">
        <f>AL66*(1-AL$1+J67)^($A67-$A66)*(1+2*(E67/E66-1))</f>
        <v>8206895203290.4619</v>
      </c>
      <c r="AN67">
        <f>AN66*(1-AN$1+J67)^($A67-$A66)*(2-I67/I66)</f>
        <v>17.528408287872256</v>
      </c>
    </row>
    <row r="68" spans="1:40" x14ac:dyDescent="0.25">
      <c r="A68" s="1">
        <v>38162</v>
      </c>
      <c r="B68" s="12">
        <v>14.81</v>
      </c>
      <c r="C68" s="12">
        <v>16.79</v>
      </c>
      <c r="D68">
        <v>402202.88</v>
      </c>
      <c r="E68">
        <v>418683.83</v>
      </c>
      <c r="F68" s="70" t="str">
        <f>IFERROR(VLOOKUP(A68,SHORTVOL!$A$2:$E$10000,5,0),"")</f>
        <v/>
      </c>
      <c r="G68" s="70"/>
      <c r="H68">
        <v>164346.04999999999</v>
      </c>
      <c r="I68">
        <v>171062.39999999999</v>
      </c>
      <c r="J68">
        <f>(1/(1-91/360*VLOOKUP($A68,Tbills!$B$4:$C$974,2,1)/100))^((1)/91)-1</f>
        <v>3.6589291693589487E-5</v>
      </c>
      <c r="K68" s="2">
        <f t="shared" si="2"/>
        <v>1076727.4302724416</v>
      </c>
      <c r="N68">
        <f t="shared" si="0"/>
        <v>3533115615.4919925</v>
      </c>
      <c r="P68">
        <f>P67*(1-IF($A68&lt;=P63,P$1,P$1+IF(AND(WEEKDAY($A68)&lt;&gt;1,WEEKDAY($A68)&lt;&gt;7),Q$1,0)))^($A68-$A67)*(1-0.5*(E68/E67-1))</f>
        <v>6.8048585929456378</v>
      </c>
      <c r="R68" s="2">
        <f t="shared" si="3"/>
        <v>303.62369713875569</v>
      </c>
      <c r="T68" s="61">
        <f t="shared" si="1"/>
        <v>371.03001731798219</v>
      </c>
      <c r="V68">
        <f>V67*$E68/$E67*(1-(V$1+V$5+IF(AND(WEEKDAY(A68)&lt;&gt;1,WEEKDAY(A68)&lt;&gt;7),IF(A68&lt;W$2,W$1,W$3),0)))^($A68-$A67)</f>
        <v>1059777.8673256647</v>
      </c>
      <c r="X68" s="78" t="str">
        <f>IF(A68&gt;X$3,X67*(1-X$1+J68)^($A68-$A67)*(F68/F67),IF(A68=X$3,X$2,""))</f>
        <v/>
      </c>
      <c r="Y68" s="63"/>
      <c r="Z68" s="63"/>
      <c r="AA68" s="63"/>
      <c r="AB68">
        <f>ROW()</f>
        <v>68</v>
      </c>
      <c r="AC68">
        <f>B68/C68</f>
        <v>0.88207266229898762</v>
      </c>
      <c r="AD68">
        <f>AD67*(1-(AD$1+AD$5))^($A68-$A67)*(1+2*(E68/E67-1))</f>
        <v>174573120783.62512</v>
      </c>
      <c r="AG68">
        <f t="shared" si="4"/>
        <v>2.6718165845339903</v>
      </c>
      <c r="AJ68">
        <f>AJ67*(1-AJ$1+J67)^($A68-$A67)*(2-E68/E67)</f>
        <v>2.2479436710333611</v>
      </c>
      <c r="AL68">
        <f>AL67*(1-AL$1+J68)^($A68-$A67)*(1+2*(E68/E67-1))</f>
        <v>8483633288933.9297</v>
      </c>
      <c r="AN68">
        <f>AN67*(1-AN$1+J68)^($A68-$A67)*(2-I68/I67)</f>
        <v>17.293052070074445</v>
      </c>
    </row>
    <row r="69" spans="1:40" x14ac:dyDescent="0.25">
      <c r="A69" s="1">
        <v>38163</v>
      </c>
      <c r="B69" s="12">
        <v>15.19</v>
      </c>
      <c r="C69" s="12">
        <v>17.43</v>
      </c>
      <c r="D69">
        <v>406352.87</v>
      </c>
      <c r="E69">
        <v>422988.56</v>
      </c>
      <c r="F69" s="70" t="str">
        <f>IFERROR(VLOOKUP(A69,SHORTVOL!$A$2:$E$10000,5,0),"")</f>
        <v/>
      </c>
      <c r="G69" s="70"/>
      <c r="H69">
        <v>166215.76</v>
      </c>
      <c r="I69">
        <v>173002.26</v>
      </c>
      <c r="J69">
        <f>(1/(1-91/360*VLOOKUP($A69,Tbills!$B$4:$C$974,2,1)/100))^((1)/91)-1</f>
        <v>3.6589291693589487E-5</v>
      </c>
      <c r="K69" s="2">
        <f t="shared" si="2"/>
        <v>1087810.7410070212</v>
      </c>
      <c r="N69">
        <f t="shared" si="0"/>
        <v>3587570213.713963</v>
      </c>
      <c r="P69">
        <f>P68*(1-IF($A69&lt;=P64,P$1,P$1+IF(AND(WEEKDAY($A69)&lt;&gt;1,WEEKDAY($A69)&lt;&gt;7),Q$1,0)))^($A69-$A68)*(1-0.5*(E69/E68-1))</f>
        <v>6.7697000521872734</v>
      </c>
      <c r="R69" s="2">
        <f t="shared" si="3"/>
        <v>307.07043465699445</v>
      </c>
      <c r="T69" s="61">
        <f t="shared" si="1"/>
        <v>375.24236290743443</v>
      </c>
      <c r="V69">
        <f>V68*$E69/$E68*(1-(V$1+V$5+IF(AND(WEEKDAY(A69)&lt;&gt;1,WEEKDAY(A69)&lt;&gt;7),IF(A69&lt;W$2,W$1,W$3),0)))^($A69-$A68)</f>
        <v>1070643.2547657804</v>
      </c>
      <c r="X69" s="78" t="str">
        <f>IF(A69&gt;X$3,X68*(1-X$1+J69)^($A69-$A68)*(F69/F68),IF(A69=X$3,X$2,""))</f>
        <v/>
      </c>
      <c r="Y69" s="63"/>
      <c r="Z69" s="63"/>
      <c r="AA69" s="63"/>
      <c r="AB69">
        <f>ROW()</f>
        <v>69</v>
      </c>
      <c r="AC69">
        <f>B69/C69</f>
        <v>0.87148594377510036</v>
      </c>
      <c r="AD69">
        <f>AD68*(1-(AD$1+AD$5))^($A69-$A68)*(1+2*(E69/E68-1))</f>
        <v>178156890874.37811</v>
      </c>
      <c r="AG69">
        <f t="shared" si="4"/>
        <v>2.6442229355000069</v>
      </c>
      <c r="AJ69">
        <f>AJ68*(1-AJ$1+J68)^($A69-$A68)*(2-E69/E68)</f>
        <v>2.2248303820060102</v>
      </c>
      <c r="AL69">
        <f>AL68*(1-AL$1+J69)^($A69-$A68)*(1+2*(E69/E68-1))</f>
        <v>8658008945569.0225</v>
      </c>
      <c r="AN69">
        <f>AN68*(1-AN$1+J69)^($A69-$A68)*(2-I69/I68)</f>
        <v>17.09694082002197</v>
      </c>
    </row>
    <row r="70" spans="1:40" x14ac:dyDescent="0.25">
      <c r="A70" s="1">
        <v>38166</v>
      </c>
      <c r="B70" s="12">
        <v>16.07</v>
      </c>
      <c r="C70" s="12">
        <v>17.98</v>
      </c>
      <c r="D70">
        <v>409319.53</v>
      </c>
      <c r="E70">
        <v>426030.24</v>
      </c>
      <c r="F70" s="70" t="str">
        <f>IFERROR(VLOOKUP(A70,SHORTVOL!$A$2:$E$10000,5,0),"")</f>
        <v/>
      </c>
      <c r="G70" s="70"/>
      <c r="H70">
        <v>168086.88</v>
      </c>
      <c r="I70">
        <v>174930.79</v>
      </c>
      <c r="J70">
        <f>(1/(1-91/360*VLOOKUP($A70,Tbills!$B$4:$C$974,2,1)/100))^((1)/91)-1</f>
        <v>3.7704206452549016E-5</v>
      </c>
      <c r="K70" s="2">
        <f t="shared" si="2"/>
        <v>1095672.3667255268</v>
      </c>
      <c r="N70">
        <f t="shared" si="0"/>
        <v>3626162832.5332894</v>
      </c>
      <c r="P70">
        <f>P69*(1-IF($A70&lt;=P65,P$1,P$1+IF(AND(WEEKDAY($A70)&lt;&gt;1,WEEKDAY($A70)&lt;&gt;7),Q$1,0)))^($A70-$A69)*(1-0.5*(E70/E69-1))</f>
        <v>6.7448331628252607</v>
      </c>
      <c r="R70" s="2">
        <f t="shared" si="3"/>
        <v>310.50446574348103</v>
      </c>
      <c r="T70" s="61">
        <f t="shared" si="1"/>
        <v>379.44002202603014</v>
      </c>
      <c r="V70">
        <f>V69*$E70/$E69*(1-(V$1+V$5+IF(AND(WEEKDAY(A70)&lt;&gt;1,WEEKDAY(A70)&lt;&gt;7),IF(A70&lt;W$2,W$1,W$3),0)))^($A70-$A69)</f>
        <v>1078249.1128867492</v>
      </c>
      <c r="X70" s="78" t="str">
        <f>IF(A70&gt;X$3,X69*(1-X$1+J70)^($A70-$A69)*(F70/F69),IF(A70=X$3,X$2,""))</f>
        <v/>
      </c>
      <c r="Y70" s="63"/>
      <c r="Z70" s="63"/>
      <c r="AA70" s="63"/>
      <c r="AB70">
        <f>ROW()</f>
        <v>70</v>
      </c>
      <c r="AC70">
        <f>B70/C70</f>
        <v>0.8937708565072302</v>
      </c>
      <c r="AD70">
        <f>AD69*(1-(AD$1+AD$5))^($A70-$A69)*(1+2*(E70/E69-1))</f>
        <v>180700848044.23813</v>
      </c>
      <c r="AG70">
        <f t="shared" si="4"/>
        <v>2.6248417276302605</v>
      </c>
      <c r="AJ70">
        <f>AJ69*(1-AJ$1+J69)^($A70-$A69)*(2-E70/E69)</f>
        <v>2.2088291576066608</v>
      </c>
      <c r="AL70">
        <f>AL69*(1-AL$1+J70)^($A70-$A69)*(1+2*(E70/E69-1))</f>
        <v>8782329533098.0342</v>
      </c>
      <c r="AN70">
        <f>AN69*(1-AN$1+J70)^($A70-$A69)*(2-I70/I69)</f>
        <v>16.906390338148917</v>
      </c>
    </row>
    <row r="71" spans="1:40" x14ac:dyDescent="0.25">
      <c r="A71" s="1">
        <v>38167</v>
      </c>
      <c r="B71" s="12">
        <v>15.47</v>
      </c>
      <c r="C71" s="12">
        <v>17.34</v>
      </c>
      <c r="D71">
        <v>402931.59</v>
      </c>
      <c r="E71">
        <v>419365.44</v>
      </c>
      <c r="F71" s="70" t="str">
        <f>IFERROR(VLOOKUP(A71,SHORTVOL!$A$2:$E$10000,5,0),"")</f>
        <v/>
      </c>
      <c r="G71" s="70"/>
      <c r="H71">
        <v>167780.59</v>
      </c>
      <c r="I71">
        <v>174605.44</v>
      </c>
      <c r="J71">
        <f>(1/(1-91/360*VLOOKUP($A71,Tbills!$B$4:$C$974,2,1)/100))^((1)/91)-1</f>
        <v>3.7704206452549016E-5</v>
      </c>
      <c r="K71" s="2">
        <f t="shared" si="2"/>
        <v>1078546.7382032464</v>
      </c>
      <c r="N71">
        <f t="shared" si="0"/>
        <v>3541037558.0203605</v>
      </c>
      <c r="P71">
        <f>P70*(1-IF($A71&lt;=P66,P$1,P$1+IF(AND(WEEKDAY($A71)&lt;&gt;1,WEEKDAY($A71)&lt;&gt;7),Q$1,0)))^($A71-$A70)*(1-0.5*(E71/E70-1))</f>
        <v>6.7974141890599142</v>
      </c>
      <c r="R71" s="2">
        <f t="shared" si="3"/>
        <v>309.93110324179281</v>
      </c>
      <c r="T71" s="61">
        <f t="shared" si="1"/>
        <v>378.73978153317944</v>
      </c>
      <c r="V71">
        <f>V70*$E71/$E70*(1-(V$1+V$5+IF(AND(WEEKDAY(A71)&lt;&gt;1,WEEKDAY(A71)&lt;&gt;7),IF(A71&lt;W$2,W$1,W$3),0)))^($A71-$A70)</f>
        <v>1061350.4941002624</v>
      </c>
      <c r="X71" s="78" t="str">
        <f>IF(A71&gt;X$3,X70*(1-X$1+J71)^($A71-$A70)*(F71/F70),IF(A71=X$3,X$2,""))</f>
        <v/>
      </c>
      <c r="Y71" s="63"/>
      <c r="Z71" s="63"/>
      <c r="AA71" s="63"/>
      <c r="AB71">
        <f>ROW()</f>
        <v>71</v>
      </c>
      <c r="AC71">
        <f>B71/C71</f>
        <v>0.89215686274509809</v>
      </c>
      <c r="AD71">
        <f>AD70*(1-(AD$1+AD$5))^($A71-$A70)*(1+2*(E71/E70-1))</f>
        <v>175041195547.69846</v>
      </c>
      <c r="AG71">
        <f t="shared" si="4"/>
        <v>2.6657804809962737</v>
      </c>
      <c r="AJ71">
        <f>AJ70*(1-AJ$1+J70)^($A71-$A70)*(2-E71/E70)</f>
        <v>2.2433856029589525</v>
      </c>
      <c r="AL71">
        <f>AL70*(1-AL$1+J71)^($A71-$A70)*(1+2*(E71/E70-1))</f>
        <v>8507484893182.3838</v>
      </c>
      <c r="AN71">
        <f>AN70*(1-AN$1+J71)^($A71-$A70)*(2-I71/I70)</f>
        <v>16.937846328329133</v>
      </c>
    </row>
    <row r="72" spans="1:40" x14ac:dyDescent="0.25">
      <c r="A72" s="1">
        <v>38168</v>
      </c>
      <c r="B72" s="12">
        <v>14.34</v>
      </c>
      <c r="C72" s="12">
        <v>16.420000000000002</v>
      </c>
      <c r="D72">
        <v>394075.44</v>
      </c>
      <c r="E72">
        <v>410132.27</v>
      </c>
      <c r="F72" s="70" t="str">
        <f>IFERROR(VLOOKUP(A72,SHORTVOL!$A$2:$E$10000,5,0),"")</f>
        <v/>
      </c>
      <c r="G72" s="70"/>
      <c r="H72">
        <v>166992.15</v>
      </c>
      <c r="I72">
        <v>173778.35</v>
      </c>
      <c r="J72">
        <f>(1/(1-91/360*VLOOKUP($A72,Tbills!$B$4:$C$974,2,1)/100))^((1)/91)-1</f>
        <v>3.7704206452549016E-5</v>
      </c>
      <c r="K72" s="2">
        <f t="shared" si="2"/>
        <v>1054815.3265980992</v>
      </c>
      <c r="N72">
        <f t="shared" ref="N72:N135" si="5">N71*(1-(N$1+N$5))^($A72-$A71)*(1+1.5*(E72/E71-1))</f>
        <v>3424060174.3518739</v>
      </c>
      <c r="P72">
        <f>P71*(1-IF($A72&lt;=P67,P$1,P$1+IF(AND(WEEKDAY($A72)&lt;&gt;1,WEEKDAY($A72)&lt;&gt;7),Q$1,0)))^($A72-$A71)*(1-0.5*(E72/E71-1))</f>
        <v>6.8720646655234896</v>
      </c>
      <c r="R72" s="2">
        <f t="shared" si="3"/>
        <v>308.46714322025116</v>
      </c>
      <c r="T72" s="61">
        <f t="shared" ref="T72:T135" si="6">T71*$H72/$H71*(1-(T$1+T$5+IF(AND(WEEKDAY($A72)&lt;&gt;1,WEEKDAY($A72)&lt;&gt;7),IF($A72&lt;U$2,U$1,U$3),0)))^($A72-$A71)</f>
        <v>376.95121672547253</v>
      </c>
      <c r="V72">
        <f>V71*$E72/$E71*(1-(V$1+V$5+IF(AND(WEEKDAY(A72)&lt;&gt;1,WEEKDAY(A72)&lt;&gt;7),IF(A72&lt;W$2,W$1,W$3),0)))^($A72-$A71)</f>
        <v>1037952.8776913121</v>
      </c>
      <c r="X72" s="78" t="str">
        <f>IF(A72&gt;X$3,X71*(1-X$1+J72)^($A72-$A71)*(F72/F71),IF(A72=X$3,X$2,""))</f>
        <v/>
      </c>
      <c r="Y72" s="63"/>
      <c r="Z72" s="63"/>
      <c r="AA72" s="63"/>
      <c r="AB72">
        <f>ROW()</f>
        <v>72</v>
      </c>
      <c r="AC72">
        <f>B72/C72</f>
        <v>0.87332521315468925</v>
      </c>
      <c r="AD72">
        <f>AD71*(1-(AD$1+AD$5))^($A72-$A71)*(1+2*(E72/E71-1))</f>
        <v>167327791711.01569</v>
      </c>
      <c r="AG72">
        <f t="shared" si="4"/>
        <v>2.7243460836246047</v>
      </c>
      <c r="AJ72">
        <f>AJ71*(1-AJ$1+J71)^($A72-$A71)*(2-E72/E71)</f>
        <v>2.2927798757010969</v>
      </c>
      <c r="AL72">
        <f>AL71*(1-AL$1+J72)^($A72-$A71)*(1+2*(E72/E71-1))</f>
        <v>8132805251610.3613</v>
      </c>
      <c r="AN72">
        <f>AN71*(1-AN$1+J72)^($A72-$A71)*(2-I72/I71)</f>
        <v>17.018091574629622</v>
      </c>
    </row>
    <row r="73" spans="1:40" x14ac:dyDescent="0.25">
      <c r="A73" s="1">
        <v>38169</v>
      </c>
      <c r="B73" s="12">
        <v>15.2</v>
      </c>
      <c r="C73" s="12">
        <v>17.11</v>
      </c>
      <c r="D73">
        <v>398805.81</v>
      </c>
      <c r="E73">
        <v>415039.92</v>
      </c>
      <c r="F73" s="70" t="str">
        <f>IFERROR(VLOOKUP(A73,SHORTVOL!$A$2:$E$10000,5,0),"")</f>
        <v/>
      </c>
      <c r="G73" s="70"/>
      <c r="H73">
        <v>169096.23</v>
      </c>
      <c r="I73">
        <v>175961.39</v>
      </c>
      <c r="J73">
        <f>(1/(1-91/360*VLOOKUP($A73,Tbills!$B$4:$C$974,2,1)/100))^((1)/91)-1</f>
        <v>3.7704206452549016E-5</v>
      </c>
      <c r="K73" s="2">
        <f t="shared" ref="K73:K136" si="7">K72*$D73/$D72*(1-K$1)^($A73-$A72)</f>
        <v>1067451.0022175077</v>
      </c>
      <c r="N73">
        <f t="shared" si="5"/>
        <v>3485485298.5207896</v>
      </c>
      <c r="P73">
        <f>P72*(1-IF($A73&lt;=P68,P$1,P$1+IF(AND(WEEKDAY($A73)&lt;&gt;1,WEEKDAY($A73)&lt;&gt;7),Q$1,0)))^($A73-$A72)*(1-0.5*(E73/E72-1))</f>
        <v>6.8307712500056201</v>
      </c>
      <c r="R73" s="2">
        <f t="shared" ref="R73:R136" si="8">R72*$H73/$H72*(1-R$1)^($A73-$A72)</f>
        <v>312.34617396957418</v>
      </c>
      <c r="T73" s="61">
        <f t="shared" si="6"/>
        <v>381.69186552809822</v>
      </c>
      <c r="V73">
        <f>V72*$E73/$E72*(1-(V$1+V$5+IF(AND(WEEKDAY(A73)&lt;&gt;1,WEEKDAY(A73)&lt;&gt;7),IF(A73&lt;W$2,W$1,W$3),0)))^($A73-$A72)</f>
        <v>1050342.8239813175</v>
      </c>
      <c r="X73" s="78" t="str">
        <f>IF(A73&gt;X$3,X72*(1-X$1+J73)^($A73-$A72)*(F73/F72),IF(A73=X$3,X$2,""))</f>
        <v/>
      </c>
      <c r="Y73" s="63"/>
      <c r="Z73" s="63"/>
      <c r="AA73" s="63"/>
      <c r="AB73">
        <f>ROW()</f>
        <v>73</v>
      </c>
      <c r="AC73">
        <f>B73/C73</f>
        <v>0.88836937463471655</v>
      </c>
      <c r="AD73">
        <f>AD72*(1-(AD$1+AD$5))^($A73-$A72)*(1+2*(E73/E72-1))</f>
        <v>171326512680.53604</v>
      </c>
      <c r="AG73">
        <f t="shared" ref="AG73:AG136" si="9">AG72*(1-IF($A73&lt;=AH$3,AG$1,AG$1+IF(AND(WEEKDAY($A73)&lt;&gt;1,WEEKDAY($A73)&lt;&gt;7),AH$1,0)))^($A73-$A72)*(2-$E73/$E72)</f>
        <v>2.6916211411658399</v>
      </c>
      <c r="AJ73">
        <f>AJ72*(1-AJ$1+J72)^($A73-$A72)*(2-E73/E72)</f>
        <v>2.2653460574406168</v>
      </c>
      <c r="AL73">
        <f>AL72*(1-AL$1+J73)^($A73-$A72)*(1+2*(E73/E72-1))</f>
        <v>8327377368307.9072</v>
      </c>
      <c r="AN73">
        <f>AN72*(1-AN$1+J73)^($A73-$A72)*(2-I73/I72)</f>
        <v>16.804318810721316</v>
      </c>
    </row>
    <row r="74" spans="1:40" x14ac:dyDescent="0.25">
      <c r="A74" s="1">
        <v>38170</v>
      </c>
      <c r="B74" s="12">
        <v>15.08</v>
      </c>
      <c r="C74" s="12">
        <v>17.07</v>
      </c>
      <c r="D74">
        <v>397742.17</v>
      </c>
      <c r="E74">
        <v>413917.34</v>
      </c>
      <c r="F74" s="70" t="str">
        <f>IFERROR(VLOOKUP(A74,SHORTVOL!$A$2:$E$10000,5,0),"")</f>
        <v/>
      </c>
      <c r="G74" s="70"/>
      <c r="H74">
        <v>169234.71</v>
      </c>
      <c r="I74">
        <v>176098.86</v>
      </c>
      <c r="J74">
        <f>(1/(1-91/360*VLOOKUP($A74,Tbills!$B$4:$C$974,2,1)/100))^((1)/91)-1</f>
        <v>3.7704206452549016E-5</v>
      </c>
      <c r="K74" s="2">
        <f t="shared" si="7"/>
        <v>1064578.0848958064</v>
      </c>
      <c r="N74">
        <f t="shared" si="5"/>
        <v>3471310952.3364582</v>
      </c>
      <c r="P74">
        <f>P73*(1-IF($A74&lt;=P69,P$1,P$1+IF(AND(WEEKDAY($A74)&lt;&gt;1,WEEKDAY($A74)&lt;&gt;7),Q$1,0)))^($A74-$A73)*(1-0.5*(E74/E73-1))</f>
        <v>6.8398309930316739</v>
      </c>
      <c r="R74" s="2">
        <f t="shared" si="8"/>
        <v>312.59434501179061</v>
      </c>
      <c r="T74" s="61">
        <f t="shared" si="6"/>
        <v>381.99555302301013</v>
      </c>
      <c r="V74">
        <f>V73*$E74/$E73*(1-(V$1+V$5+IF(AND(WEEKDAY(A74)&lt;&gt;1,WEEKDAY(A74)&lt;&gt;7),IF(A74&lt;W$2,W$1,W$3),0)))^($A74-$A73)</f>
        <v>1047471.7736468565</v>
      </c>
      <c r="X74" s="78" t="str">
        <f>IF(A74&gt;X$3,X73*(1-X$1+J74)^($A74-$A73)*(F74/F73),IF(A74=X$3,X$2,""))</f>
        <v/>
      </c>
      <c r="Y74" s="63"/>
      <c r="Z74" s="63"/>
      <c r="AA74" s="63"/>
      <c r="AB74">
        <f>ROW()</f>
        <v>74</v>
      </c>
      <c r="AC74">
        <f>B74/C74</f>
        <v>0.8834212067955477</v>
      </c>
      <c r="AD74">
        <f>AD73*(1-(AD$1+AD$5))^($A74-$A73)*(1+2*(E74/E73-1))</f>
        <v>170393979032.03625</v>
      </c>
      <c r="AG74">
        <f t="shared" si="9"/>
        <v>2.6987756062296717</v>
      </c>
      <c r="AJ74">
        <f>AJ73*(1-AJ$1+J73)^($A74-$A73)*(2-E74/E73)</f>
        <v>2.271474887129266</v>
      </c>
      <c r="AL74">
        <f>AL73*(1-AL$1+J74)^($A74-$A73)*(1+2*(E74/E73-1))</f>
        <v>8282268261258.0869</v>
      </c>
      <c r="AN74">
        <f>AN73*(1-AN$1+J74)^($A74-$A73)*(2-I74/I73)</f>
        <v>16.791202475463415</v>
      </c>
    </row>
    <row r="75" spans="1:40" x14ac:dyDescent="0.25">
      <c r="A75" s="1">
        <v>38174</v>
      </c>
      <c r="B75" s="12">
        <v>16.25</v>
      </c>
      <c r="C75" s="12">
        <v>17.84</v>
      </c>
      <c r="D75">
        <v>409594.86</v>
      </c>
      <c r="E75">
        <v>426189.62</v>
      </c>
      <c r="F75" s="70" t="str">
        <f>IFERROR(VLOOKUP(A75,SHORTVOL!$A$2:$E$10000,5,0),"")</f>
        <v/>
      </c>
      <c r="G75" s="70"/>
      <c r="H75">
        <v>170650.9</v>
      </c>
      <c r="I75">
        <v>177545.93</v>
      </c>
      <c r="J75">
        <f>(1/(1-91/360*VLOOKUP($A75,Tbills!$B$4:$C$974,2,1)/100))^((1)/91)-1</f>
        <v>3.6728649784878442E-5</v>
      </c>
      <c r="K75" s="2">
        <f t="shared" si="7"/>
        <v>1096195.5173310144</v>
      </c>
      <c r="N75">
        <f t="shared" si="5"/>
        <v>3625553797.7038493</v>
      </c>
      <c r="P75">
        <f>P74*(1-IF($A75&lt;=P70,P$1,P$1+IF(AND(WEEKDAY($A75)&lt;&gt;1,WEEKDAY($A75)&lt;&gt;7),Q$1,0)))^($A75-$A74)*(1-0.5*(E75/E74-1))</f>
        <v>6.7377320402773542</v>
      </c>
      <c r="R75" s="2">
        <f t="shared" si="8"/>
        <v>315.17945452936891</v>
      </c>
      <c r="T75" s="61">
        <f t="shared" si="6"/>
        <v>385.15628877407062</v>
      </c>
      <c r="V75">
        <f>V74*$E75/$E74*(1-(V$1+V$5+IF(AND(WEEKDAY(A75)&lt;&gt;1,WEEKDAY(A75)&lt;&gt;7),IF(A75&lt;W$2,W$1,W$3),0)))^($A75-$A74)</f>
        <v>1078404.2783212487</v>
      </c>
      <c r="X75" s="78" t="str">
        <f>IF(A75&gt;X$3,X74*(1-X$1+J75)^($A75-$A74)*(F75/F74),IF(A75=X$3,X$2,""))</f>
        <v/>
      </c>
      <c r="Y75" s="63"/>
      <c r="Z75" s="63"/>
      <c r="AA75" s="63"/>
      <c r="AB75">
        <f>ROW()</f>
        <v>75</v>
      </c>
      <c r="AC75">
        <f>B75/C75</f>
        <v>0.9108744394618834</v>
      </c>
      <c r="AD75">
        <f>AD74*(1-(AD$1+AD$5))^($A75-$A74)*(1+2*(E75/E74-1))</f>
        <v>180473709157.64249</v>
      </c>
      <c r="AG75">
        <f t="shared" si="9"/>
        <v>2.6182714719055311</v>
      </c>
      <c r="AJ75">
        <f>AJ74*(1-AJ$1+J74)^($A75-$A74)*(2-E75/E74)</f>
        <v>2.2041340118492134</v>
      </c>
      <c r="AL75">
        <f>AL74*(1-AL$1+J75)^($A75-$A74)*(1+2*(E75/E74-1))</f>
        <v>8773094518500.6719</v>
      </c>
      <c r="AN75">
        <f>AN74*(1-AN$1+J75)^($A75-$A74)*(2-I75/I74)</f>
        <v>16.653205740361685</v>
      </c>
    </row>
    <row r="76" spans="1:40" x14ac:dyDescent="0.25">
      <c r="A76" s="1">
        <v>38175</v>
      </c>
      <c r="B76" s="12">
        <v>15.81</v>
      </c>
      <c r="C76" s="12">
        <v>17.66</v>
      </c>
      <c r="D76">
        <v>401649.07</v>
      </c>
      <c r="E76">
        <v>417906.26</v>
      </c>
      <c r="F76" s="70" t="str">
        <f>IFERROR(VLOOKUP(A76,SHORTVOL!$A$2:$E$10000,5,0),"")</f>
        <v/>
      </c>
      <c r="G76" s="70"/>
      <c r="H76">
        <v>169387.95</v>
      </c>
      <c r="I76">
        <v>176225.43</v>
      </c>
      <c r="J76">
        <f>(1/(1-91/360*VLOOKUP($A76,Tbills!$B$4:$C$974,2,1)/100))^((1)/91)-1</f>
        <v>3.6728649784878442E-5</v>
      </c>
      <c r="K76" s="2">
        <f t="shared" si="7"/>
        <v>1074904.0511288194</v>
      </c>
      <c r="N76">
        <f t="shared" si="5"/>
        <v>3519821434.4284744</v>
      </c>
      <c r="P76">
        <f>P75*(1-IF($A76&lt;=P71,P$1,P$1+IF(AND(WEEKDAY($A76)&lt;&gt;1,WEEKDAY($A76)&lt;&gt;7),Q$1,0)))^($A76-$A75)*(1-0.5*(E76/E75-1))</f>
        <v>6.8030317646528831</v>
      </c>
      <c r="R76" s="2">
        <f t="shared" si="8"/>
        <v>312.83925197564923</v>
      </c>
      <c r="T76" s="61">
        <f t="shared" si="6"/>
        <v>382.29692827843502</v>
      </c>
      <c r="V76">
        <f>V75*$E76/$E75*(1-(V$1+V$5+IF(AND(WEEKDAY(A76)&lt;&gt;1,WEEKDAY(A76)&lt;&gt;7),IF(A76&lt;W$2,W$1,W$3),0)))^($A76-$A75)</f>
        <v>1057414.148629803</v>
      </c>
      <c r="X76" s="78" t="str">
        <f>IF(A76&gt;X$3,X75*(1-X$1+J76)^($A76-$A75)*(F76/F75),IF(A76=X$3,X$2,""))</f>
        <v/>
      </c>
      <c r="Y76" s="63"/>
      <c r="Z76" s="63"/>
      <c r="AA76" s="63"/>
      <c r="AB76">
        <f>ROW()</f>
        <v>76</v>
      </c>
      <c r="AC76">
        <f>B76/C76</f>
        <v>0.89524348810872034</v>
      </c>
      <c r="AD76">
        <f>AD75*(1-(AD$1+AD$5))^($A76-$A75)*(1+2*(E76/E75-1))</f>
        <v>173452541871.96765</v>
      </c>
      <c r="AG76">
        <f t="shared" si="9"/>
        <v>2.6690355016597476</v>
      </c>
      <c r="AJ76">
        <f>AJ75*(1-AJ$1+J75)^($A76-$A75)*(2-E76/E75)</f>
        <v>2.246972663742671</v>
      </c>
      <c r="AL76">
        <f>AL75*(1-AL$1+J76)^($A76-$A75)*(1+2*(E76/E75-1))</f>
        <v>8431997841231.0898</v>
      </c>
      <c r="AN76">
        <f>AN75*(1-AN$1+J76)^($A76-$A75)*(2-I76/I75)</f>
        <v>16.777059836670798</v>
      </c>
    </row>
    <row r="77" spans="1:40" x14ac:dyDescent="0.25">
      <c r="A77" s="1">
        <v>38176</v>
      </c>
      <c r="B77" s="12">
        <v>16.2</v>
      </c>
      <c r="C77" s="12">
        <v>18.14</v>
      </c>
      <c r="D77">
        <v>409690.17</v>
      </c>
      <c r="E77">
        <v>426257.49</v>
      </c>
      <c r="F77" s="70" t="str">
        <f>IFERROR(VLOOKUP(A77,SHORTVOL!$A$2:$E$10000,5,0),"")</f>
        <v/>
      </c>
      <c r="G77" s="70"/>
      <c r="H77">
        <v>170745.94</v>
      </c>
      <c r="I77">
        <v>177631.77</v>
      </c>
      <c r="J77">
        <f>(1/(1-91/360*VLOOKUP($A77,Tbills!$B$4:$C$974,2,1)/100))^((1)/91)-1</f>
        <v>3.6728649784878442E-5</v>
      </c>
      <c r="K77" s="2">
        <f t="shared" si="7"/>
        <v>1096397.1246484574</v>
      </c>
      <c r="N77">
        <f t="shared" si="5"/>
        <v>3625294201.6524019</v>
      </c>
      <c r="P77">
        <f>P76*(1-IF($A77&lt;=P72,P$1,P$1+IF(AND(WEEKDAY($A77)&lt;&gt;1,WEEKDAY($A77)&lt;&gt;7),Q$1,0)))^($A77-$A76)*(1-0.5*(E77/E76-1))</f>
        <v>6.7348822739378331</v>
      </c>
      <c r="R77" s="2">
        <f t="shared" si="8"/>
        <v>315.33960753622938</v>
      </c>
      <c r="T77" s="61">
        <f t="shared" si="6"/>
        <v>385.3528439311948</v>
      </c>
      <c r="V77">
        <f>V76*$E77/$E76*(1-(V$1+V$5+IF(AND(WEEKDAY(A77)&lt;&gt;1,WEEKDAY(A77)&lt;&gt;7),IF(A77&lt;W$2,W$1,W$3),0)))^($A77-$A76)</f>
        <v>1078513.9582732855</v>
      </c>
      <c r="X77" s="78" t="str">
        <f>IF(A77&gt;X$3,X76*(1-X$1+J77)^($A77-$A76)*(F77/F76),IF(A77=X$3,X$2,""))</f>
        <v/>
      </c>
      <c r="Y77" s="63"/>
      <c r="Z77" s="63"/>
      <c r="AA77" s="63"/>
      <c r="AB77">
        <f>ROW()</f>
        <v>77</v>
      </c>
      <c r="AC77">
        <f>B77/C77</f>
        <v>0.89305402425578828</v>
      </c>
      <c r="AD77">
        <f>AD76*(1-(AD$1+AD$5))^($A77-$A76)*(1+2*(E77/E76-1))</f>
        <v>180378841098.52588</v>
      </c>
      <c r="AG77">
        <f t="shared" si="9"/>
        <v>2.6155770020258942</v>
      </c>
      <c r="AJ77">
        <f>AJ76*(1-AJ$1+J76)^($A77-$A76)*(2-E77/E76)</f>
        <v>2.2020697167879963</v>
      </c>
      <c r="AL77">
        <f>AL76*(1-AL$1+J77)^($A77-$A76)*(1+2*(E77/E76-1))</f>
        <v>8768925175857.5303</v>
      </c>
      <c r="AN77">
        <f>AN76*(1-AN$1+J77)^($A77-$A76)*(2-I77/I76)</f>
        <v>16.643168797165288</v>
      </c>
    </row>
    <row r="78" spans="1:40" x14ac:dyDescent="0.25">
      <c r="A78" s="1">
        <v>38177</v>
      </c>
      <c r="B78" s="12">
        <v>15.78</v>
      </c>
      <c r="C78" s="12">
        <v>18.05</v>
      </c>
      <c r="D78">
        <v>412945.73</v>
      </c>
      <c r="E78">
        <v>429629.05</v>
      </c>
      <c r="F78" s="70" t="str">
        <f>IFERROR(VLOOKUP(A78,SHORTVOL!$A$2:$E$10000,5,0),"")</f>
        <v/>
      </c>
      <c r="G78" s="70"/>
      <c r="H78">
        <v>171570.37</v>
      </c>
      <c r="I78">
        <v>178482.92</v>
      </c>
      <c r="J78">
        <f>(1/(1-91/360*VLOOKUP($A78,Tbills!$B$4:$C$974,2,1)/100))^((1)/91)-1</f>
        <v>3.6728649784878442E-5</v>
      </c>
      <c r="K78" s="2">
        <f t="shared" si="7"/>
        <v>1105082.5829897181</v>
      </c>
      <c r="N78">
        <f t="shared" si="5"/>
        <v>3668271397.2891002</v>
      </c>
      <c r="P78">
        <f>P77*(1-IF($A78&lt;=P73,P$1,P$1+IF(AND(WEEKDAY($A78)&lt;&gt;1,WEEKDAY($A78)&lt;&gt;7),Q$1,0)))^($A78-$A77)*(1-0.5*(E78/E77-1))</f>
        <v>6.7080722966324018</v>
      </c>
      <c r="R78" s="2">
        <f t="shared" si="8"/>
        <v>316.85446762857327</v>
      </c>
      <c r="T78" s="61">
        <f t="shared" si="6"/>
        <v>387.20446498708003</v>
      </c>
      <c r="V78">
        <f>V77*$E78/$E77*(1-(V$1+V$5+IF(AND(WEEKDAY(A78)&lt;&gt;1,WEEKDAY(A78)&lt;&gt;7),IF(A78&lt;W$2,W$1,W$3),0)))^($A78-$A77)</f>
        <v>1087013.386541944</v>
      </c>
      <c r="X78" s="78" t="str">
        <f>IF(A78&gt;X$3,X77*(1-X$1+J78)^($A78-$A77)*(F78/F77),IF(A78=X$3,X$2,""))</f>
        <v/>
      </c>
      <c r="Y78" s="63"/>
      <c r="Z78" s="63"/>
      <c r="AA78" s="63"/>
      <c r="AB78">
        <f>ROW()</f>
        <v>78</v>
      </c>
      <c r="AC78">
        <f>B78/C78</f>
        <v>0.87423822714681432</v>
      </c>
      <c r="AD78">
        <f>AD77*(1-(AD$1+AD$5))^($A78-$A77)*(1+2*(E78/E77-1))</f>
        <v>183226143953.39191</v>
      </c>
      <c r="AG78">
        <f t="shared" si="9"/>
        <v>2.5947677692058302</v>
      </c>
      <c r="AJ78">
        <f>AJ77*(1-AJ$1+J77)^($A78-$A77)*(2-E78/E77)</f>
        <v>2.1846514888860056</v>
      </c>
      <c r="AL78">
        <f>AL77*(1-AL$1+J78)^($A78-$A77)*(1+2*(E78/E77-1))</f>
        <v>8907568437313.9941</v>
      </c>
      <c r="AN78">
        <f>AN77*(1-AN$1+J78)^($A78-$A77)*(2-I78/I77)</f>
        <v>16.563416221477127</v>
      </c>
    </row>
    <row r="79" spans="1:40" x14ac:dyDescent="0.25">
      <c r="A79" s="1">
        <v>38180</v>
      </c>
      <c r="B79" s="12">
        <v>14.96</v>
      </c>
      <c r="C79" s="12">
        <v>18.329999999999998</v>
      </c>
      <c r="D79">
        <v>411478.99</v>
      </c>
      <c r="E79">
        <v>428055.72</v>
      </c>
      <c r="F79" s="70" t="str">
        <f>IFERROR(VLOOKUP(A79,SHORTVOL!$A$2:$E$10000,5,0),"")</f>
        <v/>
      </c>
      <c r="G79" s="70"/>
      <c r="H79">
        <v>172338.45</v>
      </c>
      <c r="I79">
        <v>179262.28</v>
      </c>
      <c r="J79">
        <f>(1/(1-91/360*VLOOKUP($A79,Tbills!$B$4:$C$974,2,1)/100))^((1)/91)-1</f>
        <v>3.6589291693589487E-5</v>
      </c>
      <c r="K79" s="2">
        <f t="shared" si="7"/>
        <v>1101076.8968932531</v>
      </c>
      <c r="N79">
        <f t="shared" si="5"/>
        <v>3648016273.5866237</v>
      </c>
      <c r="P79">
        <f>P78*(1-IF($A79&lt;=P74,P$1,P$1+IF(AND(WEEKDAY($A79)&lt;&gt;1,WEEKDAY($A79)&lt;&gt;7),Q$1,0)))^($A79-$A78)*(1-0.5*(E79/E78-1))</f>
        <v>6.7198302724783812</v>
      </c>
      <c r="R79" s="2">
        <f t="shared" si="8"/>
        <v>318.24966888267693</v>
      </c>
      <c r="T79" s="61">
        <f t="shared" si="6"/>
        <v>388.91071613024423</v>
      </c>
      <c r="V79">
        <f>V78*$E79/$E78*(1-(V$1+V$5+IF(AND(WEEKDAY(A79)&lt;&gt;1,WEEKDAY(A79)&lt;&gt;7),IF(A79&lt;W$2,W$1,W$3),0)))^($A79-$A78)</f>
        <v>1082939.2071027677</v>
      </c>
      <c r="X79" s="78" t="str">
        <f>IF(A79&gt;X$3,X78*(1-X$1+J79)^($A79-$A78)*(F79/F78),IF(A79=X$3,X$2,""))</f>
        <v/>
      </c>
      <c r="Y79" s="63"/>
      <c r="Z79" s="63"/>
      <c r="AA79" s="63"/>
      <c r="AB79">
        <f>ROW()</f>
        <v>79</v>
      </c>
      <c r="AC79">
        <f>B79/C79</f>
        <v>0.81614839061647582</v>
      </c>
      <c r="AD79">
        <f>AD78*(1-(AD$1+AD$5))^($A79-$A78)*(1+2*(E79/E78-1))</f>
        <v>181865784312.5358</v>
      </c>
      <c r="AG79">
        <f t="shared" si="9"/>
        <v>2.6039061130632781</v>
      </c>
      <c r="AJ79">
        <f>AJ78*(1-AJ$1+J78)^($A79-$A78)*(2-E79/E78)</f>
        <v>2.192650132327385</v>
      </c>
      <c r="AL79">
        <f>AL78*(1-AL$1+J79)^($A79-$A78)*(1+2*(E79/E78-1))</f>
        <v>8842099668140.4531</v>
      </c>
      <c r="AN79">
        <f>AN78*(1-AN$1+J79)^($A79-$A78)*(2-I79/I78)</f>
        <v>16.491071093362613</v>
      </c>
    </row>
    <row r="80" spans="1:40" x14ac:dyDescent="0.25">
      <c r="A80" s="1">
        <v>38181</v>
      </c>
      <c r="B80" s="12">
        <v>14.46</v>
      </c>
      <c r="C80" s="12">
        <v>17.96</v>
      </c>
      <c r="D80">
        <v>405626.13</v>
      </c>
      <c r="E80">
        <v>421951.41</v>
      </c>
      <c r="F80" s="70" t="str">
        <f>IFERROR(VLOOKUP(A80,SHORTVOL!$A$2:$E$10000,5,0),"")</f>
        <v/>
      </c>
      <c r="G80" s="70"/>
      <c r="H80">
        <v>171858.11</v>
      </c>
      <c r="I80">
        <v>178756.08</v>
      </c>
      <c r="J80">
        <f>(1/(1-91/360*VLOOKUP($A80,Tbills!$B$4:$C$974,2,1)/100))^((1)/91)-1</f>
        <v>3.6589291693589487E-5</v>
      </c>
      <c r="K80" s="2">
        <f t="shared" si="7"/>
        <v>1085388.7587245528</v>
      </c>
      <c r="N80">
        <f t="shared" si="5"/>
        <v>3569947963.1476569</v>
      </c>
      <c r="P80">
        <f>P79*(1-IF($A80&lt;=P75,P$1,P$1+IF(AND(WEEKDAY($A80)&lt;&gt;1,WEEKDAY($A80)&lt;&gt;7),Q$1,0)))^($A80-$A79)*(1-0.5*(E80/E79-1))</f>
        <v>6.7675683635164585</v>
      </c>
      <c r="R80" s="2">
        <f t="shared" si="8"/>
        <v>317.35490816463482</v>
      </c>
      <c r="T80" s="61">
        <f t="shared" si="6"/>
        <v>387.81771649960314</v>
      </c>
      <c r="V80">
        <f>V79*$E80/$E79*(1-(V$1+V$5+IF(AND(WEEKDAY(A80)&lt;&gt;1,WEEKDAY(A80)&lt;&gt;7),IF(A80&lt;W$2,W$1,W$3),0)))^($A80-$A79)</f>
        <v>1067465.1896013508</v>
      </c>
      <c r="X80" s="78" t="str">
        <f>IF(A80&gt;X$3,X79*(1-X$1+J80)^($A80-$A79)*(F80/F79),IF(A80=X$3,X$2,""))</f>
        <v/>
      </c>
      <c r="Y80" s="63"/>
      <c r="Z80" s="63"/>
      <c r="AA80" s="63"/>
      <c r="AB80">
        <f>ROW()</f>
        <v>80</v>
      </c>
      <c r="AC80">
        <f>B80/C80</f>
        <v>0.80512249443207129</v>
      </c>
      <c r="AD80">
        <f>AD79*(1-(AD$1+AD$5))^($A80-$A79)*(1+2*(E80/E79-1))</f>
        <v>176672818257.15549</v>
      </c>
      <c r="AG80">
        <f t="shared" si="9"/>
        <v>2.6409162390896586</v>
      </c>
      <c r="AJ80">
        <f>AJ79*(1-AJ$1+J79)^($A80-$A79)*(2-E80/E79)</f>
        <v>2.2239176462658041</v>
      </c>
      <c r="AL80">
        <f>AL79*(1-AL$1+J80)^($A80-$A79)*(1+2*(E80/E79-1))</f>
        <v>8589839246900.9951</v>
      </c>
      <c r="AN80">
        <f>AN79*(1-AN$1+J80)^($A80-$A79)*(2-I80/I79)</f>
        <v>16.537631938302134</v>
      </c>
    </row>
    <row r="81" spans="1:40" x14ac:dyDescent="0.25">
      <c r="A81" s="1">
        <v>38182</v>
      </c>
      <c r="B81" s="12">
        <v>13.76</v>
      </c>
      <c r="C81" s="12">
        <v>18.09</v>
      </c>
      <c r="D81">
        <v>404561.6</v>
      </c>
      <c r="E81">
        <v>420828.6</v>
      </c>
      <c r="F81" s="70" t="str">
        <f>IFERROR(VLOOKUP(A81,SHORTVOL!$A$2:$E$10000,5,0),"")</f>
        <v/>
      </c>
      <c r="G81" s="70"/>
      <c r="H81">
        <v>172469.22</v>
      </c>
      <c r="I81">
        <v>179385.17</v>
      </c>
      <c r="J81">
        <f>(1/(1-91/360*VLOOKUP($A81,Tbills!$B$4:$C$974,2,1)/100))^((1)/91)-1</f>
        <v>3.6589291693589487E-5</v>
      </c>
      <c r="K81" s="2">
        <f t="shared" si="7"/>
        <v>1082513.855476856</v>
      </c>
      <c r="N81">
        <f t="shared" si="5"/>
        <v>3555664454.4040341</v>
      </c>
      <c r="P81">
        <f>P80*(1-IF($A81&lt;=P76,P$1,P$1+IF(AND(WEEKDAY($A81)&lt;&gt;1,WEEKDAY($A81)&lt;&gt;7),Q$1,0)))^($A81-$A80)*(1-0.5*(E81/E80-1))</f>
        <v>6.7763962150087984</v>
      </c>
      <c r="R81" s="2">
        <f t="shared" si="8"/>
        <v>318.47562425536773</v>
      </c>
      <c r="T81" s="61">
        <f t="shared" si="6"/>
        <v>389.18769345987215</v>
      </c>
      <c r="V81">
        <f>V80*$E81/$E80*(1-(V$1+V$5+IF(AND(WEEKDAY(A81)&lt;&gt;1,WEEKDAY(A81)&lt;&gt;7),IF(A81&lt;W$2,W$1,W$3),0)))^($A81-$A80)</f>
        <v>1064594.0453782647</v>
      </c>
      <c r="X81" s="78" t="str">
        <f>IF(A81&gt;X$3,X80*(1-X$1+J81)^($A81-$A80)*(F81/F80),IF(A81=X$3,X$2,""))</f>
        <v/>
      </c>
      <c r="Y81" s="63"/>
      <c r="Z81" s="63"/>
      <c r="AA81" s="63"/>
      <c r="AB81">
        <f>ROW()</f>
        <v>81</v>
      </c>
      <c r="AC81">
        <f>B81/C81</f>
        <v>0.76064123825317853</v>
      </c>
      <c r="AD81">
        <f>AD80*(1-(AD$1+AD$5))^($A81-$A80)*(1+2*(E81/E80-1))</f>
        <v>175726645834.27197</v>
      </c>
      <c r="AG81">
        <f t="shared" si="9"/>
        <v>2.6478203714058219</v>
      </c>
      <c r="AJ81">
        <f>AJ80*(1-AJ$1+J80)^($A81-$A80)*(2-E81/E80)</f>
        <v>2.2298345916151678</v>
      </c>
      <c r="AL81">
        <f>AL80*(1-AL$1+J81)^($A81-$A80)*(1+2*(E81/E80-1))</f>
        <v>8544050614662.2383</v>
      </c>
      <c r="AN81">
        <f>AN80*(1-AN$1+J81)^($A81-$A80)*(2-I81/I80)</f>
        <v>16.479425088014217</v>
      </c>
    </row>
    <row r="82" spans="1:40" x14ac:dyDescent="0.25">
      <c r="A82" s="1">
        <v>38183</v>
      </c>
      <c r="B82" s="12">
        <v>14.71</v>
      </c>
      <c r="C82" s="12">
        <v>19.36</v>
      </c>
      <c r="D82">
        <v>406433.56</v>
      </c>
      <c r="E82">
        <v>422760.43</v>
      </c>
      <c r="F82" s="70" t="str">
        <f>IFERROR(VLOOKUP(A82,SHORTVOL!$A$2:$E$10000,5,0),"")</f>
        <v/>
      </c>
      <c r="G82" s="70"/>
      <c r="H82">
        <v>171334.01</v>
      </c>
      <c r="I82">
        <v>178197.87</v>
      </c>
      <c r="J82">
        <f>(1/(1-91/360*VLOOKUP($A82,Tbills!$B$4:$C$974,2,1)/100))^((1)/91)-1</f>
        <v>3.6589291693589487E-5</v>
      </c>
      <c r="K82" s="2">
        <f t="shared" si="7"/>
        <v>1087496.2724987797</v>
      </c>
      <c r="N82">
        <f t="shared" si="5"/>
        <v>3580113747.4650922</v>
      </c>
      <c r="P82">
        <f>P81*(1-IF($A82&lt;=P77,P$1,P$1+IF(AND(WEEKDAY($A82)&lt;&gt;1,WEEKDAY($A82)&lt;&gt;7),Q$1,0)))^($A82-$A81)*(1-0.5*(E82/E81-1))</f>
        <v>6.7606665931315222</v>
      </c>
      <c r="R82" s="2">
        <f t="shared" si="8"/>
        <v>316.3716707518862</v>
      </c>
      <c r="T82" s="61">
        <f t="shared" si="6"/>
        <v>386.61701673998454</v>
      </c>
      <c r="V82">
        <f>V81*$E82/$E81*(1-(V$1+V$5+IF(AND(WEEKDAY(A82)&lt;&gt;1,WEEKDAY(A82)&lt;&gt;7),IF(A82&lt;W$2,W$1,W$3),0)))^($A82-$A81)</f>
        <v>1069450.3397133902</v>
      </c>
      <c r="X82" s="78" t="str">
        <f>IF(A82&gt;X$3,X81*(1-X$1+J82)^($A82-$A81)*(F82/F81),IF(A82=X$3,X$2,""))</f>
        <v/>
      </c>
      <c r="Y82" s="63"/>
      <c r="Z82" s="63"/>
      <c r="AA82" s="63"/>
      <c r="AB82">
        <f>ROW()</f>
        <v>82</v>
      </c>
      <c r="AC82">
        <f>B82/C82</f>
        <v>0.7598140495867769</v>
      </c>
      <c r="AD82">
        <f>AD81*(1-(AD$1+AD$5))^($A82-$A81)*(1+2*(E82/E81-1))</f>
        <v>177334029677.06259</v>
      </c>
      <c r="AG82">
        <f t="shared" si="9"/>
        <v>2.6355426923380239</v>
      </c>
      <c r="AJ82">
        <f>AJ81*(1-AJ$1+J81)^($A82-$A81)*(2-E82/E81)</f>
        <v>2.2195975682898754</v>
      </c>
      <c r="AL82">
        <f>AL81*(1-AL$1+J82)^($A82-$A81)*(1+2*(E82/E81-1))</f>
        <v>8622419912676.8057</v>
      </c>
      <c r="AN82">
        <f>AN81*(1-AN$1+J82)^($A82-$A81)*(2-I82/I81)</f>
        <v>16.588491183127879</v>
      </c>
    </row>
    <row r="83" spans="1:40" x14ac:dyDescent="0.25">
      <c r="A83" s="1">
        <v>38184</v>
      </c>
      <c r="B83" s="12">
        <v>14.34</v>
      </c>
      <c r="C83" s="12">
        <v>18.04</v>
      </c>
      <c r="D83">
        <v>409082.3</v>
      </c>
      <c r="E83">
        <v>425500.11</v>
      </c>
      <c r="F83" s="70" t="str">
        <f>IFERROR(VLOOKUP(A83,SHORTVOL!$A$2:$E$10000,5,0),"")</f>
        <v/>
      </c>
      <c r="G83" s="70"/>
      <c r="H83">
        <v>172755.54</v>
      </c>
      <c r="I83">
        <v>179669.83</v>
      </c>
      <c r="J83">
        <f>(1/(1-91/360*VLOOKUP($A83,Tbills!$B$4:$C$974,2,1)/100))^((1)/91)-1</f>
        <v>3.6589291693589487E-5</v>
      </c>
      <c r="K83" s="2">
        <f t="shared" si="7"/>
        <v>1094556.8292801043</v>
      </c>
      <c r="N83">
        <f t="shared" si="5"/>
        <v>3614880233.6823044</v>
      </c>
      <c r="P83">
        <f>P82*(1-IF($A83&lt;=P78,P$1,P$1+IF(AND(WEEKDAY($A83)&lt;&gt;1,WEEKDAY($A83)&lt;&gt;7),Q$1,0)))^($A83-$A82)*(1-0.5*(E83/E82-1))</f>
        <v>6.7385851024610881</v>
      </c>
      <c r="R83" s="2">
        <f t="shared" si="8"/>
        <v>318.98877601059326</v>
      </c>
      <c r="T83" s="61">
        <f t="shared" si="6"/>
        <v>389.8156362017811</v>
      </c>
      <c r="V83">
        <f>V82*$E83/$E82*(1-(V$1+V$5+IF(AND(WEEKDAY(A83)&lt;&gt;1,WEEKDAY(A83)&lt;&gt;7),IF(A83&lt;W$2,W$1,W$3),0)))^($A83-$A82)</f>
        <v>1076349.9002793201</v>
      </c>
      <c r="X83" s="78" t="str">
        <f>IF(A83&gt;X$3,X82*(1-X$1+J83)^($A83-$A82)*(F83/F82),IF(A83=X$3,X$2,""))</f>
        <v/>
      </c>
      <c r="Y83" s="63"/>
      <c r="Z83" s="63"/>
      <c r="AA83" s="63"/>
      <c r="AB83">
        <f>ROW()</f>
        <v>83</v>
      </c>
      <c r="AC83">
        <f>B83/C83</f>
        <v>0.79490022172949004</v>
      </c>
      <c r="AD83">
        <f>AD82*(1-(AD$1+AD$5))^($A83-$A82)*(1+2*(E83/E82-1))</f>
        <v>179626386756.81021</v>
      </c>
      <c r="AG83">
        <f t="shared" si="9"/>
        <v>2.6183412203414722</v>
      </c>
      <c r="AJ83">
        <f>AJ82*(1-AJ$1+J82)^($A83-$A82)*(2-E83/E82)</f>
        <v>2.2052126903369027</v>
      </c>
      <c r="AL83">
        <f>AL82*(1-AL$1+J83)^($A83-$A82)*(1+2*(E83/E82-1))</f>
        <v>8734099068211.0713</v>
      </c>
      <c r="AN83">
        <f>AN82*(1-AN$1+J83)^($A83-$A82)*(2-I83/I82)</f>
        <v>16.451459470224041</v>
      </c>
    </row>
    <row r="84" spans="1:40" x14ac:dyDescent="0.25">
      <c r="A84" s="1">
        <v>38187</v>
      </c>
      <c r="B84" s="12">
        <v>15.17</v>
      </c>
      <c r="C84" s="12">
        <v>18.72</v>
      </c>
      <c r="D84">
        <v>411041.44</v>
      </c>
      <c r="E84">
        <v>427491.17</v>
      </c>
      <c r="F84" s="70" t="str">
        <f>IFERROR(VLOOKUP(A84,SHORTVOL!$A$2:$E$10000,5,0),"")</f>
        <v/>
      </c>
      <c r="G84" s="70"/>
      <c r="H84">
        <v>174261.6</v>
      </c>
      <c r="I84">
        <v>181216.45</v>
      </c>
      <c r="J84">
        <f>(1/(1-91/360*VLOOKUP($A84,Tbills!$B$4:$C$974,2,1)/100))^((1)/91)-1</f>
        <v>3.700737132739107E-5</v>
      </c>
      <c r="K84" s="2">
        <f t="shared" si="7"/>
        <v>1099718.3329063815</v>
      </c>
      <c r="N84">
        <f t="shared" si="5"/>
        <v>3640148399.6028762</v>
      </c>
      <c r="P84">
        <f>P83*(1-IF($A84&lt;=P79,P$1,P$1+IF(AND(WEEKDAY($A84)&lt;&gt;1,WEEKDAY($A84)&lt;&gt;7),Q$1,0)))^($A84-$A83)*(1-0.5*(E84/E83-1))</f>
        <v>6.7222941157752905</v>
      </c>
      <c r="R84" s="2">
        <f t="shared" si="8"/>
        <v>321.74614096602193</v>
      </c>
      <c r="T84" s="61">
        <f t="shared" si="6"/>
        <v>393.18652700092963</v>
      </c>
      <c r="V84">
        <f>V83*$E84/$E83*(1-(V$1+V$5+IF(AND(WEEKDAY(A84)&lt;&gt;1,WEEKDAY(A84)&lt;&gt;7),IF(A84&lt;W$2,W$1,W$3),0)))^($A84-$A83)</f>
        <v>1081293.1857668695</v>
      </c>
      <c r="X84" s="78" t="str">
        <f>IF(A84&gt;X$3,X83*(1-X$1+J84)^($A84-$A83)*(F84/F83),IF(A84=X$3,X$2,""))</f>
        <v/>
      </c>
      <c r="Y84" s="63"/>
      <c r="Z84" s="63"/>
      <c r="AA84" s="63"/>
      <c r="AB84">
        <f>ROW()</f>
        <v>84</v>
      </c>
      <c r="AC84">
        <f>B84/C84</f>
        <v>0.81036324786324787</v>
      </c>
      <c r="AD84">
        <f>AD83*(1-(AD$1+AD$5))^($A84-$A83)*(1+2*(E84/E83-1))</f>
        <v>181289124075.49167</v>
      </c>
      <c r="AG84">
        <f t="shared" si="9"/>
        <v>2.6057249880767142</v>
      </c>
      <c r="AJ84">
        <f>AJ83*(1-AJ$1+J83)^($A84-$A83)*(2-E84/E83)</f>
        <v>2.1948911345714266</v>
      </c>
      <c r="AL84">
        <f>AL83*(1-AL$1+J84)^($A84-$A83)*(1+2*(E84/E83-1))</f>
        <v>8815621901602.1582</v>
      </c>
      <c r="AN84">
        <f>AN83*(1-AN$1+J84)^($A84-$A83)*(2-I84/I83)</f>
        <v>16.309844314154379</v>
      </c>
    </row>
    <row r="85" spans="1:40" x14ac:dyDescent="0.25">
      <c r="A85" s="1">
        <v>38188</v>
      </c>
      <c r="B85" s="12">
        <v>14.17</v>
      </c>
      <c r="C85" s="12">
        <v>17.579999999999998</v>
      </c>
      <c r="D85">
        <v>400639.22</v>
      </c>
      <c r="E85">
        <v>416656.84</v>
      </c>
      <c r="F85" s="70" t="str">
        <f>IFERROR(VLOOKUP(A85,SHORTVOL!$A$2:$E$10000,5,0),"")</f>
        <v/>
      </c>
      <c r="G85" s="70"/>
      <c r="H85">
        <v>172464.34</v>
      </c>
      <c r="I85">
        <v>179340.76</v>
      </c>
      <c r="J85">
        <f>(1/(1-91/360*VLOOKUP($A85,Tbills!$B$4:$C$974,2,1)/100))^((1)/91)-1</f>
        <v>3.700737132739107E-5</v>
      </c>
      <c r="K85" s="2">
        <f t="shared" si="7"/>
        <v>1071861.6399229539</v>
      </c>
      <c r="N85">
        <f t="shared" si="5"/>
        <v>3501731018.8291736</v>
      </c>
      <c r="P85">
        <f>P84*(1-IF($A85&lt;=P80,P$1,P$1+IF(AND(WEEKDAY($A85)&lt;&gt;1,WEEKDAY($A85)&lt;&gt;7),Q$1,0)))^($A85-$A84)*(1-0.5*(E85/E84-1))</f>
        <v>6.8073017970051017</v>
      </c>
      <c r="R85" s="2">
        <f t="shared" si="8"/>
        <v>318.42002375656631</v>
      </c>
      <c r="T85" s="61">
        <f t="shared" si="6"/>
        <v>389.1223064855979</v>
      </c>
      <c r="V85">
        <f>V84*$E85/$E84*(1-(V$1+V$5+IF(AND(WEEKDAY(A85)&lt;&gt;1,WEEKDAY(A85)&lt;&gt;7),IF(A85&lt;W$2,W$1,W$3),0)))^($A85-$A84)</f>
        <v>1053858.589628479</v>
      </c>
      <c r="X85" s="78" t="str">
        <f>IF(A85&gt;X$3,X84*(1-X$1+J85)^($A85-$A84)*(F85/F84),IF(A85=X$3,X$2,""))</f>
        <v/>
      </c>
      <c r="Y85" s="63"/>
      <c r="Z85" s="63"/>
      <c r="AA85" s="63"/>
      <c r="AB85">
        <f>ROW()</f>
        <v>85</v>
      </c>
      <c r="AC85">
        <f>B85/C85</f>
        <v>0.8060295790671218</v>
      </c>
      <c r="AD85">
        <f>AD84*(1-(AD$1+AD$5))^($A85-$A84)*(1+2*(E85/E84-1))</f>
        <v>172094146691.05716</v>
      </c>
      <c r="AG85">
        <f t="shared" si="9"/>
        <v>2.6716400059630665</v>
      </c>
      <c r="AJ85">
        <f>AJ84*(1-AJ$1+J84)^($A85-$A84)*(2-E85/E84)</f>
        <v>2.250518471007259</v>
      </c>
      <c r="AL85">
        <f>AL84*(1-AL$1+J85)^($A85-$A84)*(1+2*(E85/E84-1))</f>
        <v>8368707306748.5186</v>
      </c>
      <c r="AN85">
        <f>AN84*(1-AN$1+J85)^($A85-$A84)*(2-I85/I84)</f>
        <v>16.478660527035789</v>
      </c>
    </row>
    <row r="86" spans="1:40" x14ac:dyDescent="0.25">
      <c r="A86" s="1">
        <v>38189</v>
      </c>
      <c r="B86" s="12">
        <v>16.41</v>
      </c>
      <c r="C86" s="12">
        <v>19.3</v>
      </c>
      <c r="D86">
        <v>416473.83</v>
      </c>
      <c r="E86">
        <v>433109.1</v>
      </c>
      <c r="F86" s="70" t="str">
        <f>IFERROR(VLOOKUP(A86,SHORTVOL!$A$2:$E$10000,5,0),"")</f>
        <v/>
      </c>
      <c r="G86" s="70"/>
      <c r="H86">
        <v>175616.76</v>
      </c>
      <c r="I86">
        <v>182612.24</v>
      </c>
      <c r="J86">
        <f>(1/(1-91/360*VLOOKUP($A86,Tbills!$B$4:$C$974,2,1)/100))^((1)/91)-1</f>
        <v>3.700737132739107E-5</v>
      </c>
      <c r="K86" s="2">
        <f t="shared" si="7"/>
        <v>1114198.0496324028</v>
      </c>
      <c r="N86">
        <f t="shared" si="5"/>
        <v>3709101344.2421002</v>
      </c>
      <c r="P86">
        <f>P85*(1-IF($A86&lt;=P81,P$1,P$1+IF(AND(WEEKDAY($A86)&lt;&gt;1,WEEKDAY($A86)&lt;&gt;7),Q$1,0)))^($A86-$A85)*(1-0.5*(E86/E85-1))</f>
        <v>6.672730350168746</v>
      </c>
      <c r="R86" s="2">
        <f t="shared" si="8"/>
        <v>324.23241445214575</v>
      </c>
      <c r="T86" s="61">
        <f t="shared" si="6"/>
        <v>396.22572012939793</v>
      </c>
      <c r="V86">
        <f>V85*$E86/$E85*(1-(V$1+V$5+IF(AND(WEEKDAY(A86)&lt;&gt;1,WEEKDAY(A86)&lt;&gt;7),IF(A86&lt;W$2,W$1,W$3),0)))^($A86-$A85)</f>
        <v>1095440.1107105368</v>
      </c>
      <c r="X86" s="78" t="str">
        <f>IF(A86&gt;X$3,X85*(1-X$1+J86)^($A86-$A85)*(F86/F85),IF(A86=X$3,X$2,""))</f>
        <v/>
      </c>
      <c r="Y86" s="63"/>
      <c r="Z86" s="63"/>
      <c r="AA86" s="63"/>
      <c r="AB86">
        <f>ROW()</f>
        <v>86</v>
      </c>
      <c r="AC86">
        <f>B86/C86</f>
        <v>0.85025906735751289</v>
      </c>
      <c r="AD86">
        <f>AD85*(1-(AD$1+AD$5))^($A86-$A85)*(1+2*(E86/E85-1))</f>
        <v>185678630588.76743</v>
      </c>
      <c r="AG86">
        <f t="shared" si="9"/>
        <v>2.566027160437224</v>
      </c>
      <c r="AJ86">
        <f>AJ85*(1-AJ$1+J85)^($A86-$A85)*(2-E86/E85)</f>
        <v>2.1616537447188788</v>
      </c>
      <c r="AL86">
        <f>AL85*(1-AL$1+J86)^($A86-$A85)*(1+2*(E86/E85-1))</f>
        <v>9029532780387.1152</v>
      </c>
      <c r="AN86">
        <f>AN85*(1-AN$1+J86)^($A86-$A85)*(2-I86/I85)</f>
        <v>16.178062117567084</v>
      </c>
    </row>
    <row r="87" spans="1:40" x14ac:dyDescent="0.25">
      <c r="A87" s="1">
        <v>38190</v>
      </c>
      <c r="B87" s="12">
        <v>15.75</v>
      </c>
      <c r="C87" s="12">
        <v>18.71</v>
      </c>
      <c r="D87">
        <v>403049.64</v>
      </c>
      <c r="E87">
        <v>419132.68</v>
      </c>
      <c r="F87" s="70" t="str">
        <f>IFERROR(VLOOKUP(A87,SHORTVOL!$A$2:$E$10000,5,0),"")</f>
        <v/>
      </c>
      <c r="G87" s="70"/>
      <c r="H87">
        <v>174249.29</v>
      </c>
      <c r="I87">
        <v>181183.55</v>
      </c>
      <c r="J87">
        <f>(1/(1-91/360*VLOOKUP($A87,Tbills!$B$4:$C$974,2,1)/100))^((1)/91)-1</f>
        <v>3.700737132739107E-5</v>
      </c>
      <c r="K87" s="2">
        <f t="shared" si="7"/>
        <v>1078257.8408187991</v>
      </c>
      <c r="N87">
        <f t="shared" si="5"/>
        <v>3529528585.4530258</v>
      </c>
      <c r="P87">
        <f>P86*(1-IF($A87&lt;=P82,P$1,P$1+IF(AND(WEEKDAY($A87)&lt;&gt;1,WEEKDAY($A87)&lt;&gt;7),Q$1,0)))^($A87-$A86)*(1-0.5*(E87/E86-1))</f>
        <v>6.7802182962464341</v>
      </c>
      <c r="R87" s="2">
        <f t="shared" si="8"/>
        <v>321.69987880800687</v>
      </c>
      <c r="T87" s="61">
        <f t="shared" si="6"/>
        <v>393.13128532672533</v>
      </c>
      <c r="V87">
        <f>V86*$E87/$E86*(1-(V$1+V$5+IF(AND(WEEKDAY(A87)&lt;&gt;1,WEEKDAY(A87)&lt;&gt;7),IF(A87&lt;W$2,W$1,W$3),0)))^($A87-$A86)</f>
        <v>1060059.7895441654</v>
      </c>
      <c r="X87" s="78" t="str">
        <f>IF(A87&gt;X$3,X86*(1-X$1+J87)^($A87-$A86)*(F87/F86),IF(A87=X$3,X$2,""))</f>
        <v/>
      </c>
      <c r="Y87" s="63"/>
      <c r="Z87" s="63"/>
      <c r="AA87" s="63"/>
      <c r="AB87">
        <f>ROW()</f>
        <v>87</v>
      </c>
      <c r="AC87">
        <f>B87/C87</f>
        <v>0.84179583110636025</v>
      </c>
      <c r="AD87">
        <f>AD86*(1-(AD$1+AD$5))^($A87-$A86)*(1+2*(E87/E86-1))</f>
        <v>173689087626.54407</v>
      </c>
      <c r="AG87">
        <f t="shared" si="9"/>
        <v>2.6487094234708537</v>
      </c>
      <c r="AJ87">
        <f>AJ86*(1-AJ$1+J86)^($A87-$A86)*(2-E87/E86)</f>
        <v>2.2314103048874365</v>
      </c>
      <c r="AL87">
        <f>AL86*(1-AL$1+J87)^($A87-$A86)*(1+2*(E87/E86-1))</f>
        <v>8446697931588.2197</v>
      </c>
      <c r="AN87">
        <f>AN86*(1-AN$1+J87)^($A87-$A86)*(2-I87/I86)</f>
        <v>16.304633580142525</v>
      </c>
    </row>
    <row r="88" spans="1:40" x14ac:dyDescent="0.25">
      <c r="A88" s="1">
        <v>38191</v>
      </c>
      <c r="B88" s="12">
        <v>16.5</v>
      </c>
      <c r="C88" s="12">
        <v>19.13</v>
      </c>
      <c r="D88">
        <v>404691.27</v>
      </c>
      <c r="E88">
        <v>420824.3</v>
      </c>
      <c r="F88" s="70" t="str">
        <f>IFERROR(VLOOKUP(A88,SHORTVOL!$A$2:$E$10000,5,0),"")</f>
        <v/>
      </c>
      <c r="G88" s="70"/>
      <c r="H88">
        <v>177229.36</v>
      </c>
      <c r="I88">
        <v>184275.51</v>
      </c>
      <c r="J88">
        <f>(1/(1-91/360*VLOOKUP($A88,Tbills!$B$4:$C$974,2,1)/100))^((1)/91)-1</f>
        <v>3.700737132739107E-5</v>
      </c>
      <c r="K88" s="2">
        <f t="shared" si="7"/>
        <v>1082623.2097367221</v>
      </c>
      <c r="N88">
        <f t="shared" si="5"/>
        <v>3550862308.1784897</v>
      </c>
      <c r="P88">
        <f>P87*(1-IF($A88&lt;=P83,P$1,P$1+IF(AND(WEEKDAY($A88)&lt;&gt;1,WEEKDAY($A88)&lt;&gt;7),Q$1,0)))^($A88-$A87)*(1-0.5*(E88/E87-1))</f>
        <v>6.7663596963362957</v>
      </c>
      <c r="R88" s="2">
        <f t="shared" si="8"/>
        <v>327.19372005851682</v>
      </c>
      <c r="T88" s="61">
        <f t="shared" si="6"/>
        <v>399.8454371881254</v>
      </c>
      <c r="V88">
        <f>V87*$E88/$E87*(1-(V$1+V$5+IF(AND(WEEKDAY(A88)&lt;&gt;1,WEEKDAY(A88)&lt;&gt;7),IF(A88&lt;W$2,W$1,W$3),0)))^($A88-$A87)</f>
        <v>1064307.5741802629</v>
      </c>
      <c r="X88" s="78" t="str">
        <f>IF(A88&gt;X$3,X87*(1-X$1+J88)^($A88-$A87)*(F88/F87),IF(A88=X$3,X$2,""))</f>
        <v/>
      </c>
      <c r="Y88" s="63"/>
      <c r="Z88" s="63"/>
      <c r="AA88" s="63"/>
      <c r="AB88">
        <f>ROW()</f>
        <v>88</v>
      </c>
      <c r="AC88">
        <f>B88/C88</f>
        <v>0.86251960271824368</v>
      </c>
      <c r="AD88">
        <f>AD87*(1-(AD$1+AD$5))^($A88-$A87)*(1+2*(E88/E87-1))</f>
        <v>175085206028.75061</v>
      </c>
      <c r="AG88">
        <f t="shared" si="9"/>
        <v>2.637896362406706</v>
      </c>
      <c r="AJ88">
        <f>AJ87*(1-AJ$1+J87)^($A88-$A87)*(2-E88/E87)</f>
        <v>2.222404377042198</v>
      </c>
      <c r="AL88">
        <f>AL87*(1-AL$1+J88)^($A88-$A87)*(1+2*(E88/E87-1))</f>
        <v>8514809891682.2461</v>
      </c>
      <c r="AN88">
        <f>AN87*(1-AN$1+J88)^($A88-$A87)*(2-I88/I87)</f>
        <v>16.026389701693073</v>
      </c>
    </row>
    <row r="89" spans="1:40" x14ac:dyDescent="0.25">
      <c r="A89" s="1">
        <v>38194</v>
      </c>
      <c r="B89" s="12">
        <v>17.3</v>
      </c>
      <c r="C89" s="12">
        <v>19.27</v>
      </c>
      <c r="D89">
        <v>407516.94</v>
      </c>
      <c r="E89">
        <v>423715.9</v>
      </c>
      <c r="F89" s="70" t="str">
        <f>IFERROR(VLOOKUP(A89,SHORTVOL!$A$2:$E$10000,5,0),"")</f>
        <v/>
      </c>
      <c r="G89" s="70"/>
      <c r="H89">
        <v>179001.75</v>
      </c>
      <c r="I89">
        <v>186097.9</v>
      </c>
      <c r="J89">
        <f>(1/(1-91/360*VLOOKUP($A89,Tbills!$B$4:$C$974,2,1)/100))^((1)/91)-1</f>
        <v>3.9655582489528385E-5</v>
      </c>
      <c r="K89" s="2">
        <f t="shared" si="7"/>
        <v>1090102.6484678367</v>
      </c>
      <c r="N89">
        <f t="shared" si="5"/>
        <v>3587357541.7824631</v>
      </c>
      <c r="P89">
        <f>P88*(1-IF($A89&lt;=P84,P$1,P$1+IF(AND(WEEKDAY($A89)&lt;&gt;1,WEEKDAY($A89)&lt;&gt;7),Q$1,0)))^($A89-$A88)*(1-0.5*(E89/E88-1))</f>
        <v>6.7425864298074156</v>
      </c>
      <c r="R89" s="2">
        <f t="shared" si="8"/>
        <v>330.44166201615201</v>
      </c>
      <c r="T89" s="61">
        <f t="shared" si="6"/>
        <v>403.81589593761555</v>
      </c>
      <c r="V89">
        <f>V88*$E89/$E88*(1-(V$1+V$5+IF(AND(WEEKDAY(A89)&lt;&gt;1,WEEKDAY(A89)&lt;&gt;7),IF(A89&lt;W$2,W$1,W$3),0)))^($A89-$A88)</f>
        <v>1071528.2458157081</v>
      </c>
      <c r="X89" s="78" t="str">
        <f>IF(A89&gt;X$3,X88*(1-X$1+J89)^($A89-$A88)*(F89/F88),IF(A89=X$3,X$2,""))</f>
        <v/>
      </c>
      <c r="Y89" s="63"/>
      <c r="Z89" s="63"/>
      <c r="AA89" s="63"/>
      <c r="AB89">
        <f>ROW()</f>
        <v>89</v>
      </c>
      <c r="AC89">
        <f>B89/C89</f>
        <v>0.89776855215360674</v>
      </c>
      <c r="AD89">
        <f>AD88*(1-(AD$1+AD$5))^($A89-$A88)*(1+2*(E89/E88-1))</f>
        <v>177473380610.85025</v>
      </c>
      <c r="AG89">
        <f t="shared" si="9"/>
        <v>2.6194046147979755</v>
      </c>
      <c r="AJ89">
        <f>AJ88*(1-AJ$1+J88)^($A89-$A88)*(2-E89/E88)</f>
        <v>2.2071337622360976</v>
      </c>
      <c r="AL89">
        <f>AL88*(1-AL$1+J89)^($A89-$A88)*(1+2*(E89/E88-1))</f>
        <v>8631681396494.9658</v>
      </c>
      <c r="AN89">
        <f>AN88*(1-AN$1+J89)^($A89-$A88)*(2-I89/I88)</f>
        <v>15.868024019714777</v>
      </c>
    </row>
    <row r="90" spans="1:40" x14ac:dyDescent="0.25">
      <c r="A90" s="1">
        <v>38195</v>
      </c>
      <c r="B90" s="12">
        <v>16.55</v>
      </c>
      <c r="C90" s="12">
        <v>18.5</v>
      </c>
      <c r="D90">
        <v>395368.54</v>
      </c>
      <c r="E90">
        <v>411067.8</v>
      </c>
      <c r="F90" s="70" t="str">
        <f>IFERROR(VLOOKUP(A90,SHORTVOL!$A$2:$E$10000,5,0),"")</f>
        <v/>
      </c>
      <c r="G90" s="70"/>
      <c r="H90">
        <v>176899.65</v>
      </c>
      <c r="I90">
        <v>183905.09</v>
      </c>
      <c r="J90">
        <f>(1/(1-91/360*VLOOKUP($A90,Tbills!$B$4:$C$974,2,1)/100))^((1)/91)-1</f>
        <v>3.9655582489528385E-5</v>
      </c>
      <c r="K90" s="2">
        <f t="shared" si="7"/>
        <v>1057580.0442743013</v>
      </c>
      <c r="N90">
        <f t="shared" si="5"/>
        <v>3426698457.9584789</v>
      </c>
      <c r="P90">
        <f>P89*(1-IF($A90&lt;=P85,P$1,P$1+IF(AND(WEEKDAY($A90)&lt;&gt;1,WEEKDAY($A90)&lt;&gt;7),Q$1,0)))^($A90-$A89)*(1-0.5*(E90/E89-1))</f>
        <v>6.8430428562738843</v>
      </c>
      <c r="R90" s="2">
        <f t="shared" si="8"/>
        <v>326.55317065129049</v>
      </c>
      <c r="T90" s="61">
        <f t="shared" si="6"/>
        <v>399.06440637341512</v>
      </c>
      <c r="V90">
        <f>V89*$E90/$E89*(1-(V$1+V$5+IF(AND(WEEKDAY(A90)&lt;&gt;1,WEEKDAY(A90)&lt;&gt;7),IF(A90&lt;W$2,W$1,W$3),0)))^($A90-$A89)</f>
        <v>1039512.7668532234</v>
      </c>
      <c r="X90" s="78" t="str">
        <f>IF(A90&gt;X$3,X89*(1-X$1+J90)^($A90-$A89)*(F90/F89),IF(A90=X$3,X$2,""))</f>
        <v/>
      </c>
      <c r="Y90" s="63"/>
      <c r="Z90" s="63"/>
      <c r="AA90" s="63"/>
      <c r="AB90">
        <f>ROW()</f>
        <v>90</v>
      </c>
      <c r="AC90">
        <f>B90/C90</f>
        <v>0.89459459459459467</v>
      </c>
      <c r="AD90">
        <f>AD89*(1-(AD$1+AD$5))^($A90-$A89)*(1+2*(E90/E89-1))</f>
        <v>166872445117.57407</v>
      </c>
      <c r="AG90">
        <f t="shared" si="9"/>
        <v>2.6974693162777634</v>
      </c>
      <c r="AJ90">
        <f>AJ89*(1-AJ$1+J89)^($A90-$A89)*(2-E90/E89)</f>
        <v>2.2730237119863892</v>
      </c>
      <c r="AL90">
        <f>AL89*(1-AL$1+J90)^($A90-$A89)*(1+2*(E90/E89-1))</f>
        <v>8116317622761.7129</v>
      </c>
      <c r="AN90">
        <f>AN89*(1-AN$1+J90)^($A90-$A89)*(2-I90/I89)</f>
        <v>16.055041374735055</v>
      </c>
    </row>
    <row r="91" spans="1:40" x14ac:dyDescent="0.25">
      <c r="A91" s="1">
        <v>38196</v>
      </c>
      <c r="B91" s="12">
        <v>16.149999999999999</v>
      </c>
      <c r="C91" s="12">
        <v>18.14</v>
      </c>
      <c r="D91">
        <v>388916.54</v>
      </c>
      <c r="E91">
        <v>404343.3</v>
      </c>
      <c r="F91" s="70" t="str">
        <f>IFERROR(VLOOKUP(A91,SHORTVOL!$A$2:$E$10000,5,0),"")</f>
        <v/>
      </c>
      <c r="G91" s="70"/>
      <c r="H91">
        <v>177215.61</v>
      </c>
      <c r="I91">
        <v>184226.27</v>
      </c>
      <c r="J91">
        <f>(1/(1-91/360*VLOOKUP($A91,Tbills!$B$4:$C$974,2,1)/100))^((1)/91)-1</f>
        <v>3.9655582489528385E-5</v>
      </c>
      <c r="K91" s="2">
        <f t="shared" si="7"/>
        <v>1040296.0801595584</v>
      </c>
      <c r="N91">
        <f t="shared" si="5"/>
        <v>3342582342.7876325</v>
      </c>
      <c r="P91">
        <f>P90*(1-IF($A91&lt;=P86,P$1,P$1+IF(AND(WEEKDAY($A91)&lt;&gt;1,WEEKDAY($A91)&lt;&gt;7),Q$1,0)))^($A91-$A90)*(1-0.5*(E91/E90-1))</f>
        <v>6.8988346456538396</v>
      </c>
      <c r="R91" s="2">
        <f t="shared" si="8"/>
        <v>327.12844966004002</v>
      </c>
      <c r="T91" s="61">
        <f t="shared" si="6"/>
        <v>399.76786438155835</v>
      </c>
      <c r="V91">
        <f>V90*$E91/$E90*(1-(V$1+V$5+IF(AND(WEEKDAY(A91)&lt;&gt;1,WEEKDAY(A91)&lt;&gt;7),IF(A91&lt;W$2,W$1,W$3),0)))^($A91-$A90)</f>
        <v>1022478.3627996508</v>
      </c>
      <c r="X91" s="78" t="str">
        <f>IF(A91&gt;X$3,X90*(1-X$1+J91)^($A91-$A90)*(F91/F90),IF(A91=X$3,X$2,""))</f>
        <v/>
      </c>
      <c r="Y91" s="63"/>
      <c r="Z91" s="63"/>
      <c r="AA91" s="63"/>
      <c r="AB91">
        <f>ROW()</f>
        <v>91</v>
      </c>
      <c r="AC91">
        <f>B91/C91</f>
        <v>0.89029768467475179</v>
      </c>
      <c r="AD91">
        <f>AD90*(1-(AD$1+AD$5))^($A91-$A90)*(1+2*(E91/E90-1))</f>
        <v>161407401460.21594</v>
      </c>
      <c r="AG91">
        <f t="shared" si="9"/>
        <v>2.7414684883094993</v>
      </c>
      <c r="AJ91">
        <f>AJ90*(1-AJ$1+J90)^($A91-$A90)*(2-E91/E90)</f>
        <v>2.310213399037734</v>
      </c>
      <c r="AL91">
        <f>AL90*(1-AL$1+J91)^($A91-$A90)*(1+2*(E91/E90-1))</f>
        <v>7850730616582.6143</v>
      </c>
      <c r="AN91">
        <f>AN90*(1-AN$1+J91)^($A91-$A90)*(2-I91/I90)</f>
        <v>16.027044919479867</v>
      </c>
    </row>
    <row r="92" spans="1:40" x14ac:dyDescent="0.25">
      <c r="A92" s="1">
        <v>38197</v>
      </c>
      <c r="B92" s="12">
        <v>15.68</v>
      </c>
      <c r="C92" s="12">
        <v>17.670000000000002</v>
      </c>
      <c r="D92">
        <v>381538.75</v>
      </c>
      <c r="E92">
        <v>396656.83</v>
      </c>
      <c r="F92" s="70" t="str">
        <f>IFERROR(VLOOKUP(A92,SHORTVOL!$A$2:$E$10000,5,0),"")</f>
        <v/>
      </c>
      <c r="G92" s="70"/>
      <c r="H92">
        <v>178113.54</v>
      </c>
      <c r="I92">
        <v>185152.42</v>
      </c>
      <c r="J92">
        <f>(1/(1-91/360*VLOOKUP($A92,Tbills!$B$4:$C$974,2,1)/100))^((1)/91)-1</f>
        <v>3.9655582489528385E-5</v>
      </c>
      <c r="K92" s="2">
        <f t="shared" si="7"/>
        <v>1020536.6629428711</v>
      </c>
      <c r="N92">
        <f t="shared" si="5"/>
        <v>3247238661.1326337</v>
      </c>
      <c r="P92">
        <f>P91*(1-IF($A92&lt;=P87,P$1,P$1+IF(AND(WEEKDAY($A92)&lt;&gt;1,WEEKDAY($A92)&lt;&gt;7),Q$1,0)))^($A92-$A91)*(1-0.5*(E92/E91-1))</f>
        <v>6.9642259834644165</v>
      </c>
      <c r="R92" s="2">
        <f t="shared" si="8"/>
        <v>328.77795286153133</v>
      </c>
      <c r="T92" s="61">
        <f t="shared" si="6"/>
        <v>401.78408282587662</v>
      </c>
      <c r="V92">
        <f>V91*$E92/$E91*(1-(V$1+V$5+IF(AND(WEEKDAY(A92)&lt;&gt;1,WEEKDAY(A92)&lt;&gt;7),IF(A92&lt;W$2,W$1,W$3),0)))^($A92-$A91)</f>
        <v>1003012.4376055063</v>
      </c>
      <c r="X92" s="78" t="str">
        <f>IF(A92&gt;X$3,X91*(1-X$1+J92)^($A92-$A91)*(F92/F91),IF(A92=X$3,X$2,""))</f>
        <v/>
      </c>
      <c r="Y92" s="63"/>
      <c r="Z92" s="63"/>
      <c r="AA92" s="63"/>
      <c r="AB92">
        <f>ROW()</f>
        <v>92</v>
      </c>
      <c r="AC92">
        <f>B92/C92</f>
        <v>0.88737973967175998</v>
      </c>
      <c r="AD92">
        <f>AD91*(1-(AD$1+AD$5))^($A92-$A91)*(1+2*(E92/E91-1))</f>
        <v>155265536394.0126</v>
      </c>
      <c r="AG92">
        <f t="shared" si="9"/>
        <v>2.7934530403935165</v>
      </c>
      <c r="AJ92">
        <f>AJ91*(1-AJ$1+J91)^($A92-$A91)*(2-E92/E91)</f>
        <v>2.3541362903328116</v>
      </c>
      <c r="AL92">
        <f>AL91*(1-AL$1+J92)^($A92-$A91)*(1+2*(E92/E91-1))</f>
        <v>7552207657370.3682</v>
      </c>
      <c r="AN92">
        <f>AN91*(1-AN$1+J92)^($A92-$A91)*(2-I92/I91)</f>
        <v>15.946515655402283</v>
      </c>
    </row>
    <row r="93" spans="1:40" x14ac:dyDescent="0.25">
      <c r="A93" s="1">
        <v>38198</v>
      </c>
      <c r="B93" s="12">
        <v>15.32</v>
      </c>
      <c r="C93" s="12">
        <v>17.46</v>
      </c>
      <c r="D93">
        <v>379612.59</v>
      </c>
      <c r="E93">
        <v>394638.62</v>
      </c>
      <c r="F93" s="70" t="str">
        <f>IFERROR(VLOOKUP(A93,SHORTVOL!$A$2:$E$10000,5,0),"")</f>
        <v/>
      </c>
      <c r="G93" s="70"/>
      <c r="H93">
        <v>177451.88</v>
      </c>
      <c r="I93">
        <v>184457.27</v>
      </c>
      <c r="J93">
        <f>(1/(1-91/360*VLOOKUP($A93,Tbills!$B$4:$C$974,2,1)/100))^((1)/91)-1</f>
        <v>3.9655582489528385E-5</v>
      </c>
      <c r="K93" s="2">
        <f t="shared" si="7"/>
        <v>1015359.8275641847</v>
      </c>
      <c r="N93">
        <f t="shared" si="5"/>
        <v>3222424589.2159643</v>
      </c>
      <c r="P93">
        <f>P92*(1-IF($A93&lt;=P88,P$1,P$1+IF(AND(WEEKDAY($A93)&lt;&gt;1,WEEKDAY($A93)&lt;&gt;7),Q$1,0)))^($A93-$A92)*(1-0.5*(E93/E92-1))</f>
        <v>6.9817614285612049</v>
      </c>
      <c r="R93" s="2">
        <f t="shared" si="8"/>
        <v>327.54861447139069</v>
      </c>
      <c r="T93" s="61">
        <f t="shared" si="6"/>
        <v>400.28220483683612</v>
      </c>
      <c r="V93">
        <f>V92*$E93/$E92*(1-(V$1+V$5+IF(AND(WEEKDAY(A93)&lt;&gt;1,WEEKDAY(A93)&lt;&gt;7),IF(A93&lt;W$2,W$1,W$3),0)))^($A93-$A92)</f>
        <v>997880.35265290795</v>
      </c>
      <c r="X93" s="78" t="str">
        <f>IF(A93&gt;X$3,X92*(1-X$1+J93)^($A93-$A92)*(F93/F92),IF(A93=X$3,X$2,""))</f>
        <v/>
      </c>
      <c r="Y93" s="63"/>
      <c r="Z93" s="63"/>
      <c r="AA93" s="63"/>
      <c r="AB93">
        <f>ROW()</f>
        <v>93</v>
      </c>
      <c r="AC93">
        <f>B93/C93</f>
        <v>0.87743413516609392</v>
      </c>
      <c r="AD93">
        <f>AD92*(1-(AD$1+AD$5))^($A93-$A92)*(1+2*(E93/E92-1))</f>
        <v>153680359607.79791</v>
      </c>
      <c r="AG93">
        <f t="shared" si="9"/>
        <v>2.8075355026396185</v>
      </c>
      <c r="AJ93">
        <f>AJ92*(1-AJ$1+J92)^($A93-$A92)*(2-E93/E92)</f>
        <v>2.366120570591598</v>
      </c>
      <c r="AL93">
        <f>AL92*(1-AL$1+J93)^($A93-$A92)*(1+2*(E93/E92-1))</f>
        <v>7475314141345.0615</v>
      </c>
      <c r="AN93">
        <f>AN92*(1-AN$1+J93)^($A93-$A92)*(2-I93/I92)</f>
        <v>16.006429163937181</v>
      </c>
    </row>
    <row r="94" spans="1:40" x14ac:dyDescent="0.25">
      <c r="A94" s="1">
        <v>38201</v>
      </c>
      <c r="B94" s="12">
        <v>15.37</v>
      </c>
      <c r="C94" s="12">
        <v>17.32</v>
      </c>
      <c r="D94">
        <v>373991.65</v>
      </c>
      <c r="E94">
        <v>388748.24</v>
      </c>
      <c r="F94" s="70" t="str">
        <f>IFERROR(VLOOKUP(A94,SHORTVOL!$A$2:$E$10000,5,0),"")</f>
        <v/>
      </c>
      <c r="G94" s="70"/>
      <c r="H94">
        <v>176373.04</v>
      </c>
      <c r="I94">
        <v>183313.89</v>
      </c>
      <c r="J94">
        <f>(1/(1-91/360*VLOOKUP($A94,Tbills!$B$4:$C$974,2,1)/100))^((1)/91)-1</f>
        <v>4.0770811813084507E-5</v>
      </c>
      <c r="K94" s="2">
        <f t="shared" si="7"/>
        <v>1000252.1780854465</v>
      </c>
      <c r="N94">
        <f t="shared" si="5"/>
        <v>3150187053.053545</v>
      </c>
      <c r="P94">
        <f>P93*(1-IF($A94&lt;=P89,P$1,P$1+IF(AND(WEEKDAY($A94)&lt;&gt;1,WEEKDAY($A94)&lt;&gt;7),Q$1,0)))^($A94-$A93)*(1-0.5*(E94/E93-1))</f>
        <v>7.033317143706439</v>
      </c>
      <c r="R94" s="2">
        <f t="shared" si="8"/>
        <v>325.53342920679898</v>
      </c>
      <c r="T94" s="61">
        <f t="shared" si="6"/>
        <v>397.8208468779091</v>
      </c>
      <c r="V94">
        <f>V93*$E94/$E93*(1-(V$1+V$5+IF(AND(WEEKDAY(A94)&lt;&gt;1,WEEKDAY(A94)&lt;&gt;7),IF(A94&lt;W$2,W$1,W$3),0)))^($A94-$A93)</f>
        <v>982901.14990504947</v>
      </c>
      <c r="X94" s="78" t="str">
        <f>IF(A94&gt;X$3,X93*(1-X$1+J94)^($A94-$A93)*(F94/F93),IF(A94=X$3,X$2,""))</f>
        <v/>
      </c>
      <c r="Y94" s="63"/>
      <c r="Z94" s="63"/>
      <c r="AA94" s="63"/>
      <c r="AB94">
        <f>ROW()</f>
        <v>94</v>
      </c>
      <c r="AC94">
        <f>B94/C94</f>
        <v>0.88741339491916849</v>
      </c>
      <c r="AD94">
        <f>AD93*(1-(AD$1+AD$5))^($A94-$A93)*(1+2*(E94/E93-1))</f>
        <v>149077618279.85632</v>
      </c>
      <c r="AG94">
        <f t="shared" si="9"/>
        <v>2.849042683208324</v>
      </c>
      <c r="AJ94">
        <f>AJ93*(1-AJ$1+J93)^($A94-$A93)*(2-E94/E93)</f>
        <v>2.4014565403435126</v>
      </c>
      <c r="AL94">
        <f>AL93*(1-AL$1+J94)^($A94-$A93)*(1+2*(E94/E93-1))</f>
        <v>7252064431313.8291</v>
      </c>
      <c r="AN94">
        <f>AN93*(1-AN$1+J94)^($A94-$A93)*(2-I94/I93)</f>
        <v>16.105829747159003</v>
      </c>
    </row>
    <row r="95" spans="1:40" x14ac:dyDescent="0.25">
      <c r="A95" s="1">
        <v>38202</v>
      </c>
      <c r="B95" s="12">
        <v>16.03</v>
      </c>
      <c r="C95" s="12">
        <v>17.75</v>
      </c>
      <c r="D95">
        <v>374849.02</v>
      </c>
      <c r="E95">
        <v>389623.59</v>
      </c>
      <c r="F95" s="70" t="str">
        <f>IFERROR(VLOOKUP(A95,SHORTVOL!$A$2:$E$10000,5,0),"")</f>
        <v/>
      </c>
      <c r="G95" s="70"/>
      <c r="H95">
        <v>177607.85</v>
      </c>
      <c r="I95">
        <v>184589.82</v>
      </c>
      <c r="J95">
        <f>(1/(1-91/360*VLOOKUP($A95,Tbills!$B$4:$C$974,2,1)/100))^((1)/91)-1</f>
        <v>4.0770811813084507E-5</v>
      </c>
      <c r="K95" s="2">
        <f t="shared" si="7"/>
        <v>1002520.7949136357</v>
      </c>
      <c r="N95">
        <f t="shared" si="5"/>
        <v>3160796725.9569478</v>
      </c>
      <c r="P95">
        <f>P94*(1-IF($A95&lt;=P90,P$1,P$1+IF(AND(WEEKDAY($A95)&lt;&gt;1,WEEKDAY($A95)&lt;&gt;7),Q$1,0)))^($A95-$A94)*(1-0.5*(E95/E94-1))</f>
        <v>7.025215780209483</v>
      </c>
      <c r="R95" s="2">
        <f t="shared" si="8"/>
        <v>327.80453675364379</v>
      </c>
      <c r="T95" s="61">
        <f t="shared" si="6"/>
        <v>400.59671185014361</v>
      </c>
      <c r="V95">
        <f>V94*$E95/$E94*(1-(V$1+V$5+IF(AND(WEEKDAY(A95)&lt;&gt;1,WEEKDAY(A95)&lt;&gt;7),IF(A95&lt;W$2,W$1,W$3),0)))^($A95-$A94)</f>
        <v>985086.0236465073</v>
      </c>
      <c r="X95" s="78" t="str">
        <f>IF(A95&gt;X$3,X94*(1-X$1+J95)^($A95-$A94)*(F95/F94),IF(A95=X$3,X$2,""))</f>
        <v/>
      </c>
      <c r="Y95" s="63"/>
      <c r="Z95" s="63"/>
      <c r="AA95" s="63"/>
      <c r="AB95">
        <f>ROW()</f>
        <v>95</v>
      </c>
      <c r="AC95">
        <f>B95/C95</f>
        <v>0.90309859154929584</v>
      </c>
      <c r="AD95">
        <f>AD94*(1-(AD$1+AD$5))^($A95-$A94)*(1+2*(E95/E94-1))</f>
        <v>149743932376.34991</v>
      </c>
      <c r="AG95">
        <f t="shared" si="9"/>
        <v>2.8424950564983709</v>
      </c>
      <c r="AJ95">
        <f>AJ94*(1-AJ$1+J94)^($A95-$A94)*(2-E95/E94)</f>
        <v>2.3960582140053299</v>
      </c>
      <c r="AL95">
        <f>AL94*(1-AL$1+J95)^($A95-$A94)*(1+2*(E95/E94-1))</f>
        <v>7284691281432.8633</v>
      </c>
      <c r="AN95">
        <f>AN94*(1-AN$1+J95)^($A95-$A94)*(2-I95/I94)</f>
        <v>15.993787961085896</v>
      </c>
    </row>
    <row r="96" spans="1:40" x14ac:dyDescent="0.25">
      <c r="A96" s="1">
        <v>38203</v>
      </c>
      <c r="B96" s="12">
        <v>16.21</v>
      </c>
      <c r="C96" s="12">
        <v>17.920000000000002</v>
      </c>
      <c r="D96">
        <v>373158.97</v>
      </c>
      <c r="E96">
        <v>387851.04</v>
      </c>
      <c r="F96" s="70" t="str">
        <f>IFERROR(VLOOKUP(A96,SHORTVOL!$A$2:$E$10000,5,0),"")</f>
        <v/>
      </c>
      <c r="G96" s="70"/>
      <c r="H96">
        <v>178107.86</v>
      </c>
      <c r="I96">
        <v>185101.96</v>
      </c>
      <c r="J96">
        <f>(1/(1-91/360*VLOOKUP($A96,Tbills!$B$4:$C$974,2,1)/100))^((1)/91)-1</f>
        <v>4.0770811813084507E-5</v>
      </c>
      <c r="K96" s="2">
        <f t="shared" si="7"/>
        <v>997976.47957631561</v>
      </c>
      <c r="N96">
        <f t="shared" si="5"/>
        <v>3139197074.1655636</v>
      </c>
      <c r="P96">
        <f>P95*(1-IF($A96&lt;=P91,P$1,P$1+IF(AND(WEEKDAY($A96)&lt;&gt;1,WEEKDAY($A96)&lt;&gt;7),Q$1,0)))^($A96-$A95)*(1-0.5*(E96/E95-1))</f>
        <v>7.0410127424411773</v>
      </c>
      <c r="R96" s="2">
        <f t="shared" si="8"/>
        <v>328.71937200891932</v>
      </c>
      <c r="T96" s="61">
        <f t="shared" si="6"/>
        <v>401.7151353882083</v>
      </c>
      <c r="V96">
        <f>V95*$E96/$E95*(1-(V$1+V$5+IF(AND(WEEKDAY(A96)&lt;&gt;1,WEEKDAY(A96)&lt;&gt;7),IF(A96&lt;W$2,W$1,W$3),0)))^($A96-$A95)</f>
        <v>980576.27312212042</v>
      </c>
      <c r="X96" s="78" t="str">
        <f>IF(A96&gt;X$3,X95*(1-X$1+J96)^($A96-$A95)*(F96/F95),IF(A96=X$3,X$2,""))</f>
        <v/>
      </c>
      <c r="Y96" s="63"/>
      <c r="Z96" s="63"/>
      <c r="AA96" s="63"/>
      <c r="AB96">
        <f>ROW()</f>
        <v>96</v>
      </c>
      <c r="AC96">
        <f>B96/C96</f>
        <v>0.90457589285714279</v>
      </c>
      <c r="AD96">
        <f>AD95*(1-(AD$1+AD$5))^($A96-$A95)*(1+2*(E96/E95-1))</f>
        <v>148376444769.70267</v>
      </c>
      <c r="AG96">
        <f t="shared" si="9"/>
        <v>2.8552936850585438</v>
      </c>
      <c r="AJ96">
        <f>AJ95*(1-AJ$1+J95)^($A96-$A95)*(2-E96/E95)</f>
        <v>2.4069679285099457</v>
      </c>
      <c r="AL96">
        <f>AL95*(1-AL$1+J96)^($A96-$A95)*(1+2*(E96/E95-1))</f>
        <v>7218377454288.2324</v>
      </c>
      <c r="AN96">
        <f>AN95*(1-AN$1+J96)^($A96-$A95)*(2-I96/I95)</f>
        <v>15.949473943164797</v>
      </c>
    </row>
    <row r="97" spans="1:40" x14ac:dyDescent="0.25">
      <c r="A97" s="1">
        <v>38204</v>
      </c>
      <c r="B97" s="12">
        <v>18.32</v>
      </c>
      <c r="C97" s="12">
        <v>18.93</v>
      </c>
      <c r="D97">
        <v>385121.73</v>
      </c>
      <c r="E97">
        <v>400268.99</v>
      </c>
      <c r="F97" s="70" t="str">
        <f>IFERROR(VLOOKUP(A97,SHORTVOL!$A$2:$E$10000,5,0),"")</f>
        <v/>
      </c>
      <c r="G97" s="70"/>
      <c r="H97">
        <v>180347.47</v>
      </c>
      <c r="I97">
        <v>187421.97</v>
      </c>
      <c r="J97">
        <f>(1/(1-91/360*VLOOKUP($A97,Tbills!$B$4:$C$974,2,1)/100))^((1)/91)-1</f>
        <v>4.0770811813084507E-5</v>
      </c>
      <c r="K97" s="2">
        <f t="shared" si="7"/>
        <v>1029944.5747651389</v>
      </c>
      <c r="N97">
        <f t="shared" si="5"/>
        <v>3289928532.0619049</v>
      </c>
      <c r="P97">
        <f>P96*(1-IF($A97&lt;=P92,P$1,P$1+IF(AND(WEEKDAY($A97)&lt;&gt;1,WEEKDAY($A97)&lt;&gt;7),Q$1,0)))^($A97-$A96)*(1-0.5*(E97/E96-1))</f>
        <v>6.9281152456968975</v>
      </c>
      <c r="R97" s="2">
        <f t="shared" si="8"/>
        <v>332.84472416810422</v>
      </c>
      <c r="T97" s="61">
        <f t="shared" si="6"/>
        <v>406.75701328164359</v>
      </c>
      <c r="V97">
        <f>V96*$E97/$E96*(1-(V$1+V$5+IF(AND(WEEKDAY(A97)&lt;&gt;1,WEEKDAY(A97)&lt;&gt;7),IF(A97&lt;W$2,W$1,W$3),0)))^($A97-$A96)</f>
        <v>1011942.5837542481</v>
      </c>
      <c r="X97" s="78" t="str">
        <f>IF(A97&gt;X$3,X96*(1-X$1+J97)^($A97-$A96)*(F97/F96),IF(A97=X$3,X$2,""))</f>
        <v/>
      </c>
      <c r="Y97" s="63"/>
      <c r="Z97" s="63"/>
      <c r="AA97" s="63"/>
      <c r="AB97">
        <f>ROW()</f>
        <v>97</v>
      </c>
      <c r="AC97">
        <f>B97/C97</f>
        <v>0.96777601690438464</v>
      </c>
      <c r="AD97">
        <f>AD96*(1-(AD$1+AD$5))^($A97-$A96)*(1+2*(E97/E96-1))</f>
        <v>157872356075.57501</v>
      </c>
      <c r="AG97">
        <f t="shared" si="9"/>
        <v>2.7637461113641186</v>
      </c>
      <c r="AJ97">
        <f>AJ96*(1-AJ$1+J96)^($A97-$A96)*(2-E97/E96)</f>
        <v>2.3299120889935288</v>
      </c>
      <c r="AL97">
        <f>AL96*(1-AL$1+J97)^($A97-$A96)*(1+2*(E97/E96-1))</f>
        <v>7680569563021.5977</v>
      </c>
      <c r="AN97">
        <f>AN96*(1-AN$1+J97)^($A97-$A96)*(2-I97/I96)</f>
        <v>15.749627835913374</v>
      </c>
    </row>
    <row r="98" spans="1:40" x14ac:dyDescent="0.25">
      <c r="A98" s="1">
        <v>38205</v>
      </c>
      <c r="B98" s="12">
        <v>19.34</v>
      </c>
      <c r="C98" s="12">
        <v>19.47</v>
      </c>
      <c r="D98">
        <v>395895.29</v>
      </c>
      <c r="E98">
        <v>411449.97</v>
      </c>
      <c r="F98" s="70" t="str">
        <f>IFERROR(VLOOKUP(A98,SHORTVOL!$A$2:$E$10000,5,0),"")</f>
        <v/>
      </c>
      <c r="G98" s="70"/>
      <c r="H98">
        <v>182607.86</v>
      </c>
      <c r="I98">
        <v>189763.39</v>
      </c>
      <c r="J98">
        <f>(1/(1-91/360*VLOOKUP($A98,Tbills!$B$4:$C$974,2,1)/100))^((1)/91)-1</f>
        <v>4.0770811813084507E-5</v>
      </c>
      <c r="K98" s="2">
        <f t="shared" si="7"/>
        <v>1058730.8685705308</v>
      </c>
      <c r="N98">
        <f t="shared" si="5"/>
        <v>3427745306.7109756</v>
      </c>
      <c r="P98">
        <f>P97*(1-IF($A98&lt;=P93,P$1,P$1+IF(AND(WEEKDAY($A98)&lt;&gt;1,WEEKDAY($A98)&lt;&gt;7),Q$1,0)))^($A98-$A97)*(1-0.5*(E98/E97-1))</f>
        <v>6.8311736171539437</v>
      </c>
      <c r="R98" s="2">
        <f t="shared" si="8"/>
        <v>337.00822505699676</v>
      </c>
      <c r="T98" s="61">
        <f t="shared" si="6"/>
        <v>411.84552240378224</v>
      </c>
      <c r="V98">
        <f>V97*$E98/$E97*(1-(V$1+V$5+IF(AND(WEEKDAY(A98)&lt;&gt;1,WEEKDAY(A98)&lt;&gt;7),IF(A98&lt;W$2,W$1,W$3),0)))^($A98-$A97)</f>
        <v>1040179.9253552017</v>
      </c>
      <c r="X98" s="78" t="str">
        <f>IF(A98&gt;X$3,X97*(1-X$1+J98)^($A98-$A97)*(F98/F97),IF(A98=X$3,X$2,""))</f>
        <v/>
      </c>
      <c r="Y98" s="63"/>
      <c r="Z98" s="63"/>
      <c r="AA98" s="63"/>
      <c r="AB98">
        <f>ROW()</f>
        <v>98</v>
      </c>
      <c r="AC98">
        <f>B98/C98</f>
        <v>0.99332306111967139</v>
      </c>
      <c r="AD98">
        <f>AD97*(1-(AD$1+AD$5))^($A98-$A97)*(1+2*(E98/E97-1))</f>
        <v>166686645886.78531</v>
      </c>
      <c r="AG98">
        <f t="shared" si="9"/>
        <v>2.6864194257592393</v>
      </c>
      <c r="AJ98">
        <f>AJ97*(1-AJ$1+J97)^($A98-$A97)*(2-E98/E97)</f>
        <v>2.2648376757709361</v>
      </c>
      <c r="AL98">
        <f>AL97*(1-AL$1+J98)^($A98-$A97)*(1+2*(E98/E97-1))</f>
        <v>8109626518466.8164</v>
      </c>
      <c r="AN98">
        <f>AN97*(1-AN$1+J98)^($A98-$A97)*(2-I98/I97)</f>
        <v>15.552930181152449</v>
      </c>
    </row>
    <row r="99" spans="1:40" x14ac:dyDescent="0.25">
      <c r="A99" s="1">
        <v>38208</v>
      </c>
      <c r="B99" s="12">
        <v>18.89</v>
      </c>
      <c r="C99" s="12">
        <v>19.09</v>
      </c>
      <c r="D99">
        <v>387677.06</v>
      </c>
      <c r="E99">
        <v>402858.52</v>
      </c>
      <c r="F99" s="70" t="str">
        <f>IFERROR(VLOOKUP(A99,SHORTVOL!$A$2:$E$10000,5,0),"")</f>
        <v/>
      </c>
      <c r="G99" s="70"/>
      <c r="H99">
        <v>180934.26</v>
      </c>
      <c r="I99">
        <v>188000.99</v>
      </c>
      <c r="J99">
        <f>(1/(1-91/360*VLOOKUP($A99,Tbills!$B$4:$C$974,2,1)/100))^((1)/91)-1</f>
        <v>4.0910223523926703E-5</v>
      </c>
      <c r="K99" s="2">
        <f t="shared" si="7"/>
        <v>1036677.2658721048</v>
      </c>
      <c r="N99">
        <f t="shared" si="5"/>
        <v>3320288125.2769332</v>
      </c>
      <c r="P99">
        <f>P98*(1-IF($A99&lt;=P94,P$1,P$1+IF(AND(WEEKDAY($A99)&lt;&gt;1,WEEKDAY($A99)&lt;&gt;7),Q$1,0)))^($A99-$A98)*(1-0.5*(E99/E98-1))</f>
        <v>6.9019552317721535</v>
      </c>
      <c r="R99" s="2">
        <f t="shared" si="8"/>
        <v>333.89512074003312</v>
      </c>
      <c r="T99" s="61">
        <f t="shared" si="6"/>
        <v>408.04245212632821</v>
      </c>
      <c r="V99">
        <f>V98*$E99/$E98*(1-(V$1+V$5+IF(AND(WEEKDAY(A99)&lt;&gt;1,WEEKDAY(A99)&lt;&gt;7),IF(A99&lt;W$2,W$1,W$3),0)))^($A99-$A98)</f>
        <v>1018372.1294603712</v>
      </c>
      <c r="X99" s="78" t="str">
        <f>IF(A99&gt;X$3,X98*(1-X$1+J99)^($A99-$A98)*(F99/F98),IF(A99=X$3,X$2,""))</f>
        <v/>
      </c>
      <c r="Y99" s="63"/>
      <c r="Z99" s="63"/>
      <c r="AA99" s="63"/>
      <c r="AB99">
        <f>ROW()</f>
        <v>99</v>
      </c>
      <c r="AC99">
        <f>B99/C99</f>
        <v>0.98952331063383969</v>
      </c>
      <c r="AD99">
        <f>AD98*(1-(AD$1+AD$5))^($A99-$A98)*(1+2*(E99/E98-1))</f>
        <v>159709360968.88815</v>
      </c>
      <c r="AG99">
        <f t="shared" si="9"/>
        <v>2.7421311265797255</v>
      </c>
      <c r="AJ99">
        <f>AJ98*(1-AJ$1+J98)^($A99-$A98)*(2-E99/E98)</f>
        <v>2.3121557995169697</v>
      </c>
      <c r="AL99">
        <f>AL98*(1-AL$1+J99)^($A99-$A98)*(1+2*(E99/E98-1))</f>
        <v>7770853613103.0098</v>
      </c>
      <c r="AN99">
        <f>AN98*(1-AN$1+J99)^($A99-$A98)*(2-I99/I98)</f>
        <v>15.697560554147927</v>
      </c>
    </row>
    <row r="100" spans="1:40" x14ac:dyDescent="0.25">
      <c r="A100" s="1">
        <v>38209</v>
      </c>
      <c r="B100" s="12">
        <v>17.47</v>
      </c>
      <c r="C100" s="12">
        <v>18.28</v>
      </c>
      <c r="D100">
        <v>373757.62</v>
      </c>
      <c r="E100">
        <v>388377.52</v>
      </c>
      <c r="F100" s="70" t="str">
        <f>IFERROR(VLOOKUP(A100,SHORTVOL!$A$2:$E$10000,5,0),"")</f>
        <v/>
      </c>
      <c r="G100" s="70"/>
      <c r="H100">
        <v>178117.81</v>
      </c>
      <c r="I100">
        <v>185066.85</v>
      </c>
      <c r="J100">
        <f>(1/(1-91/360*VLOOKUP($A100,Tbills!$B$4:$C$974,2,1)/100))^((1)/91)-1</f>
        <v>4.0910223523926703E-5</v>
      </c>
      <c r="K100" s="2">
        <f t="shared" si="7"/>
        <v>999431.27870061807</v>
      </c>
      <c r="N100">
        <f t="shared" si="5"/>
        <v>3141233271.7313151</v>
      </c>
      <c r="P100">
        <f>P99*(1-IF($A100&lt;=P95,P$1,P$1+IF(AND(WEEKDAY($A100)&lt;&gt;1,WEEKDAY($A100)&lt;&gt;7),Q$1,0)))^($A100-$A99)*(1-0.5*(E100/E99-1))</f>
        <v>7.0258198994379075</v>
      </c>
      <c r="R100" s="2">
        <f t="shared" si="8"/>
        <v>328.68964407537788</v>
      </c>
      <c r="T100" s="61">
        <f t="shared" si="6"/>
        <v>401.68144728637998</v>
      </c>
      <c r="V100">
        <f>V99*$E100/$E99*(1-(V$1+V$5+IF(AND(WEEKDAY(A100)&lt;&gt;1,WEEKDAY(A100)&lt;&gt;7),IF(A100&lt;W$2,W$1,W$3),0)))^($A100-$A99)</f>
        <v>981737.86745343753</v>
      </c>
      <c r="X100" s="78" t="str">
        <f>IF(A100&gt;X$3,X99*(1-X$1+J100)^($A100-$A99)*(F100/F99),IF(A100=X$3,X$2,""))</f>
        <v/>
      </c>
      <c r="Y100" s="63"/>
      <c r="Z100" s="63"/>
      <c r="AA100" s="63"/>
      <c r="AB100">
        <f>ROW()</f>
        <v>100</v>
      </c>
      <c r="AC100">
        <f>B100/C100</f>
        <v>0.95568927789934344</v>
      </c>
      <c r="AD100">
        <f>AD99*(1-(AD$1+AD$5))^($A100-$A99)*(1+2*(E100/E99-1))</f>
        <v>148222661324.37515</v>
      </c>
      <c r="AG100">
        <f t="shared" si="9"/>
        <v>2.8405664284733234</v>
      </c>
      <c r="AJ100">
        <f>AJ99*(1-AJ$1+J99)^($A100-$A99)*(2-E100/E99)</f>
        <v>2.395277076279716</v>
      </c>
      <c r="AL100">
        <f>AL99*(1-AL$1+J100)^($A100-$A99)*(1+2*(E100/E99-1))</f>
        <v>7212166304745.1221</v>
      </c>
      <c r="AN100">
        <f>AN99*(1-AN$1+J100)^($A100-$A99)*(2-I100/I99)</f>
        <v>15.9426156528774</v>
      </c>
    </row>
    <row r="101" spans="1:40" x14ac:dyDescent="0.25">
      <c r="A101" s="1">
        <v>38210</v>
      </c>
      <c r="B101" s="12">
        <v>18.04</v>
      </c>
      <c r="C101" s="12">
        <v>18.579999999999998</v>
      </c>
      <c r="D101">
        <v>376870.68</v>
      </c>
      <c r="E101">
        <v>391596.46</v>
      </c>
      <c r="F101" s="70" t="str">
        <f>IFERROR(VLOOKUP(A101,SHORTVOL!$A$2:$E$10000,5,0),"")</f>
        <v/>
      </c>
      <c r="G101" s="70"/>
      <c r="H101">
        <v>178144.66</v>
      </c>
      <c r="I101">
        <v>185087.17</v>
      </c>
      <c r="J101">
        <f>(1/(1-91/360*VLOOKUP($A101,Tbills!$B$4:$C$974,2,1)/100))^((1)/91)-1</f>
        <v>4.0910223523926703E-5</v>
      </c>
      <c r="K101" s="2">
        <f t="shared" si="7"/>
        <v>1007731.056811496</v>
      </c>
      <c r="N101">
        <f t="shared" si="5"/>
        <v>3180255402.1125684</v>
      </c>
      <c r="P101">
        <f>P100*(1-IF($A101&lt;=P96,P$1,P$1+IF(AND(WEEKDAY($A101)&lt;&gt;1,WEEKDAY($A101)&lt;&gt;7),Q$1,0)))^($A101-$A100)*(1-0.5*(E101/E100-1))</f>
        <v>6.996522188718048</v>
      </c>
      <c r="R101" s="2">
        <f t="shared" si="8"/>
        <v>328.73117588199869</v>
      </c>
      <c r="T101" s="61">
        <f t="shared" si="6"/>
        <v>401.73264228782932</v>
      </c>
      <c r="V101">
        <f>V100*$E101/$E100*(1-(V$1+V$5+IF(AND(WEEKDAY(A101)&lt;&gt;1,WEEKDAY(A101)&lt;&gt;7),IF(A101&lt;W$2,W$1,W$3),0)))^($A101-$A100)</f>
        <v>989846.20470280421</v>
      </c>
      <c r="X101" s="78" t="str">
        <f>IF(A101&gt;X$3,X100*(1-X$1+J101)^($A101-$A100)*(F101/F100),IF(A101=X$3,X$2,""))</f>
        <v/>
      </c>
      <c r="Y101" s="63"/>
      <c r="Z101" s="63"/>
      <c r="AA101" s="63"/>
      <c r="AB101">
        <f>ROW()</f>
        <v>101</v>
      </c>
      <c r="AC101">
        <f>B101/C101</f>
        <v>0.97093649085037681</v>
      </c>
      <c r="AD101">
        <f>AD100*(1-(AD$1+AD$5))^($A101-$A100)*(1+2*(E101/E100-1))</f>
        <v>150674573688.38651</v>
      </c>
      <c r="AG101">
        <f t="shared" si="9"/>
        <v>2.8168921192192036</v>
      </c>
      <c r="AJ101">
        <f>AJ100*(1-AJ$1+J100)^($A101-$A100)*(2-E101/E100)</f>
        <v>2.3754339269328044</v>
      </c>
      <c r="AL101">
        <f>AL100*(1-AL$1+J101)^($A101-$A100)*(1+2*(E101/E100-1))</f>
        <v>7331686174430.2148</v>
      </c>
      <c r="AN101">
        <f>AN100*(1-AN$1+J101)^($A101-$A100)*(2-I101/I100)</f>
        <v>15.940927733693318</v>
      </c>
    </row>
    <row r="102" spans="1:40" x14ac:dyDescent="0.25">
      <c r="A102" s="1">
        <v>38211</v>
      </c>
      <c r="B102" s="12">
        <v>19.079999999999998</v>
      </c>
      <c r="C102" s="12">
        <v>18.809999999999999</v>
      </c>
      <c r="D102">
        <v>378381.52</v>
      </c>
      <c r="E102">
        <v>393150.32</v>
      </c>
      <c r="F102" s="70" t="str">
        <f>IFERROR(VLOOKUP(A102,SHORTVOL!$A$2:$E$10000,5,0),"")</f>
        <v/>
      </c>
      <c r="G102" s="70"/>
      <c r="H102">
        <v>179228.34</v>
      </c>
      <c r="I102">
        <v>186205.51</v>
      </c>
      <c r="J102">
        <f>(1/(1-91/360*VLOOKUP($A102,Tbills!$B$4:$C$974,2,1)/100))^((1)/91)-1</f>
        <v>4.0910223523926703E-5</v>
      </c>
      <c r="K102" s="2">
        <f t="shared" si="7"/>
        <v>1011746.2876375979</v>
      </c>
      <c r="N102">
        <f t="shared" si="5"/>
        <v>3199153669.070714</v>
      </c>
      <c r="P102">
        <f>P101*(1-IF($A102&lt;=P97,P$1,P$1+IF(AND(WEEKDAY($A102)&lt;&gt;1,WEEKDAY($A102)&lt;&gt;7),Q$1,0)))^($A102-$A101)*(1-0.5*(E102/E101-1))</f>
        <v>6.9824593018526198</v>
      </c>
      <c r="R102" s="2">
        <f t="shared" si="8"/>
        <v>330.7228312669298</v>
      </c>
      <c r="T102" s="61">
        <f t="shared" si="6"/>
        <v>404.16702833010874</v>
      </c>
      <c r="V102">
        <f>V101*$E102/$E101*(1-(V$1+V$5+IF(AND(WEEKDAY(A102)&lt;&gt;1,WEEKDAY(A102)&lt;&gt;7),IF(A102&lt;W$2,W$1,W$3),0)))^($A102-$A101)</f>
        <v>993745.33968820563</v>
      </c>
      <c r="X102" s="78" t="str">
        <f>IF(A102&gt;X$3,X101*(1-X$1+J102)^($A102-$A101)*(F102/F101),IF(A102=X$3,X$2,""))</f>
        <v/>
      </c>
      <c r="Y102" s="63"/>
      <c r="Z102" s="63"/>
      <c r="AA102" s="63"/>
      <c r="AB102">
        <f>ROW()</f>
        <v>102</v>
      </c>
      <c r="AC102">
        <f>B102/C102</f>
        <v>1.0143540669856459</v>
      </c>
      <c r="AD102">
        <f>AD101*(1-(AD$1+AD$5))^($A102-$A101)*(1+2*(E102/E101-1))</f>
        <v>151865213320.62057</v>
      </c>
      <c r="AG102">
        <f t="shared" si="9"/>
        <v>2.8055839764277755</v>
      </c>
      <c r="AJ102">
        <f>AJ101*(1-AJ$1+J101)^($A102-$A101)*(2-E102/E101)</f>
        <v>2.3660174573158881</v>
      </c>
      <c r="AL102">
        <f>AL101*(1-AL$1+J102)^($A102-$A101)*(1+2*(E102/E101-1))</f>
        <v>7389838890988.8555</v>
      </c>
      <c r="AN102">
        <f>AN101*(1-AN$1+J102)^($A102-$A101)*(2-I102/I101)</f>
        <v>15.844671090432385</v>
      </c>
    </row>
    <row r="103" spans="1:40" x14ac:dyDescent="0.25">
      <c r="A103" s="1">
        <v>38212</v>
      </c>
      <c r="B103" s="12">
        <v>17.98</v>
      </c>
      <c r="C103" s="12">
        <v>18.5</v>
      </c>
      <c r="D103">
        <v>372595.78</v>
      </c>
      <c r="E103">
        <v>387122.67</v>
      </c>
      <c r="F103" s="70" t="str">
        <f>IFERROR(VLOOKUP(A103,SHORTVOL!$A$2:$E$10000,5,0),"")</f>
        <v/>
      </c>
      <c r="G103" s="70"/>
      <c r="H103">
        <v>179276.43</v>
      </c>
      <c r="I103">
        <v>186247.85</v>
      </c>
      <c r="J103">
        <f>(1/(1-91/360*VLOOKUP($A103,Tbills!$B$4:$C$974,2,1)/100))^((1)/91)-1</f>
        <v>4.0910223523926703E-5</v>
      </c>
      <c r="K103" s="2">
        <f t="shared" si="7"/>
        <v>996251.62791975122</v>
      </c>
      <c r="N103">
        <f t="shared" si="5"/>
        <v>3125551157.043189</v>
      </c>
      <c r="P103">
        <f>P102*(1-IF($A103&lt;=P98,P$1,P$1+IF(AND(WEEKDAY($A103)&lt;&gt;1,WEEKDAY($A103)&lt;&gt;7),Q$1,0)))^($A103-$A102)*(1-0.5*(E103/E102-1))</f>
        <v>7.035802545776729</v>
      </c>
      <c r="R103" s="2">
        <f t="shared" si="8"/>
        <v>330.80350344115976</v>
      </c>
      <c r="T103" s="61">
        <f t="shared" si="6"/>
        <v>404.26605855665554</v>
      </c>
      <c r="V103">
        <f>V102*$E103/$E102*(1-(V$1+V$5+IF(AND(WEEKDAY(A103)&lt;&gt;1,WEEKDAY(A103)&lt;&gt;7),IF(A103&lt;W$2,W$1,W$3),0)))^($A103-$A102)</f>
        <v>978481.41761404055</v>
      </c>
      <c r="X103" s="78" t="str">
        <f>IF(A103&gt;X$3,X102*(1-X$1+J103)^($A103-$A102)*(F103/F102),IF(A103=X$3,X$2,""))</f>
        <v/>
      </c>
      <c r="Y103" s="63"/>
      <c r="Z103" s="63"/>
      <c r="AA103" s="63"/>
      <c r="AB103">
        <f>ROW()</f>
        <v>103</v>
      </c>
      <c r="AC103">
        <f>B103/C103</f>
        <v>0.97189189189189196</v>
      </c>
      <c r="AD103">
        <f>AD102*(1-(AD$1+AD$5))^($A103-$A102)*(1+2*(E103/E102-1))</f>
        <v>147203558671.72836</v>
      </c>
      <c r="AG103">
        <f t="shared" si="9"/>
        <v>2.8484655827742178</v>
      </c>
      <c r="AJ103">
        <f>AJ102*(1-AJ$1+J102)^($A103-$A102)*(2-E103/E102)</f>
        <v>2.4023018767769595</v>
      </c>
      <c r="AL103">
        <f>AL102*(1-AL$1+J103)^($A103-$A102)*(1+2*(E103/E102-1))</f>
        <v>7163211016911.1309</v>
      </c>
      <c r="AN103">
        <f>AN102*(1-AN$1+J103)^($A103-$A102)*(2-I103/I102)</f>
        <v>15.841130437937416</v>
      </c>
    </row>
    <row r="104" spans="1:40" x14ac:dyDescent="0.25">
      <c r="A104" s="1">
        <v>38215</v>
      </c>
      <c r="B104" s="12">
        <v>17.57</v>
      </c>
      <c r="C104" s="12">
        <v>18.170000000000002</v>
      </c>
      <c r="D104">
        <v>362169.14</v>
      </c>
      <c r="E104">
        <v>376242</v>
      </c>
      <c r="F104" s="70" t="str">
        <f>IFERROR(VLOOKUP(A104,SHORTVOL!$A$2:$E$10000,5,0),"")</f>
        <v/>
      </c>
      <c r="G104" s="70"/>
      <c r="H104">
        <v>177988.75</v>
      </c>
      <c r="I104">
        <v>184887.24</v>
      </c>
      <c r="J104">
        <f>(1/(1-91/360*VLOOKUP($A104,Tbills!$B$4:$C$974,2,1)/100))^((1)/91)-1</f>
        <v>4.0910223523926703E-5</v>
      </c>
      <c r="K104" s="2">
        <f t="shared" si="7"/>
        <v>968301.90168963664</v>
      </c>
      <c r="N104">
        <f t="shared" si="5"/>
        <v>2993692499.2304478</v>
      </c>
      <c r="P104">
        <f>P103*(1-IF($A104&lt;=P99,P$1,P$1+IF(AND(WEEKDAY($A104)&lt;&gt;1,WEEKDAY($A104)&lt;&gt;7),Q$1,0)))^($A104-$A103)*(1-0.5*(E104/E103-1))</f>
        <v>7.1341214217314706</v>
      </c>
      <c r="R104" s="2">
        <f t="shared" si="8"/>
        <v>328.40343327261951</v>
      </c>
      <c r="T104" s="61">
        <f t="shared" si="6"/>
        <v>401.33431688195117</v>
      </c>
      <c r="V104">
        <f>V103*$E104/$E103*(1-(V$1+V$5+IF(AND(WEEKDAY(A104)&lt;&gt;1,WEEKDAY(A104)&lt;&gt;7),IF(A104&lt;W$2,W$1,W$3),0)))^($A104-$A103)</f>
        <v>950897.64428567595</v>
      </c>
      <c r="X104" s="78" t="str">
        <f>IF(A104&gt;X$3,X103*(1-X$1+J104)^($A104-$A103)*(F104/F103),IF(A104=X$3,X$2,""))</f>
        <v/>
      </c>
      <c r="Y104" s="63"/>
      <c r="Z104" s="63"/>
      <c r="AA104" s="63"/>
      <c r="AB104">
        <f>ROW()</f>
        <v>104</v>
      </c>
      <c r="AC104">
        <f>B104/C104</f>
        <v>0.96697853604843143</v>
      </c>
      <c r="AD104">
        <f>AD103*(1-(AD$1+AD$5))^($A104-$A103)*(1+2*(E104/E103-1))</f>
        <v>138914755293.84238</v>
      </c>
      <c r="AG104">
        <f t="shared" si="9"/>
        <v>2.9281168575458065</v>
      </c>
      <c r="AJ104">
        <f>AJ103*(1-AJ$1+J103)^($A104-$A103)*(2-E104/E103)</f>
        <v>2.4698512901869298</v>
      </c>
      <c r="AL104">
        <f>AL103*(1-AL$1+J104)^($A104-$A103)*(1+2*(E104/E103-1))</f>
        <v>6760458074527.7002</v>
      </c>
      <c r="AN104">
        <f>AN103*(1-AN$1+J104)^($A104-$A103)*(2-I104/I103)</f>
        <v>15.957043644395137</v>
      </c>
    </row>
    <row r="105" spans="1:40" x14ac:dyDescent="0.25">
      <c r="A105" s="1">
        <v>38216</v>
      </c>
      <c r="B105" s="12">
        <v>17.02</v>
      </c>
      <c r="C105" s="12">
        <v>17.93</v>
      </c>
      <c r="D105">
        <v>355870.34</v>
      </c>
      <c r="E105">
        <v>369683.05</v>
      </c>
      <c r="F105" s="70" t="str">
        <f>IFERROR(VLOOKUP(A105,SHORTVOL!$A$2:$E$10000,5,0),"")</f>
        <v/>
      </c>
      <c r="G105" s="70"/>
      <c r="H105">
        <v>177511.88</v>
      </c>
      <c r="I105">
        <v>184384.32</v>
      </c>
      <c r="J105">
        <f>(1/(1-91/360*VLOOKUP($A105,Tbills!$B$4:$C$974,2,1)/100))^((1)/91)-1</f>
        <v>4.0910223523926703E-5</v>
      </c>
      <c r="K105" s="2">
        <f t="shared" si="7"/>
        <v>951438.11713833839</v>
      </c>
      <c r="N105">
        <f t="shared" si="5"/>
        <v>2915381897.6962976</v>
      </c>
      <c r="P105">
        <f>P104*(1-IF($A105&lt;=P100,P$1,P$1+IF(AND(WEEKDAY($A105)&lt;&gt;1,WEEKDAY($A105)&lt;&gt;7),Q$1,0)))^($A105-$A104)*(1-0.5*(E105/E104-1))</f>
        <v>7.1961179620183415</v>
      </c>
      <c r="R105" s="2">
        <f t="shared" si="8"/>
        <v>327.51558391468649</v>
      </c>
      <c r="T105" s="61">
        <f t="shared" si="6"/>
        <v>400.24973514932896</v>
      </c>
      <c r="V105">
        <f>V104*$E105/$E104*(1-(V$1+V$5+IF(AND(WEEKDAY(A105)&lt;&gt;1,WEEKDAY(A105)&lt;&gt;7),IF(A105&lt;W$2,W$1,W$3),0)))^($A105-$A104)</f>
        <v>934293.9619956495</v>
      </c>
      <c r="X105" s="78" t="str">
        <f>IF(A105&gt;X$3,X104*(1-X$1+J105)^($A105-$A104)*(F105/F104),IF(A105=X$3,X$2,""))</f>
        <v/>
      </c>
      <c r="Y105" s="63"/>
      <c r="Z105" s="63"/>
      <c r="AA105" s="63"/>
      <c r="AB105">
        <f>ROW()</f>
        <v>105</v>
      </c>
      <c r="AC105">
        <f>B105/C105</f>
        <v>0.94924707194645841</v>
      </c>
      <c r="AD105">
        <f>AD104*(1-(AD$1+AD$5))^($A105-$A104)*(1+2*(E105/E104-1))</f>
        <v>134066892114.2218</v>
      </c>
      <c r="AG105">
        <f t="shared" si="9"/>
        <v>2.9790233656375511</v>
      </c>
      <c r="AJ105">
        <f>AJ104*(1-AJ$1+J104)^($A105-$A104)*(2-E105/E104)</f>
        <v>2.5129175641190908</v>
      </c>
      <c r="AL105">
        <f>AL104*(1-AL$1+J105)^($A105-$A104)*(1+2*(E105/E104-1))</f>
        <v>6524722677266.6631</v>
      </c>
      <c r="AN105">
        <f>AN104*(1-AN$1+J105)^($A105-$A104)*(2-I105/I104)</f>
        <v>16.000511892640134</v>
      </c>
    </row>
    <row r="106" spans="1:40" x14ac:dyDescent="0.25">
      <c r="A106" s="1">
        <v>38217</v>
      </c>
      <c r="B106" s="12">
        <v>16.23</v>
      </c>
      <c r="C106" s="12">
        <v>17.510000000000002</v>
      </c>
      <c r="D106">
        <v>348450.55</v>
      </c>
      <c r="E106">
        <v>361960.15</v>
      </c>
      <c r="F106" s="70" t="str">
        <f>IFERROR(VLOOKUP(A106,SHORTVOL!$A$2:$E$10000,5,0),"")</f>
        <v/>
      </c>
      <c r="G106" s="70"/>
      <c r="H106">
        <v>175582.27</v>
      </c>
      <c r="I106">
        <v>182372.47</v>
      </c>
      <c r="J106">
        <f>(1/(1-91/360*VLOOKUP($A106,Tbills!$B$4:$C$974,2,1)/100))^((1)/91)-1</f>
        <v>4.0910223523926703E-5</v>
      </c>
      <c r="K106" s="2">
        <f t="shared" si="7"/>
        <v>931578.20161891927</v>
      </c>
      <c r="N106">
        <f t="shared" si="5"/>
        <v>2823998710.9571939</v>
      </c>
      <c r="P106">
        <f>P105*(1-IF($A106&lt;=P101,P$1,P$1+IF(AND(WEEKDAY($A106)&lt;&gt;1,WEEKDAY($A106)&lt;&gt;7),Q$1,0)))^($A106-$A105)*(1-0.5*(E106/E105-1))</f>
        <v>7.2710943133312735</v>
      </c>
      <c r="R106" s="2">
        <f t="shared" si="8"/>
        <v>323.9474872596403</v>
      </c>
      <c r="T106" s="61">
        <f t="shared" si="6"/>
        <v>395.88967500318358</v>
      </c>
      <c r="V106">
        <f>V105*$E106/$E105*(1-(V$1+V$5+IF(AND(WEEKDAY(A106)&lt;&gt;1,WEEKDAY(A106)&lt;&gt;7),IF(A106&lt;W$2,W$1,W$3),0)))^($A106-$A105)</f>
        <v>914749.6869097295</v>
      </c>
      <c r="X106" s="78" t="str">
        <f>IF(A106&gt;X$3,X105*(1-X$1+J106)^($A106-$A105)*(F106/F105),IF(A106=X$3,X$2,""))</f>
        <v/>
      </c>
      <c r="Y106" s="63"/>
      <c r="Z106" s="63"/>
      <c r="AA106" s="63"/>
      <c r="AB106">
        <f>ROW()</f>
        <v>106</v>
      </c>
      <c r="AC106">
        <f>B106/C106</f>
        <v>0.92689891490576803</v>
      </c>
      <c r="AD106">
        <f>AD105*(1-(AD$1+AD$5))^($A106-$A105)*(1+2*(E106/E105-1))</f>
        <v>128461087898.20778</v>
      </c>
      <c r="AG106">
        <f t="shared" si="9"/>
        <v>3.0411152977391027</v>
      </c>
      <c r="AJ106">
        <f>AJ105*(1-AJ$1+J105)^($A106-$A105)*(2-E106/E105)</f>
        <v>2.5654239813449444</v>
      </c>
      <c r="AL106">
        <f>AL105*(1-AL$1+J106)^($A106-$A105)*(1+2*(E106/E105-1))</f>
        <v>6252085105290.4238</v>
      </c>
      <c r="AN106">
        <f>AN105*(1-AN$1+J106)^($A106-$A105)*(2-I106/I105)</f>
        <v>16.175159784014969</v>
      </c>
    </row>
    <row r="107" spans="1:40" x14ac:dyDescent="0.25">
      <c r="A107" s="1">
        <v>38218</v>
      </c>
      <c r="B107" s="12">
        <v>16.96</v>
      </c>
      <c r="C107" s="12">
        <v>17.850000000000001</v>
      </c>
      <c r="D107">
        <v>350034.18</v>
      </c>
      <c r="E107">
        <v>363590.38</v>
      </c>
      <c r="F107" s="70" t="str">
        <f>IFERROR(VLOOKUP(A107,SHORTVOL!$A$2:$E$10000,5,0),"")</f>
        <v/>
      </c>
      <c r="G107" s="70"/>
      <c r="H107">
        <v>176066.19</v>
      </c>
      <c r="I107">
        <v>182867.65</v>
      </c>
      <c r="J107">
        <f>(1/(1-91/360*VLOOKUP($A107,Tbills!$B$4:$C$974,2,1)/100))^((1)/91)-1</f>
        <v>4.0910223523926703E-5</v>
      </c>
      <c r="K107" s="2">
        <f t="shared" si="7"/>
        <v>935789.19825229421</v>
      </c>
      <c r="N107">
        <f t="shared" si="5"/>
        <v>2843049933.1185813</v>
      </c>
      <c r="P107">
        <f>P106*(1-IF($A107&lt;=P102,P$1,P$1+IF(AND(WEEKDAY($A107)&lt;&gt;1,WEEKDAY($A107)&lt;&gt;7),Q$1,0)))^($A107-$A106)*(1-0.5*(E107/E106-1))</f>
        <v>7.2545313743058557</v>
      </c>
      <c r="R107" s="2">
        <f t="shared" si="8"/>
        <v>324.83239393239216</v>
      </c>
      <c r="T107" s="61">
        <f t="shared" si="6"/>
        <v>396.97153660541699</v>
      </c>
      <c r="V107">
        <f>V106*$E107/$E106*(1-(V$1+V$5+IF(AND(WEEKDAY(A107)&lt;&gt;1,WEEKDAY(A107)&lt;&gt;7),IF(A107&lt;W$2,W$1,W$3),0)))^($A107-$A106)</f>
        <v>918843.18892681529</v>
      </c>
      <c r="X107" s="78" t="str">
        <f>IF(A107&gt;X$3,X106*(1-X$1+J107)^($A107-$A106)*(F107/F106),IF(A107=X$3,X$2,""))</f>
        <v/>
      </c>
      <c r="Y107" s="63"/>
      <c r="Z107" s="63"/>
      <c r="AA107" s="63"/>
      <c r="AB107">
        <f>ROW()</f>
        <v>107</v>
      </c>
      <c r="AC107">
        <f>B107/C107</f>
        <v>0.95014005602240892</v>
      </c>
      <c r="AD107">
        <f>AD106*(1-(AD$1+AD$5))^($A107-$A106)*(1+2*(E107/E106-1))</f>
        <v>129613870082.25476</v>
      </c>
      <c r="AG107">
        <f t="shared" si="9"/>
        <v>3.0272774349877567</v>
      </c>
      <c r="AJ107">
        <f>AJ106*(1-AJ$1+J106)^($A107-$A106)*(2-E107/E106)</f>
        <v>2.5538796059010673</v>
      </c>
      <c r="AL107">
        <f>AL106*(1-AL$1+J107)^($A107-$A106)*(1+2*(E107/E106-1))</f>
        <v>6308375461166.666</v>
      </c>
      <c r="AN107">
        <f>AN106*(1-AN$1+J107)^($A107-$A106)*(2-I107/I106)</f>
        <v>16.131304086617675</v>
      </c>
    </row>
    <row r="108" spans="1:40" x14ac:dyDescent="0.25">
      <c r="A108" s="1">
        <v>38219</v>
      </c>
      <c r="B108" s="12">
        <v>16</v>
      </c>
      <c r="C108" s="12">
        <v>17.5</v>
      </c>
      <c r="D108">
        <v>345423.91</v>
      </c>
      <c r="E108">
        <v>358786.69</v>
      </c>
      <c r="F108" s="70" t="str">
        <f>IFERROR(VLOOKUP(A108,SHORTVOL!$A$2:$E$10000,5,0),"")</f>
        <v/>
      </c>
      <c r="G108" s="70"/>
      <c r="H108">
        <v>175316.6</v>
      </c>
      <c r="I108">
        <v>182081.63</v>
      </c>
      <c r="J108">
        <f>(1/(1-91/360*VLOOKUP($A108,Tbills!$B$4:$C$974,2,1)/100))^((1)/91)-1</f>
        <v>4.0910223523926703E-5</v>
      </c>
      <c r="K108" s="2">
        <f t="shared" si="7"/>
        <v>923441.4820774229</v>
      </c>
      <c r="N108">
        <f t="shared" si="5"/>
        <v>2786680422.992413</v>
      </c>
      <c r="P108">
        <f>P107*(1-IF($A108&lt;=P103,P$1,P$1+IF(AND(WEEKDAY($A108)&lt;&gt;1,WEEKDAY($A108)&lt;&gt;7),Q$1,0)))^($A108-$A107)*(1-0.5*(E108/E107-1))</f>
        <v>7.30226408525421</v>
      </c>
      <c r="R108" s="2">
        <f t="shared" si="8"/>
        <v>323.44155494341192</v>
      </c>
      <c r="T108" s="61">
        <f t="shared" si="6"/>
        <v>395.27225171768777</v>
      </c>
      <c r="V108">
        <f>V107*$E108/$E107*(1-(V$1+V$5+IF(AND(WEEKDAY(A108)&lt;&gt;1,WEEKDAY(A108)&lt;&gt;7),IF(A108&lt;W$2,W$1,W$3),0)))^($A108-$A107)</f>
        <v>906677.51650573406</v>
      </c>
      <c r="X108" s="78" t="str">
        <f>IF(A108&gt;X$3,X107*(1-X$1+J108)^($A108-$A107)*(F108/F107),IF(A108=X$3,X$2,""))</f>
        <v/>
      </c>
      <c r="Y108" s="63"/>
      <c r="Z108" s="63"/>
      <c r="AA108" s="63"/>
      <c r="AB108">
        <f>ROW()</f>
        <v>108</v>
      </c>
      <c r="AC108">
        <f>B108/C108</f>
        <v>0.91428571428571426</v>
      </c>
      <c r="AD108">
        <f>AD107*(1-(AD$1+AD$5))^($A108-$A107)*(1+2*(E108/E107-1))</f>
        <v>126184747910.23375</v>
      </c>
      <c r="AG108">
        <f t="shared" si="9"/>
        <v>3.0671304147980245</v>
      </c>
      <c r="AJ108">
        <f>AJ107*(1-AJ$1+J107)^($A108-$A107)*(2-E108/E107)</f>
        <v>2.5876311525834859</v>
      </c>
      <c r="AL108">
        <f>AL107*(1-AL$1+J108)^($A108-$A107)*(1+2*(E108/E107-1))</f>
        <v>6141658861590.2354</v>
      </c>
      <c r="AN108">
        <f>AN107*(1-AN$1+J108)^($A108-$A107)*(2-I108/I107)</f>
        <v>16.200704839264549</v>
      </c>
    </row>
    <row r="109" spans="1:40" x14ac:dyDescent="0.25">
      <c r="A109" s="1">
        <v>38222</v>
      </c>
      <c r="B109" s="12">
        <v>15.88</v>
      </c>
      <c r="C109" s="12">
        <v>17.28</v>
      </c>
      <c r="D109">
        <v>342517.09</v>
      </c>
      <c r="E109">
        <v>355723.38</v>
      </c>
      <c r="F109" s="70" t="str">
        <f>IFERROR(VLOOKUP(A109,SHORTVOL!$A$2:$E$10000,5,0),"")</f>
        <v/>
      </c>
      <c r="G109" s="70"/>
      <c r="H109">
        <v>176151.87</v>
      </c>
      <c r="I109">
        <v>182926.78</v>
      </c>
      <c r="J109">
        <f>(1/(1-91/360*VLOOKUP($A109,Tbills!$B$4:$C$974,2,1)/100))^((1)/91)-1</f>
        <v>4.2165009388250851E-5</v>
      </c>
      <c r="K109" s="2">
        <f t="shared" si="7"/>
        <v>915603.53373361123</v>
      </c>
      <c r="N109">
        <f t="shared" si="5"/>
        <v>2750912394.8110175</v>
      </c>
      <c r="P109">
        <f>P108*(1-IF($A109&lt;=P104,P$1,P$1+IF(AND(WEEKDAY($A109)&lt;&gt;1,WEEKDAY($A109)&lt;&gt;7),Q$1,0)))^($A109-$A108)*(1-0.5*(E109/E108-1))</f>
        <v>7.3328647451873339</v>
      </c>
      <c r="R109" s="2">
        <f t="shared" si="8"/>
        <v>324.95877225789491</v>
      </c>
      <c r="T109" s="61">
        <f t="shared" si="6"/>
        <v>397.127722042838</v>
      </c>
      <c r="V109">
        <f>V108*$E109/$E108*(1-(V$1+V$5+IF(AND(WEEKDAY(A109)&lt;&gt;1,WEEKDAY(A109)&lt;&gt;7),IF(A109&lt;W$2,W$1,W$3),0)))^($A109-$A108)</f>
        <v>898858.75385398907</v>
      </c>
      <c r="X109" s="78" t="str">
        <f>IF(A109&gt;X$3,X108*(1-X$1+J109)^($A109-$A108)*(F109/F108),IF(A109=X$3,X$2,""))</f>
        <v/>
      </c>
      <c r="Y109" s="63"/>
      <c r="Z109" s="63"/>
      <c r="AA109" s="63"/>
      <c r="AB109">
        <f>ROW()</f>
        <v>109</v>
      </c>
      <c r="AC109">
        <f>B109/C109</f>
        <v>0.91898148148148151</v>
      </c>
      <c r="AD109">
        <f>AD108*(1-(AD$1+AD$5))^($A109-$A108)*(1+2*(E109/E108-1))</f>
        <v>124017486219.6749</v>
      </c>
      <c r="AG109">
        <f t="shared" si="9"/>
        <v>3.0928852854701661</v>
      </c>
      <c r="AJ109">
        <f>AJ108*(1-AJ$1+J108)^($A109-$A108)*(2-E109/E108)</f>
        <v>2.6097549909520854</v>
      </c>
      <c r="AL109">
        <f>AL108*(1-AL$1+J109)^($A109-$A108)*(1+2*(E109/E108-1))</f>
        <v>6036729199401.1934</v>
      </c>
      <c r="AN109">
        <f>AN108*(1-AN$1+J109)^($A109-$A108)*(2-I109/I108)</f>
        <v>16.125758185213996</v>
      </c>
    </row>
    <row r="110" spans="1:40" x14ac:dyDescent="0.25">
      <c r="A110" s="1">
        <v>38223</v>
      </c>
      <c r="B110" s="12">
        <v>15.33</v>
      </c>
      <c r="C110" s="12">
        <v>16.82</v>
      </c>
      <c r="D110">
        <v>335470.48</v>
      </c>
      <c r="E110">
        <v>348390.07</v>
      </c>
      <c r="F110" s="70" t="str">
        <f>IFERROR(VLOOKUP(A110,SHORTVOL!$A$2:$E$10000,5,0),"")</f>
        <v/>
      </c>
      <c r="G110" s="70"/>
      <c r="H110">
        <v>175025.46</v>
      </c>
      <c r="I110">
        <v>181749.34</v>
      </c>
      <c r="J110">
        <f>(1/(1-91/360*VLOOKUP($A110,Tbills!$B$4:$C$974,2,1)/100))^((1)/91)-1</f>
        <v>4.2165009388250851E-5</v>
      </c>
      <c r="K110" s="2">
        <f t="shared" si="7"/>
        <v>896744.94007388945</v>
      </c>
      <c r="N110">
        <f t="shared" si="5"/>
        <v>2665820902.128696</v>
      </c>
      <c r="P110">
        <f>P109*(1-IF($A110&lt;=P105,P$1,P$1+IF(AND(WEEKDAY($A110)&lt;&gt;1,WEEKDAY($A110)&lt;&gt;7),Q$1,0)))^($A110-$A109)*(1-0.5*(E110/E109-1))</f>
        <v>7.4082561733785557</v>
      </c>
      <c r="R110" s="2">
        <f t="shared" si="8"/>
        <v>322.87293773601425</v>
      </c>
      <c r="T110" s="61">
        <f t="shared" si="6"/>
        <v>394.57908430021911</v>
      </c>
      <c r="V110">
        <f>V109*$E110/$E109*(1-(V$1+V$5+IF(AND(WEEKDAY(A110)&lt;&gt;1,WEEKDAY(A110)&lt;&gt;7),IF(A110&lt;W$2,W$1,W$3),0)))^($A110-$A109)</f>
        <v>880303.27287172433</v>
      </c>
      <c r="X110" s="78" t="str">
        <f>IF(A110&gt;X$3,X109*(1-X$1+J110)^($A110-$A109)*(F110/F109),IF(A110=X$3,X$2,""))</f>
        <v/>
      </c>
      <c r="Y110" s="63"/>
      <c r="Z110" s="63"/>
      <c r="AA110" s="63"/>
      <c r="AB110">
        <f>ROW()</f>
        <v>110</v>
      </c>
      <c r="AC110">
        <f>B110/C110</f>
        <v>0.91141498216409034</v>
      </c>
      <c r="AD110">
        <f>AD109*(1-(AD$1+AD$5))^($A110-$A109)*(1+2*(E110/E109-1))</f>
        <v>118900187787.48685</v>
      </c>
      <c r="AG110">
        <f t="shared" si="9"/>
        <v>3.1564987243197637</v>
      </c>
      <c r="AJ110">
        <f>AJ109*(1-AJ$1+J109)^($A110-$A109)*(2-E110/E109)</f>
        <v>2.6635694159179835</v>
      </c>
      <c r="AL110">
        <f>AL109*(1-AL$1+J110)^($A110-$A109)*(1+2*(E110/E109-1))</f>
        <v>5787814795363.6582</v>
      </c>
      <c r="AN110">
        <f>AN109*(1-AN$1+J110)^($A110-$A109)*(2-I110/I109)</f>
        <v>16.229638477482982</v>
      </c>
    </row>
    <row r="111" spans="1:40" x14ac:dyDescent="0.25">
      <c r="A111" s="1">
        <v>38224</v>
      </c>
      <c r="B111" s="12">
        <v>14.98</v>
      </c>
      <c r="C111" s="12">
        <v>16.91</v>
      </c>
      <c r="D111">
        <v>322784.31</v>
      </c>
      <c r="E111">
        <v>335200.64000000001</v>
      </c>
      <c r="F111" s="70" t="str">
        <f>IFERROR(VLOOKUP(A111,SHORTVOL!$A$2:$E$10000,5,0),"")</f>
        <v/>
      </c>
      <c r="G111" s="70"/>
      <c r="H111">
        <v>166726.49</v>
      </c>
      <c r="I111">
        <v>173123.89</v>
      </c>
      <c r="J111">
        <f>(1/(1-91/360*VLOOKUP($A111,Tbills!$B$4:$C$974,2,1)/100))^((1)/91)-1</f>
        <v>4.2165009388250851E-5</v>
      </c>
      <c r="K111" s="2">
        <f t="shared" si="7"/>
        <v>862812.54547079455</v>
      </c>
      <c r="N111">
        <f t="shared" si="5"/>
        <v>2514411915.8871765</v>
      </c>
      <c r="P111">
        <f>P110*(1-IF($A111&lt;=P106,P$1,P$1+IF(AND(WEEKDAY($A111)&lt;&gt;1,WEEKDAY($A111)&lt;&gt;7),Q$1,0)))^($A111-$A110)*(1-0.5*(E111/E110-1))</f>
        <v>7.5482914240582302</v>
      </c>
      <c r="R111" s="2">
        <f t="shared" si="8"/>
        <v>307.55616366731715</v>
      </c>
      <c r="T111" s="61">
        <f t="shared" si="6"/>
        <v>375.86105319621248</v>
      </c>
      <c r="V111">
        <f>V110*$E111/$E110*(1-(V$1+V$5+IF(AND(WEEKDAY(A111)&lt;&gt;1,WEEKDAY(A111)&lt;&gt;7),IF(A111&lt;W$2,W$1,W$3),0)))^($A111-$A110)</f>
        <v>846952.18755560147</v>
      </c>
      <c r="X111" s="78" t="str">
        <f>IF(A111&gt;X$3,X110*(1-X$1+J111)^($A111-$A110)*(F111/F110),IF(A111=X$3,X$2,""))</f>
        <v/>
      </c>
      <c r="Y111" s="63"/>
      <c r="Z111" s="63"/>
      <c r="AA111" s="63"/>
      <c r="AB111">
        <f>ROW()</f>
        <v>111</v>
      </c>
      <c r="AC111">
        <f>B111/C111</f>
        <v>0.88586635127143709</v>
      </c>
      <c r="AD111">
        <f>AD110*(1-(AD$1+AD$5))^($A111-$A110)*(1+2*(E111/E110-1))</f>
        <v>109893784035.54546</v>
      </c>
      <c r="AG111">
        <f t="shared" si="9"/>
        <v>3.275845585600941</v>
      </c>
      <c r="AJ111">
        <f>AJ110*(1-AJ$1+J110)^($A111-$A110)*(2-E111/E110)</f>
        <v>2.7644217448438897</v>
      </c>
      <c r="AL111">
        <f>AL110*(1-AL$1+J111)^($A111-$A110)*(1+2*(E111/E110-1))</f>
        <v>5349565729188.2363</v>
      </c>
      <c r="AN111">
        <f>AN110*(1-AN$1+J111)^($A111-$A110)*(2-I111/I110)</f>
        <v>16.999951788840036</v>
      </c>
    </row>
    <row r="112" spans="1:40" x14ac:dyDescent="0.25">
      <c r="A112" s="1">
        <v>38225</v>
      </c>
      <c r="B112" s="12">
        <v>14.91</v>
      </c>
      <c r="C112" s="12">
        <v>16.72</v>
      </c>
      <c r="D112">
        <v>321617.89</v>
      </c>
      <c r="E112">
        <v>333975.21999999997</v>
      </c>
      <c r="F112" s="70" t="str">
        <f>IFERROR(VLOOKUP(A112,SHORTVOL!$A$2:$E$10000,5,0),"")</f>
        <v/>
      </c>
      <c r="G112" s="70"/>
      <c r="H112">
        <v>166029.85999999999</v>
      </c>
      <c r="I112">
        <v>172393.23</v>
      </c>
      <c r="J112">
        <f>(1/(1-91/360*VLOOKUP($A112,Tbills!$B$4:$C$974,2,1)/100))^((1)/91)-1</f>
        <v>4.2165009388250851E-5</v>
      </c>
      <c r="K112" s="2">
        <f t="shared" si="7"/>
        <v>859673.70595006621</v>
      </c>
      <c r="N112">
        <f t="shared" si="5"/>
        <v>2500599729.8141217</v>
      </c>
      <c r="P112">
        <f>P111*(1-IF($A112&lt;=P107,P$1,P$1+IF(AND(WEEKDAY($A112)&lt;&gt;1,WEEKDAY($A112)&lt;&gt;7),Q$1,0)))^($A112-$A111)*(1-0.5*(E112/E111-1))</f>
        <v>7.5618920512784404</v>
      </c>
      <c r="R112" s="2">
        <f t="shared" si="8"/>
        <v>306.26363984305101</v>
      </c>
      <c r="T112" s="61">
        <f t="shared" si="6"/>
        <v>374.28188402517003</v>
      </c>
      <c r="V112">
        <f>V111*$E112/$E111*(1-(V$1+V$5+IF(AND(WEEKDAY(A112)&lt;&gt;1,WEEKDAY(A112)&lt;&gt;7),IF(A112&lt;W$2,W$1,W$3),0)))^($A112-$A111)</f>
        <v>843831.64086399449</v>
      </c>
      <c r="X112" s="78" t="str">
        <f>IF(A112&gt;X$3,X111*(1-X$1+J112)^($A112-$A111)*(F112/F111),IF(A112=X$3,X$2,""))</f>
        <v/>
      </c>
      <c r="Y112" s="63"/>
      <c r="Z112" s="63"/>
      <c r="AA112" s="63"/>
      <c r="AB112">
        <f>ROW()</f>
        <v>112</v>
      </c>
      <c r="AC112">
        <f>B112/C112</f>
        <v>0.89174641148325362</v>
      </c>
      <c r="AD112">
        <f>AD111*(1-(AD$1+AD$5))^($A112-$A111)*(1+2*(E112/E111-1))</f>
        <v>109086612712.68719</v>
      </c>
      <c r="AG112">
        <f t="shared" si="9"/>
        <v>3.2876682269667263</v>
      </c>
      <c r="AJ112">
        <f>AJ111*(1-AJ$1+J111)^($A112-$A111)*(2-E112/E111)</f>
        <v>2.7745422327248361</v>
      </c>
      <c r="AL112">
        <f>AL111*(1-AL$1+J112)^($A112-$A111)*(1+2*(E112/E111-1))</f>
        <v>5310435905593.8486</v>
      </c>
      <c r="AN112">
        <f>AN111*(1-AN$1+J112)^($A112-$A111)*(2-I112/I111)</f>
        <v>17.071787573859734</v>
      </c>
    </row>
    <row r="113" spans="1:40" x14ac:dyDescent="0.25">
      <c r="A113" s="1">
        <v>38226</v>
      </c>
      <c r="B113" s="12">
        <v>14.71</v>
      </c>
      <c r="C113" s="12">
        <v>16.55</v>
      </c>
      <c r="D113">
        <v>317652.05</v>
      </c>
      <c r="E113">
        <v>329842.92</v>
      </c>
      <c r="F113" s="70" t="str">
        <f>IFERROR(VLOOKUP(A113,SHORTVOL!$A$2:$E$10000,5,0),"")</f>
        <v/>
      </c>
      <c r="G113" s="70"/>
      <c r="H113">
        <v>164239.14000000001</v>
      </c>
      <c r="I113">
        <v>170526.6</v>
      </c>
      <c r="J113">
        <f>(1/(1-91/360*VLOOKUP($A113,Tbills!$B$4:$C$974,2,1)/100))^((1)/91)-1</f>
        <v>4.2165009388250851E-5</v>
      </c>
      <c r="K113" s="2">
        <f t="shared" si="7"/>
        <v>849052.44678232283</v>
      </c>
      <c r="N113">
        <f t="shared" si="5"/>
        <v>2454166039.4865856</v>
      </c>
      <c r="P113">
        <f>P112*(1-IF($A113&lt;=P108,P$1,P$1+IF(AND(WEEKDAY($A113)&lt;&gt;1,WEEKDAY($A113)&lt;&gt;7),Q$1,0)))^($A113-$A112)*(1-0.5*(E113/E112-1))</f>
        <v>7.608475941004313</v>
      </c>
      <c r="R113" s="2">
        <f t="shared" si="8"/>
        <v>302.95303697970451</v>
      </c>
      <c r="T113" s="61">
        <f t="shared" si="6"/>
        <v>370.23643347241699</v>
      </c>
      <c r="V113">
        <f>V112*$E113/$E112*(1-(V$1+V$5+IF(AND(WEEKDAY(A113)&lt;&gt;1,WEEKDAY(A113)&lt;&gt;7),IF(A113&lt;W$2,W$1,W$3),0)))^($A113-$A112)</f>
        <v>833366.87555174716</v>
      </c>
      <c r="X113" s="78" t="str">
        <f>IF(A113&gt;X$3,X112*(1-X$1+J113)^($A113-$A112)*(F113/F112),IF(A113=X$3,X$2,""))</f>
        <v/>
      </c>
      <c r="Y113" s="63"/>
      <c r="Z113" s="63"/>
      <c r="AA113" s="63"/>
      <c r="AB113">
        <f>ROW()</f>
        <v>113</v>
      </c>
      <c r="AC113">
        <f>B113/C113</f>
        <v>0.88882175226586102</v>
      </c>
      <c r="AD113">
        <f>AD112*(1-(AD$1+AD$5))^($A113-$A112)*(1+2*(E113/E112-1))</f>
        <v>106383554221.48087</v>
      </c>
      <c r="AG113">
        <f t="shared" si="9"/>
        <v>3.3281917692400156</v>
      </c>
      <c r="AJ113">
        <f>AJ112*(1-AJ$1+J112)^($A113-$A112)*(2-E113/E112)</f>
        <v>2.8088863944896016</v>
      </c>
      <c r="AL113">
        <f>AL112*(1-AL$1+J113)^($A113-$A112)*(1+2*(E113/E112-1))</f>
        <v>5179007329602.0352</v>
      </c>
      <c r="AN113">
        <f>AN112*(1-AN$1+J113)^($A113-$A112)*(2-I113/I112)</f>
        <v>17.256725910005077</v>
      </c>
    </row>
    <row r="114" spans="1:40" x14ac:dyDescent="0.25">
      <c r="A114" s="1">
        <v>38229</v>
      </c>
      <c r="B114" s="12">
        <v>15.44</v>
      </c>
      <c r="C114" s="12">
        <v>16.98</v>
      </c>
      <c r="D114">
        <v>321765.34000000003</v>
      </c>
      <c r="E114">
        <v>334072.34000000003</v>
      </c>
      <c r="F114" s="70" t="str">
        <f>IFERROR(VLOOKUP(A114,SHORTVOL!$A$2:$E$10000,5,0),"")</f>
        <v/>
      </c>
      <c r="G114" s="70"/>
      <c r="H114">
        <v>165530.82</v>
      </c>
      <c r="I114">
        <v>171846.15</v>
      </c>
      <c r="J114">
        <f>(1/(1-91/360*VLOOKUP($A114,Tbills!$B$4:$C$974,2,1)/100))^((1)/91)-1</f>
        <v>4.3977733614530834E-5</v>
      </c>
      <c r="K114" s="2">
        <f t="shared" si="7"/>
        <v>859983.95179623005</v>
      </c>
      <c r="N114">
        <f t="shared" si="5"/>
        <v>2501297001.2616019</v>
      </c>
      <c r="P114">
        <f>P113*(1-IF($A114&lt;=P109,P$1,P$1+IF(AND(WEEKDAY($A114)&lt;&gt;1,WEEKDAY($A114)&lt;&gt;7),Q$1,0)))^($A114-$A113)*(1-0.5*(E114/E113-1))</f>
        <v>7.5591057317312913</v>
      </c>
      <c r="R114" s="2">
        <f t="shared" si="8"/>
        <v>305.31331543085298</v>
      </c>
      <c r="T114" s="61">
        <f t="shared" si="6"/>
        <v>373.12213723063718</v>
      </c>
      <c r="V114">
        <f>V113*$E114/$E113*(1-(V$1+V$5+IF(AND(WEEKDAY(A114)&lt;&gt;1,WEEKDAY(A114)&lt;&gt;7),IF(A114&lt;W$2,W$1,W$3),0)))^($A114-$A113)</f>
        <v>843979.9046397662</v>
      </c>
      <c r="X114" s="78" t="str">
        <f>IF(A114&gt;X$3,X113*(1-X$1+J114)^($A114-$A113)*(F114/F113),IF(A114=X$3,X$2,""))</f>
        <v/>
      </c>
      <c r="Y114" s="63"/>
      <c r="Z114" s="63"/>
      <c r="AA114" s="63"/>
      <c r="AB114">
        <f>ROW()</f>
        <v>114</v>
      </c>
      <c r="AC114">
        <f>B114/C114</f>
        <v>0.90930506478209649</v>
      </c>
      <c r="AD114">
        <f>AD113*(1-(AD$1+AD$5))^($A114-$A113)*(1+2*(E114/E113-1))</f>
        <v>109100735997.64668</v>
      </c>
      <c r="AG114">
        <f t="shared" si="9"/>
        <v>3.2850568871607169</v>
      </c>
      <c r="AJ114">
        <f>AJ113*(1-AJ$1+J113)^($A114-$A113)*(2-E114/E113)</f>
        <v>2.7729124505713574</v>
      </c>
      <c r="AL114">
        <f>AL113*(1-AL$1+J114)^($A114-$A113)*(1+2*(E114/E113-1))</f>
        <v>5311803695483.9219</v>
      </c>
      <c r="AN114">
        <f>AN113*(1-AN$1+J114)^($A114-$A113)*(2-I114/I113)</f>
        <v>17.123550979258201</v>
      </c>
    </row>
    <row r="115" spans="1:40" x14ac:dyDescent="0.25">
      <c r="A115" s="1">
        <v>38230</v>
      </c>
      <c r="B115" s="12">
        <v>15.29</v>
      </c>
      <c r="C115" s="12">
        <v>16.87</v>
      </c>
      <c r="D115">
        <v>319086.64</v>
      </c>
      <c r="E115">
        <v>331276.5</v>
      </c>
      <c r="F115" s="70" t="str">
        <f>IFERROR(VLOOKUP(A115,SHORTVOL!$A$2:$E$10000,5,0),"")</f>
        <v/>
      </c>
      <c r="G115" s="70"/>
      <c r="H115">
        <v>163868.46</v>
      </c>
      <c r="I115">
        <v>170112.81</v>
      </c>
      <c r="J115">
        <f>(1/(1-91/360*VLOOKUP($A115,Tbills!$B$4:$C$974,2,1)/100))^((1)/91)-1</f>
        <v>4.3977733614530834E-5</v>
      </c>
      <c r="K115" s="2">
        <f t="shared" si="7"/>
        <v>852803.78102350386</v>
      </c>
      <c r="N115">
        <f t="shared" si="5"/>
        <v>2469873413.5953465</v>
      </c>
      <c r="P115">
        <f>P114*(1-IF($A115&lt;=P110,P$1,P$1+IF(AND(WEEKDAY($A115)&lt;&gt;1,WEEKDAY($A115)&lt;&gt;7),Q$1,0)))^($A115-$A114)*(1-0.5*(E115/E114-1))</f>
        <v>7.590539113419589</v>
      </c>
      <c r="R115" s="2">
        <f t="shared" si="8"/>
        <v>302.23980572163197</v>
      </c>
      <c r="T115" s="61">
        <f t="shared" si="6"/>
        <v>369.36641854957827</v>
      </c>
      <c r="V115">
        <f>V114*$E115/$E114*(1-(V$1+V$5+IF(AND(WEEKDAY(A115)&lt;&gt;1,WEEKDAY(A115)&lt;&gt;7),IF(A115&lt;W$2,W$1,W$3),0)))^($A115-$A114)</f>
        <v>836892.58996720007</v>
      </c>
      <c r="X115" s="78" t="str">
        <f>IF(A115&gt;X$3,X114*(1-X$1+J115)^($A115-$A114)*(F115/F114),IF(A115=X$3,X$2,""))</f>
        <v/>
      </c>
      <c r="Y115" s="63"/>
      <c r="Z115" s="63"/>
      <c r="AA115" s="63"/>
      <c r="AB115">
        <f>ROW()</f>
        <v>115</v>
      </c>
      <c r="AC115">
        <f>B115/C115</f>
        <v>0.90634262003556598</v>
      </c>
      <c r="AD115">
        <f>AD114*(1-(AD$1+AD$5))^($A115-$A114)*(1+2*(E115/E114-1))</f>
        <v>107271000325.70679</v>
      </c>
      <c r="AG115">
        <f t="shared" si="9"/>
        <v>3.3123951328931054</v>
      </c>
      <c r="AJ115">
        <f>AJ114*(1-AJ$1+J114)^($A115-$A114)*(2-E115/E114)</f>
        <v>2.7961384090102022</v>
      </c>
      <c r="AL115">
        <f>AL114*(1-AL$1+J115)^($A115-$A114)*(1+2*(E115/E114-1))</f>
        <v>5222888675792.8896</v>
      </c>
      <c r="AN115">
        <f>AN114*(1-AN$1+J115)^($A115-$A114)*(2-I115/I114)</f>
        <v>17.296389977799592</v>
      </c>
    </row>
    <row r="116" spans="1:40" x14ac:dyDescent="0.25">
      <c r="A116" s="1">
        <v>38231</v>
      </c>
      <c r="B116" s="12">
        <v>14.91</v>
      </c>
      <c r="C116" s="12">
        <v>16.46</v>
      </c>
      <c r="D116">
        <v>315277.55</v>
      </c>
      <c r="E116">
        <v>327307.33</v>
      </c>
      <c r="F116" s="70" t="str">
        <f>IFERROR(VLOOKUP(A116,SHORTVOL!$A$2:$E$10000,5,0),"")</f>
        <v/>
      </c>
      <c r="G116" s="70"/>
      <c r="H116">
        <v>163125.79</v>
      </c>
      <c r="I116">
        <v>169334.36</v>
      </c>
      <c r="J116">
        <f>(1/(1-91/360*VLOOKUP($A116,Tbills!$B$4:$C$974,2,1)/100))^((1)/91)-1</f>
        <v>4.3977733614530834E-5</v>
      </c>
      <c r="K116" s="2">
        <f t="shared" si="7"/>
        <v>842602.9078070143</v>
      </c>
      <c r="N116">
        <f t="shared" si="5"/>
        <v>2425461189.8559542</v>
      </c>
      <c r="P116">
        <f>P115*(1-IF($A116&lt;=P111,P$1,P$1+IF(AND(WEEKDAY($A116)&lt;&gt;1,WEEKDAY($A116)&lt;&gt;7),Q$1,0)))^($A116-$A115)*(1-0.5*(E116/E115-1))</f>
        <v>7.6358131680163419</v>
      </c>
      <c r="R116" s="2">
        <f t="shared" si="8"/>
        <v>300.86268518320776</v>
      </c>
      <c r="T116" s="61">
        <f t="shared" si="6"/>
        <v>367.68384635407273</v>
      </c>
      <c r="V116">
        <f>V115*$E116/$E115*(1-(V$1+V$5+IF(AND(WEEKDAY(A116)&lt;&gt;1,WEEKDAY(A116)&lt;&gt;7),IF(A116&lt;W$2,W$1,W$3),0)))^($A116-$A115)</f>
        <v>826841.62383234233</v>
      </c>
      <c r="X116" s="78" t="str">
        <f>IF(A116&gt;X$3,X115*(1-X$1+J116)^($A116-$A115)*(F116/F115),IF(A116=X$3,X$2,""))</f>
        <v/>
      </c>
      <c r="Y116" s="63"/>
      <c r="Z116" s="63"/>
      <c r="AA116" s="63"/>
      <c r="AB116">
        <f>ROW()</f>
        <v>116</v>
      </c>
      <c r="AC116">
        <f>B116/C116</f>
        <v>0.90583232077764275</v>
      </c>
      <c r="AD116">
        <f>AD115*(1-(AD$1+AD$5))^($A116-$A115)*(1+2*(E116/E115-1))</f>
        <v>104696949636.21556</v>
      </c>
      <c r="AG116">
        <f t="shared" si="9"/>
        <v>3.3519262769661906</v>
      </c>
      <c r="AJ116">
        <f>AJ115*(1-AJ$1+J115)^($A116-$A115)*(2-E116/E115)</f>
        <v>2.8296599609784074</v>
      </c>
      <c r="AL116">
        <f>AL115*(1-AL$1+J116)^($A116-$A115)*(1+2*(E116/E115-1))</f>
        <v>5097726946972.1318</v>
      </c>
      <c r="AN116">
        <f>AN115*(1-AN$1+J116)^($A116-$A115)*(2-I116/I115)</f>
        <v>17.375661139487935</v>
      </c>
    </row>
    <row r="117" spans="1:40" x14ac:dyDescent="0.25">
      <c r="A117" s="1">
        <v>38232</v>
      </c>
      <c r="B117" s="12">
        <v>14.28</v>
      </c>
      <c r="C117" s="12">
        <v>15.97</v>
      </c>
      <c r="D117">
        <v>302365.42</v>
      </c>
      <c r="E117">
        <v>313888.13</v>
      </c>
      <c r="F117" s="70" t="str">
        <f>IFERROR(VLOOKUP(A117,SHORTVOL!$A$2:$E$10000,5,0),"")</f>
        <v/>
      </c>
      <c r="G117" s="70"/>
      <c r="H117">
        <v>159246.76</v>
      </c>
      <c r="I117">
        <v>165300.24</v>
      </c>
      <c r="J117">
        <f>(1/(1-91/360*VLOOKUP($A117,Tbills!$B$4:$C$974,2,1)/100))^((1)/91)-1</f>
        <v>4.3977733614530834E-5</v>
      </c>
      <c r="K117" s="2">
        <f t="shared" si="7"/>
        <v>808074.56736196752</v>
      </c>
      <c r="N117">
        <f t="shared" si="5"/>
        <v>2276277951.2476616</v>
      </c>
      <c r="P117">
        <f>P116*(1-IF($A117&lt;=P112,P$1,P$1+IF(AND(WEEKDAY($A117)&lt;&gt;1,WEEKDAY($A117)&lt;&gt;7),Q$1,0)))^($A117-$A116)*(1-0.5*(E117/E116-1))</f>
        <v>7.7921398515433413</v>
      </c>
      <c r="R117" s="2">
        <f t="shared" si="8"/>
        <v>293.7011956819324</v>
      </c>
      <c r="T117" s="61">
        <f t="shared" si="6"/>
        <v>358.93219389623647</v>
      </c>
      <c r="V117">
        <f>V116*$E117/$E116*(1-(V$1+V$5+IF(AND(WEEKDAY(A117)&lt;&gt;1,WEEKDAY(A117)&lt;&gt;7),IF(A117&lt;W$2,W$1,W$3),0)))^($A117-$A116)</f>
        <v>792919.31840748037</v>
      </c>
      <c r="X117" s="78" t="str">
        <f>IF(A117&gt;X$3,X116*(1-X$1+J117)^($A117-$A116)*(F117/F116),IF(A117=X$3,X$2,""))</f>
        <v/>
      </c>
      <c r="Y117" s="63"/>
      <c r="Z117" s="63"/>
      <c r="AA117" s="63"/>
      <c r="AB117">
        <f>ROW()</f>
        <v>117</v>
      </c>
      <c r="AC117">
        <f>B117/C117</f>
        <v>0.89417658108954279</v>
      </c>
      <c r="AD117">
        <f>AD116*(1-(AD$1+AD$5))^($A117-$A116)*(1+2*(E117/E116-1))</f>
        <v>96108817159.305374</v>
      </c>
      <c r="AG117">
        <f t="shared" si="9"/>
        <v>3.4891886348035359</v>
      </c>
      <c r="AJ117">
        <f>AJ116*(1-AJ$1+J116)^($A117-$A116)*(2-E117/E116)</f>
        <v>2.945693151158967</v>
      </c>
      <c r="AL117">
        <f>AL116*(1-AL$1+J117)^($A117-$A116)*(1+2*(E117/E116-1))</f>
        <v>4679720068108.6875</v>
      </c>
      <c r="AN117">
        <f>AN116*(1-AN$1+J117)^($A117-$A116)*(2-I117/I116)</f>
        <v>17.789732820216635</v>
      </c>
    </row>
    <row r="118" spans="1:40" x14ac:dyDescent="0.25">
      <c r="A118" s="1">
        <v>38233</v>
      </c>
      <c r="B118" s="12">
        <v>13.91</v>
      </c>
      <c r="C118" s="12">
        <v>15.88</v>
      </c>
      <c r="D118">
        <v>300300.09999999998</v>
      </c>
      <c r="E118">
        <v>311730.3</v>
      </c>
      <c r="F118" s="70" t="str">
        <f>IFERROR(VLOOKUP(A118,SHORTVOL!$A$2:$E$10000,5,0),"")</f>
        <v/>
      </c>
      <c r="G118" s="70"/>
      <c r="H118">
        <v>157531.18</v>
      </c>
      <c r="I118">
        <v>163512.18</v>
      </c>
      <c r="J118">
        <f>(1/(1-91/360*VLOOKUP($A118,Tbills!$B$4:$C$974,2,1)/100))^((1)/91)-1</f>
        <v>4.3977733614530834E-5</v>
      </c>
      <c r="K118" s="2">
        <f t="shared" si="7"/>
        <v>802535.41014166421</v>
      </c>
      <c r="N118">
        <f t="shared" si="5"/>
        <v>2252783874.0253844</v>
      </c>
      <c r="P118">
        <f>P117*(1-IF($A118&lt;=P113,P$1,P$1+IF(AND(WEEKDAY($A118)&lt;&gt;1,WEEKDAY($A118)&lt;&gt;7),Q$1,0)))^($A118-$A117)*(1-0.5*(E118/E117-1))</f>
        <v>7.8187199531192881</v>
      </c>
      <c r="R118" s="2">
        <f t="shared" si="8"/>
        <v>290.53004134338551</v>
      </c>
      <c r="T118" s="61">
        <f t="shared" si="6"/>
        <v>355.05711569508804</v>
      </c>
      <c r="V118">
        <f>V117*$E118/$E117*(1-(V$1+V$5+IF(AND(WEEKDAY(A118)&lt;&gt;1,WEEKDAY(A118)&lt;&gt;7),IF(A118&lt;W$2,W$1,W$3),0)))^($A118-$A117)</f>
        <v>787445.72606931021</v>
      </c>
      <c r="X118" s="78" t="str">
        <f>IF(A118&gt;X$3,X117*(1-X$1+J118)^($A118-$A117)*(F118/F117),IF(A118=X$3,X$2,""))</f>
        <v/>
      </c>
      <c r="Y118" s="63"/>
      <c r="Z118" s="63"/>
      <c r="AA118" s="63"/>
      <c r="AB118">
        <f>ROW()</f>
        <v>118</v>
      </c>
      <c r="AC118">
        <f>B118/C118</f>
        <v>0.87594458438287148</v>
      </c>
      <c r="AD118">
        <f>AD117*(1-(AD$1+AD$5))^($A118-$A117)*(1+2*(E118/E117-1))</f>
        <v>94784219121.129532</v>
      </c>
      <c r="AG118">
        <f t="shared" si="9"/>
        <v>3.5130115019941615</v>
      </c>
      <c r="AJ118">
        <f>AJ117*(1-AJ$1+J117)^($A118-$A117)*(2-E118/E117)</f>
        <v>2.9659641116981348</v>
      </c>
      <c r="AL118">
        <f>AL117*(1-AL$1+J118)^($A118-$A117)*(1+2*(E118/E117-1))</f>
        <v>4615372749973.7949</v>
      </c>
      <c r="AN118">
        <f>AN117*(1-AN$1+J118)^($A118-$A117)*(2-I118/I117)</f>
        <v>17.982290867275367</v>
      </c>
    </row>
    <row r="119" spans="1:40" x14ac:dyDescent="0.25">
      <c r="A119" s="1">
        <v>38237</v>
      </c>
      <c r="B119" s="12">
        <v>14.07</v>
      </c>
      <c r="C119" s="12">
        <v>16</v>
      </c>
      <c r="D119">
        <v>293710.34000000003</v>
      </c>
      <c r="E119">
        <v>304834.87</v>
      </c>
      <c r="F119" s="70" t="str">
        <f>IFERROR(VLOOKUP(A119,SHORTVOL!$A$2:$E$10000,5,0),"")</f>
        <v/>
      </c>
      <c r="G119" s="70"/>
      <c r="H119">
        <v>155135.26</v>
      </c>
      <c r="I119">
        <v>160996.53</v>
      </c>
      <c r="J119">
        <f>(1/(1-91/360*VLOOKUP($A119,Tbills!$B$4:$C$974,2,1)/100))^((1)/91)-1</f>
        <v>4.5511813338672269E-5</v>
      </c>
      <c r="K119" s="2">
        <f t="shared" si="7"/>
        <v>784848.08673322434</v>
      </c>
      <c r="N119">
        <f t="shared" si="5"/>
        <v>2177953444.6632056</v>
      </c>
      <c r="P119">
        <f>P118*(1-IF($A119&lt;=P114,P$1,P$1+IF(AND(WEEKDAY($A119)&lt;&gt;1,WEEKDAY($A119)&lt;&gt;7),Q$1,0)))^($A119-$A118)*(1-0.5*(E119/E118-1))</f>
        <v>7.9043714666301375</v>
      </c>
      <c r="R119" s="2">
        <f t="shared" si="8"/>
        <v>286.08341315122829</v>
      </c>
      <c r="T119" s="61">
        <f t="shared" si="6"/>
        <v>349.62441862478437</v>
      </c>
      <c r="V119">
        <f>V118*$E119/$E118*(1-(V$1+V$5+IF(AND(WEEKDAY(A119)&lt;&gt;1,WEEKDAY(A119)&lt;&gt;7),IF(A119&lt;W$2,W$1,W$3),0)))^($A119-$A118)</f>
        <v>769938.93626572972</v>
      </c>
      <c r="X119" s="78" t="str">
        <f>IF(A119&gt;X$3,X118*(1-X$1+J119)^($A119-$A118)*(F119/F118),IF(A119=X$3,X$2,""))</f>
        <v/>
      </c>
      <c r="Y119" s="63"/>
      <c r="Z119" s="63"/>
      <c r="AA119" s="63"/>
      <c r="AB119">
        <f>ROW()</f>
        <v>119</v>
      </c>
      <c r="AC119">
        <f>B119/C119</f>
        <v>0.87937500000000002</v>
      </c>
      <c r="AD119">
        <f>AD118*(1-(AD$1+AD$5))^($A119-$A118)*(1+2*(E119/E118-1))</f>
        <v>90578781615.746765</v>
      </c>
      <c r="AG119">
        <f t="shared" si="9"/>
        <v>3.5900499088046192</v>
      </c>
      <c r="AJ119">
        <f>AJ118*(1-AJ$1+J118)^($A119-$A118)*(2-E119/E118)</f>
        <v>3.0316555979415525</v>
      </c>
      <c r="AL119">
        <f>AL118*(1-AL$1+J119)^($A119-$A118)*(1+2*(E119/E118-1))</f>
        <v>4411195374591.6406</v>
      </c>
      <c r="AN119">
        <f>AN118*(1-AN$1+J119)^($A119-$A118)*(2-I119/I118)</f>
        <v>18.259572749623683</v>
      </c>
    </row>
    <row r="120" spans="1:40" x14ac:dyDescent="0.25">
      <c r="A120" s="1">
        <v>38238</v>
      </c>
      <c r="B120" s="12">
        <v>14.06</v>
      </c>
      <c r="C120" s="12">
        <v>15.97</v>
      </c>
      <c r="D120">
        <v>292531.46999999997</v>
      </c>
      <c r="E120">
        <v>303597.48</v>
      </c>
      <c r="F120" s="70" t="str">
        <f>IFERROR(VLOOKUP(A120,SHORTVOL!$A$2:$E$10000,5,0),"")</f>
        <v/>
      </c>
      <c r="G120" s="70"/>
      <c r="H120">
        <v>155386.31</v>
      </c>
      <c r="I120">
        <v>161249.74</v>
      </c>
      <c r="J120">
        <f>(1/(1-91/360*VLOOKUP($A120,Tbills!$B$4:$C$974,2,1)/100))^((1)/91)-1</f>
        <v>4.5511813338672269E-5</v>
      </c>
      <c r="K120" s="2">
        <f t="shared" si="7"/>
        <v>781678.86853908678</v>
      </c>
      <c r="N120">
        <f t="shared" si="5"/>
        <v>2164671518.3689651</v>
      </c>
      <c r="P120">
        <f>P119*(1-IF($A120&lt;=P115,P$1,P$1+IF(AND(WEEKDAY($A120)&lt;&gt;1,WEEKDAY($A120)&lt;&gt;7),Q$1,0)))^($A120-$A119)*(1-0.5*(E120/E119-1))</f>
        <v>7.9202080868847808</v>
      </c>
      <c r="R120" s="2">
        <f t="shared" si="8"/>
        <v>286.53938497563945</v>
      </c>
      <c r="T120" s="61">
        <f t="shared" si="6"/>
        <v>350.18204855697076</v>
      </c>
      <c r="V120">
        <f>V119*$E120/$E119*(1-(V$1+V$5+IF(AND(WEEKDAY(A120)&lt;&gt;1,WEEKDAY(A120)&lt;&gt;7),IF(A120&lt;W$2,W$1,W$3),0)))^($A120-$A119)</f>
        <v>766791.53026469215</v>
      </c>
      <c r="X120" s="78" t="str">
        <f>IF(A120&gt;X$3,X119*(1-X$1+J120)^($A120-$A119)*(F120/F119),IF(A120=X$3,X$2,""))</f>
        <v/>
      </c>
      <c r="Y120" s="63"/>
      <c r="Z120" s="63"/>
      <c r="AA120" s="63"/>
      <c r="AB120">
        <f>ROW()</f>
        <v>120</v>
      </c>
      <c r="AC120">
        <f>B120/C120</f>
        <v>0.88040075140889162</v>
      </c>
      <c r="AD120">
        <f>AD119*(1-(AD$1+AD$5))^($A120-$A119)*(1+2*(E120/E119-1))</f>
        <v>89840396681.901962</v>
      </c>
      <c r="AG120">
        <f t="shared" si="9"/>
        <v>3.6044548034487409</v>
      </c>
      <c r="AJ120">
        <f>AJ119*(1-AJ$1+J119)^($A120-$A119)*(2-E120/E119)</f>
        <v>3.0439876883986616</v>
      </c>
      <c r="AL120">
        <f>AL119*(1-AL$1+J120)^($A120-$A119)*(1+2*(E120/E119-1))</f>
        <v>4375384742066.6987</v>
      </c>
      <c r="AN120">
        <f>AN119*(1-AN$1+J120)^($A120-$A119)*(2-I120/I119)</f>
        <v>18.23101012688452</v>
      </c>
    </row>
    <row r="121" spans="1:40" x14ac:dyDescent="0.25">
      <c r="A121" s="1">
        <v>38239</v>
      </c>
      <c r="B121" s="12">
        <v>14.01</v>
      </c>
      <c r="C121" s="12">
        <v>15.82</v>
      </c>
      <c r="D121">
        <v>290143.56</v>
      </c>
      <c r="E121">
        <v>301105.42</v>
      </c>
      <c r="F121" s="70" t="str">
        <f>IFERROR(VLOOKUP(A121,SHORTVOL!$A$2:$E$10000,5,0),"")</f>
        <v/>
      </c>
      <c r="G121" s="70"/>
      <c r="H121">
        <v>153337.82999999999</v>
      </c>
      <c r="I121">
        <v>159116.63</v>
      </c>
      <c r="J121">
        <f>(1/(1-91/360*VLOOKUP($A121,Tbills!$B$4:$C$974,2,1)/100))^((1)/91)-1</f>
        <v>4.5511813338672269E-5</v>
      </c>
      <c r="K121" s="2">
        <f t="shared" si="7"/>
        <v>775279.18457839196</v>
      </c>
      <c r="N121">
        <f t="shared" si="5"/>
        <v>2137998170.5708039</v>
      </c>
      <c r="P121">
        <f>P120*(1-IF($A121&lt;=P116,P$1,P$1+IF(AND(WEEKDAY($A121)&lt;&gt;1,WEEKDAY($A121)&lt;&gt;7),Q$1,0)))^($A121-$A120)*(1-0.5*(E121/E120-1))</f>
        <v>7.9525073527055499</v>
      </c>
      <c r="R121" s="2">
        <f t="shared" si="8"/>
        <v>282.75500044479821</v>
      </c>
      <c r="T121" s="61">
        <f t="shared" si="6"/>
        <v>345.55750099391884</v>
      </c>
      <c r="V121">
        <f>V120*$E121/$E120*(1-(V$1+V$5+IF(AND(WEEKDAY(A121)&lt;&gt;1,WEEKDAY(A121)&lt;&gt;7),IF(A121&lt;W$2,W$1,W$3),0)))^($A121-$A120)</f>
        <v>760475.49496479717</v>
      </c>
      <c r="X121" s="78" t="str">
        <f>IF(A121&gt;X$3,X120*(1-X$1+J121)^($A121-$A120)*(F121/F120),IF(A121=X$3,X$2,""))</f>
        <v/>
      </c>
      <c r="Y121" s="63"/>
      <c r="Z121" s="63"/>
      <c r="AA121" s="63"/>
      <c r="AB121">
        <f>ROW()</f>
        <v>121</v>
      </c>
      <c r="AC121">
        <f>B121/C121</f>
        <v>0.88558786346396967</v>
      </c>
      <c r="AD121">
        <f>AD120*(1-(AD$1+AD$5))^($A121-$A120)*(1+2*(E121/E120-1))</f>
        <v>88362520879.541199</v>
      </c>
      <c r="AG121">
        <f t="shared" si="9"/>
        <v>3.6338724775291027</v>
      </c>
      <c r="AJ121">
        <f>AJ120*(1-AJ$1+J120)^($A121-$A120)*(2-E121/E120)</f>
        <v>3.0690002262425691</v>
      </c>
      <c r="AL121">
        <f>AL120*(1-AL$1+J121)^($A121-$A120)*(1+2*(E121/E120-1))</f>
        <v>4303555943090.5059</v>
      </c>
      <c r="AN121">
        <f>AN120*(1-AN$1+J121)^($A121-$A120)*(2-I121/I120)</f>
        <v>18.472338543258562</v>
      </c>
    </row>
    <row r="122" spans="1:40" x14ac:dyDescent="0.25">
      <c r="A122" s="1">
        <v>38240</v>
      </c>
      <c r="B122" s="12">
        <v>13.76</v>
      </c>
      <c r="C122" s="12">
        <v>15.74</v>
      </c>
      <c r="D122">
        <v>286723.63</v>
      </c>
      <c r="E122">
        <v>297542.58</v>
      </c>
      <c r="F122" s="70" t="str">
        <f>IFERROR(VLOOKUP(A122,SHORTVOL!$A$2:$E$10000,5,0),"")</f>
        <v/>
      </c>
      <c r="G122" s="70"/>
      <c r="H122">
        <v>152715.35</v>
      </c>
      <c r="I122">
        <v>158463.44</v>
      </c>
      <c r="J122">
        <f>(1/(1-91/360*VLOOKUP($A122,Tbills!$B$4:$C$974,2,1)/100))^((1)/91)-1</f>
        <v>4.5511813338672269E-5</v>
      </c>
      <c r="K122" s="2">
        <f t="shared" si="7"/>
        <v>766122.26658699068</v>
      </c>
      <c r="N122">
        <f t="shared" si="5"/>
        <v>2100031130.3003283</v>
      </c>
      <c r="P122">
        <f>P121*(1-IF($A122&lt;=P117,P$1,P$1+IF(AND(WEEKDAY($A122)&lt;&gt;1,WEEKDAY($A122)&lt;&gt;7),Q$1,0)))^($A122-$A121)*(1-0.5*(E122/E121-1))</f>
        <v>7.9993483003073269</v>
      </c>
      <c r="R122" s="2">
        <f t="shared" si="8"/>
        <v>281.60028056937114</v>
      </c>
      <c r="T122" s="61">
        <f t="shared" si="6"/>
        <v>344.14668431101336</v>
      </c>
      <c r="V122">
        <f>V121*$E122/$E121*(1-(V$1+V$5+IF(AND(WEEKDAY(A122)&lt;&gt;1,WEEKDAY(A122)&lt;&gt;7),IF(A122&lt;W$2,W$1,W$3),0)))^($A122-$A121)</f>
        <v>751455.5252812379</v>
      </c>
      <c r="X122" s="78" t="str">
        <f>IF(A122&gt;X$3,X121*(1-X$1+J122)^($A122-$A121)*(F122/F121),IF(A122=X$3,X$2,""))</f>
        <v/>
      </c>
      <c r="Y122" s="63"/>
      <c r="Z122" s="63"/>
      <c r="AA122" s="63"/>
      <c r="AB122">
        <f>ROW()</f>
        <v>122</v>
      </c>
      <c r="AC122">
        <f>B122/C122</f>
        <v>0.87420584498094023</v>
      </c>
      <c r="AD122">
        <f>AD121*(1-(AD$1+AD$5))^($A122-$A121)*(1+2*(E122/E121-1))</f>
        <v>86268508656.014725</v>
      </c>
      <c r="AG122">
        <f t="shared" si="9"/>
        <v>3.6766991442282402</v>
      </c>
      <c r="AJ122">
        <f>AJ121*(1-AJ$1+J121)^($A122-$A121)*(2-E122/E121)</f>
        <v>3.1053407489392209</v>
      </c>
      <c r="AL122">
        <f>AL121*(1-AL$1+J122)^($A122-$A121)*(1+2*(E122/E121-1))</f>
        <v>4201713289604.8442</v>
      </c>
      <c r="AN122">
        <f>AN121*(1-AN$1+J122)^($A122-$A121)*(2-I122/I121)</f>
        <v>18.548327510256204</v>
      </c>
    </row>
    <row r="123" spans="1:40" x14ac:dyDescent="0.25">
      <c r="A123" s="1">
        <v>38243</v>
      </c>
      <c r="B123" s="12">
        <v>13.17</v>
      </c>
      <c r="C123" s="12">
        <v>15.45</v>
      </c>
      <c r="D123">
        <v>281596.5</v>
      </c>
      <c r="E123">
        <v>292181.36</v>
      </c>
      <c r="F123" s="70" t="str">
        <f>IFERROR(VLOOKUP(A123,SHORTVOL!$A$2:$E$10000,5,0),"")</f>
        <v/>
      </c>
      <c r="G123" s="70"/>
      <c r="H123">
        <v>147245.93</v>
      </c>
      <c r="I123">
        <v>152766.51999999999</v>
      </c>
      <c r="J123">
        <f>(1/(1-91/360*VLOOKUP($A123,Tbills!$B$4:$C$974,2,1)/100))^((1)/91)-1</f>
        <v>4.5651285867975844E-5</v>
      </c>
      <c r="K123" s="2">
        <f t="shared" si="7"/>
        <v>752367.5948610598</v>
      </c>
      <c r="N123">
        <f t="shared" si="5"/>
        <v>2043213775.1034834</v>
      </c>
      <c r="P123">
        <f>P122*(1-IF($A123&lt;=P118,P$1,P$1+IF(AND(WEEKDAY($A123)&lt;&gt;1,WEEKDAY($A123)&lt;&gt;7),Q$1,0)))^($A123-$A122)*(1-0.5*(E123/E122-1))</f>
        <v>8.070785526292088</v>
      </c>
      <c r="R123" s="2">
        <f t="shared" si="8"/>
        <v>271.49505349941745</v>
      </c>
      <c r="T123" s="61">
        <f t="shared" si="6"/>
        <v>331.79807018747664</v>
      </c>
      <c r="V123">
        <f>V122*$E123/$E122*(1-(V$1+V$5+IF(AND(WEEKDAY(A123)&lt;&gt;1,WEEKDAY(A123)&lt;&gt;7),IF(A123&lt;W$2,W$1,W$3),0)))^($A123-$A122)</f>
        <v>737851.87135415233</v>
      </c>
      <c r="X123" s="78" t="str">
        <f>IF(A123&gt;X$3,X122*(1-X$1+J123)^($A123-$A122)*(F123/F122),IF(A123=X$3,X$2,""))</f>
        <v/>
      </c>
      <c r="Y123" s="63"/>
      <c r="Z123" s="63"/>
      <c r="AA123" s="63"/>
      <c r="AB123">
        <f>ROW()</f>
        <v>123</v>
      </c>
      <c r="AC123">
        <f>B123/C123</f>
        <v>0.85242718446601951</v>
      </c>
      <c r="AD123">
        <f>AD122*(1-(AD$1+AD$5))^($A123-$A122)*(1+2*(E123/E122-1))</f>
        <v>83151273151.617538</v>
      </c>
      <c r="AG123">
        <f t="shared" si="9"/>
        <v>3.7424241550590152</v>
      </c>
      <c r="AJ123">
        <f>AJ122*(1-AJ$1+J122)^($A123-$A122)*(2-E123/E122)</f>
        <v>3.1613746548221568</v>
      </c>
      <c r="AL123">
        <f>AL122*(1-AL$1+J123)^($A123-$A122)*(1+2*(E123/E122-1))</f>
        <v>4050303004488.0107</v>
      </c>
      <c r="AN123">
        <f>AN122*(1-AN$1+J123)^($A123-$A122)*(2-I123/I122)</f>
        <v>19.215658035724001</v>
      </c>
    </row>
    <row r="124" spans="1:40" x14ac:dyDescent="0.25">
      <c r="A124" s="1">
        <v>38244</v>
      </c>
      <c r="B124" s="12">
        <v>13.56</v>
      </c>
      <c r="C124" s="12">
        <v>15.4</v>
      </c>
      <c r="D124">
        <v>274505.62</v>
      </c>
      <c r="E124">
        <v>284810.61</v>
      </c>
      <c r="F124" s="70" t="str">
        <f>IFERROR(VLOOKUP(A124,SHORTVOL!$A$2:$E$10000,5,0),"")</f>
        <v/>
      </c>
      <c r="G124" s="70"/>
      <c r="H124">
        <v>147151.38</v>
      </c>
      <c r="I124">
        <v>152661.45000000001</v>
      </c>
      <c r="J124">
        <f>(1/(1-91/360*VLOOKUP($A124,Tbills!$B$4:$C$974,2,1)/100))^((1)/91)-1</f>
        <v>4.5651285867975844E-5</v>
      </c>
      <c r="K124" s="2">
        <f t="shared" si="7"/>
        <v>733404.34692688275</v>
      </c>
      <c r="N124">
        <f t="shared" si="5"/>
        <v>1965879838.2827749</v>
      </c>
      <c r="P124">
        <f>P123*(1-IF($A124&lt;=P119,P$1,P$1+IF(AND(WEEKDAY($A124)&lt;&gt;1,WEEKDAY($A124)&lt;&gt;7),Q$1,0)))^($A124-$A123)*(1-0.5*(E124/E123-1))</f>
        <v>8.1723721606572841</v>
      </c>
      <c r="R124" s="2">
        <f t="shared" si="8"/>
        <v>271.31410451255397</v>
      </c>
      <c r="T124" s="61">
        <f t="shared" si="6"/>
        <v>331.57729316862878</v>
      </c>
      <c r="V124">
        <f>V123*$E124/$E123*(1-(V$1+V$5+IF(AND(WEEKDAY(A124)&lt;&gt;1,WEEKDAY(A124)&lt;&gt;7),IF(A124&lt;W$2,W$1,W$3),0)))^($A124-$A123)</f>
        <v>719217.66746310284</v>
      </c>
      <c r="X124" s="78" t="str">
        <f>IF(A124&gt;X$3,X123*(1-X$1+J124)^($A124-$A123)*(F124/F123),IF(A124=X$3,X$2,""))</f>
        <v/>
      </c>
      <c r="Y124" s="63"/>
      <c r="Z124" s="63"/>
      <c r="AA124" s="63"/>
      <c r="AB124">
        <f>ROW()</f>
        <v>124</v>
      </c>
      <c r="AC124">
        <f>B124/C124</f>
        <v>0.88051948051948048</v>
      </c>
      <c r="AD124">
        <f>AD123*(1-(AD$1+AD$5))^($A124-$A123)*(1+2*(E124/E123-1))</f>
        <v>78953360242.467346</v>
      </c>
      <c r="AG124">
        <f t="shared" si="9"/>
        <v>3.8366541891180836</v>
      </c>
      <c r="AJ124">
        <f>AJ123*(1-AJ$1+J123)^($A124-$A123)*(2-E124/E123)</f>
        <v>3.2411535563461111</v>
      </c>
      <c r="AL124">
        <f>AL123*(1-AL$1+J124)^($A124-$A123)*(1+2*(E124/E123-1))</f>
        <v>3845953757906.7739</v>
      </c>
      <c r="AN124">
        <f>AN123*(1-AN$1+J124)^($A124-$A123)*(2-I124/I123)</f>
        <v>19.229040829454604</v>
      </c>
    </row>
    <row r="125" spans="1:40" x14ac:dyDescent="0.25">
      <c r="A125" s="1">
        <v>38245</v>
      </c>
      <c r="B125" s="12">
        <v>14.64</v>
      </c>
      <c r="C125" s="12">
        <v>16.02</v>
      </c>
      <c r="D125">
        <v>279574.83</v>
      </c>
      <c r="E125">
        <v>290057.12</v>
      </c>
      <c r="F125" s="70" t="str">
        <f>IFERROR(VLOOKUP(A125,SHORTVOL!$A$2:$E$10000,5,0),"")</f>
        <v/>
      </c>
      <c r="G125" s="70"/>
      <c r="H125">
        <v>148567.91</v>
      </c>
      <c r="I125">
        <v>154124.04999999999</v>
      </c>
      <c r="J125">
        <f>(1/(1-91/360*VLOOKUP($A125,Tbills!$B$4:$C$974,2,1)/100))^((1)/91)-1</f>
        <v>4.5651285867975844E-5</v>
      </c>
      <c r="K125" s="2">
        <f t="shared" si="7"/>
        <v>746929.68389439466</v>
      </c>
      <c r="N125">
        <f t="shared" si="5"/>
        <v>2020180817.646898</v>
      </c>
      <c r="P125">
        <f>P124*(1-IF($A125&lt;=P120,P$1,P$1+IF(AND(WEEKDAY($A125)&lt;&gt;1,WEEKDAY($A125)&lt;&gt;7),Q$1,0)))^($A125-$A124)*(1-0.5*(E125/E124-1))</f>
        <v>8.0968895831072007</v>
      </c>
      <c r="R125" s="2">
        <f t="shared" si="8"/>
        <v>273.91918848782456</v>
      </c>
      <c r="T125" s="61">
        <f t="shared" si="6"/>
        <v>334.76137470262302</v>
      </c>
      <c r="V125">
        <f>V124*$E125/$E124*(1-(V$1+V$5+IF(AND(WEEKDAY(A125)&lt;&gt;1,WEEKDAY(A125)&lt;&gt;7),IF(A125&lt;W$2,W$1,W$3),0)))^($A125-$A124)</f>
        <v>732445.33989412303</v>
      </c>
      <c r="X125" s="78" t="str">
        <f>IF(A125&gt;X$3,X124*(1-X$1+J125)^($A125-$A124)*(F125/F124),IF(A125=X$3,X$2,""))</f>
        <v/>
      </c>
      <c r="Y125" s="63"/>
      <c r="Z125" s="63"/>
      <c r="AA125" s="63"/>
      <c r="AB125">
        <f>ROW()</f>
        <v>125</v>
      </c>
      <c r="AC125">
        <f>B125/C125</f>
        <v>0.91385767790262173</v>
      </c>
      <c r="AD125">
        <f>AD124*(1-(AD$1+AD$5))^($A125-$A124)*(1+2*(E125/E124-1))</f>
        <v>81859408922.754562</v>
      </c>
      <c r="AG125">
        <f t="shared" si="9"/>
        <v>3.7658035952710378</v>
      </c>
      <c r="AJ125">
        <f>AJ124*(1-AJ$1+J124)^($A125-$A124)*(2-E125/E124)</f>
        <v>3.1814756773714881</v>
      </c>
      <c r="AL125">
        <f>AL124*(1-AL$1+J125)^($A125-$A124)*(1+2*(E125/E124-1))</f>
        <v>3987648535407.8076</v>
      </c>
      <c r="AN125">
        <f>AN124*(1-AN$1+J125)^($A125-$A124)*(2-I125/I124)</f>
        <v>19.044978628653695</v>
      </c>
    </row>
    <row r="126" spans="1:40" x14ac:dyDescent="0.25">
      <c r="A126" s="1">
        <v>38246</v>
      </c>
      <c r="B126" s="12">
        <v>14.39</v>
      </c>
      <c r="C126" s="12">
        <v>16.29</v>
      </c>
      <c r="D126">
        <v>280145.25</v>
      </c>
      <c r="E126">
        <v>290635.69</v>
      </c>
      <c r="F126" s="70" t="str">
        <f>IFERROR(VLOOKUP(A126,SHORTVOL!$A$2:$E$10000,5,0),"")</f>
        <v/>
      </c>
      <c r="G126" s="70"/>
      <c r="H126">
        <v>148901.57</v>
      </c>
      <c r="I126">
        <v>154463.15</v>
      </c>
      <c r="J126">
        <f>(1/(1-91/360*VLOOKUP($A126,Tbills!$B$4:$C$974,2,1)/100))^((1)/91)-1</f>
        <v>4.5651285867975844E-5</v>
      </c>
      <c r="K126" s="2">
        <f t="shared" si="7"/>
        <v>748435.40384493361</v>
      </c>
      <c r="N126">
        <f t="shared" si="5"/>
        <v>2026205797.6307042</v>
      </c>
      <c r="P126">
        <f>P125*(1-IF($A126&lt;=P121,P$1,P$1+IF(AND(WEEKDAY($A126)&lt;&gt;1,WEEKDAY($A126)&lt;&gt;7),Q$1,0)))^($A126-$A125)*(1-0.5*(E126/E125-1))</f>
        <v>8.0886037163259186</v>
      </c>
      <c r="R126" s="2">
        <f t="shared" si="8"/>
        <v>274.52767348414642</v>
      </c>
      <c r="T126" s="61">
        <f t="shared" si="6"/>
        <v>335.50538241944855</v>
      </c>
      <c r="V126">
        <f>V125*$E126/$E125*(1-(V$1+V$5+IF(AND(WEEKDAY(A126)&lt;&gt;1,WEEKDAY(A126)&lt;&gt;7),IF(A126&lt;W$2,W$1,W$3),0)))^($A126-$A125)</f>
        <v>733885.21872188745</v>
      </c>
      <c r="X126" s="78" t="str">
        <f>IF(A126&gt;X$3,X125*(1-X$1+J126)^($A126-$A125)*(F126/F125),IF(A126=X$3,X$2,""))</f>
        <v/>
      </c>
      <c r="Y126" s="63"/>
      <c r="Z126" s="63"/>
      <c r="AA126" s="63"/>
      <c r="AB126">
        <f>ROW()</f>
        <v>126</v>
      </c>
      <c r="AC126">
        <f>B126/C126</f>
        <v>0.88336402701043593</v>
      </c>
      <c r="AD126">
        <f>AD125*(1-(AD$1+AD$5))^($A126-$A125)*(1+2*(E126/E125-1))</f>
        <v>82183205378.294464</v>
      </c>
      <c r="AG126">
        <f t="shared" si="9"/>
        <v>3.7581169931671523</v>
      </c>
      <c r="AJ126">
        <f>AJ125*(1-AJ$1+J125)^($A126-$A125)*(2-E126/E125)</f>
        <v>3.1751571763781539</v>
      </c>
      <c r="AL126">
        <f>AL125*(1-AL$1+J126)^($A126-$A125)*(1+2*(E126/E125-1))</f>
        <v>4003558454541.917</v>
      </c>
      <c r="AN126">
        <f>AN125*(1-AN$1+J126)^($A126-$A125)*(2-I126/I125)</f>
        <v>19.003240989544047</v>
      </c>
    </row>
    <row r="127" spans="1:40" x14ac:dyDescent="0.25">
      <c r="A127" s="1">
        <v>38247</v>
      </c>
      <c r="B127" s="12">
        <v>14.03</v>
      </c>
      <c r="C127" s="12">
        <v>15.81</v>
      </c>
      <c r="D127">
        <v>280605.98</v>
      </c>
      <c r="E127">
        <v>291100.40999999997</v>
      </c>
      <c r="F127" s="70" t="str">
        <f>IFERROR(VLOOKUP(A127,SHORTVOL!$A$2:$E$10000,5,0),"")</f>
        <v/>
      </c>
      <c r="G127" s="70"/>
      <c r="H127">
        <v>145813.01999999999</v>
      </c>
      <c r="I127">
        <v>151252.19</v>
      </c>
      <c r="J127">
        <f>(1/(1-91/360*VLOOKUP($A127,Tbills!$B$4:$C$974,2,1)/100))^((1)/91)-1</f>
        <v>4.5651285867975844E-5</v>
      </c>
      <c r="K127" s="2">
        <f t="shared" si="7"/>
        <v>749648.0095162529</v>
      </c>
      <c r="N127">
        <f t="shared" si="5"/>
        <v>2031046108.6229222</v>
      </c>
      <c r="P127">
        <f>P126*(1-IF($A127&lt;=P122,P$1,P$1+IF(AND(WEEKDAY($A127)&lt;&gt;1,WEEKDAY($A127)&lt;&gt;7),Q$1,0)))^($A127-$A126)*(1-0.5*(E127/E126-1))</f>
        <v>8.0819266106740439</v>
      </c>
      <c r="R127" s="2">
        <f t="shared" si="8"/>
        <v>268.8268033534959</v>
      </c>
      <c r="T127" s="61">
        <f t="shared" si="6"/>
        <v>328.53860291355693</v>
      </c>
      <c r="V127">
        <f>V126*$E127/$E126*(1-(V$1+V$5+IF(AND(WEEKDAY(A127)&lt;&gt;1,WEEKDAY(A127)&lt;&gt;7),IF(A127&lt;W$2,W$1,W$3),0)))^($A127-$A126)</f>
        <v>735037.53932966013</v>
      </c>
      <c r="X127" s="78" t="str">
        <f>IF(A127&gt;X$3,X126*(1-X$1+J127)^($A127-$A126)*(F127/F126),IF(A127=X$3,X$2,""))</f>
        <v/>
      </c>
      <c r="Y127" s="63"/>
      <c r="Z127" s="63"/>
      <c r="AA127" s="63"/>
      <c r="AB127">
        <f>ROW()</f>
        <v>127</v>
      </c>
      <c r="AC127">
        <f>B127/C127</f>
        <v>0.88741302972802016</v>
      </c>
      <c r="AD127">
        <f>AD126*(1-(AD$1+AD$5))^($A127-$A126)*(1+2*(E127/E126-1))</f>
        <v>82443245292.943527</v>
      </c>
      <c r="AG127">
        <f t="shared" si="9"/>
        <v>3.751933092026746</v>
      </c>
      <c r="AJ127">
        <f>AJ126*(1-AJ$1+J126)^($A127-$A126)*(2-E127/E126)</f>
        <v>3.1701076394141094</v>
      </c>
      <c r="AL127">
        <f>AL126*(1-AL$1+J127)^($A127-$A126)*(1+2*(E127/E126-1))</f>
        <v>4016363446795.0884</v>
      </c>
      <c r="AN127">
        <f>AN126*(1-AN$1+J127)^($A127-$A126)*(2-I127/I126)</f>
        <v>19.398445993109149</v>
      </c>
    </row>
    <row r="128" spans="1:40" x14ac:dyDescent="0.25">
      <c r="A128" s="1">
        <v>38250</v>
      </c>
      <c r="B128" s="12">
        <v>14.43</v>
      </c>
      <c r="C128" s="12">
        <v>16.07</v>
      </c>
      <c r="D128">
        <v>282893.53999999998</v>
      </c>
      <c r="E128">
        <v>293433.65999999997</v>
      </c>
      <c r="F128" s="70" t="str">
        <f>IFERROR(VLOOKUP(A128,SHORTVOL!$A$2:$E$10000,5,0),"")</f>
        <v/>
      </c>
      <c r="G128" s="70"/>
      <c r="H128">
        <v>147301.10999999999</v>
      </c>
      <c r="I128">
        <v>152775.07</v>
      </c>
      <c r="J128">
        <f>(1/(1-91/360*VLOOKUP($A128,Tbills!$B$4:$C$974,2,1)/100))^((1)/91)-1</f>
        <v>4.690661916906258E-5</v>
      </c>
      <c r="K128" s="2">
        <f t="shared" si="7"/>
        <v>755704.01755567885</v>
      </c>
      <c r="N128">
        <f t="shared" si="5"/>
        <v>2055406070.7039969</v>
      </c>
      <c r="P128">
        <f>P127*(1-IF($A128&lt;=P123,P$1,P$1+IF(AND(WEEKDAY($A128)&lt;&gt;1,WEEKDAY($A128)&lt;&gt;7),Q$1,0)))^($A128-$A127)*(1-0.5*(E128/E127-1))</f>
        <v>8.0489086671318084</v>
      </c>
      <c r="R128" s="2">
        <f t="shared" si="8"/>
        <v>271.55044142107374</v>
      </c>
      <c r="T128" s="61">
        <f t="shared" si="6"/>
        <v>331.86830646547878</v>
      </c>
      <c r="V128">
        <f>V127*$E128/$E127*(1-(V$1+V$5+IF(AND(WEEKDAY(A128)&lt;&gt;1,WEEKDAY(A128)&lt;&gt;7),IF(A128&lt;W$2,W$1,W$3),0)))^($A128-$A127)</f>
        <v>740865.12639576546</v>
      </c>
      <c r="X128" s="78" t="str">
        <f>IF(A128&gt;X$3,X127*(1-X$1+J128)^($A128-$A127)*(F128/F127),IF(A128=X$3,X$2,""))</f>
        <v/>
      </c>
      <c r="Y128" s="63"/>
      <c r="Z128" s="63"/>
      <c r="AA128" s="63"/>
      <c r="AB128">
        <f>ROW()</f>
        <v>128</v>
      </c>
      <c r="AC128">
        <f>B128/C128</f>
        <v>0.8979464841319228</v>
      </c>
      <c r="AD128">
        <f>AD127*(1-(AD$1+AD$5))^($A128-$A127)*(1+2*(E128/E127-1))</f>
        <v>83756387952.771973</v>
      </c>
      <c r="AG128">
        <f t="shared" si="9"/>
        <v>3.721340297898835</v>
      </c>
      <c r="AJ128">
        <f>AJ127*(1-AJ$1+J127)^($A128-$A127)*(2-E128/E127)</f>
        <v>3.1447801001444939</v>
      </c>
      <c r="AL128">
        <f>AL127*(1-AL$1+J128)^($A128-$A127)*(1+2*(E128/E127-1))</f>
        <v>4080768792099.0967</v>
      </c>
      <c r="AN128">
        <f>AN127*(1-AN$1+J128)^($A128-$A127)*(2-I128/I127)</f>
        <v>19.203704591922715</v>
      </c>
    </row>
    <row r="129" spans="1:40" x14ac:dyDescent="0.25">
      <c r="A129" s="1">
        <v>38251</v>
      </c>
      <c r="B129" s="12">
        <v>13.66</v>
      </c>
      <c r="C129" s="12">
        <v>15.53</v>
      </c>
      <c r="D129">
        <v>277216.21999999997</v>
      </c>
      <c r="E129">
        <v>287531.05</v>
      </c>
      <c r="F129" s="70" t="str">
        <f>IFERROR(VLOOKUP(A129,SHORTVOL!$A$2:$E$10000,5,0),"")</f>
        <v/>
      </c>
      <c r="G129" s="70"/>
      <c r="H129">
        <v>143844.28</v>
      </c>
      <c r="I129">
        <v>149182.60999999999</v>
      </c>
      <c r="J129">
        <f>(1/(1-91/360*VLOOKUP($A129,Tbills!$B$4:$C$974,2,1)/100))^((1)/91)-1</f>
        <v>4.690661916906258E-5</v>
      </c>
      <c r="K129" s="2">
        <f t="shared" si="7"/>
        <v>740519.92488090508</v>
      </c>
      <c r="N129">
        <f t="shared" si="5"/>
        <v>1993368199.7626758</v>
      </c>
      <c r="P129">
        <f>P128*(1-IF($A129&lt;=P124,P$1,P$1+IF(AND(WEEKDAY($A129)&lt;&gt;1,WEEKDAY($A129)&lt;&gt;7),Q$1,0)))^($A129-$A128)*(1-0.5*(E129/E128-1))</f>
        <v>8.1296515991876017</v>
      </c>
      <c r="R129" s="2">
        <f t="shared" si="8"/>
        <v>265.1712895044592</v>
      </c>
      <c r="T129" s="61">
        <f t="shared" si="6"/>
        <v>324.07254708709843</v>
      </c>
      <c r="V129">
        <f>V128*$E129/$E128*(1-(V$1+V$5+IF(AND(WEEKDAY(A129)&lt;&gt;1,WEEKDAY(A129)&lt;&gt;7),IF(A129&lt;W$2,W$1,W$3),0)))^($A129-$A128)</f>
        <v>725941.25595084566</v>
      </c>
      <c r="X129" s="78" t="str">
        <f>IF(A129&gt;X$3,X128*(1-X$1+J129)^($A129-$A128)*(F129/F128),IF(A129=X$3,X$2,""))</f>
        <v/>
      </c>
      <c r="Y129" s="63"/>
      <c r="Z129" s="63"/>
      <c r="AA129" s="63"/>
      <c r="AB129">
        <f>ROW()</f>
        <v>129</v>
      </c>
      <c r="AC129">
        <f>B129/C129</f>
        <v>0.8795878943979395</v>
      </c>
      <c r="AD129">
        <f>AD128*(1-(AD$1+AD$5))^($A129-$A128)*(1+2*(E129/E128-1))</f>
        <v>80384049975.012802</v>
      </c>
      <c r="AG129">
        <f t="shared" si="9"/>
        <v>3.7960206828472201</v>
      </c>
      <c r="AJ129">
        <f>AJ128*(1-AJ$1+J128)^($A129-$A128)*(2-E129/E128)</f>
        <v>3.2080712335672406</v>
      </c>
      <c r="AL129">
        <f>AL128*(1-AL$1+J129)^($A129-$A128)*(1+2*(E129/E128-1))</f>
        <v>3916600787967.9453</v>
      </c>
      <c r="AN129">
        <f>AN128*(1-AN$1+J129)^($A129-$A128)*(2-I129/I128)</f>
        <v>19.65546893858129</v>
      </c>
    </row>
    <row r="130" spans="1:40" x14ac:dyDescent="0.25">
      <c r="A130" s="1">
        <v>38252</v>
      </c>
      <c r="B130" s="12">
        <v>14.74</v>
      </c>
      <c r="C130" s="12">
        <v>16.329999999999998</v>
      </c>
      <c r="D130">
        <v>282011.87</v>
      </c>
      <c r="E130">
        <v>292491.65000000002</v>
      </c>
      <c r="F130" s="70" t="str">
        <f>IFERROR(VLOOKUP(A130,SHORTVOL!$A$2:$E$10000,5,0),"")</f>
        <v/>
      </c>
      <c r="G130" s="70"/>
      <c r="H130">
        <v>146773.21</v>
      </c>
      <c r="I130">
        <v>152213.24</v>
      </c>
      <c r="J130">
        <f>(1/(1-91/360*VLOOKUP($A130,Tbills!$B$4:$C$974,2,1)/100))^((1)/91)-1</f>
        <v>4.690661916906258E-5</v>
      </c>
      <c r="K130" s="2">
        <f t="shared" si="7"/>
        <v>753312.0415423743</v>
      </c>
      <c r="N130">
        <f t="shared" si="5"/>
        <v>2044934161.7669442</v>
      </c>
      <c r="P130">
        <f>P129*(1-IF($A130&lt;=P125,P$1,P$1+IF(AND(WEEKDAY($A130)&lt;&gt;1,WEEKDAY($A130)&lt;&gt;7),Q$1,0)))^($A130-$A129)*(1-0.5*(E130/E129-1))</f>
        <v>8.0593138398524076</v>
      </c>
      <c r="R130" s="2">
        <f t="shared" si="8"/>
        <v>270.56405962879506</v>
      </c>
      <c r="T130" s="61">
        <f t="shared" si="6"/>
        <v>330.66355038139062</v>
      </c>
      <c r="V130">
        <f>V129*$E130/$E129*(1-(V$1+V$5+IF(AND(WEEKDAY(A130)&lt;&gt;1,WEEKDAY(A130)&lt;&gt;7),IF(A130&lt;W$2,W$1,W$3),0)))^($A130-$A129)</f>
        <v>738444.23961286782</v>
      </c>
      <c r="X130" s="78" t="str">
        <f>IF(A130&gt;X$3,X129*(1-X$1+J130)^($A130-$A129)*(F130/F129),IF(A130=X$3,X$2,""))</f>
        <v/>
      </c>
      <c r="Y130" s="63"/>
      <c r="Z130" s="63"/>
      <c r="AA130" s="63"/>
      <c r="AB130">
        <f>ROW()</f>
        <v>130</v>
      </c>
      <c r="AC130">
        <f>B130/C130</f>
        <v>0.90263319044703016</v>
      </c>
      <c r="AD130">
        <f>AD129*(1-(AD$1+AD$5))^($A130-$A129)*(1+2*(E130/E129-1))</f>
        <v>83154882858.379883</v>
      </c>
      <c r="AG130">
        <f t="shared" si="9"/>
        <v>3.7303564739657959</v>
      </c>
      <c r="AJ130">
        <f>AJ129*(1-AJ$1+J129)^($A130-$A129)*(2-E130/E129)</f>
        <v>3.1527555891096548</v>
      </c>
      <c r="AL130">
        <f>AL129*(1-AL$1+J130)^($A130-$A129)*(1+2*(E130/E129-1))</f>
        <v>4051749188699.896</v>
      </c>
      <c r="AN130">
        <f>AN129*(1-AN$1+J130)^($A130-$A129)*(2-I130/I129)</f>
        <v>19.256361054128678</v>
      </c>
    </row>
    <row r="131" spans="1:40" x14ac:dyDescent="0.25">
      <c r="A131" s="1">
        <v>38253</v>
      </c>
      <c r="B131" s="12">
        <v>14.8</v>
      </c>
      <c r="C131" s="12">
        <v>16.54</v>
      </c>
      <c r="D131">
        <v>282360.32000000001</v>
      </c>
      <c r="E131">
        <v>292839.33</v>
      </c>
      <c r="F131" s="70" t="str">
        <f>IFERROR(VLOOKUP(A131,SHORTVOL!$A$2:$E$10000,5,0),"")</f>
        <v/>
      </c>
      <c r="G131" s="70"/>
      <c r="H131">
        <v>147845.91</v>
      </c>
      <c r="I131">
        <v>153318.56</v>
      </c>
      <c r="J131">
        <f>(1/(1-91/360*VLOOKUP($A131,Tbills!$B$4:$C$974,2,1)/100))^((1)/91)-1</f>
        <v>4.690661916906258E-5</v>
      </c>
      <c r="K131" s="2">
        <f t="shared" si="7"/>
        <v>754224.4324461075</v>
      </c>
      <c r="N131">
        <f t="shared" si="5"/>
        <v>2048560687.1094077</v>
      </c>
      <c r="P131">
        <f>P130*(1-IF($A131&lt;=P126,P$1,P$1+IF(AND(WEEKDAY($A131)&lt;&gt;1,WEEKDAY($A131)&lt;&gt;7),Q$1,0)))^($A131-$A130)*(1-0.5*(E131/E130-1))</f>
        <v>8.0543142148447533</v>
      </c>
      <c r="R131" s="2">
        <f t="shared" si="8"/>
        <v>272.53484626391071</v>
      </c>
      <c r="T131" s="61">
        <f t="shared" si="6"/>
        <v>333.07246628782138</v>
      </c>
      <c r="V131">
        <f>V130*$E131/$E130*(1-(V$1+V$5+IF(AND(WEEKDAY(A131)&lt;&gt;1,WEEKDAY(A131)&lt;&gt;7),IF(A131&lt;W$2,W$1,W$3),0)))^($A131-$A130)</f>
        <v>739300.74793301546</v>
      </c>
      <c r="X131" s="78" t="str">
        <f>IF(A131&gt;X$3,X130*(1-X$1+J131)^($A131-$A130)*(F131/F130),IF(A131=X$3,X$2,""))</f>
        <v/>
      </c>
      <c r="Y131" s="63"/>
      <c r="Z131" s="63"/>
      <c r="AA131" s="63"/>
      <c r="AB131">
        <f>ROW()</f>
        <v>131</v>
      </c>
      <c r="AC131">
        <f>B131/C131</f>
        <v>0.89480048367593723</v>
      </c>
      <c r="AD131">
        <f>AD130*(1-(AD$1+AD$5))^($A131-$A130)*(1+2*(E131/E130-1))</f>
        <v>83349763666.262634</v>
      </c>
      <c r="AG131">
        <f t="shared" si="9"/>
        <v>3.7257487246483683</v>
      </c>
      <c r="AJ131">
        <f>AJ130*(1-AJ$1+J130)^($A131-$A130)*(2-E131/E130)</f>
        <v>3.149039199702127</v>
      </c>
      <c r="AL131">
        <f>AL130*(1-AL$1+J131)^($A131-$A130)*(1+2*(E131/E130-1))</f>
        <v>4061388592539.7603</v>
      </c>
      <c r="AN131">
        <f>AN130*(1-AN$1+J131)^($A131-$A130)*(2-I131/I130)</f>
        <v>19.116717650098529</v>
      </c>
    </row>
    <row r="132" spans="1:40" x14ac:dyDescent="0.25">
      <c r="A132" s="1">
        <v>38254</v>
      </c>
      <c r="B132" s="12">
        <v>14.28</v>
      </c>
      <c r="C132" s="12">
        <v>16.13</v>
      </c>
      <c r="D132">
        <v>278481.3</v>
      </c>
      <c r="E132">
        <v>288802.62</v>
      </c>
      <c r="F132" s="70" t="str">
        <f>IFERROR(VLOOKUP(A132,SHORTVOL!$A$2:$E$10000,5,0),"")</f>
        <v/>
      </c>
      <c r="G132" s="70"/>
      <c r="H132">
        <v>147209.5</v>
      </c>
      <c r="I132">
        <v>152651.41</v>
      </c>
      <c r="J132">
        <f>(1/(1-91/360*VLOOKUP($A132,Tbills!$B$4:$C$974,2,1)/100))^((1)/91)-1</f>
        <v>4.690661916906258E-5</v>
      </c>
      <c r="K132" s="2">
        <f t="shared" si="7"/>
        <v>743844.88223930716</v>
      </c>
      <c r="N132">
        <f t="shared" si="5"/>
        <v>2006183177.1270144</v>
      </c>
      <c r="P132">
        <f>P131*(1-IF($A132&lt;=P127,P$1,P$1+IF(AND(WEEKDAY($A132)&lt;&gt;1,WEEKDAY($A132)&lt;&gt;7),Q$1,0)))^($A132-$A131)*(1-0.5*(E132/E131-1))</f>
        <v>8.1096163954448102</v>
      </c>
      <c r="R132" s="2">
        <f t="shared" si="8"/>
        <v>271.35508983278049</v>
      </c>
      <c r="T132" s="61">
        <f t="shared" si="6"/>
        <v>331.63101636120052</v>
      </c>
      <c r="V132">
        <f>V131*$E132/$E131*(1-(V$1+V$5+IF(AND(WEEKDAY(A132)&lt;&gt;1,WEEKDAY(A132)&lt;&gt;7),IF(A132&lt;W$2,W$1,W$3),0)))^($A132-$A131)</f>
        <v>729088.71511620109</v>
      </c>
      <c r="X132" s="78" t="str">
        <f>IF(A132&gt;X$3,X131*(1-X$1+J132)^($A132-$A131)*(F132/F131),IF(A132=X$3,X$2,""))</f>
        <v/>
      </c>
      <c r="Y132" s="63"/>
      <c r="Z132" s="63"/>
      <c r="AA132" s="63"/>
      <c r="AB132">
        <f>ROW()</f>
        <v>132</v>
      </c>
      <c r="AC132">
        <f>B132/C132</f>
        <v>0.8853068815871048</v>
      </c>
      <c r="AD132">
        <f>AD131*(1-(AD$1+AD$5))^($A132-$A131)*(1+2*(E132/E131-1))</f>
        <v>81049124979.043549</v>
      </c>
      <c r="AG132">
        <f t="shared" si="9"/>
        <v>3.7769312308439669</v>
      </c>
      <c r="AJ132">
        <f>AJ131*(1-AJ$1+J131)^($A132-$A131)*(2-E132/E131)</f>
        <v>3.1924795131254062</v>
      </c>
      <c r="AL132">
        <f>AL131*(1-AL$1+J132)^($A132-$A131)*(1+2*(E132/E131-1))</f>
        <v>3949425051146.2017</v>
      </c>
      <c r="AN132">
        <f>AN131*(1-AN$1+J132)^($A132-$A131)*(2-I132/I131)</f>
        <v>19.200092556783439</v>
      </c>
    </row>
    <row r="133" spans="1:40" x14ac:dyDescent="0.25">
      <c r="A133" s="1">
        <v>38257</v>
      </c>
      <c r="B133" s="12">
        <v>14.62</v>
      </c>
      <c r="C133" s="12">
        <v>16.39</v>
      </c>
      <c r="D133">
        <v>281424.62</v>
      </c>
      <c r="E133">
        <v>291814.38</v>
      </c>
      <c r="F133" s="70" t="str">
        <f>IFERROR(VLOOKUP(A133,SHORTVOL!$A$2:$E$10000,5,0),"")</f>
        <v/>
      </c>
      <c r="G133" s="70"/>
      <c r="H133">
        <v>148521.31</v>
      </c>
      <c r="I133">
        <v>153990.23000000001</v>
      </c>
      <c r="J133">
        <f>(1/(1-91/360*VLOOKUP($A133,Tbills!$B$4:$C$974,2,1)/100))^((1)/91)-1</f>
        <v>4.7604089206121358E-5</v>
      </c>
      <c r="K133" s="2">
        <f t="shared" si="7"/>
        <v>751651.72887904278</v>
      </c>
      <c r="N133">
        <f t="shared" si="5"/>
        <v>2037506595.8582923</v>
      </c>
      <c r="P133">
        <f>P132*(1-IF($A133&lt;=P128,P$1,P$1+IF(AND(WEEKDAY($A133)&lt;&gt;1,WEEKDAY($A133)&lt;&gt;7),Q$1,0)))^($A133-$A132)*(1-0.5*(E133/E132-1))</f>
        <v>8.0667011841005181</v>
      </c>
      <c r="R133" s="2">
        <f t="shared" si="8"/>
        <v>273.75315702540757</v>
      </c>
      <c r="T133" s="61">
        <f t="shared" si="6"/>
        <v>334.56286458945942</v>
      </c>
      <c r="V133">
        <f>V132*$E133/$E132*(1-(V$1+V$5+IF(AND(WEEKDAY(A133)&lt;&gt;1,WEEKDAY(A133)&lt;&gt;7),IF(A133&lt;W$2,W$1,W$3),0)))^($A133-$A132)</f>
        <v>736628.39533336007</v>
      </c>
      <c r="X133" s="78" t="str">
        <f>IF(A133&gt;X$3,X132*(1-X$1+J133)^($A133-$A132)*(F133/F132),IF(A133=X$3,X$2,""))</f>
        <v/>
      </c>
      <c r="Y133" s="63"/>
      <c r="Z133" s="63"/>
      <c r="AA133" s="63"/>
      <c r="AB133">
        <f>ROW()</f>
        <v>133</v>
      </c>
      <c r="AC133">
        <f>B133/C133</f>
        <v>0.89200732153752282</v>
      </c>
      <c r="AD133">
        <f>AD132*(1-(AD$1+AD$5))^($A133-$A132)*(1+2*(E133/E132-1))</f>
        <v>82731192059.640961</v>
      </c>
      <c r="AG133">
        <f t="shared" si="9"/>
        <v>3.7370215326932206</v>
      </c>
      <c r="AJ133">
        <f>AJ132*(1-AJ$1+J132)^($A133-$A132)*(2-E133/E132)</f>
        <v>3.1592809622022822</v>
      </c>
      <c r="AL133">
        <f>AL132*(1-AL$1+J133)^($A133-$A132)*(1+2*(E133/E132-1))</f>
        <v>4031826725974.3105</v>
      </c>
      <c r="AN133">
        <f>AN132*(1-AN$1+J133)^($A133-$A132)*(2-I133/I132)</f>
        <v>19.0323055311577</v>
      </c>
    </row>
    <row r="134" spans="1:40" x14ac:dyDescent="0.25">
      <c r="A134" s="1">
        <v>38258</v>
      </c>
      <c r="B134" s="12">
        <v>13.83</v>
      </c>
      <c r="C134" s="12">
        <v>15.82</v>
      </c>
      <c r="D134">
        <v>273076.02</v>
      </c>
      <c r="E134">
        <v>283143.67999999999</v>
      </c>
      <c r="F134" s="70" t="str">
        <f>IFERROR(VLOOKUP(A134,SHORTVOL!$A$2:$E$10000,5,0),"")</f>
        <v/>
      </c>
      <c r="G134" s="70"/>
      <c r="H134">
        <v>145159.81</v>
      </c>
      <c r="I134">
        <v>150497.62</v>
      </c>
      <c r="J134">
        <f>(1/(1-91/360*VLOOKUP($A134,Tbills!$B$4:$C$974,2,1)/100))^((1)/91)-1</f>
        <v>4.7604089206121358E-5</v>
      </c>
      <c r="K134" s="2">
        <f t="shared" si="7"/>
        <v>729335.82579159935</v>
      </c>
      <c r="N134">
        <f t="shared" si="5"/>
        <v>1946677076.2705827</v>
      </c>
      <c r="P134">
        <f>P133*(1-IF($A134&lt;=P129,P$1,P$1+IF(AND(WEEKDAY($A134)&lt;&gt;1,WEEKDAY($A134)&lt;&gt;7),Q$1,0)))^($A134-$A133)*(1-0.5*(E134/E133-1))</f>
        <v>8.1863313229303749</v>
      </c>
      <c r="R134" s="2">
        <f t="shared" si="8"/>
        <v>267.55074613738759</v>
      </c>
      <c r="T134" s="61">
        <f t="shared" si="6"/>
        <v>326.98304969974998</v>
      </c>
      <c r="V134">
        <f>V133*$E134/$E133*(1-(V$1+V$5+IF(AND(WEEKDAY(A134)&lt;&gt;1,WEEKDAY(A134)&lt;&gt;7),IF(A134&lt;W$2,W$1,W$3),0)))^($A134-$A133)</f>
        <v>714720.3459956412</v>
      </c>
      <c r="X134" s="78" t="str">
        <f>IF(A134&gt;X$3,X133*(1-X$1+J134)^($A134-$A133)*(F134/F133),IF(A134=X$3,X$2,""))</f>
        <v/>
      </c>
      <c r="Y134" s="63"/>
      <c r="Z134" s="63"/>
      <c r="AA134" s="63"/>
      <c r="AB134">
        <f>ROW()</f>
        <v>134</v>
      </c>
      <c r="AC134">
        <f>B134/C134</f>
        <v>0.87420986093552466</v>
      </c>
      <c r="AD134">
        <f>AD133*(1-(AD$1+AD$5))^($A134-$A133)*(1+2*(E134/E133-1))</f>
        <v>77812175029.548477</v>
      </c>
      <c r="AG134">
        <f t="shared" si="9"/>
        <v>3.8478806762918323</v>
      </c>
      <c r="AJ134">
        <f>AJ133*(1-AJ$1+J133)^($A134-$A133)*(2-E134/E133)</f>
        <v>3.2531874279606225</v>
      </c>
      <c r="AL134">
        <f>AL133*(1-AL$1+J134)^($A134-$A133)*(1+2*(E134/E133-1))</f>
        <v>3792239952977.3652</v>
      </c>
      <c r="AN134">
        <f>AN133*(1-AN$1+J134)^($A134-$A133)*(2-I134/I133)</f>
        <v>19.464178676019934</v>
      </c>
    </row>
    <row r="135" spans="1:40" x14ac:dyDescent="0.25">
      <c r="A135" s="1">
        <v>38259</v>
      </c>
      <c r="B135" s="12">
        <v>13.21</v>
      </c>
      <c r="C135" s="12">
        <v>15.26</v>
      </c>
      <c r="D135">
        <v>265289.32</v>
      </c>
      <c r="E135">
        <v>275056.43</v>
      </c>
      <c r="F135" s="70" t="str">
        <f>IFERROR(VLOOKUP(A135,SHORTVOL!$A$2:$E$10000,5,0),"")</f>
        <v/>
      </c>
      <c r="G135" s="70"/>
      <c r="H135">
        <v>143766.63</v>
      </c>
      <c r="I135">
        <v>149046.04999999999</v>
      </c>
      <c r="J135">
        <f>(1/(1-91/360*VLOOKUP($A135,Tbills!$B$4:$C$974,2,1)/100))^((1)/91)-1</f>
        <v>4.7604089206121358E-5</v>
      </c>
      <c r="K135" s="2">
        <f t="shared" si="7"/>
        <v>708521.70550287992</v>
      </c>
      <c r="N135">
        <f t="shared" si="5"/>
        <v>1863256689.8069</v>
      </c>
      <c r="P135">
        <f>P134*(1-IF($A135&lt;=P130,P$1,P$1+IF(AND(WEEKDAY($A135)&lt;&gt;1,WEEKDAY($A135)&lt;&gt;7),Q$1,0)))^($A135-$A134)*(1-0.5*(E135/E134-1))</f>
        <v>8.3030256574578054</v>
      </c>
      <c r="R135" s="2">
        <f t="shared" si="8"/>
        <v>264.97645054543869</v>
      </c>
      <c r="T135" s="61">
        <f t="shared" si="6"/>
        <v>323.83726863840985</v>
      </c>
      <c r="V135">
        <f>V134*$E135/$E134*(1-(V$1+V$5+IF(AND(WEEKDAY(A135)&lt;&gt;1,WEEKDAY(A135)&lt;&gt;7),IF(A135&lt;W$2,W$1,W$3),0)))^($A135-$A134)</f>
        <v>694286.27732186951</v>
      </c>
      <c r="X135" s="78" t="str">
        <f>IF(A135&gt;X$3,X134*(1-X$1+J135)^($A135-$A134)*(F135/F134),IF(A135=X$3,X$2,""))</f>
        <v/>
      </c>
      <c r="Y135" s="63"/>
      <c r="Z135" s="63"/>
      <c r="AA135" s="63"/>
      <c r="AB135">
        <f>ROW()</f>
        <v>135</v>
      </c>
      <c r="AC135">
        <f>B135/C135</f>
        <v>0.86566186107470522</v>
      </c>
      <c r="AD135">
        <f>AD134*(1-(AD$1+AD$5))^($A135-$A134)*(1+2*(E135/E134-1))</f>
        <v>73364704890.324539</v>
      </c>
      <c r="AG135">
        <f t="shared" si="9"/>
        <v>3.9576008708307664</v>
      </c>
      <c r="AJ135">
        <f>AJ134*(1-AJ$1+J134)^($A135-$A134)*(2-E135/E134)</f>
        <v>3.3461416469096879</v>
      </c>
      <c r="AL135">
        <f>AL134*(1-AL$1+J135)^($A135-$A134)*(1+2*(E135/E134-1))</f>
        <v>3575617930052.2002</v>
      </c>
      <c r="AN135">
        <f>AN134*(1-AN$1+J135)^($A135-$A134)*(2-I135/I134)</f>
        <v>19.652121984698184</v>
      </c>
    </row>
    <row r="136" spans="1:40" x14ac:dyDescent="0.25">
      <c r="A136" s="1">
        <v>38260</v>
      </c>
      <c r="B136" s="12">
        <v>13.34</v>
      </c>
      <c r="C136" s="12">
        <v>15.32</v>
      </c>
      <c r="D136">
        <v>262382.14</v>
      </c>
      <c r="E136">
        <v>272029.12</v>
      </c>
      <c r="F136" s="70" t="str">
        <f>IFERROR(VLOOKUP(A136,SHORTVOL!$A$2:$E$10000,5,0),"")</f>
        <v/>
      </c>
      <c r="G136" s="70"/>
      <c r="H136">
        <v>142366.93</v>
      </c>
      <c r="I136">
        <v>147587.85</v>
      </c>
      <c r="J136">
        <f>(1/(1-91/360*VLOOKUP($A136,Tbills!$B$4:$C$974,2,1)/100))^((1)/91)-1</f>
        <v>4.7604089206121358E-5</v>
      </c>
      <c r="K136" s="2">
        <f t="shared" si="7"/>
        <v>700740.26477309386</v>
      </c>
      <c r="N136">
        <f t="shared" ref="N136:N199" si="10">N135*(1-(N$1+N$5))^($A136-$A135)*(1+1.5*(E136/E135-1))</f>
        <v>1832478217.6500981</v>
      </c>
      <c r="P136">
        <f>P135*(1-IF($A136&lt;=P131,P$1,P$1+IF(AND(WEEKDAY($A136)&lt;&gt;1,WEEKDAY($A136)&lt;&gt;7),Q$1,0)))^($A136-$A135)*(1-0.5*(E136/E135-1))</f>
        <v>8.3485004998602363</v>
      </c>
      <c r="R136" s="2">
        <f t="shared" si="8"/>
        <v>262.39026360849647</v>
      </c>
      <c r="T136" s="61">
        <f t="shared" ref="T136:T199" si="11">T135*$H136/$H135*(1-(T$1+T$5+IF(AND(WEEKDAY($A136)&lt;&gt;1,WEEKDAY($A136)&lt;&gt;7),IF($A136&lt;U$2,U$1,U$3),0)))^($A136-$A135)</f>
        <v>320.67694782449854</v>
      </c>
      <c r="V136">
        <f>V135*$E136/$E135*(1-(V$1+V$5+IF(AND(WEEKDAY(A136)&lt;&gt;1,WEEKDAY(A136)&lt;&gt;7),IF(A136&lt;W$2,W$1,W$3),0)))^($A136-$A135)</f>
        <v>686625.11148708896</v>
      </c>
      <c r="X136" s="78" t="str">
        <f>IF(A136&gt;X$3,X135*(1-X$1+J136)^($A136-$A135)*(F136/F135),IF(A136=X$3,X$2,""))</f>
        <v/>
      </c>
      <c r="Y136" s="63"/>
      <c r="Z136" s="63"/>
      <c r="AA136" s="63"/>
      <c r="AB136">
        <f>ROW()</f>
        <v>136</v>
      </c>
      <c r="AC136">
        <f>B136/C136</f>
        <v>0.87075718015665793</v>
      </c>
      <c r="AD136">
        <f>AD135*(1-(AD$1+AD$5))^($A136-$A135)*(1+2*(E136/E135-1))</f>
        <v>71747362368.9272</v>
      </c>
      <c r="AG136">
        <f t="shared" si="9"/>
        <v>4.0009724308322649</v>
      </c>
      <c r="AJ136">
        <f>AJ135*(1-AJ$1+J135)^($A136-$A135)*(2-E136/E135)</f>
        <v>3.3830056751427686</v>
      </c>
      <c r="AL136">
        <f>AL135*(1-AL$1+J136)^($A136-$A135)*(1+2*(E136/E135-1))</f>
        <v>3496918803715.145</v>
      </c>
      <c r="AN136">
        <f>AN135*(1-AN$1+J136)^($A136-$A135)*(2-I136/I135)</f>
        <v>19.844600274496511</v>
      </c>
    </row>
    <row r="137" spans="1:40" x14ac:dyDescent="0.25">
      <c r="A137" s="1">
        <v>38261</v>
      </c>
      <c r="B137" s="12">
        <v>12.75</v>
      </c>
      <c r="C137" s="12">
        <v>14.85</v>
      </c>
      <c r="D137">
        <v>251195.18</v>
      </c>
      <c r="E137">
        <v>260417.9</v>
      </c>
      <c r="F137" s="70" t="str">
        <f>IFERROR(VLOOKUP(A137,SHORTVOL!$A$2:$E$10000,5,0),"")</f>
        <v/>
      </c>
      <c r="G137" s="70"/>
      <c r="H137">
        <v>138407.82</v>
      </c>
      <c r="I137">
        <v>143476.53</v>
      </c>
      <c r="J137">
        <f>(1/(1-91/360*VLOOKUP($A137,Tbills!$B$4:$C$974,2,1)/100))^((1)/91)-1</f>
        <v>4.7604089206121358E-5</v>
      </c>
      <c r="K137" s="2">
        <f t="shared" ref="K137:K200" si="12">K136*$D137/$D136*(1-K$1)^($A137-$A136)</f>
        <v>670847.05112005479</v>
      </c>
      <c r="N137">
        <f t="shared" si="10"/>
        <v>1715136237.6129377</v>
      </c>
      <c r="P137">
        <f>P136*(1-IF($A137&lt;=P132,P$1,P$1+IF(AND(WEEKDAY($A137)&lt;&gt;1,WEEKDAY($A137)&lt;&gt;7),Q$1,0)))^($A137-$A136)*(1-0.5*(E137/E136-1))</f>
        <v>8.5264511815777535</v>
      </c>
      <c r="R137" s="2">
        <f t="shared" ref="R137:R200" si="13">R136*$H137/$H136*(1-R$1)^($A137-$A136)</f>
        <v>255.08718099614939</v>
      </c>
      <c r="T137" s="61">
        <f t="shared" si="11"/>
        <v>311.75191926979517</v>
      </c>
      <c r="V137">
        <f>V136*$E137/$E136*(1-(V$1+V$5+IF(AND(WEEKDAY(A137)&lt;&gt;1,WEEKDAY(A137)&lt;&gt;7),IF(A137&lt;W$2,W$1,W$3),0)))^($A137-$A136)</f>
        <v>657298.47520249302</v>
      </c>
      <c r="X137" s="78" t="str">
        <f>IF(A137&gt;X$3,X136*(1-X$1+J137)^($A137-$A136)*(F137/F136),IF(A137=X$3,X$2,""))</f>
        <v/>
      </c>
      <c r="Y137" s="63"/>
      <c r="Z137" s="63"/>
      <c r="AA137" s="63"/>
      <c r="AB137">
        <f>ROW()</f>
        <v>137</v>
      </c>
      <c r="AC137">
        <f>B137/C137</f>
        <v>0.85858585858585856</v>
      </c>
      <c r="AD137">
        <f>AD136*(1-(AD$1+AD$5))^($A137-$A136)*(1+2*(E137/E136-1))</f>
        <v>65620259581.060066</v>
      </c>
      <c r="AG137">
        <f t="shared" ref="AG137:AG200" si="14">AG136*(1-IF($A137&lt;=AH$3,AG$1,AG$1+IF(AND(WEEKDAY($A137)&lt;&gt;1,WEEKDAY($A137)&lt;&gt;7),AH$1,0)))^($A137-$A136)*(2-$E137/$E136)</f>
        <v>4.1715545937933411</v>
      </c>
      <c r="AJ137">
        <f>AJ136*(1-AJ$1+J136)^($A137-$A136)*(2-E137/E136)</f>
        <v>3.5274424601704117</v>
      </c>
      <c r="AL137">
        <f>AL136*(1-AL$1+J137)^($A137-$A136)*(1+2*(E137/E136-1))</f>
        <v>3198403335306.7588</v>
      </c>
      <c r="AN137">
        <f>AN136*(1-AN$1+J137)^($A137-$A136)*(2-I137/I136)</f>
        <v>20.397623208896281</v>
      </c>
    </row>
    <row r="138" spans="1:40" x14ac:dyDescent="0.25">
      <c r="A138" s="1">
        <v>38264</v>
      </c>
      <c r="B138" s="12">
        <v>13.41</v>
      </c>
      <c r="C138" s="12">
        <v>14.96</v>
      </c>
      <c r="D138">
        <v>253826.49</v>
      </c>
      <c r="E138">
        <v>263108.62</v>
      </c>
      <c r="F138" s="70" t="str">
        <f>IFERROR(VLOOKUP(A138,SHORTVOL!$A$2:$E$10000,5,0),"")</f>
        <v/>
      </c>
      <c r="G138" s="70"/>
      <c r="H138">
        <v>137492.46</v>
      </c>
      <c r="I138">
        <v>142507.15</v>
      </c>
      <c r="J138">
        <f>(1/(1-91/360*VLOOKUP($A138,Tbills!$B$4:$C$974,2,1)/100))^((1)/91)-1</f>
        <v>4.690661916906258E-5</v>
      </c>
      <c r="K138" s="2">
        <f t="shared" si="12"/>
        <v>677824.69635369803</v>
      </c>
      <c r="N138">
        <f t="shared" si="10"/>
        <v>1741668127.9110363</v>
      </c>
      <c r="P138">
        <f>P137*(1-IF($A138&lt;=P133,P$1,P$1+IF(AND(WEEKDAY($A138)&lt;&gt;1,WEEKDAY($A138)&lt;&gt;7),Q$1,0)))^($A138-$A137)*(1-0.5*(E138/E137-1))</f>
        <v>8.4817398808490747</v>
      </c>
      <c r="R138" s="2">
        <f t="shared" si="13"/>
        <v>253.38162619787147</v>
      </c>
      <c r="T138" s="61">
        <f t="shared" si="11"/>
        <v>309.66851283329925</v>
      </c>
      <c r="V138">
        <f>V137*$E138/$E137*(1-(V$1+V$5+IF(AND(WEEKDAY(A138)&lt;&gt;1,WEEKDAY(A138)&lt;&gt;7),IF(A138&lt;W$2,W$1,W$3),0)))^($A138-$A137)</f>
        <v>664032.58044803026</v>
      </c>
      <c r="X138" s="78" t="str">
        <f>IF(A138&gt;X$3,X137*(1-X$1+J138)^($A138-$A137)*(F138/F137),IF(A138=X$3,X$2,""))</f>
        <v/>
      </c>
      <c r="Y138" s="63"/>
      <c r="Z138" s="63"/>
      <c r="AA138" s="63"/>
      <c r="AB138">
        <f>ROW()</f>
        <v>138</v>
      </c>
      <c r="AC138">
        <f>B138/C138</f>
        <v>0.89639037433155078</v>
      </c>
      <c r="AD138">
        <f>AD137*(1-(AD$1+AD$5))^($A138-$A137)*(1+2*(E138/E137-1))</f>
        <v>66969507281.183777</v>
      </c>
      <c r="AG138">
        <f t="shared" si="14"/>
        <v>4.1278759486386276</v>
      </c>
      <c r="AJ138">
        <f>AJ137*(1-AJ$1+J137)^($A138-$A137)*(2-E138/E137)</f>
        <v>3.4911070116115148</v>
      </c>
      <c r="AL138">
        <f>AL137*(1-AL$1+J138)^($A138-$A137)*(1+2*(E138/E137-1))</f>
        <v>3264513822487.9258</v>
      </c>
      <c r="AN138">
        <f>AN137*(1-AN$1+J138)^($A138-$A137)*(2-I138/I137)</f>
        <v>20.536048184310534</v>
      </c>
    </row>
    <row r="139" spans="1:40" x14ac:dyDescent="0.25">
      <c r="A139" s="1">
        <v>38265</v>
      </c>
      <c r="B139" s="12">
        <v>13.95</v>
      </c>
      <c r="C139" s="12">
        <v>15.18</v>
      </c>
      <c r="D139">
        <v>254092.29</v>
      </c>
      <c r="E139">
        <v>263371.8</v>
      </c>
      <c r="F139" s="70" t="str">
        <f>IFERROR(VLOOKUP(A139,SHORTVOL!$A$2:$E$10000,5,0),"")</f>
        <v/>
      </c>
      <c r="G139" s="70"/>
      <c r="H139">
        <v>136893.28</v>
      </c>
      <c r="I139">
        <v>141879.43</v>
      </c>
      <c r="J139">
        <f>(1/(1-91/360*VLOOKUP($A139,Tbills!$B$4:$C$974,2,1)/100))^((1)/91)-1</f>
        <v>4.690661916906258E-5</v>
      </c>
      <c r="K139" s="2">
        <f t="shared" si="12"/>
        <v>678517.95032712736</v>
      </c>
      <c r="N139">
        <f t="shared" si="10"/>
        <v>1744264612.8757167</v>
      </c>
      <c r="P139">
        <f>P138*(1-IF($A139&lt;=P134,P$1,P$1+IF(AND(WEEKDAY($A139)&lt;&gt;1,WEEKDAY($A139)&lt;&gt;7),Q$1,0)))^($A139-$A138)*(1-0.5*(E139/E138-1))</f>
        <v>8.4772772131781089</v>
      </c>
      <c r="R139" s="2">
        <f t="shared" si="13"/>
        <v>252.27126002286192</v>
      </c>
      <c r="T139" s="61">
        <f t="shared" si="11"/>
        <v>308.31182476669858</v>
      </c>
      <c r="V139">
        <f>V138*$E139/$E138*(1-(V$1+V$5+IF(AND(WEEKDAY(A139)&lt;&gt;1,WEEKDAY(A139)&lt;&gt;7),IF(A139&lt;W$2,W$1,W$3),0)))^($A139-$A138)</f>
        <v>664677.67176246492</v>
      </c>
      <c r="X139" s="78" t="str">
        <f>IF(A139&gt;X$3,X138*(1-X$1+J139)^($A139-$A138)*(F139/F138),IF(A139=X$3,X$2,""))</f>
        <v/>
      </c>
      <c r="Y139" s="63"/>
      <c r="Z139" s="63"/>
      <c r="AA139" s="63"/>
      <c r="AB139">
        <f>ROW()</f>
        <v>139</v>
      </c>
      <c r="AC139">
        <f>B139/C139</f>
        <v>0.9189723320158103</v>
      </c>
      <c r="AD139">
        <f>AD138*(1-(AD$1+AD$5))^($A139-$A138)*(1+2*(E139/E138-1))</f>
        <v>67101221337.26194</v>
      </c>
      <c r="AG139">
        <f t="shared" si="14"/>
        <v>4.123554887892146</v>
      </c>
      <c r="AJ139">
        <f>AJ138*(1-AJ$1+J138)^($A139-$A138)*(2-E139/E138)</f>
        <v>3.4876495557294702</v>
      </c>
      <c r="AL139">
        <f>AL138*(1-AL$1+J139)^($A139-$A138)*(1+2*(E139/E138-1))</f>
        <v>3271050185928.0615</v>
      </c>
      <c r="AN139">
        <f>AN138*(1-AN$1+J139)^($A139-$A138)*(2-I139/I138)</f>
        <v>20.626710640140342</v>
      </c>
    </row>
    <row r="140" spans="1:40" x14ac:dyDescent="0.25">
      <c r="A140" s="1">
        <v>38266</v>
      </c>
      <c r="B140" s="12">
        <v>13.28</v>
      </c>
      <c r="C140" s="12">
        <v>14.66</v>
      </c>
      <c r="D140">
        <v>248969.33</v>
      </c>
      <c r="E140">
        <v>258049.39</v>
      </c>
      <c r="F140" s="70" t="str">
        <f>IFERROR(VLOOKUP(A140,SHORTVOL!$A$2:$E$10000,5,0),"")</f>
        <v/>
      </c>
      <c r="G140" s="70"/>
      <c r="H140">
        <v>133600.82</v>
      </c>
      <c r="I140">
        <v>138460.39000000001</v>
      </c>
      <c r="J140">
        <f>(1/(1-91/360*VLOOKUP($A140,Tbills!$B$4:$C$974,2,1)/100))^((1)/91)-1</f>
        <v>4.690661916906258E-5</v>
      </c>
      <c r="K140" s="2">
        <f t="shared" si="12"/>
        <v>664821.59048179246</v>
      </c>
      <c r="N140">
        <f t="shared" si="10"/>
        <v>1691374331.1317062</v>
      </c>
      <c r="P140">
        <f>P139*(1-IF($A140&lt;=P135,P$1,P$1+IF(AND(WEEKDAY($A140)&lt;&gt;1,WEEKDAY($A140)&lt;&gt;7),Q$1,0)))^($A140-$A139)*(1-0.5*(E140/E139-1))</f>
        <v>8.5627118519473644</v>
      </c>
      <c r="R140" s="2">
        <f t="shared" si="13"/>
        <v>246.1978074199728</v>
      </c>
      <c r="T140" s="61">
        <f t="shared" si="11"/>
        <v>300.88952042608855</v>
      </c>
      <c r="V140">
        <f>V139*$E140/$E139*(1-(V$1+V$5+IF(AND(WEEKDAY(A140)&lt;&gt;1,WEEKDAY(A140)&lt;&gt;7),IF(A140&lt;W$2,W$1,W$3),0)))^($A140-$A139)</f>
        <v>651226.64468062273</v>
      </c>
      <c r="X140" s="78" t="str">
        <f>IF(A140&gt;X$3,X139*(1-X$1+J140)^($A140-$A139)*(F140/F139),IF(A140=X$3,X$2,""))</f>
        <v/>
      </c>
      <c r="Y140" s="63"/>
      <c r="Z140" s="63"/>
      <c r="AA140" s="63"/>
      <c r="AB140">
        <f>ROW()</f>
        <v>140</v>
      </c>
      <c r="AC140">
        <f>B140/C140</f>
        <v>0.90586630286493852</v>
      </c>
      <c r="AD140">
        <f>AD139*(1-(AD$1+AD$5))^($A140-$A139)*(1+2*(E140/E139-1))</f>
        <v>64386990375.462502</v>
      </c>
      <c r="AG140">
        <f t="shared" si="14"/>
        <v>4.2066907644011486</v>
      </c>
      <c r="AJ140">
        <f>AJ139*(1-AJ$1+J139)^($A140-$A139)*(2-E140/E139)</f>
        <v>3.5581658270738026</v>
      </c>
      <c r="AL140">
        <f>AL139*(1-AL$1+J140)^($A140-$A139)*(1+2*(E140/E139-1))</f>
        <v>3138847975450.2998</v>
      </c>
      <c r="AN140">
        <f>AN139*(1-AN$1+J140)^($A140-$A139)*(2-I140/I139)</f>
        <v>21.123986955897532</v>
      </c>
    </row>
    <row r="141" spans="1:40" x14ac:dyDescent="0.25">
      <c r="A141" s="1">
        <v>38267</v>
      </c>
      <c r="B141" s="12">
        <v>14.5</v>
      </c>
      <c r="C141" s="12">
        <v>15.61</v>
      </c>
      <c r="D141">
        <v>254070.9</v>
      </c>
      <c r="E141">
        <v>263324.90999999997</v>
      </c>
      <c r="F141" s="70" t="str">
        <f>IFERROR(VLOOKUP(A141,SHORTVOL!$A$2:$E$10000,5,0),"")</f>
        <v/>
      </c>
      <c r="G141" s="70"/>
      <c r="H141">
        <v>135687.28</v>
      </c>
      <c r="I141">
        <v>140616.25</v>
      </c>
      <c r="J141">
        <f>(1/(1-91/360*VLOOKUP($A141,Tbills!$B$4:$C$974,2,1)/100))^((1)/91)-1</f>
        <v>4.690661916906258E-5</v>
      </c>
      <c r="K141" s="2">
        <f t="shared" si="12"/>
        <v>678427.74514181796</v>
      </c>
      <c r="N141">
        <f t="shared" si="10"/>
        <v>1743224890.0866425</v>
      </c>
      <c r="P141">
        <f>P140*(1-IF($A141&lt;=P136,P$1,P$1+IF(AND(WEEKDAY($A141)&lt;&gt;1,WEEKDAY($A141)&lt;&gt;7),Q$1,0)))^($A141-$A140)*(1-0.5*(E141/E140-1))</f>
        <v>8.4749639167407782</v>
      </c>
      <c r="R141" s="2">
        <f t="shared" si="13"/>
        <v>250.03661112030537</v>
      </c>
      <c r="T141" s="61">
        <f t="shared" si="11"/>
        <v>305.58143164201647</v>
      </c>
      <c r="V141">
        <f>V140*$E141/$E140*(1-(V$1+V$5+IF(AND(WEEKDAY(A141)&lt;&gt;1,WEEKDAY(A141)&lt;&gt;7),IF(A141&lt;W$2,W$1,W$3),0)))^($A141-$A140)</f>
        <v>664521.09998428088</v>
      </c>
      <c r="X141" s="78" t="str">
        <f>IF(A141&gt;X$3,X140*(1-X$1+J141)^($A141-$A140)*(F141/F140),IF(A141=X$3,X$2,""))</f>
        <v/>
      </c>
      <c r="Y141" s="63"/>
      <c r="Z141" s="63"/>
      <c r="AA141" s="63"/>
      <c r="AB141">
        <f>ROW()</f>
        <v>141</v>
      </c>
      <c r="AC141">
        <f>B141/C141</f>
        <v>0.92889173606662401</v>
      </c>
      <c r="AD141">
        <f>AD140*(1-(AD$1+AD$5))^($A141-$A140)*(1+2*(E141/E140-1))</f>
        <v>67017366344.348869</v>
      </c>
      <c r="AG141">
        <f t="shared" si="14"/>
        <v>4.1204979361362204</v>
      </c>
      <c r="AJ141">
        <f>AJ140*(1-AJ$1+J140)^($A141-$A140)*(2-E141/E140)</f>
        <v>3.4854578368024143</v>
      </c>
      <c r="AL141">
        <f>AL140*(1-AL$1+J141)^($A141-$A140)*(1+2*(E141/E140-1))</f>
        <v>3267193734248.0356</v>
      </c>
      <c r="AN141">
        <f>AN140*(1-AN$1+J141)^($A141-$A140)*(2-I141/I140)</f>
        <v>20.795287932327145</v>
      </c>
    </row>
    <row r="142" spans="1:40" x14ac:dyDescent="0.25">
      <c r="A142" s="1">
        <v>38268</v>
      </c>
      <c r="B142" s="12">
        <v>15.05</v>
      </c>
      <c r="C142" s="12">
        <v>16.11</v>
      </c>
      <c r="D142">
        <v>258651.36</v>
      </c>
      <c r="E142">
        <v>268059.84999999998</v>
      </c>
      <c r="F142" s="70" t="str">
        <f>IFERROR(VLOOKUP(A142,SHORTVOL!$A$2:$E$10000,5,0),"")</f>
        <v/>
      </c>
      <c r="G142" s="70"/>
      <c r="H142">
        <v>137338.26</v>
      </c>
      <c r="I142">
        <v>142320.6</v>
      </c>
      <c r="J142">
        <f>(1/(1-91/360*VLOOKUP($A142,Tbills!$B$4:$C$974,2,1)/100))^((1)/91)-1</f>
        <v>4.690661916906258E-5</v>
      </c>
      <c r="K142" s="2">
        <f t="shared" si="12"/>
        <v>690641.78623560467</v>
      </c>
      <c r="N142">
        <f t="shared" si="10"/>
        <v>1790226054.7987134</v>
      </c>
      <c r="P142">
        <f>P141*(1-IF($A142&lt;=P137,P$1,P$1+IF(AND(WEEKDAY($A142)&lt;&gt;1,WEEKDAY($A142)&lt;&gt;7),Q$1,0)))^($A142-$A141)*(1-0.5*(E142/E141-1))</f>
        <v>8.3985496301358236</v>
      </c>
      <c r="R142" s="2">
        <f t="shared" si="13"/>
        <v>253.07276987182607</v>
      </c>
      <c r="T142" s="61">
        <f t="shared" si="11"/>
        <v>309.29240215090391</v>
      </c>
      <c r="V142">
        <f>V141*$E142/$E141*(1-(V$1+V$5+IF(AND(WEEKDAY(A142)&lt;&gt;1,WEEKDAY(A142)&lt;&gt;7),IF(A142&lt;W$2,W$1,W$3),0)))^($A142-$A141)</f>
        <v>676450.63300284476</v>
      </c>
      <c r="X142" s="78" t="str">
        <f>IF(A142&gt;X$3,X141*(1-X$1+J142)^($A142-$A141)*(F142/F141),IF(A142=X$3,X$2,""))</f>
        <v/>
      </c>
      <c r="Y142" s="63"/>
      <c r="Z142" s="63"/>
      <c r="AA142" s="63"/>
      <c r="AB142">
        <f>ROW()</f>
        <v>142</v>
      </c>
      <c r="AC142">
        <f>B142/C142</f>
        <v>0.93420235878336444</v>
      </c>
      <c r="AD142">
        <f>AD141*(1-(AD$1+AD$5))^($A142-$A141)*(1+2*(E142/E141-1))</f>
        <v>69425153512.044067</v>
      </c>
      <c r="AG142">
        <f t="shared" si="14"/>
        <v>4.0462173166899129</v>
      </c>
      <c r="AJ142">
        <f>AJ141*(1-AJ$1+J141)^($A142-$A141)*(2-E142/E141)</f>
        <v>3.4228185198333674</v>
      </c>
      <c r="AL142">
        <f>AL141*(1-AL$1+J142)^($A142-$A141)*(1+2*(E142/E141-1))</f>
        <v>3384696665439.4253</v>
      </c>
      <c r="AN142">
        <f>AN141*(1-AN$1+J142)^($A142-$A141)*(2-I142/I141)</f>
        <v>20.543440851802025</v>
      </c>
    </row>
    <row r="143" spans="1:40" x14ac:dyDescent="0.25">
      <c r="A143" s="1">
        <v>38271</v>
      </c>
      <c r="B143" s="12">
        <v>14.71</v>
      </c>
      <c r="C143" s="12">
        <v>15.97</v>
      </c>
      <c r="D143">
        <v>258671.13</v>
      </c>
      <c r="E143">
        <v>268042.62</v>
      </c>
      <c r="F143" s="70" t="str">
        <f>IFERROR(VLOOKUP(A143,SHORTVOL!$A$2:$E$10000,5,0),"")</f>
        <v/>
      </c>
      <c r="G143" s="70"/>
      <c r="H143">
        <v>137320.51</v>
      </c>
      <c r="I143">
        <v>142282.17000000001</v>
      </c>
      <c r="J143">
        <f>(1/(1-91/360*VLOOKUP($A143,Tbills!$B$4:$C$974,2,1)/100))^((1)/91)-1</f>
        <v>4.690661916906258E-5</v>
      </c>
      <c r="K143" s="2">
        <f t="shared" si="12"/>
        <v>690644.05184663518</v>
      </c>
      <c r="N143">
        <f t="shared" si="10"/>
        <v>1790001955.8952718</v>
      </c>
      <c r="P143">
        <f>P142*(1-IF($A143&lt;=P138,P$1,P$1+IF(AND(WEEKDAY($A143)&lt;&gt;1,WEEKDAY($A143)&lt;&gt;7),Q$1,0)))^($A143-$A142)*(1-0.5*(E143/E142-1))</f>
        <v>8.3981637644532956</v>
      </c>
      <c r="R143" s="2">
        <f t="shared" si="13"/>
        <v>253.02155240141619</v>
      </c>
      <c r="T143" s="61">
        <f t="shared" si="11"/>
        <v>309.23082348914852</v>
      </c>
      <c r="V143">
        <f>V142*$E143/$E142*(1-(V$1+V$5+IF(AND(WEEKDAY(A143)&lt;&gt;1,WEEKDAY(A143)&lt;&gt;7),IF(A143&lt;W$2,W$1,W$3),0)))^($A143-$A142)</f>
        <v>676348.779810276</v>
      </c>
      <c r="X143" s="78" t="str">
        <f>IF(A143&gt;X$3,X142*(1-X$1+J143)^($A143-$A142)*(F143/F142),IF(A143=X$3,X$2,""))</f>
        <v/>
      </c>
      <c r="Y143" s="63"/>
      <c r="Z143" s="63"/>
      <c r="AA143" s="63"/>
      <c r="AB143">
        <f>ROW()</f>
        <v>143</v>
      </c>
      <c r="AC143">
        <f>B143/C143</f>
        <v>0.92110206637445213</v>
      </c>
      <c r="AD143">
        <f>AD142*(1-(AD$1+AD$5))^($A143-$A142)*(1+2*(E143/E142-1))</f>
        <v>69409211214.878189</v>
      </c>
      <c r="AG143">
        <f t="shared" si="14"/>
        <v>4.0459120222698317</v>
      </c>
      <c r="AJ143">
        <f>AJ142*(1-AJ$1+J142)^($A143-$A142)*(2-E143/E142)</f>
        <v>3.4231404011805293</v>
      </c>
      <c r="AL143">
        <f>AL142*(1-AL$1+J143)^($A143-$A142)*(1+2*(E143/E142-1))</f>
        <v>3384278822574.3706</v>
      </c>
      <c r="AN143">
        <f>AN142*(1-AN$1+J143)^($A143-$A142)*(2-I143/I142)</f>
        <v>20.549599640637712</v>
      </c>
    </row>
    <row r="144" spans="1:40" x14ac:dyDescent="0.25">
      <c r="A144" s="1">
        <v>38272</v>
      </c>
      <c r="B144" s="12">
        <v>15.05</v>
      </c>
      <c r="C144" s="12">
        <v>16.03</v>
      </c>
      <c r="D144">
        <v>264056.18</v>
      </c>
      <c r="E144">
        <v>273610.19</v>
      </c>
      <c r="F144" s="70" t="str">
        <f>IFERROR(VLOOKUP(A144,SHORTVOL!$A$2:$E$10000,5,0),"")</f>
        <v/>
      </c>
      <c r="G144" s="70"/>
      <c r="H144">
        <v>137174.20000000001</v>
      </c>
      <c r="I144">
        <v>142123.9</v>
      </c>
      <c r="J144">
        <f>(1/(1-91/360*VLOOKUP($A144,Tbills!$B$4:$C$974,2,1)/100))^((1)/91)-1</f>
        <v>4.676713053197723E-5</v>
      </c>
      <c r="K144" s="2">
        <f t="shared" si="12"/>
        <v>705004.78066003916</v>
      </c>
      <c r="N144">
        <f t="shared" si="10"/>
        <v>1845755021.0122707</v>
      </c>
      <c r="P144">
        <f>P143*(1-IF($A144&lt;=P139,P$1,P$1+IF(AND(WEEKDAY($A144)&lt;&gt;1,WEEKDAY($A144)&lt;&gt;7),Q$1,0)))^($A144-$A143)*(1-0.5*(E144/E143-1))</f>
        <v>8.3107274335701806</v>
      </c>
      <c r="R144" s="2">
        <f t="shared" si="13"/>
        <v>252.74580416324463</v>
      </c>
      <c r="T144" s="61">
        <f t="shared" si="11"/>
        <v>308.89415572077746</v>
      </c>
      <c r="V144">
        <f>V143*$E144/$E143*(1-(V$1+V$5+IF(AND(WEEKDAY(A144)&lt;&gt;1,WEEKDAY(A144)&lt;&gt;7),IF(A144&lt;W$2,W$1,W$3),0)))^($A144-$A143)</f>
        <v>690377.50274096418</v>
      </c>
      <c r="X144" s="78" t="str">
        <f>IF(A144&gt;X$3,X143*(1-X$1+J144)^($A144-$A143)*(F144/F143),IF(A144=X$3,X$2,""))</f>
        <v/>
      </c>
      <c r="Y144" s="63"/>
      <c r="Z144" s="63"/>
      <c r="AA144" s="63"/>
      <c r="AB144">
        <f>ROW()</f>
        <v>144</v>
      </c>
      <c r="AC144">
        <f>B144/C144</f>
        <v>0.93886462882096067</v>
      </c>
      <c r="AD144">
        <f>AD143*(1-(AD$1+AD$5))^($A144-$A143)*(1+2*(E144/E143-1))</f>
        <v>72290201889.750916</v>
      </c>
      <c r="AG144">
        <f t="shared" si="14"/>
        <v>3.9616890015894319</v>
      </c>
      <c r="AJ144">
        <f>AJ143*(1-AJ$1+J143)^($A144-$A143)*(2-E144/E143)</f>
        <v>3.3520708805666137</v>
      </c>
      <c r="AL144">
        <f>AL143*(1-AL$1+J144)^($A144-$A143)*(1+2*(E144/E143-1))</f>
        <v>3524875470825.1631</v>
      </c>
      <c r="AN144">
        <f>AN143*(1-AN$1+J144)^($A144-$A143)*(2-I144/I143)</f>
        <v>20.572659554199774</v>
      </c>
    </row>
    <row r="145" spans="1:40" x14ac:dyDescent="0.25">
      <c r="A145" s="1">
        <v>38273</v>
      </c>
      <c r="B145" s="12">
        <v>15.42</v>
      </c>
      <c r="C145" s="12">
        <v>16.45</v>
      </c>
      <c r="D145">
        <v>264399.21999999997</v>
      </c>
      <c r="E145">
        <v>273952.84999999998</v>
      </c>
      <c r="F145" s="70" t="str">
        <f>IFERROR(VLOOKUP(A145,SHORTVOL!$A$2:$E$10000,5,0),"")</f>
        <v/>
      </c>
      <c r="G145" s="70"/>
      <c r="H145">
        <v>138459.84</v>
      </c>
      <c r="I145">
        <v>143449.28</v>
      </c>
      <c r="J145">
        <f>(1/(1-91/360*VLOOKUP($A145,Tbills!$B$4:$C$974,2,1)/100))^((1)/91)-1</f>
        <v>4.676713053197723E-5</v>
      </c>
      <c r="K145" s="2">
        <f t="shared" si="12"/>
        <v>705903.45183633093</v>
      </c>
      <c r="N145">
        <f t="shared" si="10"/>
        <v>1849204628.9881294</v>
      </c>
      <c r="P145">
        <f>P144*(1-IF($A145&lt;=P140,P$1,P$1+IF(AND(WEEKDAY($A145)&lt;&gt;1,WEEKDAY($A145)&lt;&gt;7),Q$1,0)))^($A145-$A144)*(1-0.5*(E145/E144-1))</f>
        <v>8.3053072276834001</v>
      </c>
      <c r="R145" s="2">
        <f t="shared" si="13"/>
        <v>255.10839719767165</v>
      </c>
      <c r="T145" s="61">
        <f t="shared" si="11"/>
        <v>311.78194862797835</v>
      </c>
      <c r="V145">
        <f>V144*$E145/$E144*(1-(V$1+V$5+IF(AND(WEEKDAY(A145)&lt;&gt;1,WEEKDAY(A145)&lt;&gt;7),IF(A145&lt;W$2,W$1,W$3),0)))^($A145-$A144)</f>
        <v>691222.2227552979</v>
      </c>
      <c r="X145" s="78" t="str">
        <f>IF(A145&gt;X$3,X144*(1-X$1+J145)^($A145-$A144)*(F145/F144),IF(A145=X$3,X$2,""))</f>
        <v/>
      </c>
      <c r="Y145" s="63"/>
      <c r="Z145" s="63"/>
      <c r="AA145" s="63"/>
      <c r="AB145">
        <f>ROW()</f>
        <v>145</v>
      </c>
      <c r="AC145">
        <f>B145/C145</f>
        <v>0.93738601823708212</v>
      </c>
      <c r="AD145">
        <f>AD144*(1-(AD$1+AD$5))^($A145-$A144)*(1+2*(E145/E144-1))</f>
        <v>72468827236.782852</v>
      </c>
      <c r="AG145">
        <f t="shared" si="14"/>
        <v>3.9565432324785399</v>
      </c>
      <c r="AJ145">
        <f>AJ144*(1-AJ$1+J144)^($A145-$A144)*(2-E145/E144)</f>
        <v>3.347905607154166</v>
      </c>
      <c r="AL145">
        <f>AL144*(1-AL$1+J145)^($A145-$A144)*(1+2*(E145/E144-1))</f>
        <v>3533709855069.9468</v>
      </c>
      <c r="AN145">
        <f>AN144*(1-AN$1+J145)^($A145-$A144)*(2-I145/I144)</f>
        <v>20.381008041892407</v>
      </c>
    </row>
    <row r="146" spans="1:40" x14ac:dyDescent="0.25">
      <c r="A146" s="1">
        <v>38274</v>
      </c>
      <c r="B146" s="12">
        <v>16.43</v>
      </c>
      <c r="C146" s="12">
        <v>17.04</v>
      </c>
      <c r="D146">
        <v>269538.38</v>
      </c>
      <c r="E146">
        <v>279264.89</v>
      </c>
      <c r="F146" s="70" t="str">
        <f>IFERROR(VLOOKUP(A146,SHORTVOL!$A$2:$E$10000,5,0),"")</f>
        <v/>
      </c>
      <c r="G146" s="70"/>
      <c r="H146">
        <v>140528.70000000001</v>
      </c>
      <c r="I146">
        <v>145585.98000000001</v>
      </c>
      <c r="J146">
        <f>(1/(1-91/360*VLOOKUP($A146,Tbills!$B$4:$C$974,2,1)/100))^((1)/91)-1</f>
        <v>4.676713053197723E-5</v>
      </c>
      <c r="K146" s="2">
        <f t="shared" si="12"/>
        <v>719606.63662733068</v>
      </c>
      <c r="N146">
        <f t="shared" si="10"/>
        <v>1902971451.9524374</v>
      </c>
      <c r="P146">
        <f>P145*(1-IF($A146&lt;=P141,P$1,P$1+IF(AND(WEEKDAY($A146)&lt;&gt;1,WEEKDAY($A146)&lt;&gt;7),Q$1,0)))^($A146-$A145)*(1-0.5*(E146/E145-1))</f>
        <v>8.2245717758489896</v>
      </c>
      <c r="R146" s="2">
        <f t="shared" si="13"/>
        <v>258.91390070459261</v>
      </c>
      <c r="T146" s="61">
        <f t="shared" si="11"/>
        <v>316.43320973695478</v>
      </c>
      <c r="V146">
        <f>V145*$E146/$E145*(1-(V$1+V$5+IF(AND(WEEKDAY(A146)&lt;&gt;1,WEEKDAY(A146)&lt;&gt;7),IF(A146&lt;W$2,W$1,W$3),0)))^($A146-$A145)</f>
        <v>704604.98939002759</v>
      </c>
      <c r="X146" s="78" t="str">
        <f>IF(A146&gt;X$3,X145*(1-X$1+J146)^($A146-$A145)*(F146/F145),IF(A146=X$3,X$2,""))</f>
        <v/>
      </c>
      <c r="Y146" s="63"/>
      <c r="Z146" s="63"/>
      <c r="AA146" s="63"/>
      <c r="AB146">
        <f>ROW()</f>
        <v>146</v>
      </c>
      <c r="AC146">
        <f>B146/C146</f>
        <v>0.96420187793427237</v>
      </c>
      <c r="AD146">
        <f>AD145*(1-(AD$1+AD$5))^($A146-$A145)*(1+2*(E146/E145-1))</f>
        <v>75276681408.3694</v>
      </c>
      <c r="AG146">
        <f t="shared" si="14"/>
        <v>3.8796437940136919</v>
      </c>
      <c r="AJ146">
        <f>AJ145*(1-AJ$1+J145)^($A146-$A145)*(2-E146/E145)</f>
        <v>3.2830206761178684</v>
      </c>
      <c r="AL146">
        <f>AL145*(1-AL$1+J146)^($A146-$A145)*(1+2*(E146/E145-1))</f>
        <v>3670755286838.9141</v>
      </c>
      <c r="AN146">
        <f>AN145*(1-AN$1+J146)^($A146-$A145)*(2-I146/I145)</f>
        <v>20.077626036857765</v>
      </c>
    </row>
    <row r="147" spans="1:40" x14ac:dyDescent="0.25">
      <c r="A147" s="1">
        <v>38275</v>
      </c>
      <c r="B147" s="12">
        <v>15.04</v>
      </c>
      <c r="C147" s="12">
        <v>16.21</v>
      </c>
      <c r="D147">
        <v>264491.78999999998</v>
      </c>
      <c r="E147">
        <v>274023.13</v>
      </c>
      <c r="F147" s="70" t="str">
        <f>IFERROR(VLOOKUP(A147,SHORTVOL!$A$2:$E$10000,5,0),"")</f>
        <v/>
      </c>
      <c r="G147" s="70"/>
      <c r="H147">
        <v>139278.09</v>
      </c>
      <c r="I147">
        <v>144283.54999999999</v>
      </c>
      <c r="J147">
        <f>(1/(1-91/360*VLOOKUP($A147,Tbills!$B$4:$C$974,2,1)/100))^((1)/91)-1</f>
        <v>4.676713053197723E-5</v>
      </c>
      <c r="K147" s="2">
        <f t="shared" si="12"/>
        <v>706116.1623550544</v>
      </c>
      <c r="N147">
        <f t="shared" si="10"/>
        <v>1849375985.9557271</v>
      </c>
      <c r="P147">
        <f>P146*(1-IF($A147&lt;=P142,P$1,P$1+IF(AND(WEEKDAY($A147)&lt;&gt;1,WEEKDAY($A147)&lt;&gt;7),Q$1,0)))^($A147-$A146)*(1-0.5*(E147/E146-1))</f>
        <v>8.3015426905418934</v>
      </c>
      <c r="R147" s="2">
        <f t="shared" si="13"/>
        <v>256.60348575166819</v>
      </c>
      <c r="T147" s="61">
        <f t="shared" si="11"/>
        <v>313.60986563971704</v>
      </c>
      <c r="V147">
        <f>V146*$E147/$E146*(1-(V$1+V$5+IF(AND(WEEKDAY(A147)&lt;&gt;1,WEEKDAY(A147)&lt;&gt;7),IF(A147&lt;W$2,W$1,W$3),0)))^($A147-$A146)</f>
        <v>691359.77066713781</v>
      </c>
      <c r="X147" s="78" t="str">
        <f>IF(A147&gt;X$3,X146*(1-X$1+J147)^($A147-$A146)*(F147/F146),IF(A147=X$3,X$2,""))</f>
        <v/>
      </c>
      <c r="Y147" s="63"/>
      <c r="Z147" s="63"/>
      <c r="AA147" s="63"/>
      <c r="AB147">
        <f>ROW()</f>
        <v>147</v>
      </c>
      <c r="AC147">
        <f>B147/C147</f>
        <v>0.92782233189389252</v>
      </c>
      <c r="AD147">
        <f>AD146*(1-(AD$1+AD$5))^($A147-$A146)*(1+2*(E147/E146-1))</f>
        <v>72448375929.524643</v>
      </c>
      <c r="AG147">
        <f t="shared" si="14"/>
        <v>3.9522800373829239</v>
      </c>
      <c r="AJ147">
        <f>AJ146*(1-AJ$1+J146)^($A147-$A146)*(2-E147/E146)</f>
        <v>3.3446751940087376</v>
      </c>
      <c r="AL147">
        <f>AL146*(1-AL$1+J147)^($A147-$A146)*(1+2*(E147/E146-1))</f>
        <v>3532961754354.8091</v>
      </c>
      <c r="AN147">
        <f>AN146*(1-AN$1+J147)^($A147-$A146)*(2-I147/I146)</f>
        <v>20.257441069958155</v>
      </c>
    </row>
    <row r="148" spans="1:40" x14ac:dyDescent="0.25">
      <c r="A148" s="1">
        <v>38278</v>
      </c>
      <c r="B148" s="12">
        <v>14.71</v>
      </c>
      <c r="C148" s="12">
        <v>15.74</v>
      </c>
      <c r="D148">
        <v>256210.43</v>
      </c>
      <c r="E148">
        <v>265404.89</v>
      </c>
      <c r="F148" s="70" t="str">
        <f>IFERROR(VLOOKUP(A148,SHORTVOL!$A$2:$E$10000,5,0),"")</f>
        <v/>
      </c>
      <c r="G148" s="70"/>
      <c r="H148">
        <v>137691.74</v>
      </c>
      <c r="I148">
        <v>142619.94</v>
      </c>
      <c r="J148">
        <f>(1/(1-91/360*VLOOKUP($A148,Tbills!$B$4:$C$974,2,1)/100))^((1)/91)-1</f>
        <v>4.9278199908187048E-5</v>
      </c>
      <c r="K148" s="2">
        <f t="shared" si="12"/>
        <v>683957.30507475231</v>
      </c>
      <c r="N148">
        <f t="shared" si="10"/>
        <v>1762078831.0479126</v>
      </c>
      <c r="P148">
        <f>P147*(1-IF($A148&lt;=P143,P$1,P$1+IF(AND(WEEKDAY($A148)&lt;&gt;1,WEEKDAY($A148)&lt;&gt;7),Q$1,0)))^($A148-$A147)*(1-0.5*(E148/E147-1))</f>
        <v>8.4314292903803167</v>
      </c>
      <c r="R148" s="2">
        <f t="shared" si="13"/>
        <v>253.66226613987487</v>
      </c>
      <c r="T148" s="61">
        <f t="shared" si="11"/>
        <v>310.01625138928142</v>
      </c>
      <c r="V148">
        <f>V147*$E148/$E147*(1-(V$1+V$5+IF(AND(WEEKDAY(A148)&lt;&gt;1,WEEKDAY(A148)&lt;&gt;7),IF(A148&lt;W$2,W$1,W$3),0)))^($A148-$A147)</f>
        <v>669558.18247438991</v>
      </c>
      <c r="X148" s="78" t="str">
        <f>IF(A148&gt;X$3,X147*(1-X$1+J148)^($A148-$A147)*(F148/F147),IF(A148=X$3,X$2,""))</f>
        <v/>
      </c>
      <c r="Y148" s="63"/>
      <c r="Z148" s="63"/>
      <c r="AA148" s="63"/>
      <c r="AB148">
        <f>ROW()</f>
        <v>148</v>
      </c>
      <c r="AC148">
        <f>B148/C148</f>
        <v>0.93456162642947904</v>
      </c>
      <c r="AD148">
        <f>AD147*(1-(AD$1+AD$5))^($A148-$A147)*(1+2*(E148/E147-1))</f>
        <v>67884397390.056175</v>
      </c>
      <c r="AG148">
        <f t="shared" si="14"/>
        <v>4.0760127322451334</v>
      </c>
      <c r="AJ148">
        <f>AJ147*(1-AJ$1+J147)^($A148-$A147)*(2-E148/E147)</f>
        <v>3.4499690520398496</v>
      </c>
      <c r="AL148">
        <f>AL147*(1-AL$1+J148)^($A148-$A147)*(1+2*(E148/E147-1))</f>
        <v>3310773430158.2212</v>
      </c>
      <c r="AN148">
        <f>AN147*(1-AN$1+J148)^($A148-$A147)*(2-I148/I147)</f>
        <v>20.491767896975819</v>
      </c>
    </row>
    <row r="149" spans="1:40" x14ac:dyDescent="0.25">
      <c r="A149" s="1">
        <v>38279</v>
      </c>
      <c r="B149" s="12">
        <v>15.13</v>
      </c>
      <c r="C149" s="12">
        <v>15.92</v>
      </c>
      <c r="D149">
        <v>258514.61</v>
      </c>
      <c r="E149">
        <v>267778.68</v>
      </c>
      <c r="F149" s="70" t="str">
        <f>IFERROR(VLOOKUP(A149,SHORTVOL!$A$2:$E$10000,5,0),"")</f>
        <v/>
      </c>
      <c r="G149" s="70"/>
      <c r="H149">
        <v>139459.17000000001</v>
      </c>
      <c r="I149">
        <v>144443.6</v>
      </c>
      <c r="J149">
        <f>(1/(1-91/360*VLOOKUP($A149,Tbills!$B$4:$C$974,2,1)/100))^((1)/91)-1</f>
        <v>4.9278199908187048E-5</v>
      </c>
      <c r="K149" s="2">
        <f t="shared" si="12"/>
        <v>690091.51832124509</v>
      </c>
      <c r="N149">
        <f t="shared" si="10"/>
        <v>1785701843.5942731</v>
      </c>
      <c r="P149">
        <f>P148*(1-IF($A149&lt;=P144,P$1,P$1+IF(AND(WEEKDAY($A149)&lt;&gt;1,WEEKDAY($A149)&lt;&gt;7),Q$1,0)))^($A149-$A148)*(1-0.5*(E149/E148-1))</f>
        <v>8.3935053341926764</v>
      </c>
      <c r="R149" s="2">
        <f t="shared" si="13"/>
        <v>256.9120450855778</v>
      </c>
      <c r="T149" s="61">
        <f t="shared" si="11"/>
        <v>313.98835015010934</v>
      </c>
      <c r="V149">
        <f>V148*$E149/$E148*(1-(V$1+V$5+IF(AND(WEEKDAY(A149)&lt;&gt;1,WEEKDAY(A149)&lt;&gt;7),IF(A149&lt;W$2,W$1,W$3),0)))^($A149-$A148)</f>
        <v>675527.29917925748</v>
      </c>
      <c r="X149" s="78" t="str">
        <f>IF(A149&gt;X$3,X148*(1-X$1+J149)^($A149-$A148)*(F149/F148),IF(A149=X$3,X$2,""))</f>
        <v/>
      </c>
      <c r="Y149" s="63"/>
      <c r="Z149" s="63"/>
      <c r="AA149" s="63"/>
      <c r="AB149">
        <f>ROW()</f>
        <v>149</v>
      </c>
      <c r="AC149">
        <f>B149/C149</f>
        <v>0.95037688442211066</v>
      </c>
      <c r="AD149">
        <f>AD148*(1-(AD$1+AD$5))^($A149-$A148)*(1+2*(E149/E148-1))</f>
        <v>69096389390.448776</v>
      </c>
      <c r="AG149">
        <f t="shared" si="14"/>
        <v>4.0393685975725093</v>
      </c>
      <c r="AJ149">
        <f>AJ148*(1-AJ$1+J148)^($A149-$A148)*(2-E149/E148)</f>
        <v>3.4191544436010108</v>
      </c>
      <c r="AL149">
        <f>AL148*(1-AL$1+J149)^($A149-$A148)*(1+2*(E149/E148-1))</f>
        <v>3370010486484.4849</v>
      </c>
      <c r="AN149">
        <f>AN148*(1-AN$1+J149)^($A149-$A148)*(2-I149/I148)</f>
        <v>20.229991364947008</v>
      </c>
    </row>
    <row r="150" spans="1:40" x14ac:dyDescent="0.25">
      <c r="A150" s="1">
        <v>38280</v>
      </c>
      <c r="B150" s="12">
        <v>14.85</v>
      </c>
      <c r="C150" s="12">
        <v>15.94</v>
      </c>
      <c r="D150">
        <v>265685.56</v>
      </c>
      <c r="E150">
        <v>275193.40999999997</v>
      </c>
      <c r="F150" s="70" t="str">
        <f>IFERROR(VLOOKUP(A150,SHORTVOL!$A$2:$E$10000,5,0),"")</f>
        <v/>
      </c>
      <c r="G150" s="70"/>
      <c r="H150">
        <v>141310.70000000001</v>
      </c>
      <c r="I150">
        <v>146354.19</v>
      </c>
      <c r="J150">
        <f>(1/(1-91/360*VLOOKUP($A150,Tbills!$B$4:$C$974,2,1)/100))^((1)/91)-1</f>
        <v>4.9278199908187048E-5</v>
      </c>
      <c r="K150" s="2">
        <f t="shared" si="12"/>
        <v>709216.70862232056</v>
      </c>
      <c r="N150">
        <f t="shared" si="10"/>
        <v>1859852518.626369</v>
      </c>
      <c r="P150">
        <f>P149*(1-IF($A150&lt;=P145,P$1,P$1+IF(AND(WEEKDAY($A150)&lt;&gt;1,WEEKDAY($A150)&lt;&gt;7),Q$1,0)))^($A150-$A149)*(1-0.5*(E150/E149-1))</f>
        <v>8.2770827825068753</v>
      </c>
      <c r="R150" s="2">
        <f t="shared" si="13"/>
        <v>260.31659085873582</v>
      </c>
      <c r="T150" s="61">
        <f t="shared" si="11"/>
        <v>318.14960808670838</v>
      </c>
      <c r="V150">
        <f>V149*$E150/$E149*(1-(V$1+V$5+IF(AND(WEEKDAY(A150)&lt;&gt;1,WEEKDAY(A150)&lt;&gt;7),IF(A150&lt;W$2,W$1,W$3),0)))^($A150-$A149)</f>
        <v>694212.52349886671</v>
      </c>
      <c r="X150" s="78" t="str">
        <f>IF(A150&gt;X$3,X149*(1-X$1+J150)^($A150-$A149)*(F150/F149),IF(A150=X$3,X$2,""))</f>
        <v/>
      </c>
      <c r="Y150" s="63"/>
      <c r="Z150" s="63"/>
      <c r="AA150" s="63"/>
      <c r="AB150">
        <f>ROW()</f>
        <v>150</v>
      </c>
      <c r="AC150">
        <f>B150/C150</f>
        <v>0.93161856963613554</v>
      </c>
      <c r="AD150">
        <f>AD149*(1-(AD$1+AD$5))^($A150-$A149)*(1+2*(E150/E149-1))</f>
        <v>72920458217.173004</v>
      </c>
      <c r="AG150">
        <f t="shared" si="14"/>
        <v>3.9273364855055393</v>
      </c>
      <c r="AJ150">
        <f>AJ149*(1-AJ$1+J149)^($A150-$A149)*(2-E150/E149)</f>
        <v>3.3245197083873053</v>
      </c>
      <c r="AL150">
        <f>AL149*(1-AL$1+J150)^($A150-$A149)*(1+2*(E150/E149-1))</f>
        <v>3556654600709.3091</v>
      </c>
      <c r="AN150">
        <f>AN149*(1-AN$1+J150)^($A150-$A149)*(2-I150/I149)</f>
        <v>19.962649812736743</v>
      </c>
    </row>
    <row r="151" spans="1:40" x14ac:dyDescent="0.25">
      <c r="A151" s="1">
        <v>38281</v>
      </c>
      <c r="B151" s="12">
        <v>14.54</v>
      </c>
      <c r="C151" s="12">
        <v>15.48</v>
      </c>
      <c r="D151">
        <v>254857.43</v>
      </c>
      <c r="E151">
        <v>263964.21999999997</v>
      </c>
      <c r="F151" s="70" t="str">
        <f>IFERROR(VLOOKUP(A151,SHORTVOL!$A$2:$E$10000,5,0),"")</f>
        <v/>
      </c>
      <c r="G151" s="70"/>
      <c r="H151">
        <v>140405.4</v>
      </c>
      <c r="I151">
        <v>145409.35999999999</v>
      </c>
      <c r="J151">
        <f>(1/(1-91/360*VLOOKUP($A151,Tbills!$B$4:$C$974,2,1)/100))^((1)/91)-1</f>
        <v>4.9278199908187048E-5</v>
      </c>
      <c r="K151" s="2">
        <f t="shared" si="12"/>
        <v>680295.68624113069</v>
      </c>
      <c r="N151">
        <f t="shared" si="10"/>
        <v>1745999634.5223846</v>
      </c>
      <c r="P151">
        <f>P150*(1-IF($A151&lt;=P146,P$1,P$1+IF(AND(WEEKDAY($A151)&lt;&gt;1,WEEKDAY($A151)&lt;&gt;7),Q$1,0)))^($A151-$A150)*(1-0.5*(E151/E150-1))</f>
        <v>8.4457349783494315</v>
      </c>
      <c r="R151" s="2">
        <f t="shared" si="13"/>
        <v>258.64257873263006</v>
      </c>
      <c r="T151" s="61">
        <f t="shared" si="11"/>
        <v>316.10403688310294</v>
      </c>
      <c r="V151">
        <f>V150*$E151/$E150*(1-(V$1+V$5+IF(AND(WEEKDAY(A151)&lt;&gt;1,WEEKDAY(A151)&lt;&gt;7),IF(A151&lt;W$2,W$1,W$3),0)))^($A151-$A150)</f>
        <v>665866.22035346006</v>
      </c>
      <c r="X151" s="78" t="str">
        <f>IF(A151&gt;X$3,X150*(1-X$1+J151)^($A151-$A150)*(F151/F150),IF(A151=X$3,X$2,""))</f>
        <v/>
      </c>
      <c r="Y151" s="63"/>
      <c r="Z151" s="63"/>
      <c r="AA151" s="63"/>
      <c r="AB151">
        <f>ROW()</f>
        <v>151</v>
      </c>
      <c r="AC151">
        <f>B151/C151</f>
        <v>0.93927648578811362</v>
      </c>
      <c r="AD151">
        <f>AD150*(1-(AD$1+AD$5))^($A151-$A150)*(1+2*(E151/E150-1))</f>
        <v>66967203700.119682</v>
      </c>
      <c r="AG151">
        <f t="shared" si="14"/>
        <v>4.0873999696383168</v>
      </c>
      <c r="AJ151">
        <f>AJ150*(1-AJ$1+J150)^($A151-$A150)*(2-E151/E150)</f>
        <v>3.4602183358583933</v>
      </c>
      <c r="AL151">
        <f>AL150*(1-AL$1+J151)^($A151-$A150)*(1+2*(E151/E150-1))</f>
        <v>3266411314655.0732</v>
      </c>
      <c r="AN151">
        <f>AN150*(1-AN$1+J151)^($A151-$A150)*(2-I151/I150)</f>
        <v>20.091771189371517</v>
      </c>
    </row>
    <row r="152" spans="1:40" x14ac:dyDescent="0.25">
      <c r="A152" s="1">
        <v>38282</v>
      </c>
      <c r="B152" s="12">
        <v>15.28</v>
      </c>
      <c r="C152" s="12">
        <v>16</v>
      </c>
      <c r="D152">
        <v>260037.03</v>
      </c>
      <c r="E152">
        <v>269315.90000000002</v>
      </c>
      <c r="F152" s="70" t="str">
        <f>IFERROR(VLOOKUP(A152,SHORTVOL!$A$2:$E$10000,5,0),"")</f>
        <v/>
      </c>
      <c r="G152" s="70"/>
      <c r="H152">
        <v>141629.65</v>
      </c>
      <c r="I152">
        <v>146670.07999999999</v>
      </c>
      <c r="J152">
        <f>(1/(1-91/360*VLOOKUP($A152,Tbills!$B$4:$C$974,2,1)/100))^((1)/91)-1</f>
        <v>4.9278199908187048E-5</v>
      </c>
      <c r="K152" s="2">
        <f t="shared" si="12"/>
        <v>694104.76386516285</v>
      </c>
      <c r="N152">
        <f t="shared" si="10"/>
        <v>1799080666.3936067</v>
      </c>
      <c r="P152">
        <f>P151*(1-IF($A152&lt;=P147,P$1,P$1+IF(AND(WEEKDAY($A152)&lt;&gt;1,WEEKDAY($A152)&lt;&gt;7),Q$1,0)))^($A152-$A151)*(1-0.5*(E152/E151-1))</f>
        <v>8.3599018604114956</v>
      </c>
      <c r="R152" s="2">
        <f t="shared" si="13"/>
        <v>260.89142366025817</v>
      </c>
      <c r="T152" s="61">
        <f t="shared" si="11"/>
        <v>318.85284700724128</v>
      </c>
      <c r="V152">
        <f>V151*$E152/$E151*(1-(V$1+V$5+IF(AND(WEEKDAY(A152)&lt;&gt;1,WEEKDAY(A152)&lt;&gt;7),IF(A152&lt;W$2,W$1,W$3),0)))^($A152-$A151)</f>
        <v>679346.62376983301</v>
      </c>
      <c r="X152" s="78" t="str">
        <f>IF(A152&gt;X$3,X151*(1-X$1+J152)^($A152-$A151)*(F152/F151),IF(A152=X$3,X$2,""))</f>
        <v/>
      </c>
      <c r="Y152" s="63"/>
      <c r="Z152" s="63"/>
      <c r="AA152" s="63"/>
      <c r="AB152">
        <f>ROW()</f>
        <v>152</v>
      </c>
      <c r="AC152">
        <f>B152/C152</f>
        <v>0.95499999999999996</v>
      </c>
      <c r="AD152">
        <f>AD151*(1-(AD$1+AD$5))^($A152-$A151)*(1+2*(E152/E151-1))</f>
        <v>69680276881.916901</v>
      </c>
      <c r="AG152">
        <f t="shared" si="14"/>
        <v>4.0043444355595543</v>
      </c>
      <c r="AJ152">
        <f>AJ151*(1-AJ$1+J151)^($A152-$A151)*(2-E152/E151)</f>
        <v>3.3901066298616569</v>
      </c>
      <c r="AL152">
        <f>AL151*(1-AL$1+J152)^($A152-$A151)*(1+2*(E152/E151-1))</f>
        <v>3398873320911.5757</v>
      </c>
      <c r="AN152">
        <f>AN151*(1-AN$1+J152)^($A152-$A151)*(2-I152/I151)</f>
        <v>19.917817477182862</v>
      </c>
    </row>
    <row r="153" spans="1:40" x14ac:dyDescent="0.25">
      <c r="A153" s="1">
        <v>38285</v>
      </c>
      <c r="B153" s="12">
        <v>16.579999999999998</v>
      </c>
      <c r="C153" s="12">
        <v>16.59</v>
      </c>
      <c r="D153">
        <v>266953.94</v>
      </c>
      <c r="E153">
        <v>276439.81</v>
      </c>
      <c r="F153" s="70" t="str">
        <f>IFERROR(VLOOKUP(A153,SHORTVOL!$A$2:$E$10000,5,0),"")</f>
        <v/>
      </c>
      <c r="G153" s="70"/>
      <c r="H153">
        <v>145145.60999999999</v>
      </c>
      <c r="I153">
        <v>150289.49</v>
      </c>
      <c r="J153">
        <f>(1/(1-91/360*VLOOKUP($A153,Tbills!$B$4:$C$974,2,1)/100))^((1)/91)-1</f>
        <v>5.1650298179106713E-5</v>
      </c>
      <c r="K153" s="2">
        <f t="shared" si="12"/>
        <v>712515.62684727588</v>
      </c>
      <c r="N153">
        <f t="shared" si="10"/>
        <v>1870410439.1538086</v>
      </c>
      <c r="P153">
        <f>P152*(1-IF($A153&lt;=P148,P$1,P$1+IF(AND(WEEKDAY($A153)&lt;&gt;1,WEEKDAY($A153)&lt;&gt;7),Q$1,0)))^($A153-$A152)*(1-0.5*(E153/E152-1))</f>
        <v>8.2486902196658143</v>
      </c>
      <c r="R153" s="2">
        <f t="shared" si="13"/>
        <v>267.34850282820747</v>
      </c>
      <c r="T153" s="61">
        <f t="shared" si="11"/>
        <v>326.7455493095361</v>
      </c>
      <c r="V153">
        <f>V152*$E153/$E152*(1-(V$1+V$5+IF(AND(WEEKDAY(A153)&lt;&gt;1,WEEKDAY(A153)&lt;&gt;7),IF(A153&lt;W$2,W$1,W$3),0)))^($A153-$A152)</f>
        <v>697256.43677805434</v>
      </c>
      <c r="X153" s="78" t="str">
        <f>IF(A153&gt;X$3,X152*(1-X$1+J153)^($A153-$A152)*(F153/F152),IF(A153=X$3,X$2,""))</f>
        <v/>
      </c>
      <c r="Y153" s="63"/>
      <c r="Z153" s="63"/>
      <c r="AA153" s="63"/>
      <c r="AB153">
        <f>ROW()</f>
        <v>153</v>
      </c>
      <c r="AC153">
        <f>B153/C153</f>
        <v>0.99939722724532842</v>
      </c>
      <c r="AD153">
        <f>AD152*(1-(AD$1+AD$5))^($A153-$A152)*(1+2*(E153/E152-1))</f>
        <v>73359207745.437897</v>
      </c>
      <c r="AG153">
        <f t="shared" si="14"/>
        <v>3.8978773392062886</v>
      </c>
      <c r="AJ153">
        <f>AJ152*(1-AJ$1+J152)^($A153-$A152)*(2-E153/E152)</f>
        <v>3.3005536668470152</v>
      </c>
      <c r="AL153">
        <f>AL152*(1-AL$1+J153)^($A153-$A152)*(1+2*(E153/E152-1))</f>
        <v>3578755644581.4971</v>
      </c>
      <c r="AN153">
        <f>AN152*(1-AN$1+J153)^($A153-$A152)*(2-I153/I152)</f>
        <v>19.427155704690346</v>
      </c>
    </row>
    <row r="154" spans="1:40" x14ac:dyDescent="0.25">
      <c r="A154" s="1">
        <v>38286</v>
      </c>
      <c r="B154" s="12">
        <v>16.39</v>
      </c>
      <c r="C154" s="12">
        <v>16.670000000000002</v>
      </c>
      <c r="D154">
        <v>261283.3</v>
      </c>
      <c r="E154">
        <v>270553.39</v>
      </c>
      <c r="F154" s="70" t="str">
        <f>IFERROR(VLOOKUP(A154,SHORTVOL!$A$2:$E$10000,5,0),"")</f>
        <v/>
      </c>
      <c r="G154" s="70"/>
      <c r="H154">
        <v>142791.51</v>
      </c>
      <c r="I154">
        <v>147844.20000000001</v>
      </c>
      <c r="J154">
        <f>(1/(1-91/360*VLOOKUP($A154,Tbills!$B$4:$C$974,2,1)/100))^((1)/91)-1</f>
        <v>5.1650298179106713E-5</v>
      </c>
      <c r="K154" s="2">
        <f t="shared" si="12"/>
        <v>697363.35352357535</v>
      </c>
      <c r="N154">
        <f t="shared" si="10"/>
        <v>1810651203.1997707</v>
      </c>
      <c r="P154">
        <f>P153*(1-IF($A154&lt;=P149,P$1,P$1+IF(AND(WEEKDAY($A154)&lt;&gt;1,WEEKDAY($A154)&lt;&gt;7),Q$1,0)))^($A154-$A153)*(1-0.5*(E154/E153-1))</f>
        <v>8.3362957141842458</v>
      </c>
      <c r="R154" s="2">
        <f t="shared" si="13"/>
        <v>263.00599494715914</v>
      </c>
      <c r="T154" s="61">
        <f t="shared" si="11"/>
        <v>321.43861499276119</v>
      </c>
      <c r="V154">
        <f>V153*$E154/$E153*(1-(V$1+V$5+IF(AND(WEEKDAY(A154)&lt;&gt;1,WEEKDAY(A154)&lt;&gt;7),IF(A154&lt;W$2,W$1,W$3),0)))^($A154-$A153)</f>
        <v>682389.65253588068</v>
      </c>
      <c r="X154" s="78" t="str">
        <f>IF(A154&gt;X$3,X153*(1-X$1+J154)^($A154-$A153)*(F154/F153),IF(A154=X$3,X$2,""))</f>
        <v/>
      </c>
      <c r="Y154" s="63"/>
      <c r="Z154" s="63"/>
      <c r="AA154" s="63"/>
      <c r="AB154">
        <f>ROW()</f>
        <v>154</v>
      </c>
      <c r="AC154">
        <f>B154/C154</f>
        <v>0.9832033593281343</v>
      </c>
      <c r="AD154">
        <f>AD153*(1-(AD$1+AD$5))^($A154-$A153)*(1+2*(E154/E153-1))</f>
        <v>70232666384.397644</v>
      </c>
      <c r="AG154">
        <f t="shared" si="14"/>
        <v>3.980692069181472</v>
      </c>
      <c r="AJ154">
        <f>AJ153*(1-AJ$1+J153)^($A154-$A153)*(2-E154/E153)</f>
        <v>3.3708840201701782</v>
      </c>
      <c r="AL154">
        <f>AL153*(1-AL$1+J154)^($A154-$A153)*(1+2*(E154/E153-1))</f>
        <v>3426367993868.0132</v>
      </c>
      <c r="AN154">
        <f>AN153*(1-AN$1+J154)^($A154-$A153)*(2-I154/I153)</f>
        <v>19.743535383794669</v>
      </c>
    </row>
    <row r="155" spans="1:40" x14ac:dyDescent="0.25">
      <c r="A155" s="1">
        <v>38287</v>
      </c>
      <c r="B155" s="12">
        <v>15.72</v>
      </c>
      <c r="C155" s="12">
        <v>15.98</v>
      </c>
      <c r="D155">
        <v>261577.45</v>
      </c>
      <c r="E155">
        <v>270844</v>
      </c>
      <c r="F155" s="70" t="str">
        <f>IFERROR(VLOOKUP(A155,SHORTVOL!$A$2:$E$10000,5,0),"")</f>
        <v/>
      </c>
      <c r="G155" s="70"/>
      <c r="H155">
        <v>142057.28</v>
      </c>
      <c r="I155">
        <v>147076.35</v>
      </c>
      <c r="J155">
        <f>(1/(1-91/360*VLOOKUP($A155,Tbills!$B$4:$C$974,2,1)/100))^((1)/91)-1</f>
        <v>5.1650298179106713E-5</v>
      </c>
      <c r="K155" s="2">
        <f t="shared" si="12"/>
        <v>698131.41453075467</v>
      </c>
      <c r="N155">
        <f t="shared" si="10"/>
        <v>1813551129.8728371</v>
      </c>
      <c r="P155">
        <f>P154*(1-IF($A155&lt;=P150,P$1,P$1+IF(AND(WEEKDAY($A155)&lt;&gt;1,WEEKDAY($A155)&lt;&gt;7),Q$1,0)))^($A155-$A154)*(1-0.5*(E155/E154-1))</f>
        <v>8.3316017184687841</v>
      </c>
      <c r="R155" s="2">
        <f t="shared" si="13"/>
        <v>261.6472453390175</v>
      </c>
      <c r="T155" s="61">
        <f t="shared" si="11"/>
        <v>319.77833944750887</v>
      </c>
      <c r="V155">
        <f>V154*$E155/$E154*(1-(V$1+V$5+IF(AND(WEEKDAY(A155)&lt;&gt;1,WEEKDAY(A155)&lt;&gt;7),IF(A155&lt;W$2,W$1,W$3),0)))^($A155-$A154)</f>
        <v>683102.97748928494</v>
      </c>
      <c r="X155" s="78" t="str">
        <f>IF(A155&gt;X$3,X154*(1-X$1+J155)^($A155-$A154)*(F155/F154),IF(A155=X$3,X$2,""))</f>
        <v/>
      </c>
      <c r="Y155" s="63"/>
      <c r="Z155" s="63"/>
      <c r="AA155" s="63"/>
      <c r="AB155">
        <f>ROW()</f>
        <v>155</v>
      </c>
      <c r="AC155">
        <f>B155/C155</f>
        <v>0.98372966207759704</v>
      </c>
      <c r="AD155">
        <f>AD154*(1-(AD$1+AD$5))^($A155-$A154)*(1+2*(E155/E154-1))</f>
        <v>70381172836.188278</v>
      </c>
      <c r="AG155">
        <f t="shared" si="14"/>
        <v>3.9762310782908816</v>
      </c>
      <c r="AJ155">
        <f>AJ154*(1-AJ$1+J154)^($A155-$A154)*(2-E155/E154)</f>
        <v>3.3673126239849718</v>
      </c>
      <c r="AL155">
        <f>AL154*(1-AL$1+J155)^($A155-$A154)*(1+2*(E155/E154-1))</f>
        <v>3433750865273.8496</v>
      </c>
      <c r="AN155">
        <f>AN154*(1-AN$1+J155)^($A155-$A154)*(2-I155/I154)</f>
        <v>19.846367281679992</v>
      </c>
    </row>
    <row r="156" spans="1:40" x14ac:dyDescent="0.25">
      <c r="A156" s="1">
        <v>38288</v>
      </c>
      <c r="B156" s="12">
        <v>15.39</v>
      </c>
      <c r="C156" s="12">
        <v>15.6</v>
      </c>
      <c r="D156">
        <v>258105</v>
      </c>
      <c r="E156">
        <v>267234.55</v>
      </c>
      <c r="F156" s="70" t="str">
        <f>IFERROR(VLOOKUP(A156,SHORTVOL!$A$2:$E$10000,5,0),"")</f>
        <v/>
      </c>
      <c r="G156" s="70"/>
      <c r="H156">
        <v>140697.99</v>
      </c>
      <c r="I156">
        <v>145661.44</v>
      </c>
      <c r="J156">
        <f>(1/(1-91/360*VLOOKUP($A156,Tbills!$B$4:$C$974,2,1)/100))^((1)/91)-1</f>
        <v>5.1650298179106713E-5</v>
      </c>
      <c r="K156" s="2">
        <f t="shared" si="12"/>
        <v>688846.89809467248</v>
      </c>
      <c r="N156">
        <f t="shared" si="10"/>
        <v>1777281177.167028</v>
      </c>
      <c r="P156">
        <f>P155*(1-IF($A156&lt;=P151,P$1,P$1+IF(AND(WEEKDAY($A156)&lt;&gt;1,WEEKDAY($A156)&lt;&gt;7),Q$1,0)))^($A156-$A155)*(1-0.5*(E156/E155-1))</f>
        <v>8.3868996983409669</v>
      </c>
      <c r="R156" s="2">
        <f t="shared" si="13"/>
        <v>259.13732735339579</v>
      </c>
      <c r="T156" s="61">
        <f t="shared" si="11"/>
        <v>316.71113119263146</v>
      </c>
      <c r="V156">
        <f>V155*$E156/$E155*(1-(V$1+V$5+IF(AND(WEEKDAY(A156)&lt;&gt;1,WEEKDAY(A156)&lt;&gt;7),IF(A156&lt;W$2,W$1,W$3),0)))^($A156-$A155)</f>
        <v>673980.09699888935</v>
      </c>
      <c r="X156" s="78" t="str">
        <f>IF(A156&gt;X$3,X155*(1-X$1+J156)^($A156-$A155)*(F156/F155),IF(A156=X$3,X$2,""))</f>
        <v/>
      </c>
      <c r="Y156" s="63"/>
      <c r="Z156" s="63"/>
      <c r="AA156" s="63"/>
      <c r="AB156">
        <f>ROW()</f>
        <v>156</v>
      </c>
      <c r="AC156">
        <f>B156/C156</f>
        <v>0.98653846153846159</v>
      </c>
      <c r="AD156">
        <f>AD155*(1-(AD$1+AD$5))^($A156-$A155)*(1+2*(E156/E155-1))</f>
        <v>68502970250.256927</v>
      </c>
      <c r="AG156">
        <f t="shared" si="14"/>
        <v>4.0290333557802906</v>
      </c>
      <c r="AJ156">
        <f>AJ155*(1-AJ$1+J155)^($A156-$A155)*(2-E156/E155)</f>
        <v>3.4122377417091472</v>
      </c>
      <c r="AL156">
        <f>AL155*(1-AL$1+J156)^($A156-$A155)*(1+2*(E156/E155-1))</f>
        <v>3342251440794.3369</v>
      </c>
      <c r="AN156">
        <f>AN155*(1-AN$1+J156)^($A156-$A155)*(2-I156/I155)</f>
        <v>20.037587953843261</v>
      </c>
    </row>
    <row r="157" spans="1:40" x14ac:dyDescent="0.25">
      <c r="A157" s="1">
        <v>38289</v>
      </c>
      <c r="B157" s="12">
        <v>16.27</v>
      </c>
      <c r="C157" s="12">
        <v>16.05</v>
      </c>
      <c r="D157">
        <v>258214.65</v>
      </c>
      <c r="E157">
        <v>267334.28000000003</v>
      </c>
      <c r="F157" s="70" t="str">
        <f>IFERROR(VLOOKUP(A157,SHORTVOL!$A$2:$E$10000,5,0),"")</f>
        <v/>
      </c>
      <c r="G157" s="70"/>
      <c r="H157">
        <v>140342.91</v>
      </c>
      <c r="I157">
        <v>145286.31</v>
      </c>
      <c r="J157">
        <f>(1/(1-91/360*VLOOKUP($A157,Tbills!$B$4:$C$974,2,1)/100))^((1)/91)-1</f>
        <v>5.1650298179106713E-5</v>
      </c>
      <c r="K157" s="2">
        <f t="shared" si="12"/>
        <v>689122.7352519203</v>
      </c>
      <c r="N157">
        <f t="shared" si="10"/>
        <v>1778259027.9134877</v>
      </c>
      <c r="P157">
        <f>P156*(1-IF($A157&lt;=P152,P$1,P$1+IF(AND(WEEKDAY($A157)&lt;&gt;1,WEEKDAY($A157)&lt;&gt;7),Q$1,0)))^($A157-$A156)*(1-0.5*(E157/E156-1))</f>
        <v>8.385116484768302</v>
      </c>
      <c r="R157" s="2">
        <f t="shared" si="13"/>
        <v>258.47703884694039</v>
      </c>
      <c r="T157" s="61">
        <f t="shared" si="11"/>
        <v>315.90448937321145</v>
      </c>
      <c r="V157">
        <f>V156*$E157/$E156*(1-(V$1+V$5+IF(AND(WEEKDAY(A157)&lt;&gt;1,WEEKDAY(A157)&lt;&gt;7),IF(A157&lt;W$2,W$1,W$3),0)))^($A157-$A156)</f>
        <v>674212.2257891047</v>
      </c>
      <c r="X157" s="78" t="str">
        <f>IF(A157&gt;X$3,X156*(1-X$1+J157)^($A157-$A156)*(F157/F156),IF(A157=X$3,X$2,""))</f>
        <v/>
      </c>
      <c r="Y157" s="63"/>
      <c r="Z157" s="63"/>
      <c r="AA157" s="63"/>
      <c r="AB157">
        <f>ROW()</f>
        <v>157</v>
      </c>
      <c r="AC157">
        <f>B157/C157</f>
        <v>1.0137071651090341</v>
      </c>
      <c r="AD157">
        <f>AD156*(1-(AD$1+AD$5))^($A157-$A156)*(1+2*(E157/E156-1))</f>
        <v>68551789696.440834</v>
      </c>
      <c r="AG157">
        <f t="shared" si="14"/>
        <v>4.0273421661139031</v>
      </c>
      <c r="AJ157">
        <f>AJ156*(1-AJ$1+J156)^($A157-$A156)*(2-E157/E156)</f>
        <v>3.4110143376492661</v>
      </c>
      <c r="AL157">
        <f>AL156*(1-AL$1+J157)^($A157-$A156)*(1+2*(E157/E156-1))</f>
        <v>3344767605173.8833</v>
      </c>
      <c r="AN157">
        <f>AN156*(1-AN$1+J157)^($A157-$A156)*(2-I157/I156)</f>
        <v>20.08948645531969</v>
      </c>
    </row>
    <row r="158" spans="1:40" x14ac:dyDescent="0.25">
      <c r="A158" s="1">
        <v>38292</v>
      </c>
      <c r="B158" s="12">
        <v>16.27</v>
      </c>
      <c r="C158" s="12">
        <v>16.010000000000002</v>
      </c>
      <c r="D158">
        <v>259908.75</v>
      </c>
      <c r="E158">
        <v>269046.78000000003</v>
      </c>
      <c r="F158" s="70" t="str">
        <f>IFERROR(VLOOKUP(A158,SHORTVOL!$A$2:$E$10000,5,0),"")</f>
        <v/>
      </c>
      <c r="G158" s="70"/>
      <c r="H158">
        <v>140724.63</v>
      </c>
      <c r="I158">
        <v>145658.96</v>
      </c>
      <c r="J158">
        <f>(1/(1-91/360*VLOOKUP($A158,Tbills!$B$4:$C$974,2,1)/100))^((1)/91)-1</f>
        <v>5.4302079553369964E-5</v>
      </c>
      <c r="K158" s="2">
        <f t="shared" si="12"/>
        <v>693593.20661027229</v>
      </c>
      <c r="N158">
        <f t="shared" si="10"/>
        <v>1795294239.4612913</v>
      </c>
      <c r="P158">
        <f>P157*(1-IF($A158&lt;=P153,P$1,P$1+IF(AND(WEEKDAY($A158)&lt;&gt;1,WEEKDAY($A158)&lt;&gt;7),Q$1,0)))^($A158-$A157)*(1-0.5*(E158/E157-1))</f>
        <v>8.3576070230202486</v>
      </c>
      <c r="R158" s="2">
        <f t="shared" si="13"/>
        <v>259.16111423677103</v>
      </c>
      <c r="T158" s="61">
        <f t="shared" si="11"/>
        <v>316.74159141023887</v>
      </c>
      <c r="V158">
        <f>V157*$E158/$E157*(1-(V$1+V$5+IF(AND(WEEKDAY(A158)&lt;&gt;1,WEEKDAY(A158)&lt;&gt;7),IF(A158&lt;W$2,W$1,W$3),0)))^($A158-$A157)</f>
        <v>678472.56337873975</v>
      </c>
      <c r="X158" s="78" t="str">
        <f>IF(A158&gt;X$3,X157*(1-X$1+J158)^($A158-$A157)*(F158/F157),IF(A158=X$3,X$2,""))</f>
        <v/>
      </c>
      <c r="Y158" s="63"/>
      <c r="Z158" s="63"/>
      <c r="AA158" s="63"/>
      <c r="AB158">
        <f>ROW()</f>
        <v>158</v>
      </c>
      <c r="AC158">
        <f>B158/C158</f>
        <v>1.0162398500936913</v>
      </c>
      <c r="AD158">
        <f>AD157*(1-(AD$1+AD$5))^($A158-$A157)*(1+2*(E158/E157-1))</f>
        <v>69423034112.842575</v>
      </c>
      <c r="AG158">
        <f t="shared" si="14"/>
        <v>4.0009845722168</v>
      </c>
      <c r="AJ158">
        <f>AJ157*(1-AJ$1+J157)^($A158-$A157)*(2-E158/E157)</f>
        <v>3.3893130317825872</v>
      </c>
      <c r="AL158">
        <f>AL157*(1-AL$1+J158)^($A158-$A157)*(1+2*(E158/E157-1))</f>
        <v>3387712130092.0117</v>
      </c>
      <c r="AN158">
        <f>AN157*(1-AN$1+J158)^($A158-$A157)*(2-I158/I157)</f>
        <v>20.038999156838628</v>
      </c>
    </row>
    <row r="159" spans="1:40" x14ac:dyDescent="0.25">
      <c r="A159" s="1">
        <v>38293</v>
      </c>
      <c r="B159" s="12">
        <v>16.18</v>
      </c>
      <c r="C159" s="12">
        <v>15.93</v>
      </c>
      <c r="D159">
        <v>252607.89</v>
      </c>
      <c r="E159">
        <v>261474.62</v>
      </c>
      <c r="F159" s="70" t="str">
        <f>IFERROR(VLOOKUP(A159,SHORTVOL!$A$2:$E$10000,5,0),"")</f>
        <v/>
      </c>
      <c r="G159" s="70"/>
      <c r="H159">
        <v>138765.29</v>
      </c>
      <c r="I159">
        <v>143623</v>
      </c>
      <c r="J159">
        <f>(1/(1-91/360*VLOOKUP($A159,Tbills!$B$4:$C$974,2,1)/100))^((1)/91)-1</f>
        <v>5.4302079553369964E-5</v>
      </c>
      <c r="K159" s="2">
        <f t="shared" si="12"/>
        <v>674093.67428618995</v>
      </c>
      <c r="N159">
        <f t="shared" si="10"/>
        <v>1719486534.2386143</v>
      </c>
      <c r="P159">
        <f>P158*(1-IF($A159&lt;=P154,P$1,P$1+IF(AND(WEEKDAY($A159)&lt;&gt;1,WEEKDAY($A159)&lt;&gt;7),Q$1,0)))^($A159-$A158)*(1-0.5*(E159/E158-1))</f>
        <v>8.4749963497022804</v>
      </c>
      <c r="R159" s="2">
        <f t="shared" si="13"/>
        <v>255.54652570992801</v>
      </c>
      <c r="T159" s="61">
        <f t="shared" si="11"/>
        <v>312.32425503746327</v>
      </c>
      <c r="V159">
        <f>V158*$E159/$E158*(1-(V$1+V$5+IF(AND(WEEKDAY(A159)&lt;&gt;1,WEEKDAY(A159)&lt;&gt;7),IF(A159&lt;W$2,W$1,W$3),0)))^($A159-$A158)</f>
        <v>659358.39226798061</v>
      </c>
      <c r="X159" s="78" t="str">
        <f>IF(A159&gt;X$3,X158*(1-X$1+J159)^($A159-$A158)*(F159/F158),IF(A159=X$3,X$2,""))</f>
        <v/>
      </c>
      <c r="Y159" s="63"/>
      <c r="Z159" s="63"/>
      <c r="AA159" s="63"/>
      <c r="AB159">
        <f>ROW()</f>
        <v>159</v>
      </c>
      <c r="AC159">
        <f>B159/C159</f>
        <v>1.0156936597614563</v>
      </c>
      <c r="AD159">
        <f>AD158*(1-(AD$1+AD$5))^($A159-$A158)*(1+2*(E159/E158-1))</f>
        <v>65513087155.228905</v>
      </c>
      <c r="AG159">
        <f t="shared" si="14"/>
        <v>4.1133982876533839</v>
      </c>
      <c r="AJ159">
        <f>AJ158*(1-AJ$1+J158)^($A159-$A158)*(2-E159/E158)</f>
        <v>3.4847635513652144</v>
      </c>
      <c r="AL159">
        <f>AL158*(1-AL$1+J159)^($A159-$A158)*(1+2*(E159/E158-1))</f>
        <v>3197050966484.79</v>
      </c>
      <c r="AN159">
        <f>AN158*(1-AN$1+J159)^($A159-$A158)*(2-I159/I158)</f>
        <v>20.319447743807242</v>
      </c>
    </row>
    <row r="160" spans="1:40" x14ac:dyDescent="0.25">
      <c r="A160" s="1">
        <v>38294</v>
      </c>
      <c r="B160" s="12">
        <v>14.04</v>
      </c>
      <c r="C160" s="12">
        <v>14.69</v>
      </c>
      <c r="D160">
        <v>240088.77</v>
      </c>
      <c r="E160">
        <v>248501.87</v>
      </c>
      <c r="F160" s="70" t="str">
        <f>IFERROR(VLOOKUP(A160,SHORTVOL!$A$2:$E$10000,5,0),"")</f>
        <v/>
      </c>
      <c r="G160" s="70"/>
      <c r="H160">
        <v>134491.42000000001</v>
      </c>
      <c r="I160">
        <v>139191.72</v>
      </c>
      <c r="J160">
        <f>(1/(1-91/360*VLOOKUP($A160,Tbills!$B$4:$C$974,2,1)/100))^((1)/91)-1</f>
        <v>5.4302079553369964E-5</v>
      </c>
      <c r="K160" s="2">
        <f t="shared" si="12"/>
        <v>640670.30856375175</v>
      </c>
      <c r="N160">
        <f t="shared" si="10"/>
        <v>1591505876.6436443</v>
      </c>
      <c r="P160">
        <f>P159*(1-IF($A160&lt;=P155,P$1,P$1+IF(AND(WEEKDAY($A160)&lt;&gt;1,WEEKDAY($A160)&lt;&gt;7),Q$1,0)))^($A160-$A159)*(1-0.5*(E160/E159-1))</f>
        <v>8.6850086906693296</v>
      </c>
      <c r="R160" s="2">
        <f t="shared" si="13"/>
        <v>247.66983937173811</v>
      </c>
      <c r="T160" s="61">
        <f t="shared" si="11"/>
        <v>302.69784586167742</v>
      </c>
      <c r="V160">
        <f>V159*$E160/$E159*(1-(V$1+V$5+IF(AND(WEEKDAY(A160)&lt;&gt;1,WEEKDAY(A160)&lt;&gt;7),IF(A160&lt;W$2,W$1,W$3),0)))^($A160-$A159)</f>
        <v>626627.08883195929</v>
      </c>
      <c r="X160" s="78" t="str">
        <f>IF(A160&gt;X$3,X159*(1-X$1+J160)^($A160-$A159)*(F160/F159),IF(A160=X$3,X$2,""))</f>
        <v/>
      </c>
      <c r="Y160" s="63"/>
      <c r="Z160" s="63"/>
      <c r="AA160" s="63"/>
      <c r="AB160">
        <f>ROW()</f>
        <v>160</v>
      </c>
      <c r="AC160">
        <f>B160/C160</f>
        <v>0.95575221238938046</v>
      </c>
      <c r="AD160">
        <f>AD159*(1-(AD$1+AD$5))^($A160-$A159)*(1+2*(E160/E159-1))</f>
        <v>59010391862.168358</v>
      </c>
      <c r="AG160">
        <f t="shared" si="14"/>
        <v>4.3172785273638272</v>
      </c>
      <c r="AJ160">
        <f>AJ159*(1-AJ$1+J159)^($A160-$A159)*(2-E160/E159)</f>
        <v>3.6577192550487903</v>
      </c>
      <c r="AL160">
        <f>AL159*(1-AL$1+J160)^($A160-$A159)*(1+2*(E160/E159-1))</f>
        <v>2879841456346.5459</v>
      </c>
      <c r="AN160">
        <f>AN159*(1-AN$1+J160)^($A160-$A159)*(2-I160/I159)</f>
        <v>20.946737626763507</v>
      </c>
    </row>
    <row r="161" spans="1:40" x14ac:dyDescent="0.25">
      <c r="A161" s="1">
        <v>38295</v>
      </c>
      <c r="B161" s="12">
        <v>13.97</v>
      </c>
      <c r="C161" s="12">
        <v>15.33</v>
      </c>
      <c r="D161">
        <v>231331.21</v>
      </c>
      <c r="E161">
        <v>239423.94</v>
      </c>
      <c r="F161" s="70" t="str">
        <f>IFERROR(VLOOKUP(A161,SHORTVOL!$A$2:$E$10000,5,0),"")</f>
        <v/>
      </c>
      <c r="G161" s="70"/>
      <c r="H161">
        <v>130898.48</v>
      </c>
      <c r="I161">
        <v>135465.65</v>
      </c>
      <c r="J161">
        <f>(1/(1-91/360*VLOOKUP($A161,Tbills!$B$4:$C$974,2,1)/100))^((1)/91)-1</f>
        <v>5.4302079553369964E-5</v>
      </c>
      <c r="K161" s="2">
        <f t="shared" si="12"/>
        <v>617285.94750885863</v>
      </c>
      <c r="N161">
        <f t="shared" si="10"/>
        <v>1504283382.1114051</v>
      </c>
      <c r="P161">
        <f>P160*(1-IF($A161&lt;=P156,P$1,P$1+IF(AND(WEEKDAY($A161)&lt;&gt;1,WEEKDAY($A161)&lt;&gt;7),Q$1,0)))^($A161-$A160)*(1-0.5*(E161/E160-1))</f>
        <v>8.8434129354889048</v>
      </c>
      <c r="R161" s="2">
        <f t="shared" si="13"/>
        <v>241.04745871636354</v>
      </c>
      <c r="T161" s="61">
        <f t="shared" si="11"/>
        <v>294.60440823985766</v>
      </c>
      <c r="V161">
        <f>V160*$E161/$E160*(1-(V$1+V$5+IF(AND(WEEKDAY(A161)&lt;&gt;1,WEEKDAY(A161)&lt;&gt;7),IF(A161&lt;W$2,W$1,W$3),0)))^($A161-$A160)</f>
        <v>603718.63841906504</v>
      </c>
      <c r="X161" s="78" t="str">
        <f>IF(A161&gt;X$3,X160*(1-X$1+J161)^($A161-$A160)*(F161/F160),IF(A161=X$3,X$2,""))</f>
        <v/>
      </c>
      <c r="Y161" s="63"/>
      <c r="Z161" s="63"/>
      <c r="AA161" s="63"/>
      <c r="AB161">
        <f>ROW()</f>
        <v>161</v>
      </c>
      <c r="AC161">
        <f>B161/C161</f>
        <v>0.91128506196999348</v>
      </c>
      <c r="AD161">
        <f>AD160*(1-(AD$1+AD$5))^($A161-$A160)*(1+2*(E161/E160-1))</f>
        <v>54697174934.607353</v>
      </c>
      <c r="AG161">
        <f t="shared" si="14"/>
        <v>4.4747830099011292</v>
      </c>
      <c r="AJ161">
        <f>AJ160*(1-AJ$1+J160)^($A161-$A160)*(2-E161/E160)</f>
        <v>3.7914036957210162</v>
      </c>
      <c r="AL161">
        <f>AL160*(1-AL$1+J161)^($A161-$A160)*(1+2*(E161/E160-1))</f>
        <v>2669460890666.771</v>
      </c>
      <c r="AN161">
        <f>AN160*(1-AN$1+J161)^($A161-$A160)*(2-I161/I160)</f>
        <v>21.507840314815414</v>
      </c>
    </row>
    <row r="162" spans="1:40" x14ac:dyDescent="0.25">
      <c r="A162" s="1">
        <v>38296</v>
      </c>
      <c r="B162" s="12">
        <v>13.84</v>
      </c>
      <c r="C162" s="12">
        <v>14.29</v>
      </c>
      <c r="D162">
        <v>229974.9</v>
      </c>
      <c r="E162">
        <v>238007.18</v>
      </c>
      <c r="F162" s="70" t="str">
        <f>IFERROR(VLOOKUP(A162,SHORTVOL!$A$2:$E$10000,5,0),"")</f>
        <v/>
      </c>
      <c r="G162" s="70"/>
      <c r="H162">
        <v>130974.6</v>
      </c>
      <c r="I162">
        <v>135537.07</v>
      </c>
      <c r="J162">
        <f>(1/(1-91/360*VLOOKUP($A162,Tbills!$B$4:$C$974,2,1)/100))^((1)/91)-1</f>
        <v>5.4302079553369964E-5</v>
      </c>
      <c r="K162" s="2">
        <f t="shared" si="12"/>
        <v>613651.79628231644</v>
      </c>
      <c r="N162">
        <f t="shared" si="10"/>
        <v>1490916983.8503258</v>
      </c>
      <c r="P162">
        <f>P161*(1-IF($A162&lt;=P157,P$1,P$1+IF(AND(WEEKDAY($A162)&lt;&gt;1,WEEKDAY($A162)&lt;&gt;7),Q$1,0)))^($A162-$A161)*(1-0.5*(E162/E161-1))</f>
        <v>8.869346955929073</v>
      </c>
      <c r="R162" s="2">
        <f t="shared" si="13"/>
        <v>241.18175146620237</v>
      </c>
      <c r="T162" s="61">
        <f t="shared" si="11"/>
        <v>294.76886176587857</v>
      </c>
      <c r="V162">
        <f>V161*$E162/$E161*(1-(V$1+V$5+IF(AND(WEEKDAY(A162)&lt;&gt;1,WEEKDAY(A162)&lt;&gt;7),IF(A162&lt;W$2,W$1,W$3),0)))^($A162-$A161)</f>
        <v>600128.94748002593</v>
      </c>
      <c r="X162" s="78" t="str">
        <f>IF(A162&gt;X$3,X161*(1-X$1+J162)^($A162-$A161)*(F162/F161),IF(A162=X$3,X$2,""))</f>
        <v/>
      </c>
      <c r="Y162" s="63"/>
      <c r="Z162" s="63"/>
      <c r="AA162" s="63"/>
      <c r="AB162">
        <f>ROW()</f>
        <v>162</v>
      </c>
      <c r="AC162">
        <f>B162/C162</f>
        <v>0.9685094471658503</v>
      </c>
      <c r="AD162">
        <f>AD161*(1-(AD$1+AD$5))^($A162-$A161)*(1+2*(E162/E161-1))</f>
        <v>54048026702.88353</v>
      </c>
      <c r="AG162">
        <f t="shared" si="14"/>
        <v>4.5010523080787435</v>
      </c>
      <c r="AJ162">
        <f>AJ161*(1-AJ$1+J161)^($A162-$A161)*(2-E162/E161)</f>
        <v>3.8139048731643816</v>
      </c>
      <c r="AL162">
        <f>AL161*(1-AL$1+J162)^($A162-$A161)*(1+2*(E162/E161-1))</f>
        <v>2637892511608.9146</v>
      </c>
      <c r="AN162">
        <f>AN161*(1-AN$1+J162)^($A162-$A161)*(2-I162/I161)</f>
        <v>21.496873211640207</v>
      </c>
    </row>
    <row r="163" spans="1:40" x14ac:dyDescent="0.25">
      <c r="A163" s="1">
        <v>38299</v>
      </c>
      <c r="B163" s="12">
        <v>13.8</v>
      </c>
      <c r="C163" s="12">
        <v>14.39</v>
      </c>
      <c r="D163">
        <v>232100.15</v>
      </c>
      <c r="E163">
        <v>240167.88</v>
      </c>
      <c r="F163" s="70" t="str">
        <f>IFERROR(VLOOKUP(A163,SHORTVOL!$A$2:$E$10000,5,0),"")</f>
        <v/>
      </c>
      <c r="G163" s="70"/>
      <c r="H163">
        <v>131110.5</v>
      </c>
      <c r="I163">
        <v>135655.62</v>
      </c>
      <c r="J163">
        <f>(1/(1-91/360*VLOOKUP($A163,Tbills!$B$4:$C$974,2,1)/100))^((1)/91)-1</f>
        <v>5.695450798937074E-5</v>
      </c>
      <c r="K163" s="2">
        <f t="shared" si="12"/>
        <v>619277.38837536168</v>
      </c>
      <c r="N163">
        <f t="shared" si="10"/>
        <v>1511175992.8417945</v>
      </c>
      <c r="P163">
        <f>P162*(1-IF($A163&lt;=P158,P$1,P$1+IF(AND(WEEKDAY($A163)&lt;&gt;1,WEEKDAY($A163)&lt;&gt;7),Q$1,0)))^($A163-$A162)*(1-0.5*(E163/E162-1))</f>
        <v>8.828398293968057</v>
      </c>
      <c r="R163" s="2">
        <f t="shared" si="13"/>
        <v>241.41434255612955</v>
      </c>
      <c r="T163" s="61">
        <f t="shared" si="11"/>
        <v>295.0541013072916</v>
      </c>
      <c r="V163">
        <f>V162*$E163/$E162*(1-(V$1+V$5+IF(AND(WEEKDAY(A163)&lt;&gt;1,WEEKDAY(A163)&lt;&gt;7),IF(A163&lt;W$2,W$1,W$3),0)))^($A163-$A162)</f>
        <v>605524.83600636618</v>
      </c>
      <c r="X163" s="78" t="str">
        <f>IF(A163&gt;X$3,X162*(1-X$1+J163)^($A163-$A162)*(F163/F162),IF(A163=X$3,X$2,""))</f>
        <v/>
      </c>
      <c r="Y163" s="63"/>
      <c r="Z163" s="63"/>
      <c r="AA163" s="63"/>
      <c r="AB163">
        <f>ROW()</f>
        <v>163</v>
      </c>
      <c r="AC163">
        <f>B163/C163</f>
        <v>0.95899930507296738</v>
      </c>
      <c r="AD163">
        <f>AD162*(1-(AD$1+AD$5))^($A163-$A162)*(1+2*(E163/E162-1))</f>
        <v>55023791785.946457</v>
      </c>
      <c r="AG163">
        <f t="shared" si="14"/>
        <v>4.4595672402576927</v>
      </c>
      <c r="AJ163">
        <f>AJ162*(1-AJ$1+J162)^($A163-$A162)*(2-E163/E162)</f>
        <v>3.7794774368632913</v>
      </c>
      <c r="AL163">
        <f>AL162*(1-AL$1+J163)^($A163-$A162)*(1+2*(E163/E162-1))</f>
        <v>2685882325179.7441</v>
      </c>
      <c r="AN163">
        <f>AN162*(1-AN$1+J163)^($A163-$A162)*(2-I163/I162)</f>
        <v>21.479357236044383</v>
      </c>
    </row>
    <row r="164" spans="1:40" x14ac:dyDescent="0.25">
      <c r="A164" s="1">
        <v>38300</v>
      </c>
      <c r="B164" s="12">
        <v>13.61</v>
      </c>
      <c r="C164" s="12">
        <v>14.2</v>
      </c>
      <c r="D164">
        <v>230000.39</v>
      </c>
      <c r="E164">
        <v>237981.45</v>
      </c>
      <c r="F164" s="70" t="str">
        <f>IFERROR(VLOOKUP(A164,SHORTVOL!$A$2:$E$10000,5,0),"")</f>
        <v/>
      </c>
      <c r="G164" s="70"/>
      <c r="H164">
        <v>130446</v>
      </c>
      <c r="I164">
        <v>134960.35999999999</v>
      </c>
      <c r="J164">
        <f>(1/(1-91/360*VLOOKUP($A164,Tbills!$B$4:$C$974,2,1)/100))^((1)/91)-1</f>
        <v>5.695450798937074E-5</v>
      </c>
      <c r="K164" s="2">
        <f t="shared" si="12"/>
        <v>613659.95582208596</v>
      </c>
      <c r="N164">
        <f t="shared" si="10"/>
        <v>1490525631.6353383</v>
      </c>
      <c r="P164">
        <f>P163*(1-IF($A164&lt;=P159,P$1,P$1+IF(AND(WEEKDAY($A164)&lt;&gt;1,WEEKDAY($A164)&lt;&gt;7),Q$1,0)))^($A164-$A163)*(1-0.5*(E164/E163-1))</f>
        <v>8.868353263846398</v>
      </c>
      <c r="R164" s="2">
        <f t="shared" si="13"/>
        <v>240.18493906501709</v>
      </c>
      <c r="T164" s="61">
        <f t="shared" si="11"/>
        <v>293.5518588414522</v>
      </c>
      <c r="V164">
        <f>V163*$E164/$E163*(1-(V$1+V$5+IF(AND(WEEKDAY(A164)&lt;&gt;1,WEEKDAY(A164)&lt;&gt;7),IF(A164&lt;W$2,W$1,W$3),0)))^($A164-$A163)</f>
        <v>599995.02446173108</v>
      </c>
      <c r="X164" s="78" t="str">
        <f>IF(A164&gt;X$3,X163*(1-X$1+J164)^($A164-$A163)*(F164/F163),IF(A164=X$3,X$2,""))</f>
        <v/>
      </c>
      <c r="Y164" s="63"/>
      <c r="Z164" s="63"/>
      <c r="AA164" s="63"/>
      <c r="AB164">
        <f>ROW()</f>
        <v>164</v>
      </c>
      <c r="AC164">
        <f>B164/C164</f>
        <v>0.95845070422535217</v>
      </c>
      <c r="AD164">
        <f>AD163*(1-(AD$1+AD$5))^($A164-$A163)*(1+2*(E164/E163-1))</f>
        <v>54020124869.695694</v>
      </c>
      <c r="AG164">
        <f t="shared" si="14"/>
        <v>4.4999564596152322</v>
      </c>
      <c r="AJ164">
        <f>AJ163*(1-AJ$1+J163)^($A164-$A163)*(2-E164/E163)</f>
        <v>3.8139610371821253</v>
      </c>
      <c r="AL164">
        <f>AL163*(1-AL$1+J164)^($A164-$A163)*(1+2*(E164/E163-1))</f>
        <v>2637010067503.0298</v>
      </c>
      <c r="AN164">
        <f>AN163*(1-AN$1+J164)^($A164-$A163)*(2-I164/I163)</f>
        <v>21.589873994457694</v>
      </c>
    </row>
    <row r="165" spans="1:40" x14ac:dyDescent="0.25">
      <c r="A165" s="1">
        <v>38301</v>
      </c>
      <c r="B165" s="12">
        <v>13.08</v>
      </c>
      <c r="C165" s="12">
        <v>13.94</v>
      </c>
      <c r="D165">
        <v>224157.77</v>
      </c>
      <c r="E165">
        <v>231922.54</v>
      </c>
      <c r="F165" s="70" t="str">
        <f>IFERROR(VLOOKUP(A165,SHORTVOL!$A$2:$E$10000,5,0),"")</f>
        <v/>
      </c>
      <c r="G165" s="70"/>
      <c r="H165">
        <v>129645.94</v>
      </c>
      <c r="I165">
        <v>134124.92000000001</v>
      </c>
      <c r="J165">
        <f>(1/(1-91/360*VLOOKUP($A165,Tbills!$B$4:$C$974,2,1)/100))^((1)/91)-1</f>
        <v>5.695450798937074E-5</v>
      </c>
      <c r="K165" s="2">
        <f t="shared" si="12"/>
        <v>598056.78205323871</v>
      </c>
      <c r="N165">
        <f t="shared" si="10"/>
        <v>1433589628.9133024</v>
      </c>
      <c r="P165">
        <f>P164*(1-IF($A165&lt;=P160,P$1,P$1+IF(AND(WEEKDAY($A165)&lt;&gt;1,WEEKDAY($A165)&lt;&gt;7),Q$1,0)))^($A165-$A164)*(1-0.5*(E165/E164-1))</f>
        <v>8.9810118217417827</v>
      </c>
      <c r="R165" s="2">
        <f t="shared" si="13"/>
        <v>238.70600033076687</v>
      </c>
      <c r="T165" s="61">
        <f t="shared" si="11"/>
        <v>291.74463303250099</v>
      </c>
      <c r="V165">
        <f>V164*$E165/$E164*(1-(V$1+V$5+IF(AND(WEEKDAY(A165)&lt;&gt;1,WEEKDAY(A165)&lt;&gt;7),IF(A165&lt;W$2,W$1,W$3),0)))^($A165-$A164)</f>
        <v>584702.57680647599</v>
      </c>
      <c r="X165" s="78" t="str">
        <f>IF(A165&gt;X$3,X164*(1-X$1+J165)^($A165-$A164)*(F165/F164),IF(A165=X$3,X$2,""))</f>
        <v/>
      </c>
      <c r="Y165" s="63"/>
      <c r="Z165" s="63"/>
      <c r="AA165" s="63"/>
      <c r="AB165">
        <f>ROW()</f>
        <v>165</v>
      </c>
      <c r="AC165">
        <f>B165/C165</f>
        <v>0.93830703012912486</v>
      </c>
      <c r="AD165">
        <f>AD164*(1-(AD$1+AD$5))^($A165-$A164)*(1+2*(E165/E164-1))</f>
        <v>51267736762.761444</v>
      </c>
      <c r="AG165">
        <f t="shared" si="14"/>
        <v>4.6143085803480783</v>
      </c>
      <c r="AJ165">
        <f>AJ164*(1-AJ$1+J164)^($A165-$A164)*(2-E165/E164)</f>
        <v>3.9111410160597382</v>
      </c>
      <c r="AL165">
        <f>AL164*(1-AL$1+J165)^($A165-$A164)*(1+2*(E165/E164-1))</f>
        <v>2502765085131.6328</v>
      </c>
      <c r="AN165">
        <f>AN164*(1-AN$1+J165)^($A165-$A164)*(2-I165/I164)</f>
        <v>21.72395475270303</v>
      </c>
    </row>
    <row r="166" spans="1:40" x14ac:dyDescent="0.25">
      <c r="A166" s="1">
        <v>38302</v>
      </c>
      <c r="B166" s="12">
        <v>13.04</v>
      </c>
      <c r="C166" s="12">
        <v>13.77</v>
      </c>
      <c r="D166">
        <v>219725.74</v>
      </c>
      <c r="E166">
        <v>227323.78</v>
      </c>
      <c r="F166" s="70" t="str">
        <f>IFERROR(VLOOKUP(A166,SHORTVOL!$A$2:$E$10000,5,0),"")</f>
        <v/>
      </c>
      <c r="G166" s="70"/>
      <c r="H166">
        <v>128096.92</v>
      </c>
      <c r="I166">
        <v>132514.75</v>
      </c>
      <c r="J166">
        <f>(1/(1-91/360*VLOOKUP($A166,Tbills!$B$4:$C$974,2,1)/100))^((1)/91)-1</f>
        <v>5.695450798937074E-5</v>
      </c>
      <c r="K166" s="2">
        <f t="shared" si="12"/>
        <v>586217.75543253426</v>
      </c>
      <c r="N166">
        <f t="shared" si="10"/>
        <v>1390936615.0366321</v>
      </c>
      <c r="P166">
        <f>P165*(1-IF($A166&lt;=P161,P$1,P$1+IF(AND(WEEKDAY($A166)&lt;&gt;1,WEEKDAY($A166)&lt;&gt;7),Q$1,0)))^($A166-$A165)*(1-0.5*(E166/E165-1))</f>
        <v>9.0698173730932421</v>
      </c>
      <c r="R166" s="2">
        <f t="shared" si="13"/>
        <v>235.84817109930682</v>
      </c>
      <c r="T166" s="61">
        <f t="shared" si="11"/>
        <v>288.25213208155589</v>
      </c>
      <c r="V166">
        <f>V165*$E166/$E165*(1-(V$1+V$5+IF(AND(WEEKDAY(A166)&lt;&gt;1,WEEKDAY(A166)&lt;&gt;7),IF(A166&lt;W$2,W$1,W$3),0)))^($A166-$A165)</f>
        <v>573092.10351618985</v>
      </c>
      <c r="X166" s="78" t="str">
        <f>IF(A166&gt;X$3,X165*(1-X$1+J166)^($A166-$A165)*(F166/F165),IF(A166=X$3,X$2,""))</f>
        <v/>
      </c>
      <c r="Y166" s="63"/>
      <c r="Z166" s="63"/>
      <c r="AA166" s="63"/>
      <c r="AB166">
        <f>ROW()</f>
        <v>166</v>
      </c>
      <c r="AC166">
        <f>B166/C166</f>
        <v>0.94698620188816263</v>
      </c>
      <c r="AD166">
        <f>AD165*(1-(AD$1+AD$5))^($A166-$A165)*(1+2*(E166/E165-1))</f>
        <v>49232915888.224388</v>
      </c>
      <c r="AG166">
        <f t="shared" si="14"/>
        <v>4.705585893127826</v>
      </c>
      <c r="AJ166">
        <f>AJ165*(1-AJ$1+J165)^($A166-$A165)*(2-E166/E165)</f>
        <v>3.9887741379250081</v>
      </c>
      <c r="AL166">
        <f>AL165*(1-AL$1+J166)^($A166-$A165)*(1+2*(E166/E165-1))</f>
        <v>2403539357940.2266</v>
      </c>
      <c r="AN166">
        <f>AN165*(1-AN$1+J166)^($A166-$A165)*(2-I166/I165)</f>
        <v>21.98518987988145</v>
      </c>
    </row>
    <row r="167" spans="1:40" x14ac:dyDescent="0.25">
      <c r="A167" s="1">
        <v>38303</v>
      </c>
      <c r="B167" s="12">
        <v>13.33</v>
      </c>
      <c r="C167" s="12">
        <v>13.95</v>
      </c>
      <c r="D167">
        <v>219936.84</v>
      </c>
      <c r="E167">
        <v>227529.24</v>
      </c>
      <c r="F167" s="70" t="str">
        <f>IFERROR(VLOOKUP(A167,SHORTVOL!$A$2:$E$10000,5,0),"")</f>
        <v/>
      </c>
      <c r="G167" s="70"/>
      <c r="H167">
        <v>127334.64</v>
      </c>
      <c r="I167">
        <v>131718.64000000001</v>
      </c>
      <c r="J167">
        <f>(1/(1-91/360*VLOOKUP($A167,Tbills!$B$4:$C$974,2,1)/100))^((1)/91)-1</f>
        <v>5.695450798937074E-5</v>
      </c>
      <c r="K167" s="2">
        <f t="shared" si="12"/>
        <v>586766.6523168725</v>
      </c>
      <c r="N167">
        <f t="shared" si="10"/>
        <v>1392808995.7328036</v>
      </c>
      <c r="P167">
        <f>P166*(1-IF($A167&lt;=P162,P$1,P$1+IF(AND(WEEKDAY($A167)&lt;&gt;1,WEEKDAY($A167)&lt;&gt;7),Q$1,0)))^($A167-$A166)*(1-0.5*(E167/E166-1))</f>
        <v>9.0654826704520453</v>
      </c>
      <c r="R167" s="2">
        <f t="shared" si="13"/>
        <v>234.4389676441526</v>
      </c>
      <c r="T167" s="61">
        <f t="shared" si="11"/>
        <v>286.53012660991521</v>
      </c>
      <c r="V167">
        <f>V166*$E167/$E166*(1-(V$1+V$5+IF(AND(WEEKDAY(A167)&lt;&gt;1,WEEKDAY(A167)&lt;&gt;7),IF(A167&lt;W$2,W$1,W$3),0)))^($A167-$A166)</f>
        <v>573593.57506696321</v>
      </c>
      <c r="X167" s="78" t="str">
        <f>IF(A167&gt;X$3,X166*(1-X$1+J167)^($A167-$A166)*(F167/F166),IF(A167=X$3,X$2,""))</f>
        <v/>
      </c>
      <c r="Y167" s="63"/>
      <c r="Z167" s="63"/>
      <c r="AA167" s="63"/>
      <c r="AB167">
        <f>ROW()</f>
        <v>167</v>
      </c>
      <c r="AC167">
        <f>B167/C167</f>
        <v>0.9555555555555556</v>
      </c>
      <c r="AD167">
        <f>AD166*(1-(AD$1+AD$5))^($A167-$A166)*(1+2*(E167/E166-1))</f>
        <v>49320249291.247742</v>
      </c>
      <c r="AG167">
        <f t="shared" si="14"/>
        <v>4.7011139197186891</v>
      </c>
      <c r="AJ167">
        <f>AJ166*(1-AJ$1+J166)^($A167-$A166)*(2-E167/E166)</f>
        <v>3.9852485768810517</v>
      </c>
      <c r="AL167">
        <f>AL166*(1-AL$1+J167)^($A167-$A166)*(1+2*(E167/E166-1))</f>
        <v>2407912386800.9229</v>
      </c>
      <c r="AN167">
        <f>AN166*(1-AN$1+J167)^($A167-$A166)*(2-I167/I166)</f>
        <v>22.11771213589131</v>
      </c>
    </row>
    <row r="168" spans="1:40" x14ac:dyDescent="0.25">
      <c r="A168" s="1">
        <v>38306</v>
      </c>
      <c r="B168" s="12">
        <v>13.38</v>
      </c>
      <c r="C168" s="12">
        <v>13.96</v>
      </c>
      <c r="D168">
        <v>220312.56</v>
      </c>
      <c r="E168">
        <v>227879.05</v>
      </c>
      <c r="F168" s="70" t="str">
        <f>IFERROR(VLOOKUP(A168,SHORTVOL!$A$2:$E$10000,5,0),"")</f>
        <v/>
      </c>
      <c r="G168" s="70"/>
      <c r="H168">
        <v>128256.3</v>
      </c>
      <c r="I168">
        <v>132649.53</v>
      </c>
      <c r="J168">
        <f>(1/(1-91/360*VLOOKUP($A168,Tbills!$B$4:$C$974,2,1)/100))^((1)/91)-1</f>
        <v>5.7792251450639043E-5</v>
      </c>
      <c r="K168" s="2">
        <f t="shared" si="12"/>
        <v>587726.03618913959</v>
      </c>
      <c r="N168">
        <f t="shared" si="10"/>
        <v>1395980853.5447857</v>
      </c>
      <c r="P168">
        <f>P167*(1-IF($A168&lt;=P163,P$1,P$1+IF(AND(WEEKDAY($A168)&lt;&gt;1,WEEKDAY($A168)&lt;&gt;7),Q$1,0)))^($A168-$A167)*(1-0.5*(E168/E167-1))</f>
        <v>9.0578066132975561</v>
      </c>
      <c r="R168" s="2">
        <f t="shared" si="13"/>
        <v>236.11858567795144</v>
      </c>
      <c r="T168" s="61">
        <f t="shared" si="11"/>
        <v>288.58389610938849</v>
      </c>
      <c r="V168">
        <f>V167*$E168/$E167*(1-(V$1+V$5+IF(AND(WEEKDAY(A168)&lt;&gt;1,WEEKDAY(A168)&lt;&gt;7),IF(A168&lt;W$2,W$1,W$3),0)))^($A168-$A167)</f>
        <v>574425.85774185392</v>
      </c>
      <c r="X168" s="78" t="str">
        <f>IF(A168&gt;X$3,X167*(1-X$1+J168)^($A168-$A167)*(F168/F167),IF(A168=X$3,X$2,""))</f>
        <v/>
      </c>
      <c r="Y168" s="63"/>
      <c r="Z168" s="63"/>
      <c r="AA168" s="63"/>
      <c r="AB168">
        <f>ROW()</f>
        <v>168</v>
      </c>
      <c r="AC168">
        <f>B168/C168</f>
        <v>0.95845272206303722</v>
      </c>
      <c r="AD168">
        <f>AD167*(1-(AD$1+AD$5))^($A168-$A167)*(1+2*(E168/E167-1))</f>
        <v>49466900794.384796</v>
      </c>
      <c r="AG168">
        <f t="shared" si="14"/>
        <v>4.6932304643807576</v>
      </c>
      <c r="AJ168">
        <f>AJ167*(1-AJ$1+J167)^($A168-$A167)*(2-E168/E167)</f>
        <v>3.9793599135793074</v>
      </c>
      <c r="AL168">
        <f>AL167*(1-AL$1+J168)^($A168-$A167)*(1+2*(E168/E167-1))</f>
        <v>2415407578625.2505</v>
      </c>
      <c r="AN168">
        <f>AN167*(1-AN$1+J168)^($A168-$A167)*(2-I168/I167)</f>
        <v>21.962771304681961</v>
      </c>
    </row>
    <row r="169" spans="1:40" x14ac:dyDescent="0.25">
      <c r="A169" s="1">
        <v>38307</v>
      </c>
      <c r="B169" s="12">
        <v>13.21</v>
      </c>
      <c r="C169" s="12">
        <v>14.15</v>
      </c>
      <c r="D169">
        <v>222078.97</v>
      </c>
      <c r="E169">
        <v>229692.96</v>
      </c>
      <c r="F169" s="70" t="str">
        <f>IFERROR(VLOOKUP(A169,SHORTVOL!$A$2:$E$10000,5,0),"")</f>
        <v/>
      </c>
      <c r="G169" s="70"/>
      <c r="H169">
        <v>130666.53</v>
      </c>
      <c r="I169">
        <v>135134.65</v>
      </c>
      <c r="J169">
        <f>(1/(1-91/360*VLOOKUP($A169,Tbills!$B$4:$C$974,2,1)/100))^((1)/91)-1</f>
        <v>5.7792251450639043E-5</v>
      </c>
      <c r="K169" s="2">
        <f t="shared" si="12"/>
        <v>592423.82811839669</v>
      </c>
      <c r="N169">
        <f t="shared" si="10"/>
        <v>1412635252.4790421</v>
      </c>
      <c r="P169">
        <f>P168*(1-IF($A169&lt;=P164,P$1,P$1+IF(AND(WEEKDAY($A169)&lt;&gt;1,WEEKDAY($A169)&lt;&gt;7),Q$1,0)))^($A169-$A168)*(1-0.5*(E169/E168-1))</f>
        <v>9.0215218739804843</v>
      </c>
      <c r="R169" s="2">
        <f t="shared" si="13"/>
        <v>240.54992977332222</v>
      </c>
      <c r="T169" s="61">
        <f t="shared" si="11"/>
        <v>294.00020257108923</v>
      </c>
      <c r="V169">
        <f>V168*$E169/$E168*(1-(V$1+V$5+IF(AND(WEEKDAY(A169)&lt;&gt;1,WEEKDAY(A169)&lt;&gt;7),IF(A169&lt;W$2,W$1,W$3),0)))^($A169-$A168)</f>
        <v>578981.61320970173</v>
      </c>
      <c r="X169" s="78" t="str">
        <f>IF(A169&gt;X$3,X168*(1-X$1+J169)^($A169-$A168)*(F169/F168),IF(A169=X$3,X$2,""))</f>
        <v/>
      </c>
      <c r="Y169" s="63"/>
      <c r="Z169" s="63"/>
      <c r="AA169" s="63"/>
      <c r="AB169">
        <f>ROW()</f>
        <v>169</v>
      </c>
      <c r="AC169">
        <f>B169/C169</f>
        <v>0.93356890459363961</v>
      </c>
      <c r="AD169">
        <f>AD168*(1-(AD$1+AD$5))^($A169-$A168)*(1+2*(E169/E168-1))</f>
        <v>50252717207.8508</v>
      </c>
      <c r="AG169">
        <f t="shared" si="14"/>
        <v>4.6556556500967323</v>
      </c>
      <c r="AJ169">
        <f>AJ168*(1-AJ$1+J168)^($A169-$A168)*(2-E169/E168)</f>
        <v>3.9477664703846997</v>
      </c>
      <c r="AL169">
        <f>AL168*(1-AL$1+J169)^($A169-$A168)*(1+2*(E169/E168-1))</f>
        <v>2453891600023.6963</v>
      </c>
      <c r="AN169">
        <f>AN168*(1-AN$1+J169)^($A169-$A168)*(2-I169/I168)</f>
        <v>21.551758594916162</v>
      </c>
    </row>
    <row r="170" spans="1:40" x14ac:dyDescent="0.25">
      <c r="A170" s="1">
        <v>38308</v>
      </c>
      <c r="B170" s="12">
        <v>13.21</v>
      </c>
      <c r="C170" s="12">
        <v>13.97</v>
      </c>
      <c r="D170">
        <v>225066.08</v>
      </c>
      <c r="E170">
        <v>232769.21</v>
      </c>
      <c r="F170" s="70" t="str">
        <f>IFERROR(VLOOKUP(A170,SHORTVOL!$A$2:$E$10000,5,0),"")</f>
        <v/>
      </c>
      <c r="G170" s="70"/>
      <c r="H170">
        <v>130600.25</v>
      </c>
      <c r="I170">
        <v>135058.29999999999</v>
      </c>
      <c r="J170">
        <f>(1/(1-91/360*VLOOKUP($A170,Tbills!$B$4:$C$974,2,1)/100))^((1)/91)-1</f>
        <v>5.7792251450639043E-5</v>
      </c>
      <c r="K170" s="2">
        <f t="shared" si="12"/>
        <v>600377.68332133989</v>
      </c>
      <c r="N170">
        <f t="shared" si="10"/>
        <v>1441000313.8582048</v>
      </c>
      <c r="P170">
        <f>P169*(1-IF($A170&lt;=P165,P$1,P$1+IF(AND(WEEKDAY($A170)&lt;&gt;1,WEEKDAY($A170)&lt;&gt;7),Q$1,0)))^($A170-$A169)*(1-0.5*(E170/E169-1))</f>
        <v>8.9608765645900625</v>
      </c>
      <c r="R170" s="2">
        <f t="shared" si="13"/>
        <v>240.42204943230834</v>
      </c>
      <c r="T170" s="61">
        <f t="shared" si="11"/>
        <v>293.84422920519455</v>
      </c>
      <c r="V170">
        <f>V169*$E170/$E169*(1-(V$1+V$5+IF(AND(WEEKDAY(A170)&lt;&gt;1,WEEKDAY(A170)&lt;&gt;7),IF(A170&lt;W$2,W$1,W$3),0)))^($A170-$A169)</f>
        <v>586718.96514478466</v>
      </c>
      <c r="X170" s="78" t="str">
        <f>IF(A170&gt;X$3,X169*(1-X$1+J170)^($A170-$A169)*(F170/F169),IF(A170=X$3,X$2,""))</f>
        <v/>
      </c>
      <c r="Y170" s="63"/>
      <c r="Z170" s="63"/>
      <c r="AA170" s="63"/>
      <c r="AB170">
        <f>ROW()</f>
        <v>170</v>
      </c>
      <c r="AC170">
        <f>B170/C170</f>
        <v>0.94559770937723697</v>
      </c>
      <c r="AD170">
        <f>AD169*(1-(AD$1+AD$5))^($A170-$A169)*(1+2*(E170/E169-1))</f>
        <v>51597035512.871117</v>
      </c>
      <c r="AG170">
        <f t="shared" si="14"/>
        <v>4.5930890830623543</v>
      </c>
      <c r="AJ170">
        <f>AJ169*(1-AJ$1+J169)^($A170-$A169)*(2-E170/E169)</f>
        <v>3.8949755490585338</v>
      </c>
      <c r="AL170">
        <f>AL169*(1-AL$1+J170)^($A170-$A169)*(1+2*(E170/E169-1))</f>
        <v>2519652660037.9741</v>
      </c>
      <c r="AN170">
        <f>AN169*(1-AN$1+J170)^($A170-$A169)*(2-I170/I169)</f>
        <v>21.564383824877222</v>
      </c>
    </row>
    <row r="171" spans="1:40" x14ac:dyDescent="0.25">
      <c r="A171" s="1">
        <v>38309</v>
      </c>
      <c r="B171" s="12">
        <v>12.98</v>
      </c>
      <c r="C171" s="12">
        <v>13.79</v>
      </c>
      <c r="D171">
        <v>225079.09</v>
      </c>
      <c r="E171">
        <v>232769.21</v>
      </c>
      <c r="F171" s="70" t="str">
        <f>IFERROR(VLOOKUP(A171,SHORTVOL!$A$2:$E$10000,5,0),"")</f>
        <v/>
      </c>
      <c r="G171" s="70"/>
      <c r="H171">
        <v>130336.45</v>
      </c>
      <c r="I171">
        <v>134777.69</v>
      </c>
      <c r="J171">
        <f>(1/(1-91/360*VLOOKUP($A171,Tbills!$B$4:$C$974,2,1)/100))^((1)/91)-1</f>
        <v>5.7792251450639043E-5</v>
      </c>
      <c r="K171" s="2">
        <f t="shared" si="12"/>
        <v>600397.74810821353</v>
      </c>
      <c r="N171">
        <f t="shared" si="10"/>
        <v>1440986496.0469761</v>
      </c>
      <c r="P171">
        <f>P170*(1-IF($A171&lt;=P166,P$1,P$1+IF(AND(WEEKDAY($A171)&lt;&gt;1,WEEKDAY($A171)&lt;&gt;7),Q$1,0)))^($A171-$A170)*(1-0.5*(E171/E170-1))</f>
        <v>8.9606433362959148</v>
      </c>
      <c r="R171" s="2">
        <f t="shared" si="13"/>
        <v>239.93056940842871</v>
      </c>
      <c r="T171" s="61">
        <f t="shared" si="11"/>
        <v>293.24386287213963</v>
      </c>
      <c r="V171">
        <f>V170*$E171/$E170*(1-(V$1+V$5+IF(AND(WEEKDAY(A171)&lt;&gt;1,WEEKDAY(A171)&lt;&gt;7),IF(A171&lt;W$2,W$1,W$3),0)))^($A171-$A170)</f>
        <v>586702.08692797914</v>
      </c>
      <c r="X171" s="78" t="str">
        <f>IF(A171&gt;X$3,X170*(1-X$1+J171)^($A171-$A170)*(F171/F170),IF(A171=X$3,X$2,""))</f>
        <v/>
      </c>
      <c r="Y171" s="63"/>
      <c r="Z171" s="63"/>
      <c r="AA171" s="63"/>
      <c r="AB171">
        <f>ROW()</f>
        <v>171</v>
      </c>
      <c r="AC171">
        <f>B171/C171</f>
        <v>0.94126178390137794</v>
      </c>
      <c r="AD171">
        <f>AD170*(1-(AD$1+AD$5))^($A171-$A170)*(1+2*(E171/E170-1))</f>
        <v>51595296763.4552</v>
      </c>
      <c r="AG171">
        <f t="shared" si="14"/>
        <v>4.5928751583653344</v>
      </c>
      <c r="AJ171">
        <f>AJ170*(1-AJ$1+J170)^($A171-$A170)*(2-E171/E170)</f>
        <v>3.8950565877253736</v>
      </c>
      <c r="AL171">
        <f>AL170*(1-AL$1+J171)^($A171-$A170)*(1+2*(E171/E170-1))</f>
        <v>2519684374331.5215</v>
      </c>
      <c r="AN171">
        <f>AN170*(1-AN$1+J171)^($A171-$A170)*(2-I171/I170)</f>
        <v>21.609637644261927</v>
      </c>
    </row>
    <row r="172" spans="1:40" x14ac:dyDescent="0.25">
      <c r="A172" s="1">
        <v>38310</v>
      </c>
      <c r="B172" s="12">
        <v>13.5</v>
      </c>
      <c r="C172" s="12">
        <v>14.39</v>
      </c>
      <c r="D172">
        <v>225049.02</v>
      </c>
      <c r="E172">
        <v>232724.66</v>
      </c>
      <c r="F172" s="70" t="str">
        <f>IFERROR(VLOOKUP(A172,SHORTVOL!$A$2:$E$10000,5,0),"")</f>
        <v/>
      </c>
      <c r="G172" s="70"/>
      <c r="H172">
        <v>133871.9</v>
      </c>
      <c r="I172">
        <v>138425.82</v>
      </c>
      <c r="J172">
        <f>(1/(1-91/360*VLOOKUP($A172,Tbills!$B$4:$C$974,2,1)/100))^((1)/91)-1</f>
        <v>5.7792251450639043E-5</v>
      </c>
      <c r="K172" s="2">
        <f t="shared" si="12"/>
        <v>600302.89860034385</v>
      </c>
      <c r="N172">
        <f t="shared" si="10"/>
        <v>1440558993.9327841</v>
      </c>
      <c r="P172">
        <f>P171*(1-IF($A172&lt;=P167,P$1,P$1+IF(AND(WEEKDAY($A172)&lt;&gt;1,WEEKDAY($A172)&lt;&gt;7),Q$1,0)))^($A172-$A171)*(1-0.5*(E172/E171-1))</f>
        <v>8.9612675863094697</v>
      </c>
      <c r="R172" s="2">
        <f t="shared" si="13"/>
        <v>246.4328128910557</v>
      </c>
      <c r="T172" s="61">
        <f t="shared" si="11"/>
        <v>301.19125447478189</v>
      </c>
      <c r="V172">
        <f>V171*$E172/$E171*(1-(V$1+V$5+IF(AND(WEEKDAY(A172)&lt;&gt;1,WEEKDAY(A172)&lt;&gt;7),IF(A172&lt;W$2,W$1,W$3),0)))^($A172-$A171)</f>
        <v>586572.92275612184</v>
      </c>
      <c r="X172" s="78" t="str">
        <f>IF(A172&gt;X$3,X171*(1-X$1+J172)^($A172-$A171)*(F172/F171),IF(A172=X$3,X$2,""))</f>
        <v/>
      </c>
      <c r="Y172" s="63"/>
      <c r="Z172" s="63"/>
      <c r="AA172" s="63"/>
      <c r="AB172">
        <f>ROW()</f>
        <v>172</v>
      </c>
      <c r="AC172">
        <f>B172/C172</f>
        <v>0.93815149409312015</v>
      </c>
      <c r="AD172">
        <f>AD171*(1-(AD$1+AD$5))^($A172-$A171)*(1+2*(E172/E171-1))</f>
        <v>51573808957.084915</v>
      </c>
      <c r="AG172">
        <f t="shared" si="14"/>
        <v>4.5935402390042306</v>
      </c>
      <c r="AJ172">
        <f>AJ171*(1-AJ$1+J171)^($A172-$A171)*(2-E172/E171)</f>
        <v>3.8958831235041371</v>
      </c>
      <c r="AL172">
        <f>AL171*(1-AL$1+J172)^($A172-$A171)*(1+2*(E172/E171-1))</f>
        <v>2518751585585.2764</v>
      </c>
      <c r="AN172">
        <f>AN171*(1-AN$1+J172)^($A172-$A171)*(2-I172/I171)</f>
        <v>21.025150624612756</v>
      </c>
    </row>
    <row r="173" spans="1:40" x14ac:dyDescent="0.25">
      <c r="A173" s="1">
        <v>38313</v>
      </c>
      <c r="B173" s="12">
        <v>12.97</v>
      </c>
      <c r="C173" s="12">
        <v>13.76</v>
      </c>
      <c r="D173">
        <v>218806.43</v>
      </c>
      <c r="E173">
        <v>226228.81</v>
      </c>
      <c r="F173" s="70" t="str">
        <f>IFERROR(VLOOKUP(A173,SHORTVOL!$A$2:$E$10000,5,0),"")</f>
        <v/>
      </c>
      <c r="G173" s="70"/>
      <c r="H173">
        <v>133720.82999999999</v>
      </c>
      <c r="I173">
        <v>138245.60999999999</v>
      </c>
      <c r="J173">
        <f>(1/(1-91/360*VLOOKUP($A173,Tbills!$B$4:$C$974,2,1)/100))^((1)/91)-1</f>
        <v>6.0026549707492549E-5</v>
      </c>
      <c r="K173" s="2">
        <f t="shared" si="12"/>
        <v>583608.52246056194</v>
      </c>
      <c r="N173">
        <f t="shared" si="10"/>
        <v>1380205599.8619747</v>
      </c>
      <c r="P173">
        <f>P172*(1-IF($A173&lt;=P168,P$1,P$1+IF(AND(WEEKDAY($A173)&lt;&gt;1,WEEKDAY($A173)&lt;&gt;7),Q$1,0)))^($A173-$A172)*(1-0.5*(E173/E172-1))</f>
        <v>9.0856223309576514</v>
      </c>
      <c r="R173" s="2">
        <f t="shared" si="13"/>
        <v>246.13671568591221</v>
      </c>
      <c r="T173" s="61">
        <f t="shared" si="11"/>
        <v>300.83035223758685</v>
      </c>
      <c r="V173">
        <f>V172*$E173/$E172*(1-(V$1+V$5+IF(AND(WEEKDAY(A173)&lt;&gt;1,WEEKDAY(A173)&lt;&gt;7),IF(A173&lt;W$2,W$1,W$3),0)))^($A173-$A172)</f>
        <v>570151.19264707109</v>
      </c>
      <c r="X173" s="78" t="str">
        <f>IF(A173&gt;X$3,X172*(1-X$1+J173)^($A173-$A172)*(F173/F172),IF(A173=X$3,X$2,""))</f>
        <v/>
      </c>
      <c r="Y173" s="63"/>
      <c r="Z173" s="63"/>
      <c r="AA173" s="63"/>
      <c r="AB173">
        <f>ROW()</f>
        <v>173</v>
      </c>
      <c r="AC173">
        <f>B173/C173</f>
        <v>0.94258720930232565</v>
      </c>
      <c r="AD173">
        <f>AD172*(1-(AD$1+AD$5))^($A173-$A172)*(1+2*(E173/E172-1))</f>
        <v>48689812560.092064</v>
      </c>
      <c r="AG173">
        <f t="shared" si="14"/>
        <v>4.7210961881985547</v>
      </c>
      <c r="AJ173">
        <f>AJ172*(1-AJ$1+J172)^($A173-$A172)*(2-E173/E172)</f>
        <v>4.0048756363016338</v>
      </c>
      <c r="AL173">
        <f>AL172*(1-AL$1+J173)^($A173-$A172)*(1+2*(E173/E172-1))</f>
        <v>2378249688090.4644</v>
      </c>
      <c r="AN173">
        <f>AN172*(1-AN$1+J173)^($A173-$A172)*(2-I173/I172)</f>
        <v>21.053977469093191</v>
      </c>
    </row>
    <row r="174" spans="1:40" x14ac:dyDescent="0.25">
      <c r="A174" s="1">
        <v>38314</v>
      </c>
      <c r="B174" s="12">
        <v>12.67</v>
      </c>
      <c r="C174" s="12">
        <v>13.67</v>
      </c>
      <c r="D174">
        <v>219182.41</v>
      </c>
      <c r="E174">
        <v>226603.96</v>
      </c>
      <c r="F174" s="70" t="str">
        <f>IFERROR(VLOOKUP(A174,SHORTVOL!$A$2:$E$10000,5,0),"")</f>
        <v/>
      </c>
      <c r="G174" s="70"/>
      <c r="H174">
        <v>132611.28</v>
      </c>
      <c r="I174">
        <v>137090.21</v>
      </c>
      <c r="J174">
        <f>(1/(1-91/360*VLOOKUP($A174,Tbills!$B$4:$C$974,2,1)/100))^((1)/91)-1</f>
        <v>6.0026549707492549E-5</v>
      </c>
      <c r="K174" s="2">
        <f t="shared" si="12"/>
        <v>584597.09517749539</v>
      </c>
      <c r="N174">
        <f t="shared" si="10"/>
        <v>1383625476.599334</v>
      </c>
      <c r="P174">
        <f>P173*(1-IF($A174&lt;=P169,P$1,P$1+IF(AND(WEEKDAY($A174)&lt;&gt;1,WEEKDAY($A174)&lt;&gt;7),Q$1,0)))^($A174-$A173)*(1-0.5*(E174/E173-1))</f>
        <v>9.0778528133052401</v>
      </c>
      <c r="R174" s="2">
        <f t="shared" si="13"/>
        <v>244.08844179579984</v>
      </c>
      <c r="T174" s="61">
        <f t="shared" si="11"/>
        <v>298.32726170193382</v>
      </c>
      <c r="V174">
        <f>V173*$E174/$E173*(1-(V$1+V$5+IF(AND(WEEKDAY(A174)&lt;&gt;1,WEEKDAY(A174)&lt;&gt;7),IF(A174&lt;W$2,W$1,W$3),0)))^($A174-$A173)</f>
        <v>571080.23236674315</v>
      </c>
      <c r="X174" s="78" t="str">
        <f>IF(A174&gt;X$3,X173*(1-X$1+J174)^($A174-$A173)*(F174/F173),IF(A174=X$3,X$2,""))</f>
        <v/>
      </c>
      <c r="Y174" s="63"/>
      <c r="Z174" s="63"/>
      <c r="AA174" s="63"/>
      <c r="AB174">
        <f>ROW()</f>
        <v>174</v>
      </c>
      <c r="AC174">
        <f>B174/C174</f>
        <v>0.92684711046086321</v>
      </c>
      <c r="AD174">
        <f>AD173*(1-(AD$1+AD$5))^($A174-$A173)*(1+2*(E174/E173-1))</f>
        <v>48849648717.048187</v>
      </c>
      <c r="AG174">
        <f t="shared" si="14"/>
        <v>4.7130477816113956</v>
      </c>
      <c r="AJ174">
        <f>AJ173*(1-AJ$1+J173)^($A174-$A173)*(2-E174/E173)</f>
        <v>3.9983265640334582</v>
      </c>
      <c r="AL174">
        <f>AL173*(1-AL$1+J174)^($A174-$A173)*(1+2*(E174/E173-1))</f>
        <v>2386172646034.397</v>
      </c>
      <c r="AN174">
        <f>AN173*(1-AN$1+J174)^($A174-$A173)*(2-I174/I173)</f>
        <v>21.230427104247042</v>
      </c>
    </row>
    <row r="175" spans="1:40" x14ac:dyDescent="0.25">
      <c r="A175" s="1">
        <v>38315</v>
      </c>
      <c r="B175" s="12">
        <v>12.72</v>
      </c>
      <c r="C175" s="12">
        <v>13.79</v>
      </c>
      <c r="D175">
        <v>217152.39</v>
      </c>
      <c r="E175">
        <v>224491.61</v>
      </c>
      <c r="F175" s="70" t="str">
        <f>IFERROR(VLOOKUP(A175,SHORTVOL!$A$2:$E$10000,5,0),"")</f>
        <v/>
      </c>
      <c r="G175" s="70"/>
      <c r="H175">
        <v>131933.68</v>
      </c>
      <c r="I175">
        <v>136381.5</v>
      </c>
      <c r="J175">
        <f>(1/(1-91/360*VLOOKUP($A175,Tbills!$B$4:$C$974,2,1)/100))^((1)/91)-1</f>
        <v>6.0026549707492549E-5</v>
      </c>
      <c r="K175" s="2">
        <f t="shared" si="12"/>
        <v>579168.56098638882</v>
      </c>
      <c r="N175">
        <f t="shared" si="10"/>
        <v>1364265636.7514138</v>
      </c>
      <c r="P175">
        <f>P174*(1-IF($A175&lt;=P170,P$1,P$1+IF(AND(WEEKDAY($A175)&lt;&gt;1,WEEKDAY($A175)&lt;&gt;7),Q$1,0)))^($A175-$A174)*(1-0.5*(E175/E174-1))</f>
        <v>9.1199262672687382</v>
      </c>
      <c r="R175" s="2">
        <f t="shared" si="13"/>
        <v>242.83530885072969</v>
      </c>
      <c r="T175" s="61">
        <f t="shared" si="11"/>
        <v>296.79599572206928</v>
      </c>
      <c r="V175">
        <f>V174*$E175/$E174*(1-(V$1+V$5+IF(AND(WEEKDAY(A175)&lt;&gt;1,WEEKDAY(A175)&lt;&gt;7),IF(A175&lt;W$2,W$1,W$3),0)))^($A175-$A174)</f>
        <v>565740.47858523345</v>
      </c>
      <c r="X175" s="78" t="str">
        <f>IF(A175&gt;X$3,X174*(1-X$1+J175)^($A175-$A174)*(F175/F174),IF(A175=X$3,X$2,""))</f>
        <v/>
      </c>
      <c r="Y175" s="63"/>
      <c r="Z175" s="63"/>
      <c r="AA175" s="63"/>
      <c r="AB175">
        <f>ROW()</f>
        <v>175</v>
      </c>
      <c r="AC175">
        <f>B175/C175</f>
        <v>0.92240754169688188</v>
      </c>
      <c r="AD175">
        <f>AD174*(1-(AD$1+AD$5))^($A175-$A174)*(1+2*(E175/E174-1))</f>
        <v>47937302859.693405</v>
      </c>
      <c r="AG175">
        <f t="shared" si="14"/>
        <v>4.7567601710562935</v>
      </c>
      <c r="AJ175">
        <f>AJ174*(1-AJ$1+J174)^($A175-$A174)*(2-E175/E174)</f>
        <v>4.0356910258962966</v>
      </c>
      <c r="AL175">
        <f>AL174*(1-AL$1+J175)^($A175-$A174)*(1+2*(E175/E174-1))</f>
        <v>2341720647073.1582</v>
      </c>
      <c r="AN175">
        <f>AN174*(1-AN$1+J175)^($A175-$A174)*(2-I175/I174)</f>
        <v>21.340672911945983</v>
      </c>
    </row>
    <row r="176" spans="1:40" x14ac:dyDescent="0.25">
      <c r="A176" s="1">
        <v>38317</v>
      </c>
      <c r="B176" s="12">
        <v>12.78</v>
      </c>
      <c r="C176" s="12">
        <v>13.82</v>
      </c>
      <c r="D176">
        <v>212401.22</v>
      </c>
      <c r="E176">
        <v>219552.91</v>
      </c>
      <c r="F176" s="70" t="str">
        <f>IFERROR(VLOOKUP(A176,SHORTVOL!$A$2:$E$10000,5,0),"")</f>
        <v/>
      </c>
      <c r="G176" s="70"/>
      <c r="H176">
        <v>132374.29999999999</v>
      </c>
      <c r="I176">
        <v>136820.6</v>
      </c>
      <c r="J176">
        <f>(1/(1-91/360*VLOOKUP($A176,Tbills!$B$4:$C$974,2,1)/100))^((1)/91)-1</f>
        <v>6.0026549707492549E-5</v>
      </c>
      <c r="K176" s="2">
        <f t="shared" si="12"/>
        <v>566469.05829838023</v>
      </c>
      <c r="N176">
        <f t="shared" si="10"/>
        <v>1319220622.3874223</v>
      </c>
      <c r="P176">
        <f>P175*(1-IF($A176&lt;=P171,P$1,P$1+IF(AND(WEEKDAY($A176)&lt;&gt;1,WEEKDAY($A176)&lt;&gt;7),Q$1,0)))^($A176-$A175)*(1-0.5*(E176/E175-1))</f>
        <v>9.2197631601370258</v>
      </c>
      <c r="R176" s="2">
        <f t="shared" si="13"/>
        <v>243.6344261512443</v>
      </c>
      <c r="T176" s="61">
        <f t="shared" si="11"/>
        <v>297.77333837887556</v>
      </c>
      <c r="V176">
        <f>V175*$E176/$E175*(1-(V$1+V$5+IF(AND(WEEKDAY(A176)&lt;&gt;1,WEEKDAY(A176)&lt;&gt;7),IF(A176&lt;W$2,W$1,W$3),0)))^($A176-$A175)</f>
        <v>553262.64600277285</v>
      </c>
      <c r="X176" s="78" t="str">
        <f>IF(A176&gt;X$3,X175*(1-X$1+J176)^($A176-$A175)*(F176/F175),IF(A176=X$3,X$2,""))</f>
        <v/>
      </c>
      <c r="Y176" s="63"/>
      <c r="Z176" s="63"/>
      <c r="AA176" s="63"/>
      <c r="AB176">
        <f>ROW()</f>
        <v>176</v>
      </c>
      <c r="AC176">
        <f>B176/C176</f>
        <v>0.9247467438494934</v>
      </c>
      <c r="AD176">
        <f>AD175*(1-(AD$1+AD$5))^($A176-$A175)*(1+2*(E176/E175-1))</f>
        <v>45825022189.716034</v>
      </c>
      <c r="AG176">
        <f t="shared" si="14"/>
        <v>4.8609536163865172</v>
      </c>
      <c r="AJ176">
        <f>AJ175*(1-AJ$1+J175)^($A176-$A175)*(2-E176/E175)</f>
        <v>4.1246642135649321</v>
      </c>
      <c r="AL176">
        <f>AL175*(1-AL$1+J176)^($A176-$A175)*(1+2*(E176/E175-1))</f>
        <v>2238753706520.6646</v>
      </c>
      <c r="AN176">
        <f>AN175*(1-AN$1+J176)^($A176-$A175)*(2-I176/I175)</f>
        <v>21.272943757324597</v>
      </c>
    </row>
    <row r="177" spans="1:40" x14ac:dyDescent="0.25">
      <c r="A177" s="1">
        <v>38320</v>
      </c>
      <c r="B177" s="12">
        <v>13.3</v>
      </c>
      <c r="C177" s="12">
        <v>14.23</v>
      </c>
      <c r="D177">
        <v>215873</v>
      </c>
      <c r="E177">
        <v>223102.05</v>
      </c>
      <c r="F177" s="70" t="str">
        <f>IFERROR(VLOOKUP(A177,SHORTVOL!$A$2:$E$10000,5,0),"")</f>
        <v/>
      </c>
      <c r="G177" s="70"/>
      <c r="H177">
        <v>132786.51999999999</v>
      </c>
      <c r="I177">
        <v>137222.03</v>
      </c>
      <c r="J177">
        <f>(1/(1-91/360*VLOOKUP($A177,Tbills!$B$4:$C$974,2,1)/100))^((1)/91)-1</f>
        <v>6.114387107625241E-5</v>
      </c>
      <c r="K177" s="2">
        <f t="shared" si="12"/>
        <v>575686.10001967871</v>
      </c>
      <c r="N177">
        <f t="shared" si="10"/>
        <v>1351170160.1672788</v>
      </c>
      <c r="P177">
        <f>P176*(1-IF($A177&lt;=P172,P$1,P$1+IF(AND(WEEKDAY($A177)&lt;&gt;1,WEEKDAY($A177)&lt;&gt;7),Q$1,0)))^($A177-$A176)*(1-0.5*(E177/E176-1))</f>
        <v>9.1445289511783514</v>
      </c>
      <c r="R177" s="2">
        <f t="shared" si="13"/>
        <v>244.37523850041956</v>
      </c>
      <c r="T177" s="61">
        <f t="shared" si="11"/>
        <v>298.67975137882183</v>
      </c>
      <c r="V177">
        <f>V176*$E177/$E176*(1-(V$1+V$5+IF(AND(WEEKDAY(A177)&lt;&gt;1,WEEKDAY(A177)&lt;&gt;7),IF(A177&lt;W$2,W$1,W$3),0)))^($A177-$A176)</f>
        <v>562157.78826234466</v>
      </c>
      <c r="X177" s="78" t="str">
        <f>IF(A177&gt;X$3,X176*(1-X$1+J177)^($A177-$A176)*(F177/F176),IF(A177=X$3,X$2,""))</f>
        <v/>
      </c>
      <c r="Y177" s="63"/>
      <c r="Z177" s="63"/>
      <c r="AA177" s="63"/>
      <c r="AB177">
        <f>ROW()</f>
        <v>177</v>
      </c>
      <c r="AC177">
        <f>B177/C177</f>
        <v>0.93464511595221367</v>
      </c>
      <c r="AD177">
        <f>AD176*(1-(AD$1+AD$5))^($A177-$A176)*(1+2*(E177/E176-1))</f>
        <v>47301790874.172485</v>
      </c>
      <c r="AG177">
        <f t="shared" si="14"/>
        <v>4.7817066220236066</v>
      </c>
      <c r="AJ177">
        <f>AJ176*(1-AJ$1+J176)^($A177-$A176)*(2-E177/E176)</f>
        <v>4.0582682515040007</v>
      </c>
      <c r="AL177">
        <f>AL176*(1-AL$1+J177)^($A177-$A176)*(1+2*(E177/E176-1))</f>
        <v>2311244493550.375</v>
      </c>
      <c r="AN177">
        <f>AN176*(1-AN$1+J177)^($A177-$A176)*(2-I177/I176)</f>
        <v>21.212066417038503</v>
      </c>
    </row>
    <row r="178" spans="1:40" x14ac:dyDescent="0.25">
      <c r="A178" s="1">
        <v>38321</v>
      </c>
      <c r="B178" s="12">
        <v>13.24</v>
      </c>
      <c r="C178" s="12">
        <v>14.27</v>
      </c>
      <c r="D178">
        <v>217640.35</v>
      </c>
      <c r="E178">
        <v>224914.95</v>
      </c>
      <c r="F178" s="70" t="str">
        <f>IFERROR(VLOOKUP(A178,SHORTVOL!$A$2:$E$10000,5,0),"")</f>
        <v/>
      </c>
      <c r="G178" s="70"/>
      <c r="H178">
        <v>132694.07</v>
      </c>
      <c r="I178">
        <v>137118.1</v>
      </c>
      <c r="J178">
        <f>(1/(1-91/360*VLOOKUP($A178,Tbills!$B$4:$C$974,2,1)/100))^((1)/91)-1</f>
        <v>6.114387107625241E-5</v>
      </c>
      <c r="K178" s="2">
        <f t="shared" si="12"/>
        <v>580385.08391706296</v>
      </c>
      <c r="N178">
        <f t="shared" si="10"/>
        <v>1367626211.2737069</v>
      </c>
      <c r="P178">
        <f>P177*(1-IF($A178&lt;=P173,P$1,P$1+IF(AND(WEEKDAY($A178)&lt;&gt;1,WEEKDAY($A178)&lt;&gt;7),Q$1,0)))^($A178-$A177)*(1-0.5*(E178/E177-1))</f>
        <v>9.1071382474080291</v>
      </c>
      <c r="R178" s="2">
        <f t="shared" si="13"/>
        <v>244.19914246229391</v>
      </c>
      <c r="T178" s="61">
        <f t="shared" si="11"/>
        <v>298.46485076970623</v>
      </c>
      <c r="V178">
        <f>V177*$E178/$E177*(1-(V$1+V$5+IF(AND(WEEKDAY(A178)&lt;&gt;1,WEEKDAY(A178)&lt;&gt;7),IF(A178&lt;W$2,W$1,W$3),0)))^($A178-$A177)</f>
        <v>566709.51069474826</v>
      </c>
      <c r="X178" s="78" t="str">
        <f>IF(A178&gt;X$3,X177*(1-X$1+J178)^($A178-$A177)*(F178/F177),IF(A178=X$3,X$2,""))</f>
        <v/>
      </c>
      <c r="Y178" s="63"/>
      <c r="Z178" s="63"/>
      <c r="AA178" s="63"/>
      <c r="AB178">
        <f>ROW()</f>
        <v>178</v>
      </c>
      <c r="AC178">
        <f>B178/C178</f>
        <v>0.92782060266292932</v>
      </c>
      <c r="AD178">
        <f>AD177*(1-(AD$1+AD$5))^($A178-$A177)*(1+2*(E178/E177-1))</f>
        <v>48068908109.980453</v>
      </c>
      <c r="AG178">
        <f t="shared" si="14"/>
        <v>4.7426301583230455</v>
      </c>
      <c r="AJ178">
        <f>AJ177*(1-AJ$1+J177)^($A178-$A177)*(2-E178/E177)</f>
        <v>4.0253885007800738</v>
      </c>
      <c r="AL178">
        <f>AL177*(1-AL$1+J178)^($A178-$A177)*(1+2*(E178/E177-1))</f>
        <v>2348843710484.4912</v>
      </c>
      <c r="AN178">
        <f>AN177*(1-AN$1+J178)^($A178-$A177)*(2-I178/I177)</f>
        <v>21.228644952390013</v>
      </c>
    </row>
    <row r="179" spans="1:40" x14ac:dyDescent="0.25">
      <c r="A179" s="1">
        <v>38322</v>
      </c>
      <c r="B179" s="12">
        <v>12.97</v>
      </c>
      <c r="C179" s="12">
        <v>13.83</v>
      </c>
      <c r="D179">
        <v>214853.02</v>
      </c>
      <c r="E179">
        <v>222020.7</v>
      </c>
      <c r="F179" s="70" t="str">
        <f>IFERROR(VLOOKUP(A179,SHORTVOL!$A$2:$E$10000,5,0),"")</f>
        <v/>
      </c>
      <c r="G179" s="70"/>
      <c r="H179">
        <v>131141.28</v>
      </c>
      <c r="I179">
        <v>135505.16</v>
      </c>
      <c r="J179">
        <f>(1/(1-91/360*VLOOKUP($A179,Tbills!$B$4:$C$974,2,1)/100))^((1)/91)-1</f>
        <v>6.114387107625241E-5</v>
      </c>
      <c r="K179" s="2">
        <f t="shared" si="12"/>
        <v>572938.09476803301</v>
      </c>
      <c r="N179">
        <f t="shared" si="10"/>
        <v>1341215023.8705263</v>
      </c>
      <c r="P179">
        <f>P178*(1-IF($A179&lt;=P174,P$1,P$1+IF(AND(WEEKDAY($A179)&lt;&gt;1,WEEKDAY($A179)&lt;&gt;7),Q$1,0)))^($A179-$A178)*(1-0.5*(E179/E178-1))</f>
        <v>9.1654959140640191</v>
      </c>
      <c r="R179" s="2">
        <f t="shared" si="13"/>
        <v>241.33563198332143</v>
      </c>
      <c r="T179" s="61">
        <f t="shared" si="11"/>
        <v>294.96533688921852</v>
      </c>
      <c r="V179">
        <f>V178*$E179/$E178*(1-(V$1+V$5+IF(AND(WEEKDAY(A179)&lt;&gt;1,WEEKDAY(A179)&lt;&gt;7),IF(A179&lt;W$2,W$1,W$3),0)))^($A179-$A178)</f>
        <v>559400.88796194806</v>
      </c>
      <c r="X179" s="78" t="str">
        <f>IF(A179&gt;X$3,X178*(1-X$1+J179)^($A179-$A178)*(F179/F178),IF(A179=X$3,X$2,""))</f>
        <v/>
      </c>
      <c r="Y179" s="63"/>
      <c r="Z179" s="63"/>
      <c r="AA179" s="63"/>
      <c r="AB179">
        <f>ROW()</f>
        <v>179</v>
      </c>
      <c r="AC179">
        <f>B179/C179</f>
        <v>0.93781634128705715</v>
      </c>
      <c r="AD179">
        <f>AD178*(1-(AD$1+AD$5))^($A179-$A178)*(1+2*(E179/E178-1))</f>
        <v>46830209535.397881</v>
      </c>
      <c r="AG179">
        <f t="shared" si="14"/>
        <v>4.8034355278515601</v>
      </c>
      <c r="AJ179">
        <f>AJ178*(1-AJ$1+J178)^($A179-$A178)*(2-E179/E178)</f>
        <v>4.0772864900238135</v>
      </c>
      <c r="AL179">
        <f>AL178*(1-AL$1+J179)^($A179-$A178)*(1+2*(E179/E178-1))</f>
        <v>2288429414204.7402</v>
      </c>
      <c r="AN179">
        <f>AN178*(1-AN$1+J179)^($A179-$A178)*(2-I179/I178)</f>
        <v>21.478879431801889</v>
      </c>
    </row>
    <row r="180" spans="1:40" x14ac:dyDescent="0.25">
      <c r="A180" s="1">
        <v>38323</v>
      </c>
      <c r="B180" s="12">
        <v>12.98</v>
      </c>
      <c r="C180" s="12">
        <v>13.91</v>
      </c>
      <c r="D180">
        <v>214442.21</v>
      </c>
      <c r="E180">
        <v>221582.61</v>
      </c>
      <c r="F180" s="70" t="str">
        <f>IFERROR(VLOOKUP(A180,SHORTVOL!$A$2:$E$10000,5,0),"")</f>
        <v/>
      </c>
      <c r="G180" s="70"/>
      <c r="H180">
        <v>130625.79</v>
      </c>
      <c r="I180">
        <v>134964.23000000001</v>
      </c>
      <c r="J180">
        <f>(1/(1-91/360*VLOOKUP($A180,Tbills!$B$4:$C$974,2,1)/100))^((1)/91)-1</f>
        <v>6.114387107625241E-5</v>
      </c>
      <c r="K180" s="2">
        <f t="shared" si="12"/>
        <v>571828.66416950279</v>
      </c>
      <c r="N180">
        <f t="shared" si="10"/>
        <v>1337232484.0263116</v>
      </c>
      <c r="P180">
        <f>P179*(1-IF($A180&lt;=P175,P$1,P$1+IF(AND(WEEKDAY($A180)&lt;&gt;1,WEEKDAY($A180)&lt;&gt;7),Q$1,0)))^($A180-$A179)*(1-0.5*(E180/E179-1))</f>
        <v>9.174299777269777</v>
      </c>
      <c r="R180" s="2">
        <f t="shared" si="13"/>
        <v>240.38112865406799</v>
      </c>
      <c r="T180" s="61">
        <f t="shared" si="11"/>
        <v>293.79904541065264</v>
      </c>
      <c r="V180">
        <f>V179*$E180/$E179*(1-(V$1+V$5+IF(AND(WEEKDAY(A180)&lt;&gt;1,WEEKDAY(A180)&lt;&gt;7),IF(A180&lt;W$2,W$1,W$3),0)))^($A180-$A179)</f>
        <v>558281.02066634642</v>
      </c>
      <c r="X180" s="78" t="str">
        <f>IF(A180&gt;X$3,X179*(1-X$1+J180)^($A180-$A179)*(F180/F179),IF(A180=X$3,X$2,""))</f>
        <v/>
      </c>
      <c r="Y180" s="63"/>
      <c r="Z180" s="63"/>
      <c r="AA180" s="63"/>
      <c r="AB180">
        <f>ROW()</f>
        <v>180</v>
      </c>
      <c r="AC180">
        <f>B180/C180</f>
        <v>0.93314162473040985</v>
      </c>
      <c r="AD180">
        <f>AD179*(1-(AD$1+AD$5))^($A180-$A179)*(1+2*(E180/E179-1))</f>
        <v>46643827435.738068</v>
      </c>
      <c r="AG180">
        <f t="shared" si="14"/>
        <v>4.8126894767932145</v>
      </c>
      <c r="AJ180">
        <f>AJ179*(1-AJ$1+J179)^($A180-$A179)*(2-E180/E179)</f>
        <v>4.08543046054477</v>
      </c>
      <c r="AL180">
        <f>AL179*(1-AL$1+J180)^($A180-$A179)*(1+2*(E180/E179-1))</f>
        <v>2279434711978.6758</v>
      </c>
      <c r="AN180">
        <f>AN179*(1-AN$1+J180)^($A180-$A179)*(2-I180/I179)</f>
        <v>21.565143021393563</v>
      </c>
    </row>
    <row r="181" spans="1:40" x14ac:dyDescent="0.25">
      <c r="A181" s="1">
        <v>38324</v>
      </c>
      <c r="B181" s="12">
        <v>12.96</v>
      </c>
      <c r="C181" s="12">
        <v>13.94</v>
      </c>
      <c r="D181">
        <v>217205.84</v>
      </c>
      <c r="E181">
        <v>224424.72</v>
      </c>
      <c r="F181" s="70" t="str">
        <f>IFERROR(VLOOKUP(A181,SHORTVOL!$A$2:$E$10000,5,0),"")</f>
        <v/>
      </c>
      <c r="G181" s="70"/>
      <c r="H181">
        <v>129917.42</v>
      </c>
      <c r="I181">
        <v>134224.07999999999</v>
      </c>
      <c r="J181">
        <f>(1/(1-91/360*VLOOKUP($A181,Tbills!$B$4:$C$974,2,1)/100))^((1)/91)-1</f>
        <v>6.114387107625241E-5</v>
      </c>
      <c r="K181" s="2">
        <f t="shared" si="12"/>
        <v>579183.99921505549</v>
      </c>
      <c r="N181">
        <f t="shared" si="10"/>
        <v>1362947258.0904841</v>
      </c>
      <c r="P181">
        <f>P180*(1-IF($A181&lt;=P176,P$1,P$1+IF(AND(WEEKDAY($A181)&lt;&gt;1,WEEKDAY($A181)&lt;&gt;7),Q$1,0)))^($A181-$A180)*(1-0.5*(E181/E180-1))</f>
        <v>9.1152258479642487</v>
      </c>
      <c r="R181" s="2">
        <f t="shared" si="13"/>
        <v>239.07173736676197</v>
      </c>
      <c r="T181" s="61">
        <f t="shared" si="11"/>
        <v>292.19899911643347</v>
      </c>
      <c r="V181">
        <f>V180*$E181/$E180*(1-(V$1+V$5+IF(AND(WEEKDAY(A181)&lt;&gt;1,WEEKDAY(A181)&lt;&gt;7),IF(A181&lt;W$2,W$1,W$3),0)))^($A181-$A180)</f>
        <v>565425.49729950319</v>
      </c>
      <c r="X181" s="78" t="str">
        <f>IF(A181&gt;X$3,X180*(1-X$1+J181)^($A181-$A180)*(F181/F180),IF(A181=X$3,X$2,""))</f>
        <v/>
      </c>
      <c r="Y181" s="63"/>
      <c r="Z181" s="63"/>
      <c r="AA181" s="63"/>
      <c r="AB181">
        <f>ROW()</f>
        <v>181</v>
      </c>
      <c r="AC181">
        <f>B181/C181</f>
        <v>0.9296987087517935</v>
      </c>
      <c r="AD181">
        <f>AD180*(1-(AD$1+AD$5))^($A181-$A180)*(1+2*(E181/E180-1))</f>
        <v>47838761240.621758</v>
      </c>
      <c r="AG181">
        <f t="shared" si="14"/>
        <v>4.750738657846111</v>
      </c>
      <c r="AJ181">
        <f>AJ180*(1-AJ$1+J180)^($A181-$A180)*(2-E181/E180)</f>
        <v>4.0331264716362876</v>
      </c>
      <c r="AL181">
        <f>AL180*(1-AL$1+J181)^($A181-$A180)*(1+2*(E181/E180-1))</f>
        <v>2337945915097.6636</v>
      </c>
      <c r="AN181">
        <f>AN180*(1-AN$1+J181)^($A181-$A180)*(2-I181/I180)</f>
        <v>21.683931068843521</v>
      </c>
    </row>
    <row r="182" spans="1:40" x14ac:dyDescent="0.25">
      <c r="A182" s="1">
        <v>38327</v>
      </c>
      <c r="B182" s="12">
        <v>13.19</v>
      </c>
      <c r="C182" s="12">
        <v>14.03</v>
      </c>
      <c r="D182">
        <v>204775.26</v>
      </c>
      <c r="E182">
        <v>211539.84</v>
      </c>
      <c r="F182" s="70" t="str">
        <f>IFERROR(VLOOKUP(A182,SHORTVOL!$A$2:$E$10000,5,0),"")</f>
        <v/>
      </c>
      <c r="G182" s="70"/>
      <c r="H182">
        <v>129090.02</v>
      </c>
      <c r="I182">
        <v>133344.63</v>
      </c>
      <c r="J182">
        <f>(1/(1-91/360*VLOOKUP($A182,Tbills!$B$4:$C$974,2,1)/100))^((1)/91)-1</f>
        <v>6.1562896200184625E-5</v>
      </c>
      <c r="K182" s="2">
        <f t="shared" si="12"/>
        <v>545997.65080251847</v>
      </c>
      <c r="N182">
        <f t="shared" si="10"/>
        <v>1245535240.391567</v>
      </c>
      <c r="P182">
        <f>P181*(1-IF($A182&lt;=P177,P$1,P$1+IF(AND(WEEKDAY($A182)&lt;&gt;1,WEEKDAY($A182)&lt;&gt;7),Q$1,0)))^($A182-$A181)*(1-0.5*(E182/E181-1))</f>
        <v>9.3761595955122932</v>
      </c>
      <c r="R182" s="2">
        <f t="shared" si="13"/>
        <v>237.53179406696432</v>
      </c>
      <c r="T182" s="61">
        <f t="shared" si="11"/>
        <v>290.31779933886719</v>
      </c>
      <c r="V182">
        <f>V181*$E182/$E181*(1-(V$1+V$5+IF(AND(WEEKDAY(A182)&lt;&gt;1,WEEKDAY(A182)&lt;&gt;7),IF(A182&lt;W$2,W$1,W$3),0)))^($A182-$A181)</f>
        <v>532916.77057275327</v>
      </c>
      <c r="X182" s="78" t="str">
        <f>IF(A182&gt;X$3,X181*(1-X$1+J182)^($A182-$A181)*(F182/F181),IF(A182=X$3,X$2,""))</f>
        <v/>
      </c>
      <c r="Y182" s="63"/>
      <c r="Z182" s="63"/>
      <c r="AA182" s="63"/>
      <c r="AB182">
        <f>ROW()</f>
        <v>182</v>
      </c>
      <c r="AC182">
        <f>B182/C182</f>
        <v>0.94012829650748397</v>
      </c>
      <c r="AD182">
        <f>AD181*(1-(AD$1+AD$5))^($A182-$A181)*(1+2*(E182/E181-1))</f>
        <v>42341353829.774849</v>
      </c>
      <c r="AG182">
        <f t="shared" si="14"/>
        <v>5.0227905882455328</v>
      </c>
      <c r="AJ182">
        <f>AJ181*(1-AJ$1+J181)^($A182-$A181)*(2-E182/E181)</f>
        <v>4.2649891465260685</v>
      </c>
      <c r="AL182">
        <f>AL181*(1-AL$1+J182)^($A182-$A181)*(1+2*(E182/E181-1))</f>
        <v>2069590836330.2927</v>
      </c>
      <c r="AN182">
        <f>AN181*(1-AN$1+J182)^($A182-$A181)*(2-I182/I181)</f>
        <v>21.827615685396534</v>
      </c>
    </row>
    <row r="183" spans="1:40" x14ac:dyDescent="0.25">
      <c r="A183" s="1">
        <v>38328</v>
      </c>
      <c r="B183" s="12">
        <v>13.67</v>
      </c>
      <c r="C183" s="12">
        <v>14.48</v>
      </c>
      <c r="D183">
        <v>210086.73</v>
      </c>
      <c r="E183">
        <v>217013.74</v>
      </c>
      <c r="F183" s="70" t="str">
        <f>IFERROR(VLOOKUP(A183,SHORTVOL!$A$2:$E$10000,5,0),"")</f>
        <v/>
      </c>
      <c r="G183" s="70"/>
      <c r="H183">
        <v>129500.55</v>
      </c>
      <c r="I183">
        <v>133760.49</v>
      </c>
      <c r="J183">
        <f>(1/(1-91/360*VLOOKUP($A183,Tbills!$B$4:$C$974,2,1)/100))^((1)/91)-1</f>
        <v>6.1562896200184625E-5</v>
      </c>
      <c r="K183" s="2">
        <f t="shared" si="12"/>
        <v>560146.10399208241</v>
      </c>
      <c r="N183">
        <f t="shared" si="10"/>
        <v>1293867878.0578659</v>
      </c>
      <c r="P183">
        <f>P182*(1-IF($A183&lt;=P178,P$1,P$1+IF(AND(WEEKDAY($A183)&lt;&gt;1,WEEKDAY($A183)&lt;&gt;7),Q$1,0)))^($A183-$A182)*(1-0.5*(E183/E182-1))</f>
        <v>9.2546078554609288</v>
      </c>
      <c r="R183" s="2">
        <f t="shared" si="13"/>
        <v>238.28137855784723</v>
      </c>
      <c r="T183" s="61">
        <f t="shared" si="11"/>
        <v>291.2342809967563</v>
      </c>
      <c r="V183">
        <f>V182*$E183/$E182*(1-(V$1+V$5+IF(AND(WEEKDAY(A183)&lt;&gt;1,WEEKDAY(A183)&lt;&gt;7),IF(A183&lt;W$2,W$1,W$3),0)))^($A183-$A182)</f>
        <v>546691.0373260401</v>
      </c>
      <c r="X183" s="78" t="str">
        <f>IF(A183&gt;X$3,X182*(1-X$1+J183)^($A183-$A182)*(F183/F182),IF(A183=X$3,X$2,""))</f>
        <v/>
      </c>
      <c r="Y183" s="63"/>
      <c r="Z183" s="63"/>
      <c r="AA183" s="63"/>
      <c r="AB183">
        <f>ROW()</f>
        <v>183</v>
      </c>
      <c r="AC183">
        <f>B183/C183</f>
        <v>0.94406077348066297</v>
      </c>
      <c r="AD183">
        <f>AD182*(1-(AD$1+AD$5))^($A183-$A182)*(1+2*(E183/E182-1))</f>
        <v>44531140954.235558</v>
      </c>
      <c r="AG183">
        <f t="shared" si="14"/>
        <v>4.8925907162290434</v>
      </c>
      <c r="AJ183">
        <f>AJ182*(1-AJ$1+J182)^($A183-$A182)*(2-E183/E182)</f>
        <v>4.1547284765647658</v>
      </c>
      <c r="AL183">
        <f>AL182*(1-AL$1+J183)^($A183-$A182)*(1+2*(E183/E182-1))</f>
        <v>2176733767267.5999</v>
      </c>
      <c r="AN183">
        <f>AN182*(1-AN$1+J183)^($A183-$A182)*(2-I183/I182)</f>
        <v>21.760076986432303</v>
      </c>
    </row>
    <row r="184" spans="1:40" x14ac:dyDescent="0.25">
      <c r="A184" s="1">
        <v>38329</v>
      </c>
      <c r="B184" s="12">
        <v>13.19</v>
      </c>
      <c r="C184" s="12">
        <v>14.49</v>
      </c>
      <c r="D184">
        <v>205796.37</v>
      </c>
      <c r="E184">
        <v>212568.56</v>
      </c>
      <c r="F184" s="70" t="str">
        <f>IFERROR(VLOOKUP(A184,SHORTVOL!$A$2:$E$10000,5,0),"")</f>
        <v/>
      </c>
      <c r="G184" s="70"/>
      <c r="H184">
        <v>128848.4</v>
      </c>
      <c r="I184">
        <v>133078.65</v>
      </c>
      <c r="J184">
        <f>(1/(1-91/360*VLOOKUP($A184,Tbills!$B$4:$C$974,2,1)/100))^((1)/91)-1</f>
        <v>6.1562896200184625E-5</v>
      </c>
      <c r="K184" s="2">
        <f t="shared" si="12"/>
        <v>548693.50401574979</v>
      </c>
      <c r="N184">
        <f t="shared" si="10"/>
        <v>1254101625.5906959</v>
      </c>
      <c r="P184">
        <f>P183*(1-IF($A184&lt;=P179,P$1,P$1+IF(AND(WEEKDAY($A184)&lt;&gt;1,WEEKDAY($A184)&lt;&gt;7),Q$1,0)))^($A184-$A183)*(1-0.5*(E184/E183-1))</f>
        <v>9.3491474485903439</v>
      </c>
      <c r="R184" s="2">
        <f t="shared" si="13"/>
        <v>237.07563982246717</v>
      </c>
      <c r="T184" s="61">
        <f t="shared" si="11"/>
        <v>289.76091035955409</v>
      </c>
      <c r="V184">
        <f>V183*$E184/$E183*(1-(V$1+V$5+IF(AND(WEEKDAY(A184)&lt;&gt;1,WEEKDAY(A184)&lt;&gt;7),IF(A184&lt;W$2,W$1,W$3),0)))^($A184-$A183)</f>
        <v>535477.53963079944</v>
      </c>
      <c r="X184" s="78" t="str">
        <f>IF(A184&gt;X$3,X183*(1-X$1+J184)^($A184-$A183)*(F184/F183),IF(A184=X$3,X$2,""))</f>
        <v/>
      </c>
      <c r="Y184" s="63"/>
      <c r="Z184" s="63"/>
      <c r="AA184" s="63"/>
      <c r="AB184">
        <f>ROW()</f>
        <v>184</v>
      </c>
      <c r="AC184">
        <f>B184/C184</f>
        <v>0.9102829537612146</v>
      </c>
      <c r="AD184">
        <f>AD183*(1-(AD$1+AD$5))^($A184-$A183)*(1+2*(E184/E183-1))</f>
        <v>42705403135.79155</v>
      </c>
      <c r="AG184">
        <f t="shared" si="14"/>
        <v>4.9925750842718619</v>
      </c>
      <c r="AJ184">
        <f>AJ183*(1-AJ$1+J183)^($A184-$A183)*(2-E184/E183)</f>
        <v>4.2399356569750042</v>
      </c>
      <c r="AL184">
        <f>AL183*(1-AL$1+J184)^($A184-$A183)*(1+2*(E184/E183-1))</f>
        <v>2087594082250.7827</v>
      </c>
      <c r="AN184">
        <f>AN183*(1-AN$1+J184)^($A184-$A183)*(2-I184/I183)</f>
        <v>21.871535826911092</v>
      </c>
    </row>
    <row r="185" spans="1:40" x14ac:dyDescent="0.25">
      <c r="A185" s="1">
        <v>38330</v>
      </c>
      <c r="B185" s="12">
        <v>12.88</v>
      </c>
      <c r="C185" s="12">
        <v>14.37</v>
      </c>
      <c r="D185">
        <v>203562.31</v>
      </c>
      <c r="E185">
        <v>210247.89</v>
      </c>
      <c r="F185" s="70" t="str">
        <f>IFERROR(VLOOKUP(A185,SHORTVOL!$A$2:$E$10000,5,0),"")</f>
        <v/>
      </c>
      <c r="G185" s="70"/>
      <c r="H185">
        <v>128190.07</v>
      </c>
      <c r="I185">
        <v>132390.51</v>
      </c>
      <c r="J185">
        <f>(1/(1-91/360*VLOOKUP($A185,Tbills!$B$4:$C$974,2,1)/100))^((1)/91)-1</f>
        <v>6.1562896200184625E-5</v>
      </c>
      <c r="K185" s="2">
        <f t="shared" si="12"/>
        <v>542723.82782337791</v>
      </c>
      <c r="N185">
        <f t="shared" si="10"/>
        <v>1233552733.3218346</v>
      </c>
      <c r="P185">
        <f>P184*(1-IF($A185&lt;=P180,P$1,P$1+IF(AND(WEEKDAY($A185)&lt;&gt;1,WEEKDAY($A185)&lt;&gt;7),Q$1,0)))^($A185-$A184)*(1-0.5*(E185/E184-1))</f>
        <v>9.3999364058248176</v>
      </c>
      <c r="R185" s="2">
        <f t="shared" si="13"/>
        <v>235.85858908286662</v>
      </c>
      <c r="T185" s="61">
        <f t="shared" si="11"/>
        <v>288.27371060888066</v>
      </c>
      <c r="V185">
        <f>V184*$E185/$E184*(1-(V$1+V$5+IF(AND(WEEKDAY(A185)&lt;&gt;1,WEEKDAY(A185)&lt;&gt;7),IF(A185&lt;W$2,W$1,W$3),0)))^($A185-$A184)</f>
        <v>529616.34665102186</v>
      </c>
      <c r="X185" s="78" t="str">
        <f>IF(A185&gt;X$3,X184*(1-X$1+J185)^($A185-$A184)*(F185/F184),IF(A185=X$3,X$2,""))</f>
        <v/>
      </c>
      <c r="Y185" s="63"/>
      <c r="Z185" s="63"/>
      <c r="AA185" s="63"/>
      <c r="AB185">
        <f>ROW()</f>
        <v>185</v>
      </c>
      <c r="AC185">
        <f>B185/C185</f>
        <v>0.89631176061238704</v>
      </c>
      <c r="AD185">
        <f>AD184*(1-(AD$1+AD$5))^($A185-$A184)*(1+2*(E185/E184-1))</f>
        <v>41771541953.88726</v>
      </c>
      <c r="AG185">
        <f t="shared" si="14"/>
        <v>5.0468453434107579</v>
      </c>
      <c r="AJ185">
        <f>AJ184*(1-AJ$1+J184)^($A185-$A184)*(2-E185/E184)</f>
        <v>4.2863295527719485</v>
      </c>
      <c r="AL185">
        <f>AL184*(1-AL$1+J185)^($A185-$A184)*(1+2*(E185/E184-1))</f>
        <v>2042045795653.1443</v>
      </c>
      <c r="AN185">
        <f>AN184*(1-AN$1+J185)^($A185-$A184)*(2-I185/I184)</f>
        <v>21.98517225200419</v>
      </c>
    </row>
    <row r="186" spans="1:40" x14ac:dyDescent="0.25">
      <c r="A186" s="1">
        <v>38331</v>
      </c>
      <c r="B186" s="12">
        <v>12.76</v>
      </c>
      <c r="C186" s="12">
        <v>14.34</v>
      </c>
      <c r="D186">
        <v>202534.74</v>
      </c>
      <c r="E186">
        <v>209173.63</v>
      </c>
      <c r="F186" s="70" t="str">
        <f>IFERROR(VLOOKUP(A186,SHORTVOL!$A$2:$E$10000,5,0),"")</f>
        <v/>
      </c>
      <c r="G186" s="70"/>
      <c r="H186">
        <v>127864.44</v>
      </c>
      <c r="I186">
        <v>132046.06</v>
      </c>
      <c r="J186">
        <f>(1/(1-91/360*VLOOKUP($A186,Tbills!$B$4:$C$974,2,1)/100))^((1)/91)-1</f>
        <v>6.1562896200184625E-5</v>
      </c>
      <c r="K186" s="2">
        <f t="shared" si="12"/>
        <v>539971.02463833988</v>
      </c>
      <c r="N186">
        <f t="shared" si="10"/>
        <v>1224086752.8826621</v>
      </c>
      <c r="P186">
        <f>P185*(1-IF($A186&lt;=P181,P$1,P$1+IF(AND(WEEKDAY($A186)&lt;&gt;1,WEEKDAY($A186)&lt;&gt;7),Q$1,0)))^($A186-$A185)*(1-0.5*(E186/E185-1))</f>
        <v>9.4237055768129334</v>
      </c>
      <c r="R186" s="2">
        <f t="shared" si="13"/>
        <v>235.25372171661292</v>
      </c>
      <c r="T186" s="61">
        <f t="shared" si="11"/>
        <v>287.53473799629126</v>
      </c>
      <c r="V186">
        <f>V185*$E186/$E185*(1-(V$1+V$5+IF(AND(WEEKDAY(A186)&lt;&gt;1,WEEKDAY(A186)&lt;&gt;7),IF(A186&lt;W$2,W$1,W$3),0)))^($A186-$A185)</f>
        <v>526895.1182501259</v>
      </c>
      <c r="X186" s="78" t="str">
        <f>IF(A186&gt;X$3,X185*(1-X$1+J186)^($A186-$A185)*(F186/F185),IF(A186=X$3,X$2,""))</f>
        <v/>
      </c>
      <c r="Y186" s="63"/>
      <c r="Z186" s="63"/>
      <c r="AA186" s="63"/>
      <c r="AB186">
        <f>ROW()</f>
        <v>186</v>
      </c>
      <c r="AC186">
        <f>B186/C186</f>
        <v>0.88981868898186889</v>
      </c>
      <c r="AD186">
        <f>AD185*(1-(AD$1+AD$5))^($A186-$A185)*(1+2*(E186/E185-1))</f>
        <v>41343285940.974236</v>
      </c>
      <c r="AG186">
        <f t="shared" si="14"/>
        <v>5.0723959018510802</v>
      </c>
      <c r="AJ186">
        <f>AJ185*(1-AJ$1+J185)^($A186-$A185)*(2-E186/E185)</f>
        <v>4.3083364027617854</v>
      </c>
      <c r="AL186">
        <f>AL185*(1-AL$1+J186)^($A186-$A185)*(1+2*(E186/E185-1))</f>
        <v>2021211221883.636</v>
      </c>
      <c r="AN186">
        <f>AN185*(1-AN$1+J186)^($A186-$A185)*(2-I186/I185)</f>
        <v>22.04291439700248</v>
      </c>
    </row>
    <row r="187" spans="1:40" x14ac:dyDescent="0.25">
      <c r="A187" s="1">
        <v>38334</v>
      </c>
      <c r="B187" s="12">
        <v>12.54</v>
      </c>
      <c r="C187" s="12">
        <v>14.44</v>
      </c>
      <c r="D187">
        <v>198012.02</v>
      </c>
      <c r="E187">
        <v>204464.03</v>
      </c>
      <c r="F187" s="70" t="str">
        <f>IFERROR(VLOOKUP(A187,SHORTVOL!$A$2:$E$10000,5,0),"")</f>
        <v/>
      </c>
      <c r="G187" s="70"/>
      <c r="H187">
        <v>124690.93</v>
      </c>
      <c r="I187">
        <v>128744.38</v>
      </c>
      <c r="J187">
        <f>(1/(1-91/360*VLOOKUP($A187,Tbills!$B$4:$C$974,2,1)/100))^((1)/91)-1</f>
        <v>6.1283544322776606E-5</v>
      </c>
      <c r="K187" s="2">
        <f t="shared" si="12"/>
        <v>527874.53744714707</v>
      </c>
      <c r="N187">
        <f t="shared" si="10"/>
        <v>1182711770.0370643</v>
      </c>
      <c r="P187">
        <f>P186*(1-IF($A187&lt;=P182,P$1,P$1+IF(AND(WEEKDAY($A187)&lt;&gt;1,WEEKDAY($A187)&lt;&gt;7),Q$1,0)))^($A187-$A186)*(1-0.5*(E187/E186-1))</f>
        <v>9.5290501096558806</v>
      </c>
      <c r="R187" s="2">
        <f t="shared" si="13"/>
        <v>229.39810002331097</v>
      </c>
      <c r="T187" s="61">
        <f t="shared" si="11"/>
        <v>280.37872882865986</v>
      </c>
      <c r="V187">
        <f>V186*$E187/$E186*(1-(V$1+V$5+IF(AND(WEEKDAY(A187)&lt;&gt;1,WEEKDAY(A187)&lt;&gt;7),IF(A187&lt;W$2,W$1,W$3),0)))^($A187-$A186)</f>
        <v>514987.48762336379</v>
      </c>
      <c r="X187" s="78" t="str">
        <f>IF(A187&gt;X$3,X186*(1-X$1+J187)^($A187-$A186)*(F187/F186),IF(A187=X$3,X$2,""))</f>
        <v/>
      </c>
      <c r="Y187" s="63"/>
      <c r="Z187" s="63"/>
      <c r="AA187" s="63"/>
      <c r="AB187">
        <f>ROW()</f>
        <v>187</v>
      </c>
      <c r="AC187">
        <f>B187/C187</f>
        <v>0.86842105263157887</v>
      </c>
      <c r="AD187">
        <f>AD186*(1-(AD$1+AD$5))^($A187-$A186)*(1+2*(E187/E186-1))</f>
        <v>39477584458.104797</v>
      </c>
      <c r="AG187">
        <f t="shared" si="14"/>
        <v>5.185877577212529</v>
      </c>
      <c r="AJ187">
        <f>AJ186*(1-AJ$1+J186)^($A187-$A186)*(2-E187/E186)</f>
        <v>4.4056645572753466</v>
      </c>
      <c r="AL187">
        <f>AL186*(1-AL$1+J187)^($A187-$A186)*(1+2*(E187/E186-1))</f>
        <v>1930288106623.095</v>
      </c>
      <c r="AN187">
        <f>AN186*(1-AN$1+J187)^($A187-$A186)*(2-I187/I186)</f>
        <v>22.595722442535827</v>
      </c>
    </row>
    <row r="188" spans="1:40" x14ac:dyDescent="0.25">
      <c r="A188" s="1">
        <v>38335</v>
      </c>
      <c r="B188" s="12">
        <v>12.73</v>
      </c>
      <c r="C188" s="12">
        <v>14.36</v>
      </c>
      <c r="D188">
        <v>198752.53</v>
      </c>
      <c r="E188">
        <v>205216.14</v>
      </c>
      <c r="F188" s="70" t="str">
        <f>IFERROR(VLOOKUP(A188,SHORTVOL!$A$2:$E$10000,5,0),"")</f>
        <v/>
      </c>
      <c r="G188" s="70"/>
      <c r="H188">
        <v>123894.55</v>
      </c>
      <c r="I188">
        <v>127914.22</v>
      </c>
      <c r="J188">
        <f>(1/(1-91/360*VLOOKUP($A188,Tbills!$B$4:$C$974,2,1)/100))^((1)/91)-1</f>
        <v>6.1283544322776606E-5</v>
      </c>
      <c r="K188" s="2">
        <f t="shared" si="12"/>
        <v>529835.72211776476</v>
      </c>
      <c r="N188">
        <f t="shared" si="10"/>
        <v>1189226179.3843005</v>
      </c>
      <c r="P188">
        <f>P187*(1-IF($A188&lt;=P183,P$1,P$1+IF(AND(WEEKDAY($A188)&lt;&gt;1,WEEKDAY($A188)&lt;&gt;7),Q$1,0)))^($A188-$A187)*(1-0.5*(E188/E187-1))</f>
        <v>9.5112764988243743</v>
      </c>
      <c r="R188" s="2">
        <f t="shared" si="13"/>
        <v>227.92741511981492</v>
      </c>
      <c r="T188" s="61">
        <f t="shared" si="11"/>
        <v>278.58150937466837</v>
      </c>
      <c r="V188">
        <f>V187*$E188/$E187*(1-(V$1+V$5+IF(AND(WEEKDAY(A188)&lt;&gt;1,WEEKDAY(A188)&lt;&gt;7),IF(A188&lt;W$2,W$1,W$3),0)))^($A188-$A187)</f>
        <v>516866.97235235479</v>
      </c>
      <c r="X188" s="78" t="str">
        <f>IF(A188&gt;X$3,X187*(1-X$1+J188)^($A188-$A187)*(F188/F187),IF(A188=X$3,X$2,""))</f>
        <v/>
      </c>
      <c r="Y188" s="63"/>
      <c r="Z188" s="63"/>
      <c r="AA188" s="63"/>
      <c r="AB188">
        <f>ROW()</f>
        <v>188</v>
      </c>
      <c r="AC188">
        <f>B188/C188</f>
        <v>0.88649025069637888</v>
      </c>
      <c r="AD188">
        <f>AD187*(1-(AD$1+AD$5))^($A188-$A187)*(1+2*(E188/E187-1))</f>
        <v>39766676696.897644</v>
      </c>
      <c r="AG188">
        <f t="shared" si="14"/>
        <v>5.1665609583216607</v>
      </c>
      <c r="AJ188">
        <f>AJ187*(1-AJ$1+J187)^($A188-$A187)*(2-E188/E187)</f>
        <v>4.3895652075490954</v>
      </c>
      <c r="AL188">
        <f>AL187*(1-AL$1+J188)^($A188-$A187)*(1+2*(E188/E187-1))</f>
        <v>1944520293387.8665</v>
      </c>
      <c r="AN188">
        <f>AN187*(1-AN$1+J188)^($A188-$A187)*(2-I188/I187)</f>
        <v>22.741975064576703</v>
      </c>
    </row>
    <row r="189" spans="1:40" x14ac:dyDescent="0.25">
      <c r="A189" s="1">
        <v>38336</v>
      </c>
      <c r="B189" s="12">
        <v>12.35</v>
      </c>
      <c r="C189" s="12">
        <v>14.26</v>
      </c>
      <c r="D189">
        <v>199793</v>
      </c>
      <c r="E189">
        <v>206277.87</v>
      </c>
      <c r="F189" s="70" t="str">
        <f>IFERROR(VLOOKUP(A189,SHORTVOL!$A$2:$E$10000,5,0),"")</f>
        <v/>
      </c>
      <c r="G189" s="70"/>
      <c r="H189">
        <v>123135.51</v>
      </c>
      <c r="I189">
        <v>127122.72</v>
      </c>
      <c r="J189">
        <f>(1/(1-91/360*VLOOKUP($A189,Tbills!$B$4:$C$974,2,1)/100))^((1)/91)-1</f>
        <v>6.1283544322776606E-5</v>
      </c>
      <c r="K189" s="2">
        <f t="shared" si="12"/>
        <v>532596.42655601748</v>
      </c>
      <c r="N189">
        <f t="shared" si="10"/>
        <v>1198443764.8809483</v>
      </c>
      <c r="P189">
        <f>P188*(1-IF($A189&lt;=P184,P$1,P$1+IF(AND(WEEKDAY($A189)&lt;&gt;1,WEEKDAY($A189)&lt;&gt;7),Q$1,0)))^($A189-$A188)*(1-0.5*(E189/E188-1))</f>
        <v>9.4864252643628735</v>
      </c>
      <c r="R189" s="2">
        <f t="shared" si="13"/>
        <v>226.52549410551836</v>
      </c>
      <c r="T189" s="61">
        <f t="shared" si="11"/>
        <v>276.86833189999425</v>
      </c>
      <c r="V189">
        <f>V188*$E189/$E188*(1-(V$1+V$5+IF(AND(WEEKDAY(A189)&lt;&gt;1,WEEKDAY(A189)&lt;&gt;7),IF(A189&lt;W$2,W$1,W$3),0)))^($A189-$A188)</f>
        <v>519526.14950640313</v>
      </c>
      <c r="X189" s="78" t="str">
        <f>IF(A189&gt;X$3,X188*(1-X$1+J189)^($A189-$A188)*(F189/F188),IF(A189=X$3,X$2,""))</f>
        <v/>
      </c>
      <c r="Y189" s="63"/>
      <c r="Z189" s="63"/>
      <c r="AA189" s="63"/>
      <c r="AB189">
        <f>ROW()</f>
        <v>189</v>
      </c>
      <c r="AC189">
        <f>B189/C189</f>
        <v>0.86605890603085556</v>
      </c>
      <c r="AD189">
        <f>AD188*(1-(AD$1+AD$5))^($A189-$A188)*(1+2*(E189/E188-1))</f>
        <v>40176805720.487595</v>
      </c>
      <c r="AG189">
        <f t="shared" si="14"/>
        <v>5.1395912505335071</v>
      </c>
      <c r="AJ189">
        <f>AJ188*(1-AJ$1+J188)^($A189-$A188)*(2-E189/E188)</f>
        <v>4.3669609469118704</v>
      </c>
      <c r="AL189">
        <f>AL188*(1-AL$1+J189)^($A189-$A188)*(1+2*(E189/E188-1))</f>
        <v>1964672672011.8933</v>
      </c>
      <c r="AN189">
        <f>AN188*(1-AN$1+J189)^($A189-$A188)*(2-I189/I188)</f>
        <v>22.883252491237748</v>
      </c>
    </row>
    <row r="190" spans="1:40" x14ac:dyDescent="0.25">
      <c r="A190" s="1">
        <v>38337</v>
      </c>
      <c r="B190" s="12">
        <v>12.27</v>
      </c>
      <c r="C190" s="12">
        <v>14.08</v>
      </c>
      <c r="D190">
        <v>197712.27</v>
      </c>
      <c r="E190">
        <v>204116.96</v>
      </c>
      <c r="F190" s="70" t="str">
        <f>IFERROR(VLOOKUP(A190,SHORTVOL!$A$2:$E$10000,5,0),"")</f>
        <v/>
      </c>
      <c r="G190" s="70"/>
      <c r="H190">
        <v>122901.39</v>
      </c>
      <c r="I190">
        <v>126873.23</v>
      </c>
      <c r="J190">
        <f>(1/(1-91/360*VLOOKUP($A190,Tbills!$B$4:$C$974,2,1)/100))^((1)/91)-1</f>
        <v>6.1283544322776606E-5</v>
      </c>
      <c r="K190" s="2">
        <f t="shared" si="12"/>
        <v>527036.88757137745</v>
      </c>
      <c r="N190">
        <f t="shared" si="10"/>
        <v>1179600604.6595042</v>
      </c>
      <c r="P190">
        <f>P189*(1-IF($A190&lt;=P185,P$1,P$1+IF(AND(WEEKDAY($A190)&lt;&gt;1,WEEKDAY($A190)&lt;&gt;7),Q$1,0)))^($A190-$A189)*(1-0.5*(E190/E189-1))</f>
        <v>9.5358656497787759</v>
      </c>
      <c r="R190" s="2">
        <f t="shared" si="13"/>
        <v>226.08928367113768</v>
      </c>
      <c r="T190" s="61">
        <f t="shared" si="11"/>
        <v>276.33548126118683</v>
      </c>
      <c r="V190">
        <f>V189*$E190/$E189*(1-(V$1+V$5+IF(AND(WEEKDAY(A190)&lt;&gt;1,WEEKDAY(A190)&lt;&gt;7),IF(A190&lt;W$2,W$1,W$3),0)))^($A190-$A189)</f>
        <v>514068.94832733838</v>
      </c>
      <c r="X190" s="78" t="str">
        <f>IF(A190&gt;X$3,X189*(1-X$1+J190)^($A190-$A189)*(F190/F189),IF(A190=X$3,X$2,""))</f>
        <v/>
      </c>
      <c r="Y190" s="63"/>
      <c r="Z190" s="63"/>
      <c r="AA190" s="63"/>
      <c r="AB190">
        <f>ROW()</f>
        <v>190</v>
      </c>
      <c r="AC190">
        <f>B190/C190</f>
        <v>0.87144886363636365</v>
      </c>
      <c r="AD190">
        <f>AD189*(1-(AD$1+AD$5))^($A190-$A189)*(1+2*(E190/E189-1))</f>
        <v>39333717940.568634</v>
      </c>
      <c r="AG190">
        <f t="shared" si="14"/>
        <v>5.1931903032312459</v>
      </c>
      <c r="AJ190">
        <f>AJ189*(1-AJ$1+J189)^($A190-$A189)*(2-E190/E189)</f>
        <v>4.4128152404417547</v>
      </c>
      <c r="AL190">
        <f>AL189*(1-AL$1+J190)^($A190-$A189)*(1+2*(E190/E189-1))</f>
        <v>1923540861641.4954</v>
      </c>
      <c r="AN190">
        <f>AN189*(1-AN$1+J190)^($A190-$A189)*(2-I190/I189)</f>
        <v>22.928720064664716</v>
      </c>
    </row>
    <row r="191" spans="1:40" x14ac:dyDescent="0.25">
      <c r="A191" s="1">
        <v>38338</v>
      </c>
      <c r="B191" s="12">
        <v>11.95</v>
      </c>
      <c r="C191" s="12">
        <v>14.2</v>
      </c>
      <c r="D191">
        <v>197978.63</v>
      </c>
      <c r="E191">
        <v>204379.44</v>
      </c>
      <c r="F191" s="70" t="str">
        <f>IFERROR(VLOOKUP(A191,SHORTVOL!$A$2:$E$10000,5,0),"")</f>
        <v/>
      </c>
      <c r="G191" s="70"/>
      <c r="H191">
        <v>123637.85</v>
      </c>
      <c r="I191">
        <v>127625.72</v>
      </c>
      <c r="J191">
        <f>(1/(1-91/360*VLOOKUP($A191,Tbills!$B$4:$C$974,2,1)/100))^((1)/91)-1</f>
        <v>6.1283544322776606E-5</v>
      </c>
      <c r="K191" s="2">
        <f t="shared" si="12"/>
        <v>527734.04872776754</v>
      </c>
      <c r="N191">
        <f t="shared" si="10"/>
        <v>1181864596.250176</v>
      </c>
      <c r="P191">
        <f>P190*(1-IF($A191&lt;=P186,P$1,P$1+IF(AND(WEEKDAY($A191)&lt;&gt;1,WEEKDAY($A191)&lt;&gt;7),Q$1,0)))^($A191-$A190)*(1-0.5*(E191/E190-1))</f>
        <v>9.5294863905960927</v>
      </c>
      <c r="R191" s="2">
        <f t="shared" si="13"/>
        <v>227.43852891115674</v>
      </c>
      <c r="T191" s="61">
        <f t="shared" si="11"/>
        <v>277.98488809882303</v>
      </c>
      <c r="V191">
        <f>V190*$E191/$E190*(1-(V$1+V$5+IF(AND(WEEKDAY(A191)&lt;&gt;1,WEEKDAY(A191)&lt;&gt;7),IF(A191&lt;W$2,W$1,W$3),0)))^($A191-$A190)</f>
        <v>514715.19740035973</v>
      </c>
      <c r="X191" s="78" t="str">
        <f>IF(A191&gt;X$3,X190*(1-X$1+J191)^($A191-$A190)*(F191/F190),IF(A191=X$3,X$2,""))</f>
        <v/>
      </c>
      <c r="Y191" s="63"/>
      <c r="Z191" s="63"/>
      <c r="AA191" s="63"/>
      <c r="AB191">
        <f>ROW()</f>
        <v>191</v>
      </c>
      <c r="AC191">
        <f>B191/C191</f>
        <v>0.84154929577464788</v>
      </c>
      <c r="AD191">
        <f>AD190*(1-(AD$1+AD$5))^($A191-$A190)*(1+2*(E191/E190-1))</f>
        <v>39433549807.836205</v>
      </c>
      <c r="AG191">
        <f t="shared" si="14"/>
        <v>5.1862706635548665</v>
      </c>
      <c r="AJ191">
        <f>AJ190*(1-AJ$1+J190)^($A191-$A190)*(2-E191/E190)</f>
        <v>4.4072477529528227</v>
      </c>
      <c r="AL191">
        <f>AL190*(1-AL$1+J191)^($A191-$A190)*(1+2*(E191/E190-1))</f>
        <v>1928518943489.658</v>
      </c>
      <c r="AN191">
        <f>AN190*(1-AN$1+J191)^($A191-$A190)*(2-I191/I190)</f>
        <v>22.793282745801573</v>
      </c>
    </row>
    <row r="192" spans="1:40" x14ac:dyDescent="0.25">
      <c r="A192" s="1">
        <v>38341</v>
      </c>
      <c r="B192" s="12">
        <v>11.83</v>
      </c>
      <c r="C192" s="12">
        <v>14.08</v>
      </c>
      <c r="D192">
        <v>197597.88</v>
      </c>
      <c r="E192">
        <v>203948.79999999999</v>
      </c>
      <c r="F192" s="70" t="str">
        <f>IFERROR(VLOOKUP(A192,SHORTVOL!$A$2:$E$10000,5,0),"")</f>
        <v/>
      </c>
      <c r="G192" s="70"/>
      <c r="H192">
        <v>123457.36</v>
      </c>
      <c r="I192">
        <v>127415.94</v>
      </c>
      <c r="J192">
        <f>(1/(1-91/360*VLOOKUP($A192,Tbills!$B$4:$C$974,2,1)/100))^((1)/91)-1</f>
        <v>6.0724862104288846E-5</v>
      </c>
      <c r="K192" s="2">
        <f t="shared" si="12"/>
        <v>526680.58834781637</v>
      </c>
      <c r="N192">
        <f t="shared" si="10"/>
        <v>1178095313.5322583</v>
      </c>
      <c r="P192">
        <f>P191*(1-IF($A192&lt;=P187,P$1,P$1+IF(AND(WEEKDAY($A192)&lt;&gt;1,WEEKDAY($A192)&lt;&gt;7),Q$1,0)))^($A192-$A191)*(1-0.5*(E192/E191-1))</f>
        <v>9.5387811486766907</v>
      </c>
      <c r="R192" s="2">
        <f t="shared" si="13"/>
        <v>227.08989517819376</v>
      </c>
      <c r="T192" s="61">
        <f t="shared" si="11"/>
        <v>277.5596859056858</v>
      </c>
      <c r="V192">
        <f>V191*$E192/$E191*(1-(V$1+V$5+IF(AND(WEEKDAY(A192)&lt;&gt;1,WEEKDAY(A192)&lt;&gt;7),IF(A192&lt;W$2,W$1,W$3),0)))^($A192-$A191)</f>
        <v>513586.33519440744</v>
      </c>
      <c r="X192" s="78" t="str">
        <f>IF(A192&gt;X$3,X191*(1-X$1+J192)^($A192-$A191)*(F192/F191),IF(A192=X$3,X$2,""))</f>
        <v/>
      </c>
      <c r="Y192" s="63"/>
      <c r="Z192" s="63"/>
      <c r="AA192" s="63"/>
      <c r="AB192">
        <f>ROW()</f>
        <v>192</v>
      </c>
      <c r="AC192">
        <f>B192/C192</f>
        <v>0.84019886363636365</v>
      </c>
      <c r="AD192">
        <f>AD191*(1-(AD$1+AD$5))^($A192-$A191)*(1+2*(E192/E191-1))</f>
        <v>39263402361.526207</v>
      </c>
      <c r="AG192">
        <f t="shared" si="14"/>
        <v>5.1964723034728992</v>
      </c>
      <c r="AJ192">
        <f>AJ191*(1-AJ$1+J191)^($A192-$A191)*(2-E192/E191)</f>
        <v>4.4168560305761497</v>
      </c>
      <c r="AL192">
        <f>AL191*(1-AL$1+J192)^($A192-$A191)*(1+2*(E192/E191-1))</f>
        <v>1920481339665.6606</v>
      </c>
      <c r="AN192">
        <f>AN191*(1-AN$1+J192)^($A192-$A191)*(2-I192/I191)</f>
        <v>22.832374297039291</v>
      </c>
    </row>
    <row r="193" spans="1:40" x14ac:dyDescent="0.25">
      <c r="A193" s="1">
        <v>38342</v>
      </c>
      <c r="B193" s="12">
        <v>11.55</v>
      </c>
      <c r="C193" s="12">
        <v>13.94</v>
      </c>
      <c r="D193">
        <v>193718</v>
      </c>
      <c r="E193">
        <v>199931.83</v>
      </c>
      <c r="F193" s="70" t="str">
        <f>IFERROR(VLOOKUP(A193,SHORTVOL!$A$2:$E$10000,5,0),"")</f>
        <v/>
      </c>
      <c r="G193" s="70"/>
      <c r="H193">
        <v>122328.11</v>
      </c>
      <c r="I193">
        <v>126242.74</v>
      </c>
      <c r="J193">
        <f>(1/(1-91/360*VLOOKUP($A193,Tbills!$B$4:$C$974,2,1)/100))^((1)/91)-1</f>
        <v>6.0724862104288846E-5</v>
      </c>
      <c r="K193" s="2">
        <f t="shared" si="12"/>
        <v>516326.5031966822</v>
      </c>
      <c r="N193">
        <f t="shared" si="10"/>
        <v>1143278750.7542007</v>
      </c>
      <c r="P193">
        <f>P192*(1-IF($A193&lt;=P188,P$1,P$1+IF(AND(WEEKDAY($A193)&lt;&gt;1,WEEKDAY($A193)&lt;&gt;7),Q$1,0)))^($A193-$A192)*(1-0.5*(E193/E192-1))</f>
        <v>9.632468220692278</v>
      </c>
      <c r="R193" s="2">
        <f t="shared" si="13"/>
        <v>225.00724391514754</v>
      </c>
      <c r="T193" s="61">
        <f t="shared" si="11"/>
        <v>275.01447539897555</v>
      </c>
      <c r="V193">
        <f>V192*$E193/$E192*(1-(V$1+V$5+IF(AND(WEEKDAY(A193)&lt;&gt;1,WEEKDAY(A193)&lt;&gt;7),IF(A193&lt;W$2,W$1,W$3),0)))^($A193-$A192)</f>
        <v>503456.26934454899</v>
      </c>
      <c r="X193" s="78" t="str">
        <f>IF(A193&gt;X$3,X192*(1-X$1+J193)^($A193-$A192)*(F193/F192),IF(A193=X$3,X$2,""))</f>
        <v/>
      </c>
      <c r="Y193" s="63"/>
      <c r="Z193" s="63"/>
      <c r="AA193" s="63"/>
      <c r="AB193">
        <f>ROW()</f>
        <v>193</v>
      </c>
      <c r="AC193">
        <f>B193/C193</f>
        <v>0.82855093256814927</v>
      </c>
      <c r="AD193">
        <f>AD192*(1-(AD$1+AD$5))^($A193-$A192)*(1+2*(E193/E192-1))</f>
        <v>37715469555.836731</v>
      </c>
      <c r="AG193">
        <f t="shared" si="14"/>
        <v>5.2985750857311684</v>
      </c>
      <c r="AJ193">
        <f>AJ192*(1-AJ$1+J192)^($A193-$A192)*(2-E193/E192)</f>
        <v>4.5039572213632644</v>
      </c>
      <c r="AL193">
        <f>AL192*(1-AL$1+J193)^($A193-$A192)*(1+2*(E193/E192-1))</f>
        <v>1844858474155.561</v>
      </c>
      <c r="AN193">
        <f>AN192*(1-AN$1+J193)^($A193-$A192)*(2-I193/I192)</f>
        <v>23.043153559271413</v>
      </c>
    </row>
    <row r="194" spans="1:40" x14ac:dyDescent="0.25">
      <c r="A194" s="1">
        <v>38343</v>
      </c>
      <c r="B194" s="12">
        <v>11.45</v>
      </c>
      <c r="C194" s="12">
        <v>13.99</v>
      </c>
      <c r="D194">
        <v>194160.25</v>
      </c>
      <c r="E194">
        <v>200376.12</v>
      </c>
      <c r="F194" s="70" t="str">
        <f>IFERROR(VLOOKUP(A194,SHORTVOL!$A$2:$E$10000,5,0),"")</f>
        <v/>
      </c>
      <c r="G194" s="70"/>
      <c r="H194">
        <v>122734.43</v>
      </c>
      <c r="I194">
        <v>126654.39999999999</v>
      </c>
      <c r="J194">
        <f>(1/(1-91/360*VLOOKUP($A194,Tbills!$B$4:$C$974,2,1)/100))^((1)/91)-1</f>
        <v>6.0724862104288846E-5</v>
      </c>
      <c r="K194" s="2">
        <f t="shared" si="12"/>
        <v>517492.63614231197</v>
      </c>
      <c r="N194">
        <f t="shared" si="10"/>
        <v>1147078655.0822232</v>
      </c>
      <c r="P194">
        <f>P193*(1-IF($A194&lt;=P189,P$1,P$1+IF(AND(WEEKDAY($A194)&lt;&gt;1,WEEKDAY($A194)&lt;&gt;7),Q$1,0)))^($A194-$A193)*(1-0.5*(E194/E193-1))</f>
        <v>9.6215151199080466</v>
      </c>
      <c r="R194" s="2">
        <f t="shared" si="13"/>
        <v>225.74911398570845</v>
      </c>
      <c r="T194" s="61">
        <f t="shared" si="11"/>
        <v>275.92152640736981</v>
      </c>
      <c r="V194">
        <f>V193*$E194/$E193*(1-(V$1+V$5+IF(AND(WEEKDAY(A194)&lt;&gt;1,WEEKDAY(A194)&lt;&gt;7),IF(A194&lt;W$2,W$1,W$3),0)))^($A194-$A193)</f>
        <v>504560.5384389268</v>
      </c>
      <c r="X194" s="78" t="str">
        <f>IF(A194&gt;X$3,X193*(1-X$1+J194)^($A194-$A193)*(F194/F193),IF(A194=X$3,X$2,""))</f>
        <v/>
      </c>
      <c r="Y194" s="63"/>
      <c r="Z194" s="63"/>
      <c r="AA194" s="63"/>
      <c r="AB194">
        <f>ROW()</f>
        <v>194</v>
      </c>
      <c r="AC194">
        <f>B194/C194</f>
        <v>0.81844174410293058</v>
      </c>
      <c r="AD194">
        <f>AD193*(1-(AD$1+AD$5))^($A194-$A193)*(1+2*(E194/E193-1))</f>
        <v>37881816141.561035</v>
      </c>
      <c r="AG194">
        <f t="shared" si="14"/>
        <v>5.2865543182111132</v>
      </c>
      <c r="AJ194">
        <f>AJ193*(1-AJ$1+J193)^($A194-$A193)*(2-E194/E193)</f>
        <v>4.4940551739884507</v>
      </c>
      <c r="AL194">
        <f>AL193*(1-AL$1+J194)^($A194-$A193)*(1+2*(E194/E193-1))</f>
        <v>1853086548920.3291</v>
      </c>
      <c r="AN194">
        <f>AN193*(1-AN$1+J194)^($A194-$A193)*(2-I194/I193)</f>
        <v>22.968558271086739</v>
      </c>
    </row>
    <row r="195" spans="1:40" x14ac:dyDescent="0.25">
      <c r="A195" s="1">
        <v>38344</v>
      </c>
      <c r="B195" s="12">
        <v>11.23</v>
      </c>
      <c r="C195" s="12">
        <v>13.84</v>
      </c>
      <c r="D195">
        <v>193028.99</v>
      </c>
      <c r="E195">
        <v>199196.47</v>
      </c>
      <c r="F195" s="70" t="str">
        <f>IFERROR(VLOOKUP(A195,SHORTVOL!$A$2:$E$10000,5,0),"")</f>
        <v/>
      </c>
      <c r="G195" s="70"/>
      <c r="H195">
        <v>122865.21</v>
      </c>
      <c r="I195">
        <v>126781.67</v>
      </c>
      <c r="J195">
        <f>(1/(1-91/360*VLOOKUP($A195,Tbills!$B$4:$C$974,2,1)/100))^((1)/91)-1</f>
        <v>6.0724862104288846E-5</v>
      </c>
      <c r="K195" s="2">
        <f t="shared" si="12"/>
        <v>514464.95967459609</v>
      </c>
      <c r="N195">
        <f t="shared" si="10"/>
        <v>1136938167.51301</v>
      </c>
      <c r="P195">
        <f>P194*(1-IF($A195&lt;=P190,P$1,P$1+IF(AND(WEEKDAY($A195)&lt;&gt;1,WEEKDAY($A195)&lt;&gt;7),Q$1,0)))^($A195-$A194)*(1-0.5*(E195/E194-1))</f>
        <v>9.6495857485912673</v>
      </c>
      <c r="R195" s="2">
        <f t="shared" si="13"/>
        <v>225.98415112478145</v>
      </c>
      <c r="T195" s="61">
        <f t="shared" si="11"/>
        <v>276.20910291089507</v>
      </c>
      <c r="V195">
        <f>V194*$E195/$E194*(1-(V$1+V$5+IF(AND(WEEKDAY(A195)&lt;&gt;1,WEEKDAY(A195)&lt;&gt;7),IF(A195&lt;W$2,W$1,W$3),0)))^($A195-$A194)</f>
        <v>501575.67114450422</v>
      </c>
      <c r="X195" s="78" t="str">
        <f>IF(A195&gt;X$3,X194*(1-X$1+J195)^($A195-$A194)*(F195/F194),IF(A195=X$3,X$2,""))</f>
        <v/>
      </c>
      <c r="Y195" s="63"/>
      <c r="Z195" s="63"/>
      <c r="AA195" s="63"/>
      <c r="AB195">
        <f>ROW()</f>
        <v>195</v>
      </c>
      <c r="AC195">
        <f>B195/C195</f>
        <v>0.81141618497109835</v>
      </c>
      <c r="AD195">
        <f>AD194*(1-(AD$1+AD$5))^($A195-$A194)*(1+2*(E195/E194-1))</f>
        <v>37434520574.473473</v>
      </c>
      <c r="AG195">
        <f t="shared" si="14"/>
        <v>5.3174295348758198</v>
      </c>
      <c r="AJ195">
        <f>AJ194*(1-AJ$1+J194)^($A195-$A194)*(2-E195/E194)</f>
        <v>4.5206197897700813</v>
      </c>
      <c r="AL195">
        <f>AL194*(1-AL$1+J195)^($A195-$A194)*(1+2*(E195/E194-1))</f>
        <v>1831296066218.0203</v>
      </c>
      <c r="AN195">
        <f>AN194*(1-AN$1+J195)^($A195-$A194)*(2-I195/I194)</f>
        <v>22.946022767436052</v>
      </c>
    </row>
    <row r="196" spans="1:40" x14ac:dyDescent="0.25">
      <c r="A196" s="1">
        <v>38348</v>
      </c>
      <c r="B196" s="12">
        <v>12.14</v>
      </c>
      <c r="C196" s="12">
        <v>14.1</v>
      </c>
      <c r="D196">
        <v>193313</v>
      </c>
      <c r="E196">
        <v>199441.16</v>
      </c>
      <c r="F196" s="70" t="str">
        <f>IFERROR(VLOOKUP(A196,SHORTVOL!$A$2:$E$10000,5,0),"")</f>
        <v/>
      </c>
      <c r="G196" s="70"/>
      <c r="H196">
        <v>123282.73</v>
      </c>
      <c r="I196">
        <v>127181.7</v>
      </c>
      <c r="J196">
        <f>(1/(1-91/360*VLOOKUP($A196,Tbills!$B$4:$C$974,2,1)/100))^((1)/91)-1</f>
        <v>6.1981937477195714E-5</v>
      </c>
      <c r="K196" s="2">
        <f t="shared" si="12"/>
        <v>515171.65920969914</v>
      </c>
      <c r="N196">
        <f t="shared" si="10"/>
        <v>1138989376.2667027</v>
      </c>
      <c r="P196">
        <f>P195*(1-IF($A196&lt;=P191,P$1,P$1+IF(AND(WEEKDAY($A196)&lt;&gt;1,WEEKDAY($A196)&lt;&gt;7),Q$1,0)))^($A196-$A195)*(1-0.5*(E196/E195-1))</f>
        <v>9.642655086142339</v>
      </c>
      <c r="R196" s="2">
        <f t="shared" si="13"/>
        <v>226.72997415803445</v>
      </c>
      <c r="T196" s="61">
        <f t="shared" si="11"/>
        <v>277.12189983535939</v>
      </c>
      <c r="V196">
        <f>V195*$E196/$E195*(1-(V$1+V$5+IF(AND(WEEKDAY(A196)&lt;&gt;1,WEEKDAY(A196)&lt;&gt;7),IF(A196&lt;W$2,W$1,W$3),0)))^($A196-$A195)</f>
        <v>502134.01532645669</v>
      </c>
      <c r="X196" s="78" t="str">
        <f>IF(A196&gt;X$3,X195*(1-X$1+J196)^($A196-$A195)*(F196/F195),IF(A196=X$3,X$2,""))</f>
        <v/>
      </c>
      <c r="Y196" s="63"/>
      <c r="Z196" s="63"/>
      <c r="AA196" s="63"/>
      <c r="AB196">
        <f>ROW()</f>
        <v>196</v>
      </c>
      <c r="AC196">
        <f>B196/C196</f>
        <v>0.86099290780141846</v>
      </c>
      <c r="AD196">
        <f>AD195*(1-(AD$1+AD$5))^($A196-$A195)*(1+2*(E196/E195-1))</f>
        <v>37521430488.84343</v>
      </c>
      <c r="AG196">
        <f t="shared" si="14"/>
        <v>5.3099083246254484</v>
      </c>
      <c r="AJ196">
        <f>AJ195*(1-AJ$1+J195)^($A196-$A195)*(2-E196/E195)</f>
        <v>4.5154954672356613</v>
      </c>
      <c r="AL196">
        <f>AL195*(1-AL$1+J196)^($A196-$A195)*(1+2*(E196/E195-1))</f>
        <v>1835918335927.8923</v>
      </c>
      <c r="AN196">
        <f>AN195*(1-AN$1+J196)^($A196-$A195)*(2-I196/I195)</f>
        <v>22.875908991225803</v>
      </c>
    </row>
    <row r="197" spans="1:40" x14ac:dyDescent="0.25">
      <c r="A197" s="1">
        <v>38349</v>
      </c>
      <c r="B197" s="12">
        <v>12</v>
      </c>
      <c r="C197" s="12">
        <v>13.91</v>
      </c>
      <c r="D197">
        <v>193324.98</v>
      </c>
      <c r="E197">
        <v>199441.16</v>
      </c>
      <c r="F197" s="70" t="str">
        <f>IFERROR(VLOOKUP(A197,SHORTVOL!$A$2:$E$10000,5,0),"")</f>
        <v/>
      </c>
      <c r="G197" s="70"/>
      <c r="H197">
        <v>123249.49</v>
      </c>
      <c r="I197">
        <v>127139.52</v>
      </c>
      <c r="J197">
        <f>(1/(1-91/360*VLOOKUP($A197,Tbills!$B$4:$C$974,2,1)/100))^((1)/91)-1</f>
        <v>6.1981937477195714E-5</v>
      </c>
      <c r="K197" s="2">
        <f t="shared" si="12"/>
        <v>515191.02294740465</v>
      </c>
      <c r="N197">
        <f t="shared" si="10"/>
        <v>1138978454.4507658</v>
      </c>
      <c r="P197">
        <f>P196*(1-IF($A197&lt;=P192,P$1,P$1+IF(AND(WEEKDAY($A197)&lt;&gt;1,WEEKDAY($A197)&lt;&gt;7),Q$1,0)))^($A197-$A196)*(1-0.5*(E197/E196-1))</f>
        <v>9.6424041129277676</v>
      </c>
      <c r="R197" s="2">
        <f t="shared" si="13"/>
        <v>226.66331529014897</v>
      </c>
      <c r="T197" s="61">
        <f t="shared" si="11"/>
        <v>277.04072929789146</v>
      </c>
      <c r="V197">
        <f>V196*$E197/$E196*(1-(V$1+V$5+IF(AND(WEEKDAY(A197)&lt;&gt;1,WEEKDAY(A197)&lt;&gt;7),IF(A197&lt;W$2,W$1,W$3),0)))^($A197-$A196)</f>
        <v>502119.57037533086</v>
      </c>
      <c r="X197" s="78" t="str">
        <f>IF(A197&gt;X$3,X196*(1-X$1+J197)^($A197-$A196)*(F197/F196),IF(A197=X$3,X$2,""))</f>
        <v/>
      </c>
      <c r="Y197" s="63"/>
      <c r="Z197" s="63"/>
      <c r="AA197" s="63"/>
      <c r="AB197">
        <f>ROW()</f>
        <v>197</v>
      </c>
      <c r="AC197">
        <f>B197/C197</f>
        <v>0.86268871315600282</v>
      </c>
      <c r="AD197">
        <f>AD196*(1-(AD$1+AD$5))^($A197-$A196)*(1+2*(E197/E196-1))</f>
        <v>37520166068.035172</v>
      </c>
      <c r="AG197">
        <f t="shared" si="14"/>
        <v>5.3096610138267675</v>
      </c>
      <c r="AJ197">
        <f>AJ196*(1-AJ$1+J196)^($A197-$A196)*(2-E197/E196)</f>
        <v>4.5156083349172045</v>
      </c>
      <c r="AL197">
        <f>AL196*(1-AL$1+J197)^($A197-$A196)*(1+2*(E197/E196-1))</f>
        <v>1835949136134.7925</v>
      </c>
      <c r="AN197">
        <f>AN196*(1-AN$1+J197)^($A197-$A196)*(2-I197/I196)</f>
        <v>22.884067808007245</v>
      </c>
    </row>
    <row r="198" spans="1:40" x14ac:dyDescent="0.25">
      <c r="A198" s="1">
        <v>38350</v>
      </c>
      <c r="B198" s="12">
        <v>11.62</v>
      </c>
      <c r="C198" s="12">
        <v>13.99</v>
      </c>
      <c r="D198">
        <v>193321.3</v>
      </c>
      <c r="E198">
        <v>199425</v>
      </c>
      <c r="F198" s="70" t="str">
        <f>IFERROR(VLOOKUP(A198,SHORTVOL!$A$2:$E$10000,5,0),"")</f>
        <v/>
      </c>
      <c r="G198" s="70"/>
      <c r="H198">
        <v>123679.85</v>
      </c>
      <c r="I198">
        <v>127575.58</v>
      </c>
      <c r="J198">
        <f>(1/(1-91/360*VLOOKUP($A198,Tbills!$B$4:$C$974,2,1)/100))^((1)/91)-1</f>
        <v>6.1981937477195714E-5</v>
      </c>
      <c r="K198" s="2">
        <f t="shared" si="12"/>
        <v>515168.65417609748</v>
      </c>
      <c r="N198">
        <f t="shared" si="10"/>
        <v>1138829103.0744202</v>
      </c>
      <c r="P198">
        <f>P197*(1-IF($A198&lt;=P193,P$1,P$1+IF(AND(WEEKDAY($A198)&lt;&gt;1,WEEKDAY($A198)&lt;&gt;7),Q$1,0)))^($A198-$A197)*(1-0.5*(E198/E197-1))</f>
        <v>9.6425437807433969</v>
      </c>
      <c r="R198" s="2">
        <f t="shared" si="13"/>
        <v>227.4492273721055</v>
      </c>
      <c r="T198" s="61">
        <f t="shared" si="11"/>
        <v>278.0016201803345</v>
      </c>
      <c r="V198">
        <f>V197*$E198/$E197*(1-(V$1+V$5+IF(AND(WEEKDAY(A198)&lt;&gt;1,WEEKDAY(A198)&lt;&gt;7),IF(A198&lt;W$2,W$1,W$3),0)))^($A198-$A197)</f>
        <v>502064.44206697895</v>
      </c>
      <c r="X198" s="78" t="str">
        <f>IF(A198&gt;X$3,X197*(1-X$1+J198)^($A198-$A197)*(F198/F197),IF(A198=X$3,X$2,""))</f>
        <v/>
      </c>
      <c r="Y198" s="63"/>
      <c r="Z198" s="63"/>
      <c r="AA198" s="63"/>
      <c r="AB198">
        <f>ROW()</f>
        <v>198</v>
      </c>
      <c r="AC198">
        <f>B198/C198</f>
        <v>0.83059328091493922</v>
      </c>
      <c r="AD198">
        <f>AD197*(1-(AD$1+AD$5))^($A198-$A197)*(1+2*(E198/E197-1))</f>
        <v>37512821646.465904</v>
      </c>
      <c r="AG198">
        <f t="shared" si="14"/>
        <v>5.3098439172471927</v>
      </c>
      <c r="AJ198">
        <f>AJ197*(1-AJ$1+J197)^($A198-$A197)*(2-E198/E197)</f>
        <v>4.5160870980705896</v>
      </c>
      <c r="AL198">
        <f>AL197*(1-AL$1+J198)^($A198-$A197)*(1+2*(E198/E197-1))</f>
        <v>1835682411154.292</v>
      </c>
      <c r="AN198">
        <f>AN197*(1-AN$1+J198)^($A198-$A197)*(2-I198/I197)</f>
        <v>22.806150634832679</v>
      </c>
    </row>
    <row r="199" spans="1:40" x14ac:dyDescent="0.25">
      <c r="A199" s="1">
        <v>38351</v>
      </c>
      <c r="B199" s="12">
        <v>12.56</v>
      </c>
      <c r="C199" s="12">
        <v>14.3</v>
      </c>
      <c r="D199">
        <v>194252.71</v>
      </c>
      <c r="E199">
        <v>200373.46</v>
      </c>
      <c r="F199" s="70" t="str">
        <f>IFERROR(VLOOKUP(A199,SHORTVOL!$A$2:$E$10000,5,0),"")</f>
        <v/>
      </c>
      <c r="G199" s="70"/>
      <c r="H199">
        <v>123980.82</v>
      </c>
      <c r="I199">
        <v>127878.12</v>
      </c>
      <c r="J199">
        <f>(1/(1-91/360*VLOOKUP($A199,Tbills!$B$4:$C$974,2,1)/100))^((1)/91)-1</f>
        <v>6.1981937477195714E-5</v>
      </c>
      <c r="K199" s="2">
        <f t="shared" si="12"/>
        <v>517638.08254371677</v>
      </c>
      <c r="N199">
        <f t="shared" si="10"/>
        <v>1146942466.3128679</v>
      </c>
      <c r="P199">
        <f>P198*(1-IF($A199&lt;=P194,P$1,P$1+IF(AND(WEEKDAY($A199)&lt;&gt;1,WEEKDAY($A199)&lt;&gt;7),Q$1,0)))^($A199-$A198)*(1-0.5*(E199/E198-1))</f>
        <v>9.6193635662513728</v>
      </c>
      <c r="R199" s="2">
        <f t="shared" si="13"/>
        <v>227.99715650991646</v>
      </c>
      <c r="T199" s="61">
        <f t="shared" si="11"/>
        <v>278.67163631081905</v>
      </c>
      <c r="V199">
        <f>V198*$E199/$E198*(1-(V$1+V$5+IF(AND(WEEKDAY(A199)&lt;&gt;1,WEEKDAY(A199)&lt;&gt;7),IF(A199&lt;W$2,W$1,W$3),0)))^($A199-$A198)</f>
        <v>504437.73557039211</v>
      </c>
      <c r="X199" s="78" t="str">
        <f>IF(A199&gt;X$3,X198*(1-X$1+J199)^($A199-$A198)*(F199/F198),IF(A199=X$3,X$2,""))</f>
        <v/>
      </c>
      <c r="Y199" s="63"/>
      <c r="Z199" s="63"/>
      <c r="AA199" s="63"/>
      <c r="AB199">
        <f>ROW()</f>
        <v>199</v>
      </c>
      <c r="AC199">
        <f>B199/C199</f>
        <v>0.87832167832167829</v>
      </c>
      <c r="AD199">
        <f>AD198*(1-(AD$1+AD$5))^($A199-$A198)*(1+2*(E199/E198-1))</f>
        <v>37868365457.008926</v>
      </c>
      <c r="AG199">
        <f t="shared" si="14"/>
        <v>5.2843443090837727</v>
      </c>
      <c r="AJ199">
        <f>AJ198*(1-AJ$1+J198)^($A199-$A198)*(2-E199/E198)</f>
        <v>4.4947210534572424</v>
      </c>
      <c r="AL199">
        <f>AL198*(1-AL$1+J199)^($A199-$A198)*(1+2*(E199/E198-1))</f>
        <v>1853174413858.7056</v>
      </c>
      <c r="AN199">
        <f>AN198*(1-AN$1+J199)^($A199-$A198)*(2-I199/I198)</f>
        <v>22.752635532046686</v>
      </c>
    </row>
    <row r="200" spans="1:40" x14ac:dyDescent="0.25">
      <c r="A200" s="1">
        <v>38352</v>
      </c>
      <c r="B200" s="12">
        <v>13.29</v>
      </c>
      <c r="C200" s="12">
        <v>14.56</v>
      </c>
      <c r="D200">
        <v>194636.79</v>
      </c>
      <c r="E200">
        <v>200757.23</v>
      </c>
      <c r="F200" s="70" t="str">
        <f>IFERROR(VLOOKUP(A200,SHORTVOL!$A$2:$E$10000,5,0),"")</f>
        <v/>
      </c>
      <c r="G200" s="70"/>
      <c r="H200">
        <v>124227.03</v>
      </c>
      <c r="I200">
        <v>128124.14</v>
      </c>
      <c r="J200">
        <f>(1/(1-91/360*VLOOKUP($A200,Tbills!$B$4:$C$974,2,1)/100))^((1)/91)-1</f>
        <v>6.1981937477195714E-5</v>
      </c>
      <c r="K200" s="2">
        <f t="shared" si="12"/>
        <v>518648.91918229288</v>
      </c>
      <c r="N200">
        <f t="shared" ref="N200:N263" si="15">N199*(1-(N$1+N$5))^($A200-$A199)*(1+1.5*(E200/E199-1))</f>
        <v>1150226499.5940983</v>
      </c>
      <c r="P200">
        <f>P199*(1-IF($A200&lt;=P195,P$1,P$1+IF(AND(WEEKDAY($A200)&lt;&gt;1,WEEKDAY($A200)&lt;&gt;7),Q$1,0)))^($A200-$A199)*(1-0.5*(E200/E199-1))</f>
        <v>9.6099015824253531</v>
      </c>
      <c r="R200" s="2">
        <f t="shared" si="13"/>
        <v>228.44435918449403</v>
      </c>
      <c r="T200" s="61">
        <f t="shared" ref="T200:T263" si="16">T199*$H200/$H199*(1-(T$1+T$5+IF(AND(WEEKDAY($A200)&lt;&gt;1,WEEKDAY($A200)&lt;&gt;7),IF($A200&lt;U$2,U$1,U$3),0)))^($A200-$A199)</f>
        <v>279.21853992197083</v>
      </c>
      <c r="V200">
        <f>V199*$E200/$E199*(1-(V$1+V$5+IF(AND(WEEKDAY(A200)&lt;&gt;1,WEEKDAY(A200)&lt;&gt;7),IF(A200&lt;W$2,W$1,W$3),0)))^($A200-$A199)</f>
        <v>505389.33283751924</v>
      </c>
      <c r="X200" s="78" t="str">
        <f>IF(A200&gt;X$3,X199*(1-X$1+J200)^($A200-$A199)*(F200/F199),IF(A200=X$3,X$2,""))</f>
        <v/>
      </c>
      <c r="Y200" s="63"/>
      <c r="Z200" s="63"/>
      <c r="AA200" s="63"/>
      <c r="AB200">
        <f>ROW()</f>
        <v>200</v>
      </c>
      <c r="AC200">
        <f>B200/C200</f>
        <v>0.91277472527472514</v>
      </c>
      <c r="AD200">
        <f>AD199*(1-(AD$1+AD$5))^($A200-$A199)*(1+2*(E200/E199-1))</f>
        <v>38012141018.756218</v>
      </c>
      <c r="AG200">
        <f t="shared" si="14"/>
        <v>5.2739776951261206</v>
      </c>
      <c r="AJ200">
        <f>AJ199*(1-AJ$1+J199)^($A200-$A199)*(2-E200/E199)</f>
        <v>4.4862245660750002</v>
      </c>
      <c r="AL200">
        <f>AL199*(1-AL$1+J200)^($A200-$A199)*(1+2*(E200/E199-1))</f>
        <v>1860304294749.7048</v>
      </c>
      <c r="AN200">
        <f>AN199*(1-AN$1+J200)^($A200-$A199)*(2-I200/I199)</f>
        <v>22.70943019793749</v>
      </c>
    </row>
    <row r="201" spans="1:40" x14ac:dyDescent="0.25">
      <c r="A201" s="1">
        <v>38355</v>
      </c>
      <c r="B201" s="12">
        <v>14.08</v>
      </c>
      <c r="C201" s="12">
        <v>15.07</v>
      </c>
      <c r="D201">
        <v>198058.44</v>
      </c>
      <c r="E201">
        <v>204249.14</v>
      </c>
      <c r="F201" s="70" t="str">
        <f>IFERROR(VLOOKUP(A201,SHORTVOL!$A$2:$E$10000,5,0),"")</f>
        <v/>
      </c>
      <c r="G201" s="70"/>
      <c r="H201">
        <v>126003.66</v>
      </c>
      <c r="I201">
        <v>129932.67</v>
      </c>
      <c r="J201">
        <f>(1/(1-91/360*VLOOKUP($A201,Tbills!$B$4:$C$974,2,1)/100))^((1)/91)-1</f>
        <v>6.3378858411899941E-5</v>
      </c>
      <c r="K201" s="2">
        <f t="shared" ref="K201:K264" si="17">K200*$D201/$D200*(1-K$1)^($A201-$A200)</f>
        <v>527727.98904708447</v>
      </c>
      <c r="N201">
        <f t="shared" si="15"/>
        <v>1180202581.044349</v>
      </c>
      <c r="P201">
        <f>P200*(1-IF($A201&lt;=P196,P$1,P$1+IF(AND(WEEKDAY($A201)&lt;&gt;1,WEEKDAY($A201)&lt;&gt;7),Q$1,0)))^($A201-$A200)*(1-0.5*(E201/E200-1))</f>
        <v>9.5255819175021106</v>
      </c>
      <c r="R201" s="2">
        <f t="shared" ref="R201:R264" si="18">R200*$H201/$H200*(1-R$1)^($A201-$A200)</f>
        <v>231.69450147244299</v>
      </c>
      <c r="T201" s="61">
        <f t="shared" si="16"/>
        <v>283.19199185342143</v>
      </c>
      <c r="V201">
        <f>V200*$E201/$E200*(1-(V$1+V$5+IF(AND(WEEKDAY(A201)&lt;&gt;1,WEEKDAY(A201)&lt;&gt;7),IF(A201&lt;W$2,W$1,W$3),0)))^($A201-$A200)</f>
        <v>514135.5475245064</v>
      </c>
      <c r="X201" s="78" t="str">
        <f>IF(A201&gt;X$3,X200*(1-X$1+J201)^($A201-$A200)*(F201/F200),IF(A201=X$3,X$2,""))</f>
        <v/>
      </c>
      <c r="Y201" s="63"/>
      <c r="Z201" s="63"/>
      <c r="AA201" s="63"/>
      <c r="AB201">
        <f>ROW()</f>
        <v>201</v>
      </c>
      <c r="AC201">
        <f>B201/C201</f>
        <v>0.93430656934306566</v>
      </c>
      <c r="AD201">
        <f>AD200*(1-(AD$1+AD$5))^($A201-$A200)*(1+2*(E201/E200-1))</f>
        <v>39330507761.93499</v>
      </c>
      <c r="AG201">
        <f t="shared" ref="AG201:AG264" si="19">AG200*(1-IF($A201&lt;=AH$3,AG$1,AG$1+IF(AND(WEEKDAY($A201)&lt;&gt;1,WEEKDAY($A201)&lt;&gt;7),AH$1,0)))^($A201-$A200)*(2-$E201/$E200)</f>
        <v>5.181519675781189</v>
      </c>
      <c r="AJ201">
        <f>AJ200*(1-AJ$1+J200)^($A201-$A200)*(2-E201/E200)</f>
        <v>4.4085231098821716</v>
      </c>
      <c r="AL201">
        <f>AL200*(1-AL$1+J201)^($A201-$A200)*(1+2*(E201/E200-1))</f>
        <v>1925124379487.0403</v>
      </c>
      <c r="AN201">
        <f>AN200*(1-AN$1+J201)^($A201-$A200)*(2-I201/I200)</f>
        <v>22.390649098176119</v>
      </c>
    </row>
    <row r="202" spans="1:40" x14ac:dyDescent="0.25">
      <c r="A202" s="1">
        <v>38356</v>
      </c>
      <c r="B202" s="12">
        <v>13.98</v>
      </c>
      <c r="C202" s="12">
        <v>15.05</v>
      </c>
      <c r="D202">
        <v>200482.41</v>
      </c>
      <c r="E202">
        <v>206735.93</v>
      </c>
      <c r="F202" s="70" t="str">
        <f>IFERROR(VLOOKUP(A202,SHORTVOL!$A$2:$E$10000,5,0),"")</f>
        <v/>
      </c>
      <c r="G202" s="70"/>
      <c r="H202">
        <v>127438.77</v>
      </c>
      <c r="I202">
        <v>131404.29</v>
      </c>
      <c r="J202">
        <f>(1/(1-91/360*VLOOKUP($A202,Tbills!$B$4:$C$974,2,1)/100))^((1)/91)-1</f>
        <v>6.3378858411899941E-5</v>
      </c>
      <c r="K202" s="2">
        <f t="shared" si="17"/>
        <v>534173.64735087717</v>
      </c>
      <c r="N202">
        <f t="shared" si="15"/>
        <v>1201744998.6058302</v>
      </c>
      <c r="P202">
        <f>P201*(1-IF($A202&lt;=P197,P$1,P$1+IF(AND(WEEKDAY($A202)&lt;&gt;1,WEEKDAY($A202)&lt;&gt;7),Q$1,0)))^($A202-$A201)*(1-0.5*(E202/E201-1))</f>
        <v>9.4673471981201711</v>
      </c>
      <c r="R202" s="2">
        <f t="shared" si="18"/>
        <v>234.32765614383493</v>
      </c>
      <c r="T202" s="61">
        <f t="shared" si="16"/>
        <v>286.41071752994645</v>
      </c>
      <c r="V202">
        <f>V201*$E202/$E201*(1-(V$1+V$5+IF(AND(WEEKDAY(A202)&lt;&gt;1,WEEKDAY(A202)&lt;&gt;7),IF(A202&lt;W$2,W$1,W$3),0)))^($A202-$A201)</f>
        <v>520380.32031686936</v>
      </c>
      <c r="X202" s="78" t="str">
        <f>IF(A202&gt;X$3,X201*(1-X$1+J202)^($A202-$A201)*(F202/F201),IF(A202=X$3,X$2,""))</f>
        <v/>
      </c>
      <c r="Y202" s="63"/>
      <c r="Z202" s="63"/>
      <c r="AA202" s="63"/>
      <c r="AB202">
        <f>ROW()</f>
        <v>202</v>
      </c>
      <c r="AC202">
        <f>B202/C202</f>
        <v>0.92890365448504986</v>
      </c>
      <c r="AD202">
        <f>AD201*(1-(AD$1+AD$5))^($A202-$A201)*(1+2*(E202/E201-1))</f>
        <v>40286869812.223595</v>
      </c>
      <c r="AG202">
        <f t="shared" si="19"/>
        <v>5.118194842026706</v>
      </c>
      <c r="AJ202">
        <f>AJ201*(1-AJ$1+J201)^($A202-$A201)*(2-E202/E201)</f>
        <v>4.3549630523387304</v>
      </c>
      <c r="AL202">
        <f>AL201*(1-AL$1+J202)^($A202-$A201)*(1+2*(E202/E201-1))</f>
        <v>1972038065295.1025</v>
      </c>
      <c r="AN202">
        <f>AN201*(1-AN$1+J202)^($A202-$A201)*(2-I202/I201)</f>
        <v>22.137636415375944</v>
      </c>
    </row>
    <row r="203" spans="1:40" x14ac:dyDescent="0.25">
      <c r="A203" s="1">
        <v>38357</v>
      </c>
      <c r="B203" s="12">
        <v>14.09</v>
      </c>
      <c r="C203" s="12">
        <v>15.21</v>
      </c>
      <c r="D203">
        <v>199944.91</v>
      </c>
      <c r="E203">
        <v>206168.56</v>
      </c>
      <c r="F203" s="70" t="str">
        <f>IFERROR(VLOOKUP(A203,SHORTVOL!$A$2:$E$10000,5,0),"")</f>
        <v/>
      </c>
      <c r="G203" s="70"/>
      <c r="H203">
        <v>127502.03</v>
      </c>
      <c r="I203">
        <v>131461.19</v>
      </c>
      <c r="J203">
        <f>(1/(1-91/360*VLOOKUP($A203,Tbills!$B$4:$C$974,2,1)/100))^((1)/91)-1</f>
        <v>6.3378858411899941E-5</v>
      </c>
      <c r="K203" s="2">
        <f t="shared" si="17"/>
        <v>532728.5199249225</v>
      </c>
      <c r="N203">
        <f t="shared" si="15"/>
        <v>1196786384.8754311</v>
      </c>
      <c r="P203">
        <f>P202*(1-IF($A203&lt;=P198,P$1,P$1+IF(AND(WEEKDAY($A203)&lt;&gt;1,WEEKDAY($A203)&lt;&gt;7),Q$1,0)))^($A203-$A202)*(1-0.5*(E203/E202-1))</f>
        <v>9.4800916330251592</v>
      </c>
      <c r="R203" s="2">
        <f t="shared" si="18"/>
        <v>234.43825869999259</v>
      </c>
      <c r="T203" s="61">
        <f t="shared" si="16"/>
        <v>286.54621729996285</v>
      </c>
      <c r="V203">
        <f>V202*$E203/$E202*(1-(V$1+V$5+IF(AND(WEEKDAY(A203)&lt;&gt;1,WEEKDAY(A203)&lt;&gt;7),IF(A203&lt;W$2,W$1,W$3),0)))^($A203-$A202)</f>
        <v>518937.24995319132</v>
      </c>
      <c r="X203" s="78" t="str">
        <f>IF(A203&gt;X$3,X202*(1-X$1+J203)^($A203-$A202)*(F203/F202),IF(A203=X$3,X$2,""))</f>
        <v/>
      </c>
      <c r="Y203" s="63"/>
      <c r="Z203" s="63"/>
      <c r="AA203" s="63"/>
      <c r="AB203">
        <f>ROW()</f>
        <v>203</v>
      </c>
      <c r="AC203">
        <f>B203/C203</f>
        <v>0.92636423405654167</v>
      </c>
      <c r="AD203">
        <f>AD202*(1-(AD$1+AD$5))^($A203-$A202)*(1+2*(E203/E202-1))</f>
        <v>40064391555.249405</v>
      </c>
      <c r="AG203">
        <f t="shared" si="19"/>
        <v>5.1320022769467029</v>
      </c>
      <c r="AJ203">
        <f>AJ202*(1-AJ$1+J202)^($A203-$A202)*(2-E203/E202)</f>
        <v>4.3670301494336394</v>
      </c>
      <c r="AL203">
        <f>AL202*(1-AL$1+J203)^($A203-$A202)*(1+2*(E203/E202-1))</f>
        <v>1961249509980.0408</v>
      </c>
      <c r="AN203">
        <f>AN202*(1-AN$1+J203)^($A203-$A202)*(2-I203/I202)</f>
        <v>22.128634507402388</v>
      </c>
    </row>
    <row r="204" spans="1:40" x14ac:dyDescent="0.25">
      <c r="A204" s="1">
        <v>38358</v>
      </c>
      <c r="B204" s="12">
        <v>13.58</v>
      </c>
      <c r="C204" s="12">
        <v>14.59</v>
      </c>
      <c r="D204">
        <v>196000.09</v>
      </c>
      <c r="E204">
        <v>202087.88</v>
      </c>
      <c r="F204" s="70" t="str">
        <f>IFERROR(VLOOKUP(A204,SHORTVOL!$A$2:$E$10000,5,0),"")</f>
        <v/>
      </c>
      <c r="G204" s="70"/>
      <c r="H204">
        <v>125782.98</v>
      </c>
      <c r="I204">
        <v>129680.43</v>
      </c>
      <c r="J204">
        <f>(1/(1-91/360*VLOOKUP($A204,Tbills!$B$4:$C$974,2,1)/100))^((1)/91)-1</f>
        <v>6.3378858411899941E-5</v>
      </c>
      <c r="K204" s="2">
        <f t="shared" si="17"/>
        <v>522205.30067615298</v>
      </c>
      <c r="N204">
        <f t="shared" si="15"/>
        <v>1161243384.7696614</v>
      </c>
      <c r="P204">
        <f>P203*(1-IF($A204&lt;=P199,P$1,P$1+IF(AND(WEEKDAY($A204)&lt;&gt;1,WEEKDAY($A204)&lt;&gt;7),Q$1,0)))^($A204-$A203)*(1-0.5*(E204/E203-1))</f>
        <v>9.5736618469268908</v>
      </c>
      <c r="R204" s="2">
        <f t="shared" si="18"/>
        <v>231.27179837428022</v>
      </c>
      <c r="T204" s="61">
        <f t="shared" si="16"/>
        <v>282.67626617892495</v>
      </c>
      <c r="V204">
        <f>V203*$E204/$E203*(1-(V$1+V$5+IF(AND(WEEKDAY(A204)&lt;&gt;1,WEEKDAY(A204)&lt;&gt;7),IF(A204&lt;W$2,W$1,W$3),0)))^($A204-$A203)</f>
        <v>508651.3281226558</v>
      </c>
      <c r="X204" s="78" t="str">
        <f>IF(A204&gt;X$3,X203*(1-X$1+J204)^($A204-$A203)*(F204/F203),IF(A204=X$3,X$2,""))</f>
        <v/>
      </c>
      <c r="Y204" s="63"/>
      <c r="Z204" s="63"/>
      <c r="AA204" s="63"/>
      <c r="AB204">
        <f>ROW()</f>
        <v>204</v>
      </c>
      <c r="AC204">
        <f>B204/C204</f>
        <v>0.93077450308430432</v>
      </c>
      <c r="AD204">
        <f>AD203*(1-(AD$1+AD$5))^($A204-$A203)*(1+2*(E204/E203-1))</f>
        <v>38477111442.430603</v>
      </c>
      <c r="AG204">
        <f t="shared" si="19"/>
        <v>5.2333358860896588</v>
      </c>
      <c r="AJ204">
        <f>AJ203*(1-AJ$1+J203)^($A204-$A203)*(2-E204/E203)</f>
        <v>4.4535840124778225</v>
      </c>
      <c r="AL204">
        <f>AL203*(1-AL$1+J204)^($A204-$A203)*(1+2*(E204/E203-1))</f>
        <v>1883645990689.3708</v>
      </c>
      <c r="AN204">
        <f>AN203*(1-AN$1+J204)^($A204-$A203)*(2-I204/I203)</f>
        <v>22.428978697560819</v>
      </c>
    </row>
    <row r="205" spans="1:40" x14ac:dyDescent="0.25">
      <c r="A205" s="1">
        <v>38359</v>
      </c>
      <c r="B205" s="12">
        <v>13.49</v>
      </c>
      <c r="C205" s="12">
        <v>14.52</v>
      </c>
      <c r="D205">
        <v>194807.13</v>
      </c>
      <c r="E205">
        <v>200845.06</v>
      </c>
      <c r="F205" s="70" t="str">
        <f>IFERROR(VLOOKUP(A205,SHORTVOL!$A$2:$E$10000,5,0),"")</f>
        <v/>
      </c>
      <c r="G205" s="70"/>
      <c r="H205">
        <v>125530.58</v>
      </c>
      <c r="I205">
        <v>129411.99</v>
      </c>
      <c r="J205">
        <f>(1/(1-91/360*VLOOKUP($A205,Tbills!$B$4:$C$974,2,1)/100))^((1)/91)-1</f>
        <v>6.3378858411899941E-5</v>
      </c>
      <c r="K205" s="2">
        <f t="shared" si="17"/>
        <v>519014.22786317754</v>
      </c>
      <c r="N205">
        <f t="shared" si="15"/>
        <v>1150520058.4242775</v>
      </c>
      <c r="P205">
        <f>P204*(1-IF($A205&lt;=P200,P$1,P$1+IF(AND(WEEKDAY($A205)&lt;&gt;1,WEEKDAY($A205)&lt;&gt;7),Q$1,0)))^($A205-$A204)*(1-0.5*(E205/E204-1))</f>
        <v>9.6028504287169731</v>
      </c>
      <c r="R205" s="2">
        <f t="shared" si="18"/>
        <v>230.80209334947145</v>
      </c>
      <c r="T205" s="61">
        <f t="shared" si="16"/>
        <v>282.10246961823145</v>
      </c>
      <c r="V205">
        <f>V204*$E205/$E204*(1-(V$1+V$5+IF(AND(WEEKDAY(A205)&lt;&gt;1,WEEKDAY(A205)&lt;&gt;7),IF(A205&lt;W$2,W$1,W$3),0)))^($A205-$A204)</f>
        <v>505508.63150969404</v>
      </c>
      <c r="X205" s="78" t="str">
        <f>IF(A205&gt;X$3,X204*(1-X$1+J205)^($A205-$A204)*(F205/F204),IF(A205=X$3,X$2,""))</f>
        <v/>
      </c>
      <c r="Y205" s="63"/>
      <c r="Z205" s="63"/>
      <c r="AA205" s="63"/>
      <c r="AB205">
        <f>ROW()</f>
        <v>205</v>
      </c>
      <c r="AC205">
        <f>B205/C205</f>
        <v>0.92906336088154273</v>
      </c>
      <c r="AD205">
        <f>AD204*(1-(AD$1+AD$5))^($A205-$A204)*(1+2*(E205/E204-1))</f>
        <v>38002570085.822395</v>
      </c>
      <c r="AG205">
        <f t="shared" si="19"/>
        <v>5.2652751284836778</v>
      </c>
      <c r="AJ205">
        <f>AJ204*(1-AJ$1+J204)^($A205-$A204)*(2-E205/E204)</f>
        <v>4.4810913675541419</v>
      </c>
      <c r="AL205">
        <f>AL204*(1-AL$1+J205)^($A205-$A204)*(1+2*(E205/E204-1))</f>
        <v>1860511337616.5642</v>
      </c>
      <c r="AN205">
        <f>AN204*(1-AN$1+J205)^($A205-$A204)*(2-I205/I204)</f>
        <v>22.476000128070513</v>
      </c>
    </row>
    <row r="206" spans="1:40" x14ac:dyDescent="0.25">
      <c r="A206" s="1">
        <v>38362</v>
      </c>
      <c r="B206" s="12">
        <v>13.23</v>
      </c>
      <c r="C206" s="12">
        <v>14.31</v>
      </c>
      <c r="D206">
        <v>192759.7</v>
      </c>
      <c r="E206">
        <v>198695.99</v>
      </c>
      <c r="F206" s="70" t="str">
        <f>IFERROR(VLOOKUP(A206,SHORTVOL!$A$2:$E$10000,5,0),"")</f>
        <v/>
      </c>
      <c r="G206" s="70"/>
      <c r="H206">
        <v>124016.53</v>
      </c>
      <c r="I206">
        <v>127826.52</v>
      </c>
      <c r="J206">
        <f>(1/(1-91/360*VLOOKUP($A206,Tbills!$B$4:$C$974,2,1)/100))^((1)/91)-1</f>
        <v>6.4915678809729371E-5</v>
      </c>
      <c r="K206" s="2">
        <f t="shared" si="17"/>
        <v>513521.80320527981</v>
      </c>
      <c r="N206">
        <f t="shared" si="15"/>
        <v>1132021406.4901707</v>
      </c>
      <c r="P206">
        <f>P205*(1-IF($A206&lt;=P201,P$1,P$1+IF(AND(WEEKDAY($A206)&lt;&gt;1,WEEKDAY($A206)&lt;&gt;7),Q$1,0)))^($A206-$A205)*(1-0.5*(E206/E205-1))</f>
        <v>9.6534725409541338</v>
      </c>
      <c r="R206" s="2">
        <f t="shared" si="18"/>
        <v>228.00166280471214</v>
      </c>
      <c r="T206" s="61">
        <f t="shared" si="16"/>
        <v>278.6805036674067</v>
      </c>
      <c r="V206">
        <f>V205*$E206/$E205*(1-(V$1+V$5+IF(AND(WEEKDAY(A206)&lt;&gt;1,WEEKDAY(A206)&lt;&gt;7),IF(A206&lt;W$2,W$1,W$3),0)))^($A206-$A205)</f>
        <v>500056.46099586994</v>
      </c>
      <c r="X206" s="78" t="str">
        <f>IF(A206&gt;X$3,X205*(1-X$1+J206)^($A206-$A205)*(F206/F205),IF(A206=X$3,X$2,""))</f>
        <v/>
      </c>
      <c r="Y206" s="63"/>
      <c r="Z206" s="63"/>
      <c r="AA206" s="63"/>
      <c r="AB206">
        <f>ROW()</f>
        <v>206</v>
      </c>
      <c r="AC206">
        <f>B206/C206</f>
        <v>0.92452830188679247</v>
      </c>
      <c r="AD206">
        <f>AD205*(1-(AD$1+AD$5))^($A206-$A205)*(1+2*(E206/E205-1))</f>
        <v>37185544984.612053</v>
      </c>
      <c r="AG206">
        <f t="shared" si="19"/>
        <v>5.3208707692783737</v>
      </c>
      <c r="AJ206">
        <f>AJ205*(1-AJ$1+J205)^($A206-$A205)*(2-E206/E205)</f>
        <v>4.5293982750096458</v>
      </c>
      <c r="AL206">
        <f>AL205*(1-AL$1+J206)^($A206-$A205)*(1+2*(E206/E205-1))</f>
        <v>1820803539829.302</v>
      </c>
      <c r="AN206">
        <f>AN205*(1-AN$1+J206)^($A206-$A205)*(2-I206/I205)</f>
        <v>22.753267544492775</v>
      </c>
    </row>
    <row r="207" spans="1:40" x14ac:dyDescent="0.25">
      <c r="A207" s="1">
        <v>38363</v>
      </c>
      <c r="B207" s="12">
        <v>13.19</v>
      </c>
      <c r="C207" s="12">
        <v>14.34</v>
      </c>
      <c r="D207">
        <v>194533.74</v>
      </c>
      <c r="E207">
        <v>200511.77</v>
      </c>
      <c r="F207" s="70" t="str">
        <f>IFERROR(VLOOKUP(A207,SHORTVOL!$A$2:$E$10000,5,0),"")</f>
        <v/>
      </c>
      <c r="G207" s="70"/>
      <c r="H207">
        <v>123240.6</v>
      </c>
      <c r="I207">
        <v>127018.45</v>
      </c>
      <c r="J207">
        <f>(1/(1-91/360*VLOOKUP($A207,Tbills!$B$4:$C$974,2,1)/100))^((1)/91)-1</f>
        <v>6.4915678809729371E-5</v>
      </c>
      <c r="K207" s="2">
        <f t="shared" si="17"/>
        <v>518235.30072251189</v>
      </c>
      <c r="N207">
        <f t="shared" si="15"/>
        <v>1147527840.8870018</v>
      </c>
      <c r="P207">
        <f>P206*(1-IF($A207&lt;=P202,P$1,P$1+IF(AND(WEEKDAY($A207)&lt;&gt;1,WEEKDAY($A207)&lt;&gt;7),Q$1,0)))^($A207-$A206)*(1-0.5*(E207/E206-1))</f>
        <v>9.6091133851012884</v>
      </c>
      <c r="R207" s="2">
        <f t="shared" si="18"/>
        <v>226.56960785668412</v>
      </c>
      <c r="T207" s="61">
        <f t="shared" si="16"/>
        <v>276.93044363496597</v>
      </c>
      <c r="V207">
        <f>V206*$E207/$E206*(1-(V$1+V$5+IF(AND(WEEKDAY(A207)&lt;&gt;1,WEEKDAY(A207)&lt;&gt;7),IF(A207&lt;W$2,W$1,W$3),0)))^($A207-$A206)</f>
        <v>504611.7020033389</v>
      </c>
      <c r="X207" s="78" t="str">
        <f>IF(A207&gt;X$3,X206*(1-X$1+J207)^($A207-$A206)*(F207/F206),IF(A207=X$3,X$2,""))</f>
        <v/>
      </c>
      <c r="Y207" s="63"/>
      <c r="Z207" s="63"/>
      <c r="AA207" s="63"/>
      <c r="AB207">
        <f>ROW()</f>
        <v>207</v>
      </c>
      <c r="AC207">
        <f>B207/C207</f>
        <v>0.91980474198047413</v>
      </c>
      <c r="AD207">
        <f>AD206*(1-(AD$1+AD$5))^($A207-$A206)*(1+2*(E207/E206-1))</f>
        <v>37863907948.56292</v>
      </c>
      <c r="AG207">
        <f t="shared" si="19"/>
        <v>5.2720005235807053</v>
      </c>
      <c r="AJ207">
        <f>AJ206*(1-AJ$1+J206)^($A207-$A206)*(2-E207/E206)</f>
        <v>4.4881317914301508</v>
      </c>
      <c r="AL207">
        <f>AL206*(1-AL$1+J207)^($A207-$A206)*(1+2*(E207/E206-1))</f>
        <v>1854118849893.1934</v>
      </c>
      <c r="AN207">
        <f>AN206*(1-AN$1+J207)^($A207-$A206)*(2-I207/I206)</f>
        <v>22.897744435558071</v>
      </c>
    </row>
    <row r="208" spans="1:40" x14ac:dyDescent="0.25">
      <c r="A208" s="1">
        <v>38364</v>
      </c>
      <c r="B208" s="12">
        <v>12.56</v>
      </c>
      <c r="C208" s="12">
        <v>13.94</v>
      </c>
      <c r="D208">
        <v>188484.07</v>
      </c>
      <c r="E208">
        <v>194263.18</v>
      </c>
      <c r="F208" s="70" t="str">
        <f>IFERROR(VLOOKUP(A208,SHORTVOL!$A$2:$E$10000,5,0),"")</f>
        <v/>
      </c>
      <c r="G208" s="70"/>
      <c r="H208">
        <v>121546.23</v>
      </c>
      <c r="I208">
        <v>125263.89</v>
      </c>
      <c r="J208">
        <f>(1/(1-91/360*VLOOKUP($A208,Tbills!$B$4:$C$974,2,1)/100))^((1)/91)-1</f>
        <v>6.4915678809729371E-5</v>
      </c>
      <c r="K208" s="2">
        <f t="shared" si="17"/>
        <v>502106.81670710992</v>
      </c>
      <c r="N208">
        <f t="shared" si="15"/>
        <v>1093876378.3305633</v>
      </c>
      <c r="P208">
        <f>P207*(1-IF($A208&lt;=P203,P$1,P$1+IF(AND(WEEKDAY($A208)&lt;&gt;1,WEEKDAY($A208)&lt;&gt;7),Q$1,0)))^($A208-$A207)*(1-0.5*(E208/E207-1))</f>
        <v>9.7585847876059955</v>
      </c>
      <c r="R208" s="2">
        <f t="shared" si="18"/>
        <v>223.44917321415429</v>
      </c>
      <c r="T208" s="61">
        <f t="shared" si="16"/>
        <v>273.11671264586954</v>
      </c>
      <c r="V208">
        <f>V207*$E208/$E207*(1-(V$1+V$5+IF(AND(WEEKDAY(A208)&lt;&gt;1,WEEKDAY(A208)&lt;&gt;7),IF(A208&lt;W$2,W$1,W$3),0)))^($A208-$A207)</f>
        <v>488872.31870704563</v>
      </c>
      <c r="X208" s="78" t="str">
        <f>IF(A208&gt;X$3,X207*(1-X$1+J208)^($A208-$A207)*(F208/F207),IF(A208=X$3,X$2,""))</f>
        <v/>
      </c>
      <c r="Y208" s="63"/>
      <c r="Z208" s="63"/>
      <c r="AA208" s="63"/>
      <c r="AB208">
        <f>ROW()</f>
        <v>208</v>
      </c>
      <c r="AC208">
        <f>B208/C208</f>
        <v>0.90100430416068877</v>
      </c>
      <c r="AD208">
        <f>AD207*(1-(AD$1+AD$5))^($A208-$A207)*(1+2*(E208/E207-1))</f>
        <v>35502789832.769272</v>
      </c>
      <c r="AG208">
        <f t="shared" si="19"/>
        <v>5.4360397753987808</v>
      </c>
      <c r="AJ208">
        <f>AJ207*(1-AJ$1+J207)^($A208-$A207)*(2-E208/E207)</f>
        <v>4.6281256331483336</v>
      </c>
      <c r="AL208">
        <f>AL207*(1-AL$1+J208)^($A208-$A207)*(1+2*(E208/E207-1))</f>
        <v>1738592534378.104</v>
      </c>
      <c r="AN208">
        <f>AN207*(1-AN$1+J208)^($A208-$A207)*(2-I208/I207)</f>
        <v>23.214689094854503</v>
      </c>
    </row>
    <row r="209" spans="1:40" x14ac:dyDescent="0.25">
      <c r="A209" s="1">
        <v>38365</v>
      </c>
      <c r="B209" s="12">
        <v>12.84</v>
      </c>
      <c r="C209" s="12">
        <v>14.22</v>
      </c>
      <c r="D209">
        <v>188855.15</v>
      </c>
      <c r="E209">
        <v>194633.03</v>
      </c>
      <c r="F209" s="70" t="str">
        <f>IFERROR(VLOOKUP(A209,SHORTVOL!$A$2:$E$10000,5,0),"")</f>
        <v/>
      </c>
      <c r="G209" s="70"/>
      <c r="H209">
        <v>120578.24000000001</v>
      </c>
      <c r="I209">
        <v>124258.16</v>
      </c>
      <c r="J209">
        <f>(1/(1-91/360*VLOOKUP($A209,Tbills!$B$4:$C$974,2,1)/100))^((1)/91)-1</f>
        <v>6.4915678809729371E-5</v>
      </c>
      <c r="K209" s="2">
        <f t="shared" si="17"/>
        <v>503083.07753986149</v>
      </c>
      <c r="N209">
        <f t="shared" si="15"/>
        <v>1096989741.2350416</v>
      </c>
      <c r="P209">
        <f>P208*(1-IF($A209&lt;=P204,P$1,P$1+IF(AND(WEEKDAY($A209)&lt;&gt;1,WEEKDAY($A209)&lt;&gt;7),Q$1,0)))^($A209-$A208)*(1-0.5*(E209/E208-1))</f>
        <v>9.7490415466423972</v>
      </c>
      <c r="R209" s="2">
        <f t="shared" si="18"/>
        <v>221.66422658014329</v>
      </c>
      <c r="T209" s="61">
        <f t="shared" si="16"/>
        <v>270.93531092989866</v>
      </c>
      <c r="V209">
        <f>V208*$E209/$E208*(1-(V$1+V$5+IF(AND(WEEKDAY(A209)&lt;&gt;1,WEEKDAY(A209)&lt;&gt;7),IF(A209&lt;W$2,W$1,W$3),0)))^($A209-$A208)</f>
        <v>489788.97319163004</v>
      </c>
      <c r="X209" s="78" t="str">
        <f>IF(A209&gt;X$3,X208*(1-X$1+J209)^($A209-$A208)*(F209/F208),IF(A209=X$3,X$2,""))</f>
        <v/>
      </c>
      <c r="Y209" s="63"/>
      <c r="Z209" s="63"/>
      <c r="AA209" s="63"/>
      <c r="AB209">
        <f>ROW()</f>
        <v>209</v>
      </c>
      <c r="AC209">
        <f>B209/C209</f>
        <v>0.90295358649789026</v>
      </c>
      <c r="AD209">
        <f>AD208*(1-(AD$1+AD$5))^($A209-$A208)*(1+2*(E209/E208-1))</f>
        <v>35636773602.076019</v>
      </c>
      <c r="AG209">
        <f t="shared" si="19"/>
        <v>5.4254376104697544</v>
      </c>
      <c r="AJ209">
        <f>AJ208*(1-AJ$1+J208)^($A209-$A208)*(2-E209/E208)</f>
        <v>4.6194433420207428</v>
      </c>
      <c r="AL209">
        <f>AL208*(1-AL$1+J209)^($A209-$A208)*(1+2*(E209/E208-1))</f>
        <v>1745247008259.5408</v>
      </c>
      <c r="AN209">
        <f>AN208*(1-AN$1+J209)^($A209-$A208)*(2-I209/I208)</f>
        <v>23.401730858653515</v>
      </c>
    </row>
    <row r="210" spans="1:40" x14ac:dyDescent="0.25">
      <c r="A210" s="1">
        <v>38366</v>
      </c>
      <c r="B210" s="12">
        <v>12.43</v>
      </c>
      <c r="C210" s="12">
        <v>13.93</v>
      </c>
      <c r="D210">
        <v>186664.67</v>
      </c>
      <c r="E210">
        <v>192362.9</v>
      </c>
      <c r="F210" s="70" t="str">
        <f>IFERROR(VLOOKUP(A210,SHORTVOL!$A$2:$E$10000,5,0),"")</f>
        <v/>
      </c>
      <c r="G210" s="70"/>
      <c r="H210">
        <v>120017.74</v>
      </c>
      <c r="I210">
        <v>123672.49</v>
      </c>
      <c r="J210">
        <f>(1/(1-91/360*VLOOKUP($A210,Tbills!$B$4:$C$974,2,1)/100))^((1)/91)-1</f>
        <v>6.4915678809729371E-5</v>
      </c>
      <c r="K210" s="2">
        <f t="shared" si="17"/>
        <v>497235.82779732958</v>
      </c>
      <c r="N210">
        <f t="shared" si="15"/>
        <v>1077787062.6211183</v>
      </c>
      <c r="P210">
        <f>P209*(1-IF($A210&lt;=P205,P$1,P$1+IF(AND(WEEKDAY($A210)&lt;&gt;1,WEEKDAY($A210)&lt;&gt;7),Q$1,0)))^($A210-$A209)*(1-0.5*(E210/E209-1))</f>
        <v>9.8056409903261326</v>
      </c>
      <c r="R210" s="2">
        <f t="shared" si="18"/>
        <v>220.62845519649909</v>
      </c>
      <c r="T210" s="61">
        <f t="shared" si="16"/>
        <v>269.66960587399927</v>
      </c>
      <c r="V210">
        <f>V209*$E210/$E209*(1-(V$1+V$5+IF(AND(WEEKDAY(A210)&lt;&gt;1,WEEKDAY(A210)&lt;&gt;7),IF(A210&lt;W$2,W$1,W$3),0)))^($A210-$A209)</f>
        <v>484062.3244295764</v>
      </c>
      <c r="X210" s="78" t="str">
        <f>IF(A210&gt;X$3,X209*(1-X$1+J210)^($A210-$A209)*(F210/F209),IF(A210=X$3,X$2,""))</f>
        <v/>
      </c>
      <c r="Y210" s="63"/>
      <c r="Z210" s="63"/>
      <c r="AA210" s="63"/>
      <c r="AB210">
        <f>ROW()</f>
        <v>210</v>
      </c>
      <c r="AC210">
        <f>B210/C210</f>
        <v>0.89231873653984206</v>
      </c>
      <c r="AD210">
        <f>AD209*(1-(AD$1+AD$5))^($A210-$A209)*(1+2*(E210/E209-1))</f>
        <v>34804291560.826012</v>
      </c>
      <c r="AG210">
        <f t="shared" si="19"/>
        <v>5.4884623339979699</v>
      </c>
      <c r="AJ210">
        <f>AJ209*(1-AJ$1+J209)^($A210-$A209)*(2-E210/E209)</f>
        <v>4.6734533987963243</v>
      </c>
      <c r="AL210">
        <f>AL209*(1-AL$1+J210)^($A210-$A209)*(1+2*(E210/E209-1))</f>
        <v>1704568732075.4717</v>
      </c>
      <c r="AN210">
        <f>AN209*(1-AN$1+J210)^($A210-$A209)*(2-I210/I209)</f>
        <v>23.51268766914928</v>
      </c>
    </row>
    <row r="211" spans="1:40" x14ac:dyDescent="0.25">
      <c r="A211" s="1">
        <v>38370</v>
      </c>
      <c r="B211" s="12">
        <v>12.47</v>
      </c>
      <c r="C211" s="12">
        <v>13.52</v>
      </c>
      <c r="D211">
        <v>180719.43</v>
      </c>
      <c r="E211">
        <v>186186.21</v>
      </c>
      <c r="F211" s="70" t="str">
        <f>IFERROR(VLOOKUP(A211,SHORTVOL!$A$2:$E$10000,5,0),"")</f>
        <v/>
      </c>
      <c r="G211" s="70"/>
      <c r="H211">
        <v>117021.16</v>
      </c>
      <c r="I211">
        <v>120552.54</v>
      </c>
      <c r="J211">
        <f>(1/(1-91/360*VLOOKUP($A211,Tbills!$B$4:$C$974,2,1)/100))^((1)/91)-1</f>
        <v>6.5754036068232935E-5</v>
      </c>
      <c r="K211" s="2">
        <f t="shared" si="17"/>
        <v>481351.99473562179</v>
      </c>
      <c r="N211">
        <f t="shared" si="15"/>
        <v>1025836795.8394012</v>
      </c>
      <c r="P211">
        <f>P210*(1-IF($A211&lt;=P206,P$1,P$1+IF(AND(WEEKDAY($A211)&lt;&gt;1,WEEKDAY($A211)&lt;&gt;7),Q$1,0)))^($A211-$A210)*(1-0.5*(E211/E210-1))</f>
        <v>9.962031237670729</v>
      </c>
      <c r="R211" s="2">
        <f t="shared" si="18"/>
        <v>215.09886529889076</v>
      </c>
      <c r="T211" s="61">
        <f t="shared" si="16"/>
        <v>262.91205481763814</v>
      </c>
      <c r="V211">
        <f>V210*$E211/$E210*(1-(V$1+V$5+IF(AND(WEEKDAY(A211)&lt;&gt;1,WEEKDAY(A211)&lt;&gt;7),IF(A211&lt;W$2,W$1,W$3),0)))^($A211-$A210)</f>
        <v>468465.38186379272</v>
      </c>
      <c r="X211" s="78" t="str">
        <f>IF(A211&gt;X$3,X210*(1-X$1+J211)^($A211-$A210)*(F211/F210),IF(A211=X$3,X$2,""))</f>
        <v/>
      </c>
      <c r="Y211" s="63"/>
      <c r="Z211" s="63"/>
      <c r="AA211" s="63"/>
      <c r="AB211">
        <f>ROW()</f>
        <v>211</v>
      </c>
      <c r="AC211">
        <f>B211/C211</f>
        <v>0.92233727810650901</v>
      </c>
      <c r="AD211">
        <f>AD210*(1-(AD$1+AD$5))^($A211-$A210)*(1+2*(E211/E210-1))</f>
        <v>32564799963.121269</v>
      </c>
      <c r="AG211">
        <f t="shared" si="19"/>
        <v>5.663639232801458</v>
      </c>
      <c r="AJ211">
        <f>AJ210*(1-AJ$1+J210)^($A211-$A210)*(2-E211/E210)</f>
        <v>4.8240548715442175</v>
      </c>
      <c r="AL211">
        <f>AL210*(1-AL$1+J211)^($A211-$A210)*(1+2*(E211/E210-1))</f>
        <v>1595233906364.5034</v>
      </c>
      <c r="AN211">
        <f>AN210*(1-AN$1+J211)^($A211-$A210)*(2-I211/I210)</f>
        <v>24.108628429713981</v>
      </c>
    </row>
    <row r="212" spans="1:40" x14ac:dyDescent="0.25">
      <c r="A212" s="1">
        <v>38371</v>
      </c>
      <c r="B212" s="12">
        <v>13.18</v>
      </c>
      <c r="C212" s="12">
        <v>14.24</v>
      </c>
      <c r="D212">
        <v>182854.3</v>
      </c>
      <c r="E212">
        <v>188373.42</v>
      </c>
      <c r="F212" s="70" t="str">
        <f>IFERROR(VLOOKUP(A212,SHORTVOL!$A$2:$E$10000,5,0),"")</f>
        <v/>
      </c>
      <c r="G212" s="70"/>
      <c r="H212">
        <v>118226.13</v>
      </c>
      <c r="I212">
        <v>121785.95</v>
      </c>
      <c r="J212">
        <f>(1/(1-91/360*VLOOKUP($A212,Tbills!$B$4:$C$974,2,1)/100))^((1)/91)-1</f>
        <v>6.5754036068232935E-5</v>
      </c>
      <c r="K212" s="2">
        <f t="shared" si="17"/>
        <v>487026.41368536401</v>
      </c>
      <c r="N212">
        <f t="shared" si="15"/>
        <v>1043903209.0274616</v>
      </c>
      <c r="P212">
        <f>P211*(1-IF($A212&lt;=P207,P$1,P$1+IF(AND(WEEKDAY($A212)&lt;&gt;1,WEEKDAY($A212)&lt;&gt;7),Q$1,0)))^($A212-$A211)*(1-0.5*(E212/E211-1))</f>
        <v>9.9032593283785761</v>
      </c>
      <c r="R212" s="2">
        <f t="shared" si="18"/>
        <v>217.30844515842381</v>
      </c>
      <c r="T212" s="61">
        <f t="shared" si="16"/>
        <v>265.61308159149189</v>
      </c>
      <c r="V212">
        <f>V211*$E212/$E211*(1-(V$1+V$5+IF(AND(WEEKDAY(A212)&lt;&gt;1,WEEKDAY(A212)&lt;&gt;7),IF(A212&lt;W$2,W$1,W$3),0)))^($A212-$A211)</f>
        <v>473955.01276635018</v>
      </c>
      <c r="X212" s="78" t="str">
        <f>IF(A212&gt;X$3,X211*(1-X$1+J212)^($A212-$A211)*(F212/F211),IF(A212=X$3,X$2,""))</f>
        <v/>
      </c>
      <c r="Y212" s="63"/>
      <c r="Z212" s="63"/>
      <c r="AA212" s="63"/>
      <c r="AB212">
        <f>ROW()</f>
        <v>212</v>
      </c>
      <c r="AC212">
        <f>B212/C212</f>
        <v>0.925561797752809</v>
      </c>
      <c r="AD212">
        <f>AD211*(1-(AD$1+AD$5))^($A212-$A211)*(1+2*(E212/E211-1))</f>
        <v>33328782392.792103</v>
      </c>
      <c r="AG212">
        <f t="shared" si="19"/>
        <v>5.5968453240851579</v>
      </c>
      <c r="AJ212">
        <f>AJ211*(1-AJ$1+J211)^($A212-$A211)*(2-E212/E211)</f>
        <v>4.7675217577206119</v>
      </c>
      <c r="AL212">
        <f>AL211*(1-AL$1+J212)^($A212-$A211)*(1+2*(E212/E211-1))</f>
        <v>1632747262672.1401</v>
      </c>
      <c r="AN212">
        <f>AN211*(1-AN$1+J212)^($A212-$A211)*(2-I212/I211)</f>
        <v>23.862652114871373</v>
      </c>
    </row>
    <row r="213" spans="1:40" x14ac:dyDescent="0.25">
      <c r="A213" s="1">
        <v>38372</v>
      </c>
      <c r="B213" s="12">
        <v>13.83</v>
      </c>
      <c r="C213" s="12">
        <v>14.63</v>
      </c>
      <c r="D213">
        <v>184845.27</v>
      </c>
      <c r="E213">
        <v>190412.1</v>
      </c>
      <c r="F213" s="70" t="str">
        <f>IFERROR(VLOOKUP(A213,SHORTVOL!$A$2:$E$10000,5,0),"")</f>
        <v/>
      </c>
      <c r="G213" s="70"/>
      <c r="H213">
        <v>118878.53</v>
      </c>
      <c r="I213">
        <v>122449.99</v>
      </c>
      <c r="J213">
        <f>(1/(1-91/360*VLOOKUP($A213,Tbills!$B$4:$C$974,2,1)/100))^((1)/91)-1</f>
        <v>6.5754036068232935E-5</v>
      </c>
      <c r="K213" s="2">
        <f t="shared" si="17"/>
        <v>492317.2920524815</v>
      </c>
      <c r="N213">
        <f t="shared" si="15"/>
        <v>1060839572.2185376</v>
      </c>
      <c r="P213">
        <f>P212*(1-IF($A213&lt;=P208,P$1,P$1+IF(AND(WEEKDAY($A213)&lt;&gt;1,WEEKDAY($A213)&lt;&gt;7),Q$1,0)))^($A213-$A212)*(1-0.5*(E213/E212-1))</f>
        <v>9.8494137273688498</v>
      </c>
      <c r="R213" s="2">
        <f t="shared" si="18"/>
        <v>218.50227702580091</v>
      </c>
      <c r="T213" s="61">
        <f t="shared" si="16"/>
        <v>267.07257832102215</v>
      </c>
      <c r="V213">
        <f>V212*$E213/$E212*(1-(V$1+V$5+IF(AND(WEEKDAY(A213)&lt;&gt;1,WEEKDAY(A213)&lt;&gt;7),IF(A213&lt;W$2,W$1,W$3),0)))^($A213-$A212)</f>
        <v>479070.6308057112</v>
      </c>
      <c r="X213" s="78" t="str">
        <f>IF(A213&gt;X$3,X212*(1-X$1+J213)^($A213-$A212)*(F213/F212),IF(A213=X$3,X$2,""))</f>
        <v/>
      </c>
      <c r="Y213" s="63"/>
      <c r="Z213" s="63"/>
      <c r="AA213" s="63"/>
      <c r="AB213">
        <f>ROW()</f>
        <v>213</v>
      </c>
      <c r="AC213">
        <f>B213/C213</f>
        <v>0.94531784005468211</v>
      </c>
      <c r="AD213">
        <f>AD212*(1-(AD$1+AD$5))^($A213-$A212)*(1+2*(E213/E212-1))</f>
        <v>34049039508.169209</v>
      </c>
      <c r="AG213">
        <f t="shared" si="19"/>
        <v>5.5360153543826236</v>
      </c>
      <c r="AJ213">
        <f>AJ212*(1-AJ$1+J212)^($A213-$A212)*(2-E213/E212)</f>
        <v>4.7160607007510729</v>
      </c>
      <c r="AL213">
        <f>AL212*(1-AL$1+J213)^($A213-$A212)*(1+2*(E213/E212-1))</f>
        <v>1668122504136.5938</v>
      </c>
      <c r="AN213">
        <f>AN212*(1-AN$1+J213)^($A213-$A212)*(2-I213/I212)</f>
        <v>23.733223322679947</v>
      </c>
    </row>
    <row r="214" spans="1:40" x14ac:dyDescent="0.25">
      <c r="A214" s="1">
        <v>38373</v>
      </c>
      <c r="B214" s="12">
        <v>14.36</v>
      </c>
      <c r="C214" s="12">
        <v>15.06</v>
      </c>
      <c r="D214">
        <v>188661.91</v>
      </c>
      <c r="E214">
        <v>194331.17</v>
      </c>
      <c r="F214" s="70" t="str">
        <f>IFERROR(VLOOKUP(A214,SHORTVOL!$A$2:$E$10000,5,0),"")</f>
        <v/>
      </c>
      <c r="G214" s="70"/>
      <c r="H214">
        <v>120282.6</v>
      </c>
      <c r="I214">
        <v>123888.19</v>
      </c>
      <c r="J214">
        <f>(1/(1-91/360*VLOOKUP($A214,Tbills!$B$4:$C$974,2,1)/100))^((1)/91)-1</f>
        <v>6.5754036068232935E-5</v>
      </c>
      <c r="K214" s="2">
        <f t="shared" si="17"/>
        <v>502470.28697225946</v>
      </c>
      <c r="N214">
        <f t="shared" si="15"/>
        <v>1093580454.0172808</v>
      </c>
      <c r="P214">
        <f>P213*(1-IF($A214&lt;=P209,P$1,P$1+IF(AND(WEEKDAY($A214)&lt;&gt;1,WEEKDAY($A214)&lt;&gt;7),Q$1,0)))^($A214-$A213)*(1-0.5*(E214/E213-1))</f>
        <v>9.7477994832587989</v>
      </c>
      <c r="R214" s="2">
        <f t="shared" si="18"/>
        <v>221.07760869250626</v>
      </c>
      <c r="T214" s="61">
        <f t="shared" si="16"/>
        <v>270.22066988646333</v>
      </c>
      <c r="V214">
        <f>V213*$E214/$E213*(1-(V$1+V$5+IF(AND(WEEKDAY(A214)&lt;&gt;1,WEEKDAY(A214)&lt;&gt;7),IF(A214&lt;W$2,W$1,W$3),0)))^($A214-$A213)</f>
        <v>488916.81791872106</v>
      </c>
      <c r="X214" s="78" t="str">
        <f>IF(A214&gt;X$3,X213*(1-X$1+J214)^($A214-$A213)*(F214/F213),IF(A214=X$3,X$2,""))</f>
        <v/>
      </c>
      <c r="Y214" s="63"/>
      <c r="Z214" s="63"/>
      <c r="AA214" s="63"/>
      <c r="AB214">
        <f>ROW()</f>
        <v>214</v>
      </c>
      <c r="AC214">
        <f>B214/C214</f>
        <v>0.95351925630810086</v>
      </c>
      <c r="AD214">
        <f>AD213*(1-(AD$1+AD$5))^($A214-$A213)*(1+2*(E214/E213-1))</f>
        <v>35449442450.092979</v>
      </c>
      <c r="AG214">
        <f t="shared" si="19"/>
        <v>5.4218203142801347</v>
      </c>
      <c r="AJ214">
        <f>AJ213*(1-AJ$1+J213)^($A214-$A213)*(2-E214/E213)</f>
        <v>4.6191274153680837</v>
      </c>
      <c r="AL214">
        <f>AL213*(1-AL$1+J214)^($A214-$A213)*(1+2*(E214/E213-1))</f>
        <v>1736824930343.2351</v>
      </c>
      <c r="AN214">
        <f>AN213*(1-AN$1+J214)^($A214-$A213)*(2-I214/I213)</f>
        <v>23.455146526974854</v>
      </c>
    </row>
    <row r="215" spans="1:40" x14ac:dyDescent="0.25">
      <c r="A215" s="1">
        <v>38376</v>
      </c>
      <c r="B215" s="12">
        <v>14.65</v>
      </c>
      <c r="C215" s="12">
        <v>15.71</v>
      </c>
      <c r="D215">
        <v>187654.97</v>
      </c>
      <c r="E215">
        <v>193255.64</v>
      </c>
      <c r="F215" s="70" t="str">
        <f>IFERROR(VLOOKUP(A215,SHORTVOL!$A$2:$E$10000,5,0),"")</f>
        <v/>
      </c>
      <c r="G215" s="70"/>
      <c r="H215">
        <v>120292.43</v>
      </c>
      <c r="I215">
        <v>123873.88</v>
      </c>
      <c r="J215">
        <f>(1/(1-91/360*VLOOKUP($A215,Tbills!$B$4:$C$974,2,1)/100))^((1)/91)-1</f>
        <v>6.4636240757920405E-5</v>
      </c>
      <c r="K215" s="2">
        <f t="shared" si="17"/>
        <v>499751.90721439308</v>
      </c>
      <c r="N215">
        <f t="shared" si="15"/>
        <v>1084470589.8425605</v>
      </c>
      <c r="P215">
        <f>P214*(1-IF($A215&lt;=P210,P$1,P$1+IF(AND(WEEKDAY($A215)&lt;&gt;1,WEEKDAY($A215)&lt;&gt;7),Q$1,0)))^($A215-$A214)*(1-0.5*(E215/E214-1))</f>
        <v>9.7740109692747925</v>
      </c>
      <c r="R215" s="2">
        <f t="shared" si="18"/>
        <v>221.07950317879514</v>
      </c>
      <c r="T215" s="61">
        <f t="shared" si="16"/>
        <v>270.22387392267865</v>
      </c>
      <c r="V215">
        <f>V214*$E215/$E214*(1-(V$1+V$5+IF(AND(WEEKDAY(A215)&lt;&gt;1,WEEKDAY(A215)&lt;&gt;7),IF(A215&lt;W$2,W$1,W$3),0)))^($A215-$A214)</f>
        <v>486168.93791565322</v>
      </c>
      <c r="X215" s="78" t="str">
        <f>IF(A215&gt;X$3,X214*(1-X$1+J215)^($A215-$A214)*(F215/F214),IF(A215=X$3,X$2,""))</f>
        <v/>
      </c>
      <c r="Y215" s="63"/>
      <c r="Z215" s="63"/>
      <c r="AA215" s="63"/>
      <c r="AB215">
        <f>ROW()</f>
        <v>215</v>
      </c>
      <c r="AC215">
        <f>B215/C215</f>
        <v>0.93252705283259063</v>
      </c>
      <c r="AD215">
        <f>AD214*(1-(AD$1+AD$5))^($A215-$A214)*(1+2*(E215/E214-1))</f>
        <v>35053507056.966164</v>
      </c>
      <c r="AG215">
        <f t="shared" si="19"/>
        <v>5.4510657675858738</v>
      </c>
      <c r="AJ215">
        <f>AJ214*(1-AJ$1+J214)^($A215-$A214)*(2-E215/E214)</f>
        <v>4.6450929377846801</v>
      </c>
      <c r="AL215">
        <f>AL214*(1-AL$1+J215)^($A215-$A214)*(1+2*(E215/E214-1))</f>
        <v>1717700065962.6157</v>
      </c>
      <c r="AN215">
        <f>AN214*(1-AN$1+J215)^($A215-$A214)*(2-I215/I214)</f>
        <v>23.459801648125332</v>
      </c>
    </row>
    <row r="216" spans="1:40" x14ac:dyDescent="0.25">
      <c r="A216" s="1">
        <v>38377</v>
      </c>
      <c r="B216" s="12">
        <v>14.06</v>
      </c>
      <c r="C216" s="12">
        <v>14.65</v>
      </c>
      <c r="D216">
        <v>186293.69</v>
      </c>
      <c r="E216">
        <v>191841.24</v>
      </c>
      <c r="F216" s="70" t="str">
        <f>IFERROR(VLOOKUP(A216,SHORTVOL!$A$2:$E$10000,5,0),"")</f>
        <v/>
      </c>
      <c r="G216" s="70"/>
      <c r="H216">
        <v>120600.49</v>
      </c>
      <c r="I216">
        <v>124183.1</v>
      </c>
      <c r="J216">
        <f>(1/(1-91/360*VLOOKUP($A216,Tbills!$B$4:$C$974,2,1)/100))^((1)/91)-1</f>
        <v>6.4636240757920405E-5</v>
      </c>
      <c r="K216" s="2">
        <f t="shared" si="17"/>
        <v>496114.52739371796</v>
      </c>
      <c r="N216">
        <f t="shared" si="15"/>
        <v>1072554764.7074721</v>
      </c>
      <c r="P216">
        <f>P215*(1-IF($A216&lt;=P211,P$1,P$1+IF(AND(WEEKDAY($A216)&lt;&gt;1,WEEKDAY($A216)&lt;&gt;7),Q$1,0)))^($A216-$A215)*(1-0.5*(E216/E215-1))</f>
        <v>9.8095226777548845</v>
      </c>
      <c r="R216" s="2">
        <f t="shared" si="18"/>
        <v>221.64026689436</v>
      </c>
      <c r="T216" s="61">
        <f t="shared" si="16"/>
        <v>270.90958824084521</v>
      </c>
      <c r="V216">
        <f>V215*$E216/$E215*(1-(V$1+V$5+IF(AND(WEEKDAY(A216)&lt;&gt;1,WEEKDAY(A216)&lt;&gt;7),IF(A216&lt;W$2,W$1,W$3),0)))^($A216-$A215)</f>
        <v>482596.87980484206</v>
      </c>
      <c r="X216" s="78" t="str">
        <f>IF(A216&gt;X$3,X215*(1-X$1+J216)^($A216-$A215)*(F216/F215),IF(A216=X$3,X$2,""))</f>
        <v/>
      </c>
      <c r="Y216" s="63"/>
      <c r="Z216" s="63"/>
      <c r="AA216" s="63"/>
      <c r="AB216">
        <f>ROW()</f>
        <v>216</v>
      </c>
      <c r="AC216">
        <f>B216/C216</f>
        <v>0.95972696245733791</v>
      </c>
      <c r="AD216">
        <f>AD215*(1-(AD$1+AD$5))^($A216-$A215)*(1+2*(E216/E215-1))</f>
        <v>34539243652.017807</v>
      </c>
      <c r="AG216">
        <f t="shared" si="19"/>
        <v>5.4907053018780747</v>
      </c>
      <c r="AJ216">
        <f>AJ215*(1-AJ$1+J215)^($A216-$A215)*(2-E216/E215)</f>
        <v>4.6792188354672941</v>
      </c>
      <c r="AL216">
        <f>AL215*(1-AL$1+J216)^($A216-$A215)*(1+2*(E216/E215-1))</f>
        <v>1692589936092.6992</v>
      </c>
      <c r="AN216">
        <f>AN215*(1-AN$1+J216)^($A216-$A215)*(2-I216/I215)</f>
        <v>23.401887193887045</v>
      </c>
    </row>
    <row r="217" spans="1:40" x14ac:dyDescent="0.25">
      <c r="A217" s="1">
        <v>38378</v>
      </c>
      <c r="B217" s="12">
        <v>13.44</v>
      </c>
      <c r="C217" s="12">
        <v>14.21</v>
      </c>
      <c r="D217">
        <v>183042.63</v>
      </c>
      <c r="E217">
        <v>188480.96</v>
      </c>
      <c r="F217" s="70" t="str">
        <f>IFERROR(VLOOKUP(A217,SHORTVOL!$A$2:$E$10000,5,0),"")</f>
        <v/>
      </c>
      <c r="G217" s="70"/>
      <c r="H217">
        <v>119808.02</v>
      </c>
      <c r="I217">
        <v>123359.06</v>
      </c>
      <c r="J217">
        <f>(1/(1-91/360*VLOOKUP($A217,Tbills!$B$4:$C$974,2,1)/100))^((1)/91)-1</f>
        <v>6.4636240757920405E-5</v>
      </c>
      <c r="K217" s="2">
        <f t="shared" si="17"/>
        <v>487444.81684532587</v>
      </c>
      <c r="N217">
        <f t="shared" si="15"/>
        <v>1044364539.8584409</v>
      </c>
      <c r="P217">
        <f>P216*(1-IF($A217&lt;=P212,P$1,P$1+IF(AND(WEEKDAY($A217)&lt;&gt;1,WEEKDAY($A217)&lt;&gt;7),Q$1,0)))^($A217-$A216)*(1-0.5*(E217/E216-1))</f>
        <v>9.8951766396487919</v>
      </c>
      <c r="R217" s="2">
        <f t="shared" si="18"/>
        <v>220.17849215143531</v>
      </c>
      <c r="T217" s="61">
        <f t="shared" si="16"/>
        <v>269.12316454861548</v>
      </c>
      <c r="V217">
        <f>V216*$E217/$E216*(1-(V$1+V$5+IF(AND(WEEKDAY(A217)&lt;&gt;1,WEEKDAY(A217)&lt;&gt;7),IF(A217&lt;W$2,W$1,W$3),0)))^($A217-$A216)</f>
        <v>474130.10118048394</v>
      </c>
      <c r="X217" s="78" t="str">
        <f>IF(A217&gt;X$3,X216*(1-X$1+J217)^($A217-$A216)*(F217/F216),IF(A217=X$3,X$2,""))</f>
        <v/>
      </c>
      <c r="Y217" s="63"/>
      <c r="Z217" s="63"/>
      <c r="AA217" s="63"/>
      <c r="AB217">
        <f>ROW()</f>
        <v>217</v>
      </c>
      <c r="AC217">
        <f>B217/C217</f>
        <v>0.94581280788177335</v>
      </c>
      <c r="AD217">
        <f>AD216*(1-(AD$1+AD$5))^($A217-$A216)*(1+2*(E217/E216-1))</f>
        <v>33328145736.147633</v>
      </c>
      <c r="AG217">
        <f t="shared" si="19"/>
        <v>5.5866199656814546</v>
      </c>
      <c r="AJ217">
        <f>AJ216*(1-AJ$1+J216)^($A217-$A216)*(2-E217/E216)</f>
        <v>4.7613114067203588</v>
      </c>
      <c r="AL217">
        <f>AL216*(1-AL$1+J217)^($A217-$A216)*(1+2*(E217/E216-1))</f>
        <v>1633327058546.6411</v>
      </c>
      <c r="AN217">
        <f>AN216*(1-AN$1+J217)^($A217-$A216)*(2-I217/I216)</f>
        <v>23.557826112617331</v>
      </c>
    </row>
    <row r="218" spans="1:40" x14ac:dyDescent="0.25">
      <c r="A218" s="1">
        <v>38379</v>
      </c>
      <c r="B218" s="12">
        <v>13.24</v>
      </c>
      <c r="C218" s="12">
        <v>13.85</v>
      </c>
      <c r="D218">
        <v>180713.33</v>
      </c>
      <c r="E218">
        <v>186070.27</v>
      </c>
      <c r="F218" s="70" t="str">
        <f>IFERROR(VLOOKUP(A218,SHORTVOL!$A$2:$E$10000,5,0),"")</f>
        <v/>
      </c>
      <c r="G218" s="70"/>
      <c r="H218">
        <v>116006.62</v>
      </c>
      <c r="I218">
        <v>119437.02</v>
      </c>
      <c r="J218">
        <f>(1/(1-91/360*VLOOKUP($A218,Tbills!$B$4:$C$974,2,1)/100))^((1)/91)-1</f>
        <v>6.4636240757920405E-5</v>
      </c>
      <c r="K218" s="2">
        <f t="shared" si="17"/>
        <v>481230.12737328844</v>
      </c>
      <c r="N218">
        <f t="shared" si="15"/>
        <v>1024318429.8945189</v>
      </c>
      <c r="P218">
        <f>P217*(1-IF($A218&lt;=P213,P$1,P$1+IF(AND(WEEKDAY($A218)&lt;&gt;1,WEEKDAY($A218)&lt;&gt;7),Q$1,0)))^($A218-$A217)*(1-0.5*(E218/E217-1))</f>
        <v>9.958197587736997</v>
      </c>
      <c r="R218" s="2">
        <f t="shared" si="18"/>
        <v>213.18722955513769</v>
      </c>
      <c r="T218" s="61">
        <f t="shared" si="16"/>
        <v>260.57806180498892</v>
      </c>
      <c r="V218">
        <f>V217*$E218/$E217*(1-(V$1+V$5+IF(AND(WEEKDAY(A218)&lt;&gt;1,WEEKDAY(A218)&lt;&gt;7),IF(A218&lt;W$2,W$1,W$3),0)))^($A218-$A217)</f>
        <v>468052.46568435471</v>
      </c>
      <c r="X218" s="78" t="str">
        <f>IF(A218&gt;X$3,X217*(1-X$1+J218)^($A218-$A217)*(F218/F217),IF(A218=X$3,X$2,""))</f>
        <v/>
      </c>
      <c r="Y218" s="63"/>
      <c r="Z218" s="63"/>
      <c r="AA218" s="63"/>
      <c r="AB218">
        <f>ROW()</f>
        <v>218</v>
      </c>
      <c r="AC218">
        <f>B218/C218</f>
        <v>0.95595667870036105</v>
      </c>
      <c r="AD218">
        <f>AD217*(1-(AD$1+AD$5))^($A218-$A217)*(1+2*(E218/E217-1))</f>
        <v>32474510834.644417</v>
      </c>
      <c r="AG218">
        <f t="shared" si="19"/>
        <v>5.6578098573215403</v>
      </c>
      <c r="AJ218">
        <f>AJ217*(1-AJ$1+J217)^($A218-$A217)*(2-E218/E217)</f>
        <v>4.8223423812835549</v>
      </c>
      <c r="AL218">
        <f>AL217*(1-AL$1+J218)^($A218-$A217)*(1+2*(E218/E217-1))</f>
        <v>1591577156337.1943</v>
      </c>
      <c r="AN218">
        <f>AN217*(1-AN$1+J218)^($A218-$A217)*(2-I218/I217)</f>
        <v>24.307488470051585</v>
      </c>
    </row>
    <row r="219" spans="1:40" x14ac:dyDescent="0.25">
      <c r="A219" s="1">
        <v>38380</v>
      </c>
      <c r="B219" s="12">
        <v>13.24</v>
      </c>
      <c r="C219" s="12">
        <v>13.87</v>
      </c>
      <c r="D219">
        <v>179091.17</v>
      </c>
      <c r="E219">
        <v>184388</v>
      </c>
      <c r="F219" s="70" t="str">
        <f>IFERROR(VLOOKUP(A219,SHORTVOL!$A$2:$E$10000,5,0),"")</f>
        <v/>
      </c>
      <c r="G219" s="70"/>
      <c r="H219">
        <v>115822.97</v>
      </c>
      <c r="I219">
        <v>119240.22</v>
      </c>
      <c r="J219">
        <f>(1/(1-91/360*VLOOKUP($A219,Tbills!$B$4:$C$974,2,1)/100))^((1)/91)-1</f>
        <v>6.4636240757920405E-5</v>
      </c>
      <c r="K219" s="2">
        <f t="shared" si="17"/>
        <v>476898.77152964764</v>
      </c>
      <c r="N219">
        <f t="shared" si="15"/>
        <v>1010417374.7319145</v>
      </c>
      <c r="P219">
        <f>P218*(1-IF($A219&lt;=P214,P$1,P$1+IF(AND(WEEKDAY($A219)&lt;&gt;1,WEEKDAY($A219)&lt;&gt;7),Q$1,0)))^($A219-$A218)*(1-0.5*(E219/E218-1))</f>
        <v>10.002953494820698</v>
      </c>
      <c r="R219" s="2">
        <f t="shared" si="18"/>
        <v>212.84454296468496</v>
      </c>
      <c r="T219" s="61">
        <f t="shared" si="16"/>
        <v>260.15948220573671</v>
      </c>
      <c r="V219">
        <f>V218*$E219/$E218*(1-(V$1+V$5+IF(AND(WEEKDAY(A219)&lt;&gt;1,WEEKDAY(A219)&lt;&gt;7),IF(A219&lt;W$2,W$1,W$3),0)))^($A219-$A218)</f>
        <v>463807.43869583547</v>
      </c>
      <c r="X219" s="78" t="str">
        <f>IF(A219&gt;X$3,X218*(1-X$1+J219)^($A219-$A218)*(F219/F218),IF(A219=X$3,X$2,""))</f>
        <v/>
      </c>
      <c r="Y219" s="63"/>
      <c r="Z219" s="63"/>
      <c r="AA219" s="63"/>
      <c r="AB219">
        <f>ROW()</f>
        <v>219</v>
      </c>
      <c r="AC219">
        <f>B219/C219</f>
        <v>0.95457822638788759</v>
      </c>
      <c r="AD219">
        <f>AD218*(1-(AD$1+AD$5))^($A219-$A218)*(1+2*(E219/E218-1))</f>
        <v>31886229138.352264</v>
      </c>
      <c r="AG219">
        <f t="shared" si="19"/>
        <v>5.7086964835665386</v>
      </c>
      <c r="AJ219">
        <f>AJ218*(1-AJ$1+J218)^($A219-$A218)*(2-E219/E218)</f>
        <v>4.8660759469267179</v>
      </c>
      <c r="AL219">
        <f>AL218*(1-AL$1+J219)^($A219-$A218)*(1+2*(E219/E218-1))</f>
        <v>1562828475909.4712</v>
      </c>
      <c r="AN219">
        <f>AN218*(1-AN$1+J219)^($A219-$A218)*(2-I219/I218)</f>
        <v>24.348213863996104</v>
      </c>
    </row>
    <row r="220" spans="1:40" x14ac:dyDescent="0.25">
      <c r="A220" s="1">
        <v>38383</v>
      </c>
      <c r="B220" s="12">
        <v>12.82</v>
      </c>
      <c r="C220" s="12">
        <v>13.36</v>
      </c>
      <c r="D220">
        <v>176979.53</v>
      </c>
      <c r="E220">
        <v>182178.15</v>
      </c>
      <c r="F220" s="70" t="str">
        <f>IFERROR(VLOOKUP(A220,SHORTVOL!$A$2:$E$10000,5,0),"")</f>
        <v/>
      </c>
      <c r="G220" s="70"/>
      <c r="H220">
        <v>113980.93</v>
      </c>
      <c r="I220">
        <v>117320.7</v>
      </c>
      <c r="J220">
        <f>(1/(1-91/360*VLOOKUP($A220,Tbills!$B$4:$C$974,2,1)/100))^((1)/91)-1</f>
        <v>6.8968338003738694E-5</v>
      </c>
      <c r="K220" s="2">
        <f t="shared" si="17"/>
        <v>471241.24868377455</v>
      </c>
      <c r="N220">
        <f t="shared" si="15"/>
        <v>992224382.6592741</v>
      </c>
      <c r="P220">
        <f>P219*(1-IF($A220&lt;=P215,P$1,P$1+IF(AND(WEEKDAY($A220)&lt;&gt;1,WEEKDAY($A220)&lt;&gt;7),Q$1,0)))^($A220-$A219)*(1-0.5*(E220/E219-1))</f>
        <v>10.062109391311356</v>
      </c>
      <c r="R220" s="2">
        <f t="shared" si="18"/>
        <v>209.444157270175</v>
      </c>
      <c r="T220" s="61">
        <f t="shared" si="16"/>
        <v>256.00403887999028</v>
      </c>
      <c r="V220">
        <f>V219*$E220/$E219*(1-(V$1+V$5+IF(AND(WEEKDAY(A220)&lt;&gt;1,WEEKDAY(A220)&lt;&gt;7),IF(A220&lt;W$2,W$1,W$3),0)))^($A220-$A219)</f>
        <v>458209.26124919421</v>
      </c>
      <c r="X220" s="78" t="str">
        <f>IF(A220&gt;X$3,X219*(1-X$1+J220)^($A220-$A219)*(F220/F219),IF(A220=X$3,X$2,""))</f>
        <v/>
      </c>
      <c r="Y220" s="63"/>
      <c r="Z220" s="63"/>
      <c r="AA220" s="63"/>
      <c r="AB220">
        <f>ROW()</f>
        <v>220</v>
      </c>
      <c r="AC220">
        <f>B220/C220</f>
        <v>0.95958083832335339</v>
      </c>
      <c r="AD220">
        <f>AD219*(1-(AD$1+AD$5))^($A220-$A219)*(1+2*(E220/E219-1))</f>
        <v>31118783929.353851</v>
      </c>
      <c r="AG220">
        <f t="shared" si="19"/>
        <v>5.7763067913509207</v>
      </c>
      <c r="AJ220">
        <f>AJ219*(1-AJ$1+J219)^($A220-$A219)*(2-E220/E219)</f>
        <v>4.9248032957320147</v>
      </c>
      <c r="AL220">
        <f>AL219*(1-AL$1+J220)^($A220-$A219)*(1+2*(E220/E219-1))</f>
        <v>1525476902361.4031</v>
      </c>
      <c r="AN220">
        <f>AN219*(1-AN$1+J220)^($A220-$A219)*(2-I220/I219)</f>
        <v>24.742543359401669</v>
      </c>
    </row>
    <row r="221" spans="1:40" x14ac:dyDescent="0.25">
      <c r="A221" s="1">
        <v>38384</v>
      </c>
      <c r="B221" s="12">
        <v>12.03</v>
      </c>
      <c r="C221" s="12">
        <v>12.92</v>
      </c>
      <c r="D221">
        <v>171258.92</v>
      </c>
      <c r="E221">
        <v>176276.94</v>
      </c>
      <c r="F221" s="70" t="str">
        <f>IFERROR(VLOOKUP(A221,SHORTVOL!$A$2:$E$10000,5,0),"")</f>
        <v/>
      </c>
      <c r="G221" s="70"/>
      <c r="H221">
        <v>111298.19</v>
      </c>
      <c r="I221">
        <v>114551.26</v>
      </c>
      <c r="J221">
        <f>(1/(1-91/360*VLOOKUP($A221,Tbills!$B$4:$C$974,2,1)/100))^((1)/91)-1</f>
        <v>6.8968338003738694E-5</v>
      </c>
      <c r="K221" s="2">
        <f t="shared" si="17"/>
        <v>455997.93067343894</v>
      </c>
      <c r="N221">
        <f t="shared" si="15"/>
        <v>944004353.06844175</v>
      </c>
      <c r="P221">
        <f>P220*(1-IF($A221&lt;=P216,P$1,P$1+IF(AND(WEEKDAY($A221)&lt;&gt;1,WEEKDAY($A221)&lt;&gt;7),Q$1,0)))^($A221-$A220)*(1-0.5*(E221/E220-1))</f>
        <v>10.224811816464602</v>
      </c>
      <c r="R221" s="2">
        <f t="shared" si="18"/>
        <v>204.50953691112571</v>
      </c>
      <c r="T221" s="61">
        <f t="shared" si="16"/>
        <v>249.97271586918922</v>
      </c>
      <c r="V221">
        <f>V220*$E221/$E220*(1-(V$1+V$5+IF(AND(WEEKDAY(A221)&lt;&gt;1,WEEKDAY(A221)&lt;&gt;7),IF(A221&lt;W$2,W$1,W$3),0)))^($A221-$A220)</f>
        <v>443353.95261427073</v>
      </c>
      <c r="X221" s="78" t="str">
        <f>IF(A221&gt;X$3,X220*(1-X$1+J221)^($A221-$A220)*(F221/F220),IF(A221=X$3,X$2,""))</f>
        <v/>
      </c>
      <c r="Y221" s="63"/>
      <c r="Z221" s="63"/>
      <c r="AA221" s="63"/>
      <c r="AB221">
        <f>ROW()</f>
        <v>221</v>
      </c>
      <c r="AC221">
        <f>B221/C221</f>
        <v>0.93111455108359131</v>
      </c>
      <c r="AD221">
        <f>AD220*(1-(AD$1+AD$5))^($A221-$A220)*(1+2*(E221/E220-1))</f>
        <v>29101771328.759632</v>
      </c>
      <c r="AG221">
        <f t="shared" si="19"/>
        <v>5.9631381965325891</v>
      </c>
      <c r="AJ221">
        <f>AJ220*(1-AJ$1+J220)^($A221-$A220)*(2-E221/E220)</f>
        <v>5.0844927093166463</v>
      </c>
      <c r="AL221">
        <f>AL220*(1-AL$1+J221)^($A221-$A220)*(1+2*(E221/E220-1))</f>
        <v>1426682710883.1372</v>
      </c>
      <c r="AN221">
        <f>AN220*(1-AN$1+J221)^($A221-$A220)*(2-I221/I220)</f>
        <v>25.327418992107113</v>
      </c>
    </row>
    <row r="222" spans="1:40" x14ac:dyDescent="0.25">
      <c r="A222" s="1">
        <v>38385</v>
      </c>
      <c r="B222" s="12">
        <v>11.66</v>
      </c>
      <c r="C222" s="12">
        <v>12.35</v>
      </c>
      <c r="D222">
        <v>163518.81</v>
      </c>
      <c r="E222">
        <v>168297.88</v>
      </c>
      <c r="F222" s="70" t="str">
        <f>IFERROR(VLOOKUP(A222,SHORTVOL!$A$2:$E$10000,5,0),"")</f>
        <v/>
      </c>
      <c r="G222" s="70"/>
      <c r="H222">
        <v>108333.27</v>
      </c>
      <c r="I222">
        <v>111491.77</v>
      </c>
      <c r="J222">
        <f>(1/(1-91/360*VLOOKUP($A222,Tbills!$B$4:$C$974,2,1)/100))^((1)/91)-1</f>
        <v>6.8968338003738694E-5</v>
      </c>
      <c r="K222" s="2">
        <f t="shared" si="17"/>
        <v>435378.31982395711</v>
      </c>
      <c r="N222">
        <f t="shared" si="15"/>
        <v>879901309.32864606</v>
      </c>
      <c r="P222">
        <f>P221*(1-IF($A222&lt;=P217,P$1,P$1+IF(AND(WEEKDAY($A222)&lt;&gt;1,WEEKDAY($A222)&lt;&gt;7),Q$1,0)))^($A222-$A221)*(1-0.5*(E222/E221-1))</f>
        <v>10.455949366439754</v>
      </c>
      <c r="R222" s="2">
        <f t="shared" si="18"/>
        <v>199.05666621714994</v>
      </c>
      <c r="T222" s="61">
        <f t="shared" si="16"/>
        <v>243.30791976338105</v>
      </c>
      <c r="V222">
        <f>V221*$E222/$E221*(1-(V$1+V$5+IF(AND(WEEKDAY(A222)&lt;&gt;1,WEEKDAY(A222)&lt;&gt;7),IF(A222&lt;W$2,W$1,W$3),0)))^($A222-$A221)</f>
        <v>423273.65020315466</v>
      </c>
      <c r="X222" s="78" t="str">
        <f>IF(A222&gt;X$3,X221*(1-X$1+J222)^($A222-$A221)*(F222/F221),IF(A222=X$3,X$2,""))</f>
        <v/>
      </c>
      <c r="Y222" s="63"/>
      <c r="Z222" s="63"/>
      <c r="AA222" s="63"/>
      <c r="AB222">
        <f>ROW()</f>
        <v>222</v>
      </c>
      <c r="AC222">
        <f>B222/C222</f>
        <v>0.94412955465587045</v>
      </c>
      <c r="AD222">
        <f>AD221*(1-(AD$1+AD$5))^($A222-$A221)*(1+2*(E222/E221-1))</f>
        <v>26466334259.605999</v>
      </c>
      <c r="AG222">
        <f t="shared" si="19"/>
        <v>6.2327654267348898</v>
      </c>
      <c r="AJ222">
        <f>AJ221*(1-AJ$1+J221)^($A222-$A221)*(2-E222/E221)</f>
        <v>5.3148089078703995</v>
      </c>
      <c r="AL222">
        <f>AL221*(1-AL$1+J222)^($A222-$A221)*(1+2*(E222/E221-1))</f>
        <v>1297557830657.5627</v>
      </c>
      <c r="AN222">
        <f>AN221*(1-AN$1+J222)^($A222-$A221)*(2-I222/I221)</f>
        <v>26.004707504508357</v>
      </c>
    </row>
    <row r="223" spans="1:40" x14ac:dyDescent="0.25">
      <c r="A223" s="1">
        <v>38386</v>
      </c>
      <c r="B223" s="12">
        <v>11.79</v>
      </c>
      <c r="C223" s="12">
        <v>12.5</v>
      </c>
      <c r="D223">
        <v>162471.23000000001</v>
      </c>
      <c r="E223">
        <v>167208.07999999999</v>
      </c>
      <c r="F223" s="70" t="str">
        <f>IFERROR(VLOOKUP(A223,SHORTVOL!$A$2:$E$10000,5,0),"")</f>
        <v/>
      </c>
      <c r="G223" s="70"/>
      <c r="H223">
        <v>107634.03</v>
      </c>
      <c r="I223">
        <v>110764.46</v>
      </c>
      <c r="J223">
        <f>(1/(1-91/360*VLOOKUP($A223,Tbills!$B$4:$C$974,2,1)/100))^((1)/91)-1</f>
        <v>6.8968338003738694E-5</v>
      </c>
      <c r="K223" s="2">
        <f t="shared" si="17"/>
        <v>432578.52922556695</v>
      </c>
      <c r="N223">
        <f t="shared" si="15"/>
        <v>871346353.81815243</v>
      </c>
      <c r="P223">
        <f>P222*(1-IF($A223&lt;=P218,P$1,P$1+IF(AND(WEEKDAY($A223)&lt;&gt;1,WEEKDAY($A223)&lt;&gt;7),Q$1,0)))^($A223-$A222)*(1-0.5*(E223/E222-1))</f>
        <v>10.489529692833706</v>
      </c>
      <c r="R223" s="2">
        <f t="shared" si="18"/>
        <v>197.76702723822581</v>
      </c>
      <c r="T223" s="61">
        <f t="shared" si="16"/>
        <v>241.73185275935663</v>
      </c>
      <c r="V223">
        <f>V222*$E223/$E222*(1-(V$1+V$5+IF(AND(WEEKDAY(A223)&lt;&gt;1,WEEKDAY(A223)&lt;&gt;7),IF(A223&lt;W$2,W$1,W$3),0)))^($A223-$A222)</f>
        <v>420520.67666212597</v>
      </c>
      <c r="X223" s="78" t="str">
        <f>IF(A223&gt;X$3,X222*(1-X$1+J223)^($A223-$A222)*(F223/F222),IF(A223=X$3,X$2,""))</f>
        <v/>
      </c>
      <c r="Y223" s="63"/>
      <c r="Z223" s="63"/>
      <c r="AA223" s="63"/>
      <c r="AB223">
        <f>ROW()</f>
        <v>223</v>
      </c>
      <c r="AC223">
        <f>B223/C223</f>
        <v>0.94319999999999993</v>
      </c>
      <c r="AD223">
        <f>AD222*(1-(AD$1+AD$5))^($A223-$A222)*(1+2*(E223/E222-1))</f>
        <v>26122692500.170559</v>
      </c>
      <c r="AG223">
        <f t="shared" si="19"/>
        <v>6.272833047747433</v>
      </c>
      <c r="AJ223">
        <f>AJ222*(1-AJ$1+J222)^($A223-$A222)*(2-E223/E222)</f>
        <v>5.3493956239767355</v>
      </c>
      <c r="AL223">
        <f>AL222*(1-AL$1+J223)^($A223-$A222)*(1+2*(E223/E222-1))</f>
        <v>1280783792807.0366</v>
      </c>
      <c r="AN223">
        <f>AN222*(1-AN$1+J223)^($A223-$A222)*(2-I223/I222)</f>
        <v>26.175184792412477</v>
      </c>
    </row>
    <row r="224" spans="1:40" x14ac:dyDescent="0.25">
      <c r="A224" s="1">
        <v>38387</v>
      </c>
      <c r="B224" s="12">
        <v>11.21</v>
      </c>
      <c r="C224" s="12">
        <v>12.19</v>
      </c>
      <c r="D224">
        <v>154698.76</v>
      </c>
      <c r="E224">
        <v>159197.47</v>
      </c>
      <c r="F224" s="70" t="str">
        <f>IFERROR(VLOOKUP(A224,SHORTVOL!$A$2:$E$10000,5,0),"")</f>
        <v/>
      </c>
      <c r="G224" s="70"/>
      <c r="H224">
        <v>103975.27</v>
      </c>
      <c r="I224">
        <v>106991.65</v>
      </c>
      <c r="J224">
        <f>(1/(1-91/360*VLOOKUP($A224,Tbills!$B$4:$C$974,2,1)/100))^((1)/91)-1</f>
        <v>6.8968338003738694E-5</v>
      </c>
      <c r="K224" s="2">
        <f t="shared" si="17"/>
        <v>411874.33825317054</v>
      </c>
      <c r="N224">
        <f t="shared" si="15"/>
        <v>808721865.74359918</v>
      </c>
      <c r="P224">
        <f>P223*(1-IF($A224&lt;=P219,P$1,P$1+IF(AND(WEEKDAY($A224)&lt;&gt;1,WEEKDAY($A224)&lt;&gt;7),Q$1,0)))^($A224-$A223)*(1-0.5*(E224/E223-1))</f>
        <v>10.740516498478943</v>
      </c>
      <c r="R224" s="2">
        <f t="shared" si="18"/>
        <v>191.03975441538805</v>
      </c>
      <c r="T224" s="61">
        <f t="shared" si="16"/>
        <v>233.50932175251367</v>
      </c>
      <c r="V224">
        <f>V223*$E224/$E223*(1-(V$1+V$5+IF(AND(WEEKDAY(A224)&lt;&gt;1,WEEKDAY(A224)&lt;&gt;7),IF(A224&lt;W$2,W$1,W$3),0)))^($A224-$A223)</f>
        <v>400362.84112834965</v>
      </c>
      <c r="X224" s="78" t="str">
        <f>IF(A224&gt;X$3,X223*(1-X$1+J224)^($A224-$A223)*(F224/F223),IF(A224=X$3,X$2,""))</f>
        <v/>
      </c>
      <c r="Y224" s="63"/>
      <c r="Z224" s="63"/>
      <c r="AA224" s="63"/>
      <c r="AB224">
        <f>ROW()</f>
        <v>224</v>
      </c>
      <c r="AC224">
        <f>B224/C224</f>
        <v>0.91960623461853985</v>
      </c>
      <c r="AD224">
        <f>AD223*(1-(AD$1+AD$5))^($A224-$A223)*(1+2*(E224/E223-1))</f>
        <v>23618922986.328232</v>
      </c>
      <c r="AG224">
        <f t="shared" si="19"/>
        <v>6.5730459762284497</v>
      </c>
      <c r="AJ224">
        <f>AJ223*(1-AJ$1+J223)^($A224-$A223)*(2-E224/E223)</f>
        <v>5.6058539200893449</v>
      </c>
      <c r="AL224">
        <f>AL223*(1-AL$1+J224)^($A224-$A223)*(1+2*(E224/E223-1))</f>
        <v>1158091650584.0266</v>
      </c>
      <c r="AN224">
        <f>AN223*(1-AN$1+J224)^($A224-$A223)*(2-I224/I223)</f>
        <v>27.067617998664083</v>
      </c>
    </row>
    <row r="225" spans="1:40" x14ac:dyDescent="0.25">
      <c r="A225" s="1">
        <v>38390</v>
      </c>
      <c r="B225" s="12">
        <v>11.73</v>
      </c>
      <c r="C225" s="12">
        <v>12.54</v>
      </c>
      <c r="D225">
        <v>155060.57999999999</v>
      </c>
      <c r="E225">
        <v>159536.87</v>
      </c>
      <c r="F225" s="70" t="str">
        <f>IFERROR(VLOOKUP(A225,SHORTVOL!$A$2:$E$10000,5,0),"")</f>
        <v/>
      </c>
      <c r="G225" s="70"/>
      <c r="H225">
        <v>104386.87</v>
      </c>
      <c r="I225">
        <v>107393.06</v>
      </c>
      <c r="J225">
        <f>(1/(1-91/360*VLOOKUP($A225,Tbills!$B$4:$C$974,2,1)/100))^((1)/91)-1</f>
        <v>6.9108111824478513E-5</v>
      </c>
      <c r="K225" s="2">
        <f t="shared" si="17"/>
        <v>412807.4593966807</v>
      </c>
      <c r="N225">
        <f t="shared" si="15"/>
        <v>811284750.86828983</v>
      </c>
      <c r="P225">
        <f>P224*(1-IF($A225&lt;=P220,P$1,P$1+IF(AND(WEEKDAY($A225)&lt;&gt;1,WEEKDAY($A225)&lt;&gt;7),Q$1,0)))^($A225-$A224)*(1-0.5*(E225/E224-1))</f>
        <v>10.728229684400109</v>
      </c>
      <c r="R225" s="2">
        <f t="shared" si="18"/>
        <v>191.78198114348695</v>
      </c>
      <c r="T225" s="61">
        <f t="shared" si="16"/>
        <v>234.41732174201681</v>
      </c>
      <c r="V225">
        <f>V224*$E225/$E224*(1-(V$1+V$5+IF(AND(WEEKDAY(A225)&lt;&gt;1,WEEKDAY(A225)&lt;&gt;7),IF(A225&lt;W$2,W$1,W$3),0)))^($A225-$A224)</f>
        <v>401181.76752832916</v>
      </c>
      <c r="X225" s="78" t="str">
        <f>IF(A225&gt;X$3,X224*(1-X$1+J225)^($A225-$A224)*(F225/F224),IF(A225=X$3,X$2,""))</f>
        <v/>
      </c>
      <c r="Y225" s="63"/>
      <c r="Z225" s="63"/>
      <c r="AA225" s="63"/>
      <c r="AB225">
        <f>ROW()</f>
        <v>225</v>
      </c>
      <c r="AC225">
        <f>B225/C225</f>
        <v>0.93540669856459335</v>
      </c>
      <c r="AD225">
        <f>AD224*(1-(AD$1+AD$5))^($A225-$A224)*(1+2*(E225/E224-1))</f>
        <v>23717233525.176228</v>
      </c>
      <c r="AG225">
        <f t="shared" si="19"/>
        <v>6.5581161891676132</v>
      </c>
      <c r="AJ225">
        <f>AJ224*(1-AJ$1+J224)^($A225-$A224)*(2-E225/E224)</f>
        <v>5.5944392870181359</v>
      </c>
      <c r="AL225">
        <f>AL224*(1-AL$1+J225)^($A225-$A224)*(1+2*(E225/E224-1))</f>
        <v>1163113022754.1099</v>
      </c>
      <c r="AN225">
        <f>AN224*(1-AN$1+J225)^($A225-$A224)*(2-I225/I224)</f>
        <v>26.968664711434325</v>
      </c>
    </row>
    <row r="226" spans="1:40" x14ac:dyDescent="0.25">
      <c r="A226" s="1">
        <v>38391</v>
      </c>
      <c r="B226" s="12">
        <v>11.6</v>
      </c>
      <c r="C226" s="12">
        <v>12.18</v>
      </c>
      <c r="D226">
        <v>155871.31</v>
      </c>
      <c r="E226">
        <v>160359.98000000001</v>
      </c>
      <c r="F226" s="70" t="str">
        <f>IFERROR(VLOOKUP(A226,SHORTVOL!$A$2:$E$10000,5,0),"")</f>
        <v/>
      </c>
      <c r="G226" s="70"/>
      <c r="H226">
        <v>102810.53</v>
      </c>
      <c r="I226">
        <v>105763.91</v>
      </c>
      <c r="J226">
        <f>(1/(1-91/360*VLOOKUP($A226,Tbills!$B$4:$C$974,2,1)/100))^((1)/91)-1</f>
        <v>6.9108111824478513E-5</v>
      </c>
      <c r="K226" s="2">
        <f t="shared" si="17"/>
        <v>414955.69355907646</v>
      </c>
      <c r="N226">
        <f t="shared" si="15"/>
        <v>817555490.50338328</v>
      </c>
      <c r="P226">
        <f>P225*(1-IF($A226&lt;=P221,P$1,P$1+IF(AND(WEEKDAY($A226)&lt;&gt;1,WEEKDAY($A226)&lt;&gt;7),Q$1,0)))^($A226-$A225)*(1-0.5*(E226/E225-1))</f>
        <v>10.700275714921741</v>
      </c>
      <c r="R226" s="2">
        <f t="shared" si="18"/>
        <v>188.88128698634708</v>
      </c>
      <c r="T226" s="61">
        <f t="shared" si="16"/>
        <v>230.87202292153975</v>
      </c>
      <c r="V226">
        <f>V225*$E226/$E225*(1-(V$1+V$5+IF(AND(WEEKDAY(A226)&lt;&gt;1,WEEKDAY(A226)&lt;&gt;7),IF(A226&lt;W$2,W$1,W$3),0)))^($A226-$A225)</f>
        <v>403240.01296675333</v>
      </c>
      <c r="X226" s="78" t="str">
        <f>IF(A226&gt;X$3,X225*(1-X$1+J226)^($A226-$A225)*(F226/F225),IF(A226=X$3,X$2,""))</f>
        <v/>
      </c>
      <c r="Y226" s="63"/>
      <c r="Z226" s="63"/>
      <c r="AA226" s="63"/>
      <c r="AB226">
        <f>ROW()</f>
        <v>226</v>
      </c>
      <c r="AC226">
        <f>B226/C226</f>
        <v>0.95238095238095233</v>
      </c>
      <c r="AD226">
        <f>AD225*(1-(AD$1+AD$5))^($A226-$A225)*(1+2*(E226/E225-1))</f>
        <v>23961158083.042561</v>
      </c>
      <c r="AG226">
        <f t="shared" si="19"/>
        <v>6.5239765600013859</v>
      </c>
      <c r="AJ226">
        <f>AJ225*(1-AJ$1+J225)^($A226-$A225)*(2-E226/E225)</f>
        <v>5.5657542720717439</v>
      </c>
      <c r="AL226">
        <f>AL225*(1-AL$1+J226)^($A226-$A225)*(1+2*(E226/E225-1))</f>
        <v>1175142975742.592</v>
      </c>
      <c r="AN226">
        <f>AN225*(1-AN$1+J226)^($A226-$A225)*(2-I226/I225)</f>
        <v>27.378658095824303</v>
      </c>
    </row>
    <row r="227" spans="1:40" x14ac:dyDescent="0.25">
      <c r="A227" s="1">
        <v>38392</v>
      </c>
      <c r="B227" s="12">
        <v>12</v>
      </c>
      <c r="C227" s="12">
        <v>12.51</v>
      </c>
      <c r="D227">
        <v>157168.41</v>
      </c>
      <c r="E227">
        <v>161683.35999999999</v>
      </c>
      <c r="F227" s="70" t="str">
        <f>IFERROR(VLOOKUP(A227,SHORTVOL!$A$2:$E$10000,5,0),"")</f>
        <v/>
      </c>
      <c r="G227" s="70"/>
      <c r="H227">
        <v>103784.59</v>
      </c>
      <c r="I227">
        <v>106758.64</v>
      </c>
      <c r="J227">
        <f>(1/(1-91/360*VLOOKUP($A227,Tbills!$B$4:$C$974,2,1)/100))^((1)/91)-1</f>
        <v>6.9108111824478513E-5</v>
      </c>
      <c r="K227" s="2">
        <f t="shared" si="17"/>
        <v>418398.59004068369</v>
      </c>
      <c r="N227">
        <f t="shared" si="15"/>
        <v>827667939.76679003</v>
      </c>
      <c r="P227">
        <f>P226*(1-IF($A227&lt;=P222,P$1,P$1+IF(AND(WEEKDAY($A227)&lt;&gt;1,WEEKDAY($A227)&lt;&gt;7),Q$1,0)))^($A227-$A226)*(1-0.5*(E227/E226-1))</f>
        <v>10.655846041983612</v>
      </c>
      <c r="R227" s="2">
        <f t="shared" si="18"/>
        <v>190.66615976396449</v>
      </c>
      <c r="T227" s="61">
        <f t="shared" si="16"/>
        <v>233.05395124861877</v>
      </c>
      <c r="V227">
        <f>V226*$E227/$E226*(1-(V$1+V$5+IF(AND(WEEKDAY(A227)&lt;&gt;1,WEEKDAY(A227)&lt;&gt;7),IF(A227&lt;W$2,W$1,W$3),0)))^($A227-$A226)</f>
        <v>406556.0786862942</v>
      </c>
      <c r="X227" s="78" t="str">
        <f>IF(A227&gt;X$3,X226*(1-X$1+J227)^($A227-$A226)*(F227/F226),IF(A227=X$3,X$2,""))</f>
        <v/>
      </c>
      <c r="Y227" s="63"/>
      <c r="Z227" s="63"/>
      <c r="AA227" s="63"/>
      <c r="AB227">
        <f>ROW()</f>
        <v>227</v>
      </c>
      <c r="AC227">
        <f>B227/C227</f>
        <v>0.95923261390887293</v>
      </c>
      <c r="AD227">
        <f>AD226*(1-(AD$1+AD$5))^($A227-$A226)*(1+2*(E227/E226-1))</f>
        <v>24355818980.595482</v>
      </c>
      <c r="AG227">
        <f t="shared" si="19"/>
        <v>6.4698357176572987</v>
      </c>
      <c r="AJ227">
        <f>AJ226*(1-AJ$1+J226)^($A227-$A226)*(2-E227/E226)</f>
        <v>5.5199998700653925</v>
      </c>
      <c r="AL227">
        <f>AL226*(1-AL$1+J227)^($A227-$A226)*(1+2*(E227/E226-1))</f>
        <v>1194567398971.5886</v>
      </c>
      <c r="AN227">
        <f>AN226*(1-AN$1+J227)^($A227-$A226)*(2-I227/I226)</f>
        <v>27.122027709373288</v>
      </c>
    </row>
    <row r="228" spans="1:40" x14ac:dyDescent="0.25">
      <c r="A228" s="1">
        <v>38393</v>
      </c>
      <c r="B228" s="12">
        <v>11.51</v>
      </c>
      <c r="C228" s="12">
        <v>12.27</v>
      </c>
      <c r="D228">
        <v>154534.12</v>
      </c>
      <c r="E228">
        <v>158962.22</v>
      </c>
      <c r="F228" s="70" t="str">
        <f>IFERROR(VLOOKUP(A228,SHORTVOL!$A$2:$E$10000,5,0),"")</f>
        <v/>
      </c>
      <c r="G228" s="70"/>
      <c r="H228">
        <v>103198.45</v>
      </c>
      <c r="I228">
        <v>106148.33</v>
      </c>
      <c r="J228">
        <f>(1/(1-91/360*VLOOKUP($A228,Tbills!$B$4:$C$974,2,1)/100))^((1)/91)-1</f>
        <v>6.9108111824478513E-5</v>
      </c>
      <c r="K228" s="2">
        <f t="shared" si="17"/>
        <v>411375.80609676591</v>
      </c>
      <c r="N228">
        <f t="shared" si="15"/>
        <v>806765656.94360781</v>
      </c>
      <c r="P228">
        <f>P227*(1-IF($A228&lt;=P223,P$1,P$1+IF(AND(WEEKDAY($A228)&lt;&gt;1,WEEKDAY($A228)&lt;&gt;7),Q$1,0)))^($A228-$A227)*(1-0.5*(E228/E227-1))</f>
        <v>10.745235606894406</v>
      </c>
      <c r="R228" s="2">
        <f t="shared" si="18"/>
        <v>189.58471939918485</v>
      </c>
      <c r="T228" s="61">
        <f t="shared" si="16"/>
        <v>231.73234531212719</v>
      </c>
      <c r="V228">
        <f>V227*$E228/$E227*(1-(V$1+V$5+IF(AND(WEEKDAY(A228)&lt;&gt;1,WEEKDAY(A228)&lt;&gt;7),IF(A228&lt;W$2,W$1,W$3),0)))^($A228-$A227)</f>
        <v>399702.21850879822</v>
      </c>
      <c r="X228" s="78" t="str">
        <f>IF(A228&gt;X$3,X227*(1-X$1+J228)^($A228-$A227)*(F228/F227),IF(A228=X$3,X$2,""))</f>
        <v/>
      </c>
      <c r="Y228" s="63"/>
      <c r="Z228" s="63"/>
      <c r="AA228" s="63"/>
      <c r="AB228">
        <f>ROW()</f>
        <v>228</v>
      </c>
      <c r="AC228">
        <f>B228/C228</f>
        <v>0.93806030969845156</v>
      </c>
      <c r="AD228">
        <f>AD227*(1-(AD$1+AD$5))^($A228-$A227)*(1+2*(E228/E227-1))</f>
        <v>23535206255.843044</v>
      </c>
      <c r="AG228">
        <f t="shared" si="19"/>
        <v>6.5784170086774569</v>
      </c>
      <c r="AJ228">
        <f>AJ227*(1-AJ$1+J227)^($A228-$A227)*(2-E228/E227)</f>
        <v>5.6130820734608138</v>
      </c>
      <c r="AL228">
        <f>AL227*(1-AL$1+J228)^($A228-$A227)*(1+2*(E228/E227-1))</f>
        <v>1154385718773.9192</v>
      </c>
      <c r="AN228">
        <f>AN227*(1-AN$1+J228)^($A228-$A227)*(2-I228/I227)</f>
        <v>27.277953126627462</v>
      </c>
    </row>
    <row r="229" spans="1:40" x14ac:dyDescent="0.25">
      <c r="A229" s="1">
        <v>38394</v>
      </c>
      <c r="B229" s="12">
        <v>11.43</v>
      </c>
      <c r="C229" s="12">
        <v>11.96</v>
      </c>
      <c r="D229">
        <v>150629.54</v>
      </c>
      <c r="E229">
        <v>154934.76999999999</v>
      </c>
      <c r="F229" s="70" t="str">
        <f>IFERROR(VLOOKUP(A229,SHORTVOL!$A$2:$E$10000,5,0),"")</f>
        <v/>
      </c>
      <c r="G229" s="70"/>
      <c r="H229">
        <v>99765.68</v>
      </c>
      <c r="I229">
        <v>102610.1</v>
      </c>
      <c r="J229">
        <f>(1/(1-91/360*VLOOKUP($A229,Tbills!$B$4:$C$974,2,1)/100))^((1)/91)-1</f>
        <v>6.9108111824478513E-5</v>
      </c>
      <c r="K229" s="2">
        <f t="shared" si="17"/>
        <v>400971.88571424613</v>
      </c>
      <c r="N229">
        <f t="shared" si="15"/>
        <v>776098020.75014734</v>
      </c>
      <c r="P229">
        <f>P228*(1-IF($A229&lt;=P224,P$1,P$1+IF(AND(WEEKDAY($A229)&lt;&gt;1,WEEKDAY($A229)&lt;&gt;7),Q$1,0)))^($A229-$A228)*(1-0.5*(E229/E228-1))</f>
        <v>10.881072470187611</v>
      </c>
      <c r="R229" s="2">
        <f t="shared" si="18"/>
        <v>183.27394700795014</v>
      </c>
      <c r="T229" s="61">
        <f t="shared" si="16"/>
        <v>224.01883576644283</v>
      </c>
      <c r="V229">
        <f>V228*$E229/$E228*(1-(V$1+V$5+IF(AND(WEEKDAY(A229)&lt;&gt;1,WEEKDAY(A229)&lt;&gt;7),IF(A229&lt;W$2,W$1,W$3),0)))^($A229-$A228)</f>
        <v>389564.19839455356</v>
      </c>
      <c r="X229" s="78" t="str">
        <f>IF(A229&gt;X$3,X228*(1-X$1+J229)^($A229-$A228)*(F229/F228),IF(A229=X$3,X$2,""))</f>
        <v/>
      </c>
      <c r="Y229" s="63"/>
      <c r="Z229" s="63"/>
      <c r="AA229" s="63"/>
      <c r="AB229">
        <f>ROW()</f>
        <v>229</v>
      </c>
      <c r="AC229">
        <f>B229/C229</f>
        <v>0.95568561872909685</v>
      </c>
      <c r="AD229">
        <f>AD228*(1-(AD$1+AD$5))^($A229-$A228)*(1+2*(E229/E228-1))</f>
        <v>22341882344.65757</v>
      </c>
      <c r="AG229">
        <f t="shared" si="19"/>
        <v>6.7447729317800826</v>
      </c>
      <c r="AJ229">
        <f>AJ228*(1-AJ$1+J228)^($A229-$A228)*(2-E229/E228)</f>
        <v>5.7554793979235734</v>
      </c>
      <c r="AL229">
        <f>AL228*(1-AL$1+J229)^($A229-$A228)*(1+2*(E229/E228-1))</f>
        <v>1095917124399.8418</v>
      </c>
      <c r="AN229">
        <f>AN228*(1-AN$1+J229)^($A229-$A228)*(2-I229/I228)</f>
        <v>28.18811140557624</v>
      </c>
    </row>
    <row r="230" spans="1:40" x14ac:dyDescent="0.25">
      <c r="A230" s="1">
        <v>38397</v>
      </c>
      <c r="B230" s="12">
        <v>11.52</v>
      </c>
      <c r="C230" s="12">
        <v>12.01</v>
      </c>
      <c r="D230">
        <v>152157.47</v>
      </c>
      <c r="E230">
        <v>156474.25</v>
      </c>
      <c r="F230" s="70" t="str">
        <f>IFERROR(VLOOKUP(A230,SHORTVOL!$A$2:$E$10000,5,0),"")</f>
        <v/>
      </c>
      <c r="G230" s="70"/>
      <c r="H230">
        <v>99833.63</v>
      </c>
      <c r="I230">
        <v>102658.71</v>
      </c>
      <c r="J230">
        <f>(1/(1-91/360*VLOOKUP($A230,Tbills!$B$4:$C$974,2,1)/100))^((1)/91)-1</f>
        <v>7.0785537874762383E-5</v>
      </c>
      <c r="K230" s="2">
        <f t="shared" si="17"/>
        <v>405009.56713718327</v>
      </c>
      <c r="N230">
        <f t="shared" si="15"/>
        <v>787642688.60568595</v>
      </c>
      <c r="P230">
        <f>P229*(1-IF($A230&lt;=P225,P$1,P$1+IF(AND(WEEKDAY($A230)&lt;&gt;1,WEEKDAY($A230)&lt;&gt;7),Q$1,0)))^($A230-$A229)*(1-0.5*(E230/E229-1))</f>
        <v>10.826168237285962</v>
      </c>
      <c r="R230" s="2">
        <f t="shared" si="18"/>
        <v>183.38535873107747</v>
      </c>
      <c r="T230" s="61">
        <f t="shared" si="16"/>
        <v>224.15575316100558</v>
      </c>
      <c r="V230">
        <f>V229*$E230/$E229*(1-(V$1+V$5+IF(AND(WEEKDAY(A230)&lt;&gt;1,WEEKDAY(A230)&lt;&gt;7),IF(A230&lt;W$2,W$1,W$3),0)))^($A230-$A229)</f>
        <v>393401.07626959996</v>
      </c>
      <c r="X230" s="78" t="str">
        <f>IF(A230&gt;X$3,X229*(1-X$1+J230)^($A230-$A229)*(F230/F229),IF(A230=X$3,X$2,""))</f>
        <v/>
      </c>
      <c r="Y230" s="63"/>
      <c r="Z230" s="63"/>
      <c r="AA230" s="63"/>
      <c r="AB230">
        <f>ROW()</f>
        <v>230</v>
      </c>
      <c r="AC230">
        <f>B230/C230</f>
        <v>0.95920066611157362</v>
      </c>
      <c r="AD230">
        <f>AD229*(1-(AD$1+AD$5))^($A230-$A229)*(1+2*(E230/E229-1))</f>
        <v>22783570629.514526</v>
      </c>
      <c r="AG230">
        <f t="shared" si="19"/>
        <v>6.6768217602032349</v>
      </c>
      <c r="AJ230">
        <f>AJ229*(1-AJ$1+J229)^($A230-$A229)*(2-E230/E229)</f>
        <v>5.6988403028047268</v>
      </c>
      <c r="AL230">
        <f>AL229*(1-AL$1+J230)^($A230-$A229)*(1+2*(E230/E229-1))</f>
        <v>1117781644686.6328</v>
      </c>
      <c r="AN230">
        <f>AN229*(1-AN$1+J230)^($A230-$A229)*(2-I230/I229)</f>
        <v>28.177614661903227</v>
      </c>
    </row>
    <row r="231" spans="1:40" x14ac:dyDescent="0.25">
      <c r="A231" s="1">
        <v>38398</v>
      </c>
      <c r="B231" s="12">
        <v>11.27</v>
      </c>
      <c r="C231" s="12">
        <v>11.65</v>
      </c>
      <c r="D231">
        <v>152455.43</v>
      </c>
      <c r="E231">
        <v>156769.57999999999</v>
      </c>
      <c r="F231" s="70" t="str">
        <f>IFERROR(VLOOKUP(A231,SHORTVOL!$A$2:$E$10000,5,0),"")</f>
        <v/>
      </c>
      <c r="G231" s="70"/>
      <c r="H231">
        <v>99467.94</v>
      </c>
      <c r="I231">
        <v>102275.4</v>
      </c>
      <c r="J231">
        <f>(1/(1-91/360*VLOOKUP($A231,Tbills!$B$4:$C$974,2,1)/100))^((1)/91)-1</f>
        <v>7.0785537874762383E-5</v>
      </c>
      <c r="K231" s="2">
        <f t="shared" si="17"/>
        <v>405792.7759108126</v>
      </c>
      <c r="N231">
        <f t="shared" si="15"/>
        <v>789865013.48011386</v>
      </c>
      <c r="P231">
        <f>P230*(1-IF($A231&lt;=P226,P$1,P$1+IF(AND(WEEKDAY($A231)&lt;&gt;1,WEEKDAY($A231)&lt;&gt;7),Q$1,0)))^($A231-$A230)*(1-0.5*(E231/E230-1))</f>
        <v>10.815670053936234</v>
      </c>
      <c r="R231" s="2">
        <f t="shared" si="18"/>
        <v>182.70916403094415</v>
      </c>
      <c r="T231" s="61">
        <f t="shared" si="16"/>
        <v>223.3294710100524</v>
      </c>
      <c r="V231">
        <f>V230*$E231/$E230*(1-(V$1+V$5+IF(AND(WEEKDAY(A231)&lt;&gt;1,WEEKDAY(A231)&lt;&gt;7),IF(A231&lt;W$2,W$1,W$3),0)))^($A231-$A230)</f>
        <v>394132.24434237607</v>
      </c>
      <c r="X231" s="78" t="str">
        <f>IF(A231&gt;X$3,X230*(1-X$1+J231)^($A231-$A230)*(F231/F230),IF(A231=X$3,X$2,""))</f>
        <v/>
      </c>
      <c r="Y231" s="63"/>
      <c r="Z231" s="63"/>
      <c r="AA231" s="63"/>
      <c r="AB231">
        <f>ROW()</f>
        <v>231</v>
      </c>
      <c r="AC231">
        <f>B231/C231</f>
        <v>0.96738197424892702</v>
      </c>
      <c r="AD231">
        <f>AD230*(1-(AD$1+AD$5))^($A231-$A230)*(1+2*(E231/E230-1))</f>
        <v>22868803524.370583</v>
      </c>
      <c r="AG231">
        <f t="shared" si="19"/>
        <v>6.6639095171299854</v>
      </c>
      <c r="AJ231">
        <f>AJ230*(1-AJ$1+J230)^($A231-$A230)*(2-E231/E230)</f>
        <v>5.6882765462933209</v>
      </c>
      <c r="AL231">
        <f>AL230*(1-AL$1+J231)^($A231-$A230)*(1+2*(E231/E230-1))</f>
        <v>1122029754842.915</v>
      </c>
      <c r="AN231">
        <f>AN230*(1-AN$1+J231)^($A231-$A230)*(2-I231/I230)</f>
        <v>28.283780975769208</v>
      </c>
    </row>
    <row r="232" spans="1:40" x14ac:dyDescent="0.25">
      <c r="A232" s="1">
        <v>38399</v>
      </c>
      <c r="B232" s="12">
        <v>11.1</v>
      </c>
      <c r="C232" s="12">
        <v>11.52</v>
      </c>
      <c r="D232">
        <v>151829.93</v>
      </c>
      <c r="E232">
        <v>156115.28</v>
      </c>
      <c r="F232" s="70" t="str">
        <f>IFERROR(VLOOKUP(A232,SHORTVOL!$A$2:$E$10000,5,0),"")</f>
        <v/>
      </c>
      <c r="G232" s="70"/>
      <c r="H232">
        <v>98238.74</v>
      </c>
      <c r="I232">
        <v>101004.26</v>
      </c>
      <c r="J232">
        <f>(1/(1-91/360*VLOOKUP($A232,Tbills!$B$4:$C$974,2,1)/100))^((1)/91)-1</f>
        <v>7.0785537874762383E-5</v>
      </c>
      <c r="K232" s="2">
        <f t="shared" si="17"/>
        <v>404118.01963045984</v>
      </c>
      <c r="N232">
        <f t="shared" si="15"/>
        <v>784912566.93872428</v>
      </c>
      <c r="P232">
        <f>P231*(1-IF($A232&lt;=P227,P$1,P$1+IF(AND(WEEKDAY($A232)&lt;&gt;1,WEEKDAY($A232)&lt;&gt;7),Q$1,0)))^($A232-$A231)*(1-0.5*(E232/E231-1))</f>
        <v>10.837958326577718</v>
      </c>
      <c r="R232" s="2">
        <f t="shared" si="18"/>
        <v>180.44688969558018</v>
      </c>
      <c r="T232" s="61">
        <f t="shared" si="16"/>
        <v>220.56448454211849</v>
      </c>
      <c r="V232">
        <f>V231*$E232/$E231*(1-(V$1+V$5+IF(AND(WEEKDAY(A232)&lt;&gt;1,WEEKDAY(A232)&lt;&gt;7),IF(A232&lt;W$2,W$1,W$3),0)))^($A232-$A231)</f>
        <v>392475.9869839102</v>
      </c>
      <c r="X232" s="78" t="str">
        <f>IF(A232&gt;X$3,X231*(1-X$1+J232)^($A232-$A231)*(F232/F231),IF(A232=X$3,X$2,""))</f>
        <v/>
      </c>
      <c r="Y232" s="63"/>
      <c r="Z232" s="63"/>
      <c r="AA232" s="63"/>
      <c r="AB232">
        <f>ROW()</f>
        <v>232</v>
      </c>
      <c r="AC232">
        <f>B232/C232</f>
        <v>0.96354166666666663</v>
      </c>
      <c r="AD232">
        <f>AD231*(1-(AD$1+AD$5))^($A232-$A231)*(1+2*(E232/E231-1))</f>
        <v>22677146942.242138</v>
      </c>
      <c r="AG232">
        <f t="shared" si="19"/>
        <v>6.6914106161220186</v>
      </c>
      <c r="AJ232">
        <f>AJ231*(1-AJ$1+J231)^($A232-$A231)*(2-E232/E231)</f>
        <v>5.7122104342684636</v>
      </c>
      <c r="AL232">
        <f>AL231*(1-AL$1+J232)^($A232-$A231)*(1+2*(E232/E231-1))</f>
        <v>1112692317309.4695</v>
      </c>
      <c r="AN232">
        <f>AN231*(1-AN$1+J232)^($A232-$A231)*(2-I232/I231)</f>
        <v>28.636276617500712</v>
      </c>
    </row>
    <row r="233" spans="1:40" x14ac:dyDescent="0.25">
      <c r="A233" s="1">
        <v>38400</v>
      </c>
      <c r="B233" s="12">
        <v>11.77</v>
      </c>
      <c r="C233" s="12">
        <v>12.18</v>
      </c>
      <c r="D233">
        <v>153302.12</v>
      </c>
      <c r="E233">
        <v>157617.97</v>
      </c>
      <c r="F233" s="70" t="str">
        <f>IFERROR(VLOOKUP(A233,SHORTVOL!$A$2:$E$10000,5,0),"")</f>
        <v/>
      </c>
      <c r="G233" s="70"/>
      <c r="H233">
        <v>99967.7</v>
      </c>
      <c r="I233">
        <v>102774.75</v>
      </c>
      <c r="J233">
        <f>(1/(1-91/360*VLOOKUP($A233,Tbills!$B$4:$C$974,2,1)/100))^((1)/91)-1</f>
        <v>7.0785537874762383E-5</v>
      </c>
      <c r="K233" s="2">
        <f t="shared" si="17"/>
        <v>408026.52366041136</v>
      </c>
      <c r="N233">
        <f t="shared" si="15"/>
        <v>796237713.47049618</v>
      </c>
      <c r="P233">
        <f>P232*(1-IF($A233&lt;=P228,P$1,P$1+IF(AND(WEEKDAY($A233)&lt;&gt;1,WEEKDAY($A233)&lt;&gt;7),Q$1,0)))^($A233-$A232)*(1-0.5*(E233/E232-1))</f>
        <v>10.785517134047875</v>
      </c>
      <c r="R233" s="2">
        <f t="shared" si="18"/>
        <v>183.61820075616816</v>
      </c>
      <c r="T233" s="61">
        <f t="shared" si="16"/>
        <v>224.44109873505872</v>
      </c>
      <c r="V233">
        <f>V232*$E233/$E232*(1-(V$1+V$5+IF(AND(WEEKDAY(A233)&lt;&gt;1,WEEKDAY(A233)&lt;&gt;7),IF(A233&lt;W$2,W$1,W$3),0)))^($A233-$A232)</f>
        <v>396242.37147969898</v>
      </c>
      <c r="X233" s="78" t="str">
        <f>IF(A233&gt;X$3,X232*(1-X$1+J233)^($A233-$A232)*(F233/F232),IF(A233=X$3,X$2,""))</f>
        <v/>
      </c>
      <c r="Y233" s="63"/>
      <c r="Z233" s="63"/>
      <c r="AA233" s="63"/>
      <c r="AB233">
        <f>ROW()</f>
        <v>233</v>
      </c>
      <c r="AC233">
        <f>B233/C233</f>
        <v>0.9663382594417077</v>
      </c>
      <c r="AD233">
        <f>AD232*(1-(AD$1+AD$5))^($A233-$A232)*(1+2*(E233/E232-1))</f>
        <v>23112926487.031509</v>
      </c>
      <c r="AG233">
        <f t="shared" si="19"/>
        <v>6.6266936866489008</v>
      </c>
      <c r="AJ233">
        <f>AJ232*(1-AJ$1+J232)^($A233-$A232)*(2-E233/E232)</f>
        <v>5.6574186758985672</v>
      </c>
      <c r="AL233">
        <f>AL232*(1-AL$1+J233)^($A233-$A232)*(1+2*(E233/E232-1))</f>
        <v>1134141801598.8479</v>
      </c>
      <c r="AN233">
        <f>AN232*(1-AN$1+J233)^($A233-$A232)*(2-I233/I232)</f>
        <v>28.135266119706916</v>
      </c>
    </row>
    <row r="234" spans="1:40" x14ac:dyDescent="0.25">
      <c r="A234" s="1">
        <v>38401</v>
      </c>
      <c r="B234" s="12">
        <v>11.18</v>
      </c>
      <c r="C234" s="12">
        <v>12.13</v>
      </c>
      <c r="D234">
        <v>153409.10999999999</v>
      </c>
      <c r="E234">
        <v>157716.82</v>
      </c>
      <c r="F234" s="70" t="str">
        <f>IFERROR(VLOOKUP(A234,SHORTVOL!$A$2:$E$10000,5,0),"")</f>
        <v/>
      </c>
      <c r="G234" s="70"/>
      <c r="H234">
        <v>100118.55</v>
      </c>
      <c r="I234">
        <v>102922.56</v>
      </c>
      <c r="J234">
        <f>(1/(1-91/360*VLOOKUP($A234,Tbills!$B$4:$C$974,2,1)/100))^((1)/91)-1</f>
        <v>7.0785537874762383E-5</v>
      </c>
      <c r="K234" s="2">
        <f t="shared" si="17"/>
        <v>408301.33048676397</v>
      </c>
      <c r="N234">
        <f t="shared" si="15"/>
        <v>796979111.02210796</v>
      </c>
      <c r="P234">
        <f>P233*(1-IF($A234&lt;=P229,P$1,P$1+IF(AND(WEEKDAY($A234)&lt;&gt;1,WEEKDAY($A234)&lt;&gt;7),Q$1,0)))^($A234-$A233)*(1-0.5*(E234/E233-1))</f>
        <v>10.781854438359439</v>
      </c>
      <c r="R234" s="2">
        <f t="shared" si="18"/>
        <v>183.89079428620346</v>
      </c>
      <c r="T234" s="61">
        <f t="shared" si="16"/>
        <v>224.77454292819118</v>
      </c>
      <c r="V234">
        <f>V233*$E234/$E233*(1-(V$1+V$5+IF(AND(WEEKDAY(A234)&lt;&gt;1,WEEKDAY(A234)&lt;&gt;7),IF(A234&lt;W$2,W$1,W$3),0)))^($A234-$A233)</f>
        <v>396479.46870485449</v>
      </c>
      <c r="X234" s="78" t="str">
        <f>IF(A234&gt;X$3,X233*(1-X$1+J234)^($A234-$A233)*(F234/F233),IF(A234=X$3,X$2,""))</f>
        <v/>
      </c>
      <c r="Y234" s="63"/>
      <c r="Z234" s="63"/>
      <c r="AA234" s="63"/>
      <c r="AB234">
        <f>ROW()</f>
        <v>234</v>
      </c>
      <c r="AC234">
        <f>B234/C234</f>
        <v>0.92168178070898588</v>
      </c>
      <c r="AD234">
        <f>AD233*(1-(AD$1+AD$5))^($A234-$A233)*(1+2*(E234/E233-1))</f>
        <v>23141137147.595619</v>
      </c>
      <c r="AG234">
        <f t="shared" si="19"/>
        <v>6.6222293133590284</v>
      </c>
      <c r="AJ234">
        <f>AJ233*(1-AJ$1+J233)^($A234-$A233)*(2-E234/E233)</f>
        <v>5.6540617262307054</v>
      </c>
      <c r="AL234">
        <f>AL233*(1-AL$1+J234)^($A234-$A233)*(1+2*(E234/E233-1))</f>
        <v>1135593401881.7488</v>
      </c>
      <c r="AN234">
        <f>AN233*(1-AN$1+J234)^($A234-$A233)*(2-I234/I233)</f>
        <v>28.095751739532403</v>
      </c>
    </row>
    <row r="235" spans="1:40" x14ac:dyDescent="0.25">
      <c r="A235" s="1">
        <v>38405</v>
      </c>
      <c r="B235" s="12">
        <v>13.14</v>
      </c>
      <c r="C235" s="12">
        <v>13.18</v>
      </c>
      <c r="D235">
        <v>159207.42000000001</v>
      </c>
      <c r="E235">
        <v>163633.28</v>
      </c>
      <c r="F235" s="70" t="str">
        <f>IFERROR(VLOOKUP(A235,SHORTVOL!$A$2:$E$10000,5,0),"")</f>
        <v/>
      </c>
      <c r="G235" s="70"/>
      <c r="H235">
        <v>103230.97</v>
      </c>
      <c r="I235">
        <v>106093</v>
      </c>
      <c r="J235">
        <f>(1/(1-91/360*VLOOKUP($A235,Tbills!$B$4:$C$974,2,1)/100))^((1)/91)-1</f>
        <v>7.2882684507336037E-5</v>
      </c>
      <c r="K235" s="2">
        <f t="shared" si="17"/>
        <v>423692.31831429672</v>
      </c>
      <c r="N235">
        <f t="shared" si="15"/>
        <v>841792657.69317257</v>
      </c>
      <c r="P235">
        <f>P234*(1-IF($A235&lt;=P230,P$1,P$1+IF(AND(WEEKDAY($A235)&lt;&gt;1,WEEKDAY($A235)&lt;&gt;7),Q$1,0)))^($A235-$A234)*(1-0.5*(E235/E234-1))</f>
        <v>10.578522199418469</v>
      </c>
      <c r="R235" s="2">
        <f t="shared" si="18"/>
        <v>189.58897848000515</v>
      </c>
      <c r="T235" s="61">
        <f t="shared" si="16"/>
        <v>231.7405988529284</v>
      </c>
      <c r="V235">
        <f>V234*$E235/$E234*(1-(V$1+V$5+IF(AND(WEEKDAY(A235)&lt;&gt;1,WEEKDAY(A235)&lt;&gt;7),IF(A235&lt;W$2,W$1,W$3),0)))^($A235-$A234)</f>
        <v>411305.34405387897</v>
      </c>
      <c r="X235" s="78" t="str">
        <f>IF(A235&gt;X$3,X234*(1-X$1+J235)^($A235-$A234)*(F235/F234),IF(A235=X$3,X$2,""))</f>
        <v/>
      </c>
      <c r="Y235" s="63"/>
      <c r="Z235" s="63"/>
      <c r="AA235" s="63"/>
      <c r="AB235">
        <f>ROW()</f>
        <v>235</v>
      </c>
      <c r="AC235">
        <f>B235/C235</f>
        <v>0.9969650986342945</v>
      </c>
      <c r="AD235">
        <f>AD234*(1-(AD$1+AD$5))^($A235-$A234)*(1+2*(E235/E234-1))</f>
        <v>24873979434.563637</v>
      </c>
      <c r="AG235">
        <f t="shared" si="19"/>
        <v>6.3726210440731625</v>
      </c>
      <c r="AJ235">
        <f>AJ234*(1-AJ$1+J234)^($A235-$A234)*(2-E235/E234)</f>
        <v>5.4426956451787225</v>
      </c>
      <c r="AL235">
        <f>AL234*(1-AL$1+J235)^($A235-$A234)*(1+2*(E235/E234-1))</f>
        <v>1220928007221.6001</v>
      </c>
      <c r="AN235">
        <f>AN234*(1-AN$1+J235)^($A235-$A234)*(2-I235/I234)</f>
        <v>27.234196613886212</v>
      </c>
    </row>
    <row r="236" spans="1:40" x14ac:dyDescent="0.25">
      <c r="A236" s="1">
        <v>38406</v>
      </c>
      <c r="B236" s="12">
        <v>12.39</v>
      </c>
      <c r="C236" s="12">
        <v>12.84</v>
      </c>
      <c r="D236">
        <v>158469.65</v>
      </c>
      <c r="E236">
        <v>162863.07999999999</v>
      </c>
      <c r="F236" s="70" t="str">
        <f>IFERROR(VLOOKUP(A236,SHORTVOL!$A$2:$E$10000,5,0),"")</f>
        <v/>
      </c>
      <c r="G236" s="70"/>
      <c r="H236">
        <v>102400.75</v>
      </c>
      <c r="I236">
        <v>105232.03</v>
      </c>
      <c r="J236">
        <f>(1/(1-91/360*VLOOKUP($A236,Tbills!$B$4:$C$974,2,1)/100))^((1)/91)-1</f>
        <v>7.2882684507336037E-5</v>
      </c>
      <c r="K236" s="2">
        <f t="shared" si="17"/>
        <v>421718.63736473268</v>
      </c>
      <c r="N236">
        <f t="shared" si="15"/>
        <v>835841334.2389766</v>
      </c>
      <c r="P236">
        <f>P235*(1-IF($A236&lt;=P231,P$1,P$1+IF(AND(WEEKDAY($A236)&lt;&gt;1,WEEKDAY($A236)&lt;&gt;7),Q$1,0)))^($A236-$A235)*(1-0.5*(E236/E235-1))</f>
        <v>10.603142065798048</v>
      </c>
      <c r="R236" s="2">
        <f t="shared" si="18"/>
        <v>188.05965113293004</v>
      </c>
      <c r="T236" s="61">
        <f t="shared" si="16"/>
        <v>229.87150563417586</v>
      </c>
      <c r="V236">
        <f>V235*$E236/$E235*(1-(V$1+V$5+IF(AND(WEEKDAY(A236)&lt;&gt;1,WEEKDAY(A236)&lt;&gt;7),IF(A236&lt;W$2,W$1,W$3),0)))^($A236-$A235)</f>
        <v>409357.60833896633</v>
      </c>
      <c r="X236" s="78" t="str">
        <f>IF(A236&gt;X$3,X235*(1-X$1+J236)^($A236-$A235)*(F236/F235),IF(A236=X$3,X$2,""))</f>
        <v/>
      </c>
      <c r="Y236" s="63"/>
      <c r="Z236" s="63"/>
      <c r="AA236" s="63"/>
      <c r="AB236">
        <f>ROW()</f>
        <v>236</v>
      </c>
      <c r="AC236">
        <f>B236/C236</f>
        <v>0.96495327102803741</v>
      </c>
      <c r="AD236">
        <f>AD235*(1-(AD$1+AD$5))^($A236-$A235)*(1+2*(E236/E235-1))</f>
        <v>24638992106.447178</v>
      </c>
      <c r="AG236">
        <f t="shared" si="19"/>
        <v>6.4023179163916693</v>
      </c>
      <c r="AJ236">
        <f>AJ235*(1-AJ$1+J235)^($A236-$A235)*(2-E236/E235)</f>
        <v>5.4685099795336409</v>
      </c>
      <c r="AL236">
        <f>AL235*(1-AL$1+J236)^($A236-$A235)*(1+2*(E236/E235-1))</f>
        <v>1209467990774.9761</v>
      </c>
      <c r="AN236">
        <f>AN235*(1-AN$1+J236)^($A236-$A235)*(2-I236/I235)</f>
        <v>27.456194157918436</v>
      </c>
    </row>
    <row r="237" spans="1:40" x14ac:dyDescent="0.25">
      <c r="A237" s="1">
        <v>38407</v>
      </c>
      <c r="B237" s="12">
        <v>11.57</v>
      </c>
      <c r="C237" s="12">
        <v>12.26</v>
      </c>
      <c r="D237">
        <v>156332.45000000001</v>
      </c>
      <c r="E237">
        <v>160654.76</v>
      </c>
      <c r="F237" s="70" t="str">
        <f>IFERROR(VLOOKUP(A237,SHORTVOL!$A$2:$E$10000,5,0),"")</f>
        <v/>
      </c>
      <c r="G237" s="70"/>
      <c r="H237">
        <v>100814.39999999999</v>
      </c>
      <c r="I237">
        <v>103594.15</v>
      </c>
      <c r="J237">
        <f>(1/(1-91/360*VLOOKUP($A237,Tbills!$B$4:$C$974,2,1)/100))^((1)/91)-1</f>
        <v>7.2882684507336037E-5</v>
      </c>
      <c r="K237" s="2">
        <f t="shared" si="17"/>
        <v>416020.98712865927</v>
      </c>
      <c r="N237">
        <f t="shared" si="15"/>
        <v>818833265.32832587</v>
      </c>
      <c r="P237">
        <f>P236*(1-IF($A237&lt;=P232,P$1,P$1+IF(AND(WEEKDAY($A237)&lt;&gt;1,WEEKDAY($A237)&lt;&gt;7),Q$1,0)))^($A237-$A236)*(1-0.5*(E237/E236-1))</f>
        <v>10.674750161045518</v>
      </c>
      <c r="R237" s="2">
        <f t="shared" si="18"/>
        <v>185.14179439391461</v>
      </c>
      <c r="T237" s="61">
        <f t="shared" si="16"/>
        <v>226.30516124909084</v>
      </c>
      <c r="V237">
        <f>V236*$E237/$E236*(1-(V$1+V$5+IF(AND(WEEKDAY(A237)&lt;&gt;1,WEEKDAY(A237)&lt;&gt;7),IF(A237&lt;W$2,W$1,W$3),0)))^($A237-$A236)</f>
        <v>403795.36261296371</v>
      </c>
      <c r="X237" s="78" t="str">
        <f>IF(A237&gt;X$3,X236*(1-X$1+J237)^($A237-$A236)*(F237/F236),IF(A237=X$3,X$2,""))</f>
        <v/>
      </c>
      <c r="Y237" s="63"/>
      <c r="Z237" s="63"/>
      <c r="AA237" s="63"/>
      <c r="AB237">
        <f>ROW()</f>
        <v>237</v>
      </c>
      <c r="AC237">
        <f>B237/C237</f>
        <v>0.94371941272430671</v>
      </c>
      <c r="AD237">
        <f>AD236*(1-(AD$1+AD$5))^($A237-$A236)*(1+2*(E237/E236-1))</f>
        <v>23970006132.334305</v>
      </c>
      <c r="AG237">
        <f t="shared" si="19"/>
        <v>6.4888270505408983</v>
      </c>
      <c r="AJ237">
        <f>AJ236*(1-AJ$1+J236)^($A237-$A236)*(2-E237/E236)</f>
        <v>5.5428584655696289</v>
      </c>
      <c r="AL237">
        <f>AL236*(1-AL$1+J237)^($A237-$A236)*(1+2*(E237/E236-1))</f>
        <v>1176701321000.9111</v>
      </c>
      <c r="AN237">
        <f>AN236*(1-AN$1+J237)^($A237-$A236)*(2-I237/I236)</f>
        <v>27.884535984323144</v>
      </c>
    </row>
    <row r="238" spans="1:40" x14ac:dyDescent="0.25">
      <c r="A238" s="1">
        <v>38408</v>
      </c>
      <c r="B238" s="12">
        <v>11.49</v>
      </c>
      <c r="C238" s="12">
        <v>11.88</v>
      </c>
      <c r="D238">
        <v>153693.09</v>
      </c>
      <c r="E238">
        <v>157930.71</v>
      </c>
      <c r="F238" s="70" t="str">
        <f>IFERROR(VLOOKUP(A238,SHORTVOL!$A$2:$E$10000,5,0),"")</f>
        <v/>
      </c>
      <c r="G238" s="70"/>
      <c r="H238">
        <v>99450.87</v>
      </c>
      <c r="I238">
        <v>102185.47</v>
      </c>
      <c r="J238">
        <f>(1/(1-91/360*VLOOKUP($A238,Tbills!$B$4:$C$974,2,1)/100))^((1)/91)-1</f>
        <v>7.2882684507336037E-5</v>
      </c>
      <c r="K238" s="2">
        <f t="shared" si="17"/>
        <v>408987.33399668575</v>
      </c>
      <c r="N238">
        <f t="shared" si="15"/>
        <v>797999500.52315092</v>
      </c>
      <c r="P238">
        <f>P237*(1-IF($A238&lt;=P233,P$1,P$1+IF(AND(WEEKDAY($A238)&lt;&gt;1,WEEKDAY($A238)&lt;&gt;7),Q$1,0)))^($A238-$A237)*(1-0.5*(E238/E237-1))</f>
        <v>10.76497009912018</v>
      </c>
      <c r="R238" s="2">
        <f t="shared" si="18"/>
        <v>182.63327027886632</v>
      </c>
      <c r="T238" s="61">
        <f t="shared" si="16"/>
        <v>223.23915089187781</v>
      </c>
      <c r="V238">
        <f>V237*$E238/$E237*(1-(V$1+V$5+IF(AND(WEEKDAY(A238)&lt;&gt;1,WEEKDAY(A238)&lt;&gt;7),IF(A238&lt;W$2,W$1,W$3),0)))^($A238-$A237)</f>
        <v>396937.21981317498</v>
      </c>
      <c r="X238" s="78" t="str">
        <f>IF(A238&gt;X$3,X237*(1-X$1+J238)^($A238-$A237)*(F238/F237),IF(A238=X$3,X$2,""))</f>
        <v/>
      </c>
      <c r="Y238" s="63"/>
      <c r="Z238" s="63"/>
      <c r="AA238" s="63"/>
      <c r="AB238">
        <f>ROW()</f>
        <v>238</v>
      </c>
      <c r="AC238">
        <f>B238/C238</f>
        <v>0.96717171717171713</v>
      </c>
      <c r="AD238">
        <f>AD237*(1-(AD$1+AD$5))^($A238-$A237)*(1+2*(E238/E237-1))</f>
        <v>23156358534.354553</v>
      </c>
      <c r="AG238">
        <f t="shared" si="19"/>
        <v>6.5985437691152997</v>
      </c>
      <c r="AJ238">
        <f>AJ237*(1-AJ$1+J237)^($A238-$A237)*(2-E238/E237)</f>
        <v>5.637045098144462</v>
      </c>
      <c r="AL238">
        <f>AL237*(1-AL$1+J238)^($A238-$A237)*(1+2*(E238/E237-1))</f>
        <v>1136828666577.8396</v>
      </c>
      <c r="AN238">
        <f>AN237*(1-AN$1+J238)^($A238-$A237)*(2-I238/I237)</f>
        <v>28.264726286109131</v>
      </c>
    </row>
    <row r="239" spans="1:40" x14ac:dyDescent="0.25">
      <c r="A239" s="1">
        <v>38411</v>
      </c>
      <c r="B239" s="12">
        <v>12.08</v>
      </c>
      <c r="C239" s="12">
        <v>12.62</v>
      </c>
      <c r="D239">
        <v>156656.39000000001</v>
      </c>
      <c r="E239">
        <v>160941.18</v>
      </c>
      <c r="F239" s="70" t="str">
        <f>IFERROR(VLOOKUP(A239,SHORTVOL!$A$2:$E$10000,5,0),"")</f>
        <v/>
      </c>
      <c r="G239" s="70"/>
      <c r="H239">
        <v>100918.2</v>
      </c>
      <c r="I239">
        <v>103670.8</v>
      </c>
      <c r="J239">
        <f>(1/(1-91/360*VLOOKUP($A239,Tbills!$B$4:$C$974,2,1)/100))^((1)/91)-1</f>
        <v>7.5679509525805599E-5</v>
      </c>
      <c r="K239" s="2">
        <f t="shared" si="17"/>
        <v>416842.37472537218</v>
      </c>
      <c r="N239">
        <f t="shared" si="15"/>
        <v>820793048.56707823</v>
      </c>
      <c r="P239">
        <f>P238*(1-IF($A239&lt;=P234,P$1,P$1+IF(AND(WEEKDAY($A239)&lt;&gt;1,WEEKDAY($A239)&lt;&gt;7),Q$1,0)))^($A239-$A238)*(1-0.5*(E239/E238-1))</f>
        <v>10.661536826625024</v>
      </c>
      <c r="R239" s="2">
        <f t="shared" si="18"/>
        <v>185.31434353192469</v>
      </c>
      <c r="T239" s="61">
        <f t="shared" si="16"/>
        <v>226.51706694783135</v>
      </c>
      <c r="V239">
        <f>V238*$E239/$E238*(1-(V$1+V$5+IF(AND(WEEKDAY(A239)&lt;&gt;1,WEEKDAY(A239)&lt;&gt;7),IF(A239&lt;W$2,W$1,W$3),0)))^($A239-$A238)</f>
        <v>404468.71583015408</v>
      </c>
      <c r="X239" s="78" t="str">
        <f>IF(A239&gt;X$3,X238*(1-X$1+J239)^($A239-$A238)*(F239/F238),IF(A239=X$3,X$2,""))</f>
        <v/>
      </c>
      <c r="Y239" s="63"/>
      <c r="Z239" s="63"/>
      <c r="AA239" s="63"/>
      <c r="AB239">
        <f>ROW()</f>
        <v>239</v>
      </c>
      <c r="AC239">
        <f>B239/C239</f>
        <v>0.95721077654516651</v>
      </c>
      <c r="AD239">
        <f>AD238*(1-(AD$1+AD$5))^($A239-$A238)*(1+2*(E239/E238-1))</f>
        <v>24036739844.584412</v>
      </c>
      <c r="AG239">
        <f t="shared" si="19"/>
        <v>6.4718581735271528</v>
      </c>
      <c r="AJ239">
        <f>AJ238*(1-AJ$1+J238)^($A239-$A238)*(2-E239/E238)</f>
        <v>5.5301874283018408</v>
      </c>
      <c r="AL239">
        <f>AL238*(1-AL$1+J239)^($A239-$A238)*(1+2*(E239/E238-1))</f>
        <v>1180276944695.6414</v>
      </c>
      <c r="AN239">
        <f>AN238*(1-AN$1+J239)^($A239-$A238)*(2-I239/I238)</f>
        <v>27.857114126585728</v>
      </c>
    </row>
    <row r="240" spans="1:40" x14ac:dyDescent="0.25">
      <c r="A240" s="1">
        <v>38412</v>
      </c>
      <c r="B240" s="12">
        <v>12.04</v>
      </c>
      <c r="C240" s="12">
        <v>12.62</v>
      </c>
      <c r="D240">
        <v>155929.82</v>
      </c>
      <c r="E240">
        <v>160182.54999999999</v>
      </c>
      <c r="F240" s="70" t="str">
        <f>IFERROR(VLOOKUP(A240,SHORTVOL!$A$2:$E$10000,5,0),"")</f>
        <v/>
      </c>
      <c r="G240" s="70"/>
      <c r="H240">
        <v>101039.43</v>
      </c>
      <c r="I240">
        <v>103787.49</v>
      </c>
      <c r="J240">
        <f>(1/(1-91/360*VLOOKUP($A240,Tbills!$B$4:$C$974,2,1)/100))^((1)/91)-1</f>
        <v>7.5679509525805599E-5</v>
      </c>
      <c r="K240" s="2">
        <f t="shared" si="17"/>
        <v>414898.9490485838</v>
      </c>
      <c r="N240">
        <f t="shared" si="15"/>
        <v>814981763.37634385</v>
      </c>
      <c r="P240">
        <f>P239*(1-IF($A240&lt;=P235,P$1,P$1+IF(AND(WEEKDAY($A240)&lt;&gt;1,WEEKDAY($A240)&lt;&gt;7),Q$1,0)))^($A240-$A239)*(1-0.5*(E240/E239-1))</f>
        <v>10.686386375297515</v>
      </c>
      <c r="R240" s="2">
        <f t="shared" si="18"/>
        <v>185.5324320303464</v>
      </c>
      <c r="T240" s="61">
        <f t="shared" si="16"/>
        <v>226.78389369937182</v>
      </c>
      <c r="V240">
        <f>V239*$E240/$E239*(1-(V$1+V$5+IF(AND(WEEKDAY(A240)&lt;&gt;1,WEEKDAY(A240)&lt;&gt;7),IF(A240&lt;W$2,W$1,W$3),0)))^($A240-$A239)</f>
        <v>402550.58716874471</v>
      </c>
      <c r="X240" s="78" t="str">
        <f>IF(A240&gt;X$3,X239*(1-X$1+J240)^($A240-$A239)*(F240/F239),IF(A240=X$3,X$2,""))</f>
        <v/>
      </c>
      <c r="Y240" s="63"/>
      <c r="Z240" s="63"/>
      <c r="AA240" s="63"/>
      <c r="AB240">
        <f>ROW()</f>
        <v>240</v>
      </c>
      <c r="AC240">
        <f>B240/C240</f>
        <v>0.95404120443740092</v>
      </c>
      <c r="AD240">
        <f>AD239*(1-(AD$1+AD$5))^($A240-$A239)*(1+2*(E240/E239-1))</f>
        <v>23809333048.500828</v>
      </c>
      <c r="AG240">
        <f t="shared" si="19"/>
        <v>6.5020617842649671</v>
      </c>
      <c r="AJ240">
        <f>AJ239*(1-AJ$1+J239)^($A240-$A239)*(2-E240/E239)</f>
        <v>5.5564701157171044</v>
      </c>
      <c r="AL240">
        <f>AL239*(1-AL$1+J240)^($A240-$A239)*(1+2*(E240/E239-1))</f>
        <v>1169185607660.4646</v>
      </c>
      <c r="AN240">
        <f>AN239*(1-AN$1+J240)^($A240-$A239)*(2-I240/I239)</f>
        <v>27.826835324571782</v>
      </c>
    </row>
    <row r="241" spans="1:40" x14ac:dyDescent="0.25">
      <c r="A241" s="1">
        <v>38413</v>
      </c>
      <c r="B241" s="12">
        <v>12.5</v>
      </c>
      <c r="C241" s="12">
        <v>13.18</v>
      </c>
      <c r="D241">
        <v>159025.32999999999</v>
      </c>
      <c r="E241">
        <v>163350.35999999999</v>
      </c>
      <c r="F241" s="70" t="str">
        <f>IFERROR(VLOOKUP(A241,SHORTVOL!$A$2:$E$10000,5,0),"")</f>
        <v/>
      </c>
      <c r="G241" s="70"/>
      <c r="H241">
        <v>102730.54</v>
      </c>
      <c r="I241">
        <v>105516.74</v>
      </c>
      <c r="J241">
        <f>(1/(1-91/360*VLOOKUP($A241,Tbills!$B$4:$C$974,2,1)/100))^((1)/91)-1</f>
        <v>7.5679509525805599E-5</v>
      </c>
      <c r="K241" s="2">
        <f t="shared" si="17"/>
        <v>423125.18205501634</v>
      </c>
      <c r="N241">
        <f t="shared" si="15"/>
        <v>839149640.12712801</v>
      </c>
      <c r="P241">
        <f>P240*(1-IF($A241&lt;=P236,P$1,P$1+IF(AND(WEEKDAY($A241)&lt;&gt;1,WEEKDAY($A241)&lt;&gt;7),Q$1,0)))^($A241-$A240)*(1-0.5*(E241/E240-1))</f>
        <v>10.580442667619685</v>
      </c>
      <c r="R241" s="2">
        <f t="shared" si="18"/>
        <v>188.63311266738384</v>
      </c>
      <c r="T241" s="61">
        <f t="shared" si="16"/>
        <v>230.57423537967043</v>
      </c>
      <c r="V241">
        <f>V240*$E241/$E240*(1-(V$1+V$5+IF(AND(WEEKDAY(A241)&lt;&gt;1,WEEKDAY(A241)&lt;&gt;7),IF(A241&lt;W$2,W$1,W$3),0)))^($A241-$A240)</f>
        <v>410499.71859439561</v>
      </c>
      <c r="X241" s="78" t="str">
        <f>IF(A241&gt;X$3,X240*(1-X$1+J241)^($A241-$A240)*(F241/F240),IF(A241=X$3,X$2,""))</f>
        <v/>
      </c>
      <c r="Y241" s="63"/>
      <c r="Z241" s="63"/>
      <c r="AA241" s="63"/>
      <c r="AB241">
        <f>ROW()</f>
        <v>241</v>
      </c>
      <c r="AC241">
        <f>B241/C241</f>
        <v>0.94840667678300461</v>
      </c>
      <c r="AD241">
        <f>AD240*(1-(AD$1+AD$5))^($A241-$A240)*(1+2*(E241/E240-1))</f>
        <v>24750217571.455879</v>
      </c>
      <c r="AG241">
        <f t="shared" si="19"/>
        <v>6.373178544373717</v>
      </c>
      <c r="AJ241">
        <f>AJ240*(1-AJ$1+J240)^($A241-$A240)*(2-E241/E240)</f>
        <v>5.446794724755974</v>
      </c>
      <c r="AL241">
        <f>AL240*(1-AL$1+J241)^($A241-$A240)*(1+2*(E241/E240-1))</f>
        <v>1215466858197.8125</v>
      </c>
      <c r="AN241">
        <f>AN240*(1-AN$1+J241)^($A241-$A240)*(2-I241/I240)</f>
        <v>27.364258689321851</v>
      </c>
    </row>
    <row r="242" spans="1:40" x14ac:dyDescent="0.25">
      <c r="A242" s="1">
        <v>38414</v>
      </c>
      <c r="B242" s="12">
        <v>12.93</v>
      </c>
      <c r="C242" s="12">
        <v>13.21</v>
      </c>
      <c r="D242">
        <v>162839.03</v>
      </c>
      <c r="E242">
        <v>167255.42000000001</v>
      </c>
      <c r="F242" s="70" t="str">
        <f>IFERROR(VLOOKUP(A242,SHORTVOL!$A$2:$E$10000,5,0),"")</f>
        <v/>
      </c>
      <c r="G242" s="70"/>
      <c r="H242">
        <v>103451.67</v>
      </c>
      <c r="I242">
        <v>106249.45</v>
      </c>
      <c r="J242">
        <f>(1/(1-91/360*VLOOKUP($A242,Tbills!$B$4:$C$974,2,1)/100))^((1)/91)-1</f>
        <v>7.5679509525805599E-5</v>
      </c>
      <c r="K242" s="2">
        <f t="shared" si="17"/>
        <v>433261.88447750715</v>
      </c>
      <c r="N242">
        <f t="shared" si="15"/>
        <v>869232420.38539243</v>
      </c>
      <c r="P242">
        <f>P241*(1-IF($A242&lt;=P237,P$1,P$1+IF(AND(WEEKDAY($A242)&lt;&gt;1,WEEKDAY($A242)&lt;&gt;7),Q$1,0)))^($A242-$A241)*(1-0.5*(E242/E241-1))</f>
        <v>10.453702342837493</v>
      </c>
      <c r="R242" s="2">
        <f t="shared" si="18"/>
        <v>189.95261479115254</v>
      </c>
      <c r="T242" s="61">
        <f t="shared" si="16"/>
        <v>232.18737311642113</v>
      </c>
      <c r="V242">
        <f>V241*$E242/$E241*(1-(V$1+V$5+IF(AND(WEEKDAY(A242)&lt;&gt;1,WEEKDAY(A242)&lt;&gt;7),IF(A242&lt;W$2,W$1,W$3),0)))^($A242-$A241)</f>
        <v>420301.04948360589</v>
      </c>
      <c r="X242" s="78" t="str">
        <f>IF(A242&gt;X$3,X241*(1-X$1+J242)^($A242-$A241)*(F242/F241),IF(A242=X$3,X$2,""))</f>
        <v/>
      </c>
      <c r="Y242" s="63"/>
      <c r="Z242" s="63"/>
      <c r="AA242" s="63"/>
      <c r="AB242">
        <f>ROW()</f>
        <v>242</v>
      </c>
      <c r="AC242">
        <f>B242/C242</f>
        <v>0.97880393641180918</v>
      </c>
      <c r="AD242">
        <f>AD241*(1-(AD$1+AD$5))^($A242-$A241)*(1+2*(E242/E241-1))</f>
        <v>25932702955.20369</v>
      </c>
      <c r="AG242">
        <f t="shared" si="19"/>
        <v>6.2205313556624722</v>
      </c>
      <c r="AJ242">
        <f>AJ241*(1-AJ$1+J241)^($A242-$A241)*(2-E242/E241)</f>
        <v>5.3167891558723328</v>
      </c>
      <c r="AL242">
        <f>AL241*(1-AL$1+J242)^($A242-$A241)*(1+2*(E242/E241-1))</f>
        <v>1273619664426.332</v>
      </c>
      <c r="AN242">
        <f>AN241*(1-AN$1+J242)^($A242-$A241)*(2-I242/I241)</f>
        <v>27.17529227977283</v>
      </c>
    </row>
    <row r="243" spans="1:40" x14ac:dyDescent="0.25">
      <c r="A243" s="1">
        <v>38415</v>
      </c>
      <c r="B243" s="12">
        <v>11.94</v>
      </c>
      <c r="C243" s="12">
        <v>12.58</v>
      </c>
      <c r="D243">
        <v>157264.63</v>
      </c>
      <c r="E243">
        <v>161517.18</v>
      </c>
      <c r="F243" s="70" t="str">
        <f>IFERROR(VLOOKUP(A243,SHORTVOL!$A$2:$E$10000,5,0),"")</f>
        <v/>
      </c>
      <c r="G243" s="70"/>
      <c r="H243">
        <v>102127.22</v>
      </c>
      <c r="I243">
        <v>104881.15</v>
      </c>
      <c r="J243">
        <f>(1/(1-91/360*VLOOKUP($A243,Tbills!$B$4:$C$974,2,1)/100))^((1)/91)-1</f>
        <v>7.5679509525805599E-5</v>
      </c>
      <c r="K243" s="2">
        <f t="shared" si="17"/>
        <v>418420.00986082689</v>
      </c>
      <c r="N243">
        <f t="shared" si="15"/>
        <v>824491755.39390695</v>
      </c>
      <c r="P243">
        <f>P242*(1-IF($A243&lt;=P238,P$1,P$1+IF(AND(WEEKDAY($A243)&lt;&gt;1,WEEKDAY($A243)&lt;&gt;7),Q$1,0)))^($A243-$A242)*(1-0.5*(E243/E242-1))</f>
        <v>10.632749685685187</v>
      </c>
      <c r="R243" s="2">
        <f t="shared" si="18"/>
        <v>187.51615566507439</v>
      </c>
      <c r="T243" s="61">
        <f t="shared" si="16"/>
        <v>229.20943396142164</v>
      </c>
      <c r="V243">
        <f>V242*$E243/$E242*(1-(V$1+V$5+IF(AND(WEEKDAY(A243)&lt;&gt;1,WEEKDAY(A243)&lt;&gt;7),IF(A243&lt;W$2,W$1,W$3),0)))^($A243-$A242)</f>
        <v>405869.58188437851</v>
      </c>
      <c r="X243" s="78" t="str">
        <f>IF(A243&gt;X$3,X242*(1-X$1+J243)^($A243-$A242)*(F243/F242),IF(A243=X$3,X$2,""))</f>
        <v/>
      </c>
      <c r="Y243" s="63"/>
      <c r="Z243" s="63"/>
      <c r="AA243" s="63"/>
      <c r="AB243">
        <f>ROW()</f>
        <v>243</v>
      </c>
      <c r="AC243">
        <f>B243/C243</f>
        <v>0.94912559618441972</v>
      </c>
      <c r="AD243">
        <f>AD242*(1-(AD$1+AD$5))^($A243-$A242)*(1+2*(E243/E242-1))</f>
        <v>24152477946.698997</v>
      </c>
      <c r="AG243">
        <f t="shared" si="19"/>
        <v>6.4336472088810579</v>
      </c>
      <c r="AJ243">
        <f>AJ242*(1-AJ$1+J242)^($A243-$A242)*(2-E243/E242)</f>
        <v>5.4994116448141792</v>
      </c>
      <c r="AL243">
        <f>AL242*(1-AL$1+J243)^($A243-$A242)*(1+2*(E243/E242-1))</f>
        <v>1186264501504.1931</v>
      </c>
      <c r="AN243">
        <f>AN242*(1-AN$1+J243)^($A243-$A242)*(2-I243/I242)</f>
        <v>27.526325743088108</v>
      </c>
    </row>
    <row r="244" spans="1:40" x14ac:dyDescent="0.25">
      <c r="A244" s="1">
        <v>38418</v>
      </c>
      <c r="B244" s="12">
        <v>12.26</v>
      </c>
      <c r="C244" s="12">
        <v>12.75</v>
      </c>
      <c r="D244">
        <v>156677.63</v>
      </c>
      <c r="E244">
        <v>160877.63</v>
      </c>
      <c r="F244" s="70" t="str">
        <f>IFERROR(VLOOKUP(A244,SHORTVOL!$A$2:$E$10000,5,0),"")</f>
        <v/>
      </c>
      <c r="G244" s="70"/>
      <c r="H244">
        <v>101270.7</v>
      </c>
      <c r="I244">
        <v>103977.72</v>
      </c>
      <c r="J244">
        <f>(1/(1-91/360*VLOOKUP($A244,Tbills!$B$4:$C$974,2,1)/100))^((1)/91)-1</f>
        <v>7.5539651183342826E-5</v>
      </c>
      <c r="K244" s="2">
        <f t="shared" si="17"/>
        <v>416827.73846217885</v>
      </c>
      <c r="N244">
        <f t="shared" si="15"/>
        <v>819571141.5679915</v>
      </c>
      <c r="P244">
        <f>P243*(1-IF($A244&lt;=P239,P$1,P$1+IF(AND(WEEKDAY($A244)&lt;&gt;1,WEEKDAY($A244)&lt;&gt;7),Q$1,0)))^($A244-$A243)*(1-0.5*(E244/E243-1))</f>
        <v>10.652968769448066</v>
      </c>
      <c r="R244" s="2">
        <f t="shared" si="18"/>
        <v>185.92989465248058</v>
      </c>
      <c r="T244" s="61">
        <f t="shared" si="16"/>
        <v>227.27122296491962</v>
      </c>
      <c r="V244">
        <f>V243*$E244/$E243*(1-(V$1+V$5+IF(AND(WEEKDAY(A244)&lt;&gt;1,WEEKDAY(A244)&lt;&gt;7),IF(A244&lt;W$2,W$1,W$3),0)))^($A244-$A243)</f>
        <v>404227.5967657076</v>
      </c>
      <c r="X244" s="78" t="str">
        <f>IF(A244&gt;X$3,X243*(1-X$1+J244)^($A244-$A243)*(F244/F243),IF(A244=X$3,X$2,""))</f>
        <v/>
      </c>
      <c r="Y244" s="63"/>
      <c r="Z244" s="63"/>
      <c r="AA244" s="63"/>
      <c r="AB244">
        <f>ROW()</f>
        <v>244</v>
      </c>
      <c r="AC244">
        <f>B244/C244</f>
        <v>0.96156862745098037</v>
      </c>
      <c r="AD244">
        <f>AD243*(1-(AD$1+AD$5))^($A244-$A243)*(1+2*(E244/E243-1))</f>
        <v>23958785379.239769</v>
      </c>
      <c r="AG244">
        <f t="shared" si="19"/>
        <v>6.4582196747884542</v>
      </c>
      <c r="AJ244">
        <f>AJ243*(1-AJ$1+J243)^($A244-$A243)*(2-E244/E243)</f>
        <v>5.5218282611516516</v>
      </c>
      <c r="AL244">
        <f>AL243*(1-AL$1+J244)^($A244-$A243)*(1+2*(E244/E243-1))</f>
        <v>1176977240488.6907</v>
      </c>
      <c r="AN244">
        <f>AN243*(1-AN$1+J244)^($A244-$A243)*(2-I244/I243)</f>
        <v>27.766644498321551</v>
      </c>
    </row>
    <row r="245" spans="1:40" x14ac:dyDescent="0.25">
      <c r="A245" s="1">
        <v>38419</v>
      </c>
      <c r="B245" s="12">
        <v>12.4</v>
      </c>
      <c r="C245" s="12">
        <v>12.87</v>
      </c>
      <c r="D245">
        <v>159135.4</v>
      </c>
      <c r="E245">
        <v>163389.13</v>
      </c>
      <c r="F245" s="70" t="str">
        <f>IFERROR(VLOOKUP(A245,SHORTVOL!$A$2:$E$10000,5,0),"")</f>
        <v/>
      </c>
      <c r="G245" s="70"/>
      <c r="H245">
        <v>102460.03</v>
      </c>
      <c r="I245">
        <v>105190.99</v>
      </c>
      <c r="J245">
        <f>(1/(1-91/360*VLOOKUP($A245,Tbills!$B$4:$C$974,2,1)/100))^((1)/91)-1</f>
        <v>7.5539651183342826E-5</v>
      </c>
      <c r="K245" s="2">
        <f t="shared" si="17"/>
        <v>423356.10692905623</v>
      </c>
      <c r="N245">
        <f t="shared" si="15"/>
        <v>838754886.72386599</v>
      </c>
      <c r="P245">
        <f>P244*(1-IF($A245&lt;=P240,P$1,P$1+IF(AND(WEEKDAY($A245)&lt;&gt;1,WEEKDAY($A245)&lt;&gt;7),Q$1,0)))^($A245-$A244)*(1-0.5*(E245/E244-1))</f>
        <v>10.569540615146641</v>
      </c>
      <c r="R245" s="2">
        <f t="shared" si="18"/>
        <v>188.10888112565553</v>
      </c>
      <c r="T245" s="61">
        <f t="shared" si="16"/>
        <v>229.93495691618961</v>
      </c>
      <c r="V245">
        <f>V244*$E245/$E244*(1-(V$1+V$5+IF(AND(WEEKDAY(A245)&lt;&gt;1,WEEKDAY(A245)&lt;&gt;7),IF(A245&lt;W$2,W$1,W$3),0)))^($A245-$A244)</f>
        <v>410526.28257105616</v>
      </c>
      <c r="X245" s="78" t="str">
        <f>IF(A245&gt;X$3,X244*(1-X$1+J245)^($A245-$A244)*(F245/F244),IF(A245=X$3,X$2,""))</f>
        <v/>
      </c>
      <c r="Y245" s="63"/>
      <c r="Z245" s="63"/>
      <c r="AA245" s="63"/>
      <c r="AB245">
        <f>ROW()</f>
        <v>245</v>
      </c>
      <c r="AC245">
        <f>B245/C245</f>
        <v>0.96348096348096357</v>
      </c>
      <c r="AD245">
        <f>AD244*(1-(AD$1+AD$5))^($A245-$A244)*(1+2*(E245/E244-1))</f>
        <v>24706005700.673466</v>
      </c>
      <c r="AG245">
        <f t="shared" si="19"/>
        <v>6.3571027310457584</v>
      </c>
      <c r="AJ245">
        <f>AJ244*(1-AJ$1+J244)^($A245-$A244)*(2-E245/E244)</f>
        <v>5.4358352122236617</v>
      </c>
      <c r="AL245">
        <f>AL244*(1-AL$1+J245)^($A245-$A244)*(1+2*(E245/E244-1))</f>
        <v>1213762216546.2117</v>
      </c>
      <c r="AN245">
        <f>AN244*(1-AN$1+J245)^($A245-$A244)*(2-I245/I244)</f>
        <v>27.443705817623805</v>
      </c>
    </row>
    <row r="246" spans="1:40" x14ac:dyDescent="0.25">
      <c r="A246" s="1">
        <v>38420</v>
      </c>
      <c r="B246" s="12">
        <v>12.7</v>
      </c>
      <c r="C246" s="12">
        <v>13.45</v>
      </c>
      <c r="D246">
        <v>161923.59</v>
      </c>
      <c r="E246">
        <v>166239.51</v>
      </c>
      <c r="F246" s="70" t="str">
        <f>IFERROR(VLOOKUP(A246,SHORTVOL!$A$2:$E$10000,5,0),"")</f>
        <v/>
      </c>
      <c r="G246" s="70"/>
      <c r="H246">
        <v>102569.33</v>
      </c>
      <c r="I246">
        <v>105295.26</v>
      </c>
      <c r="J246">
        <f>(1/(1-91/360*VLOOKUP($A246,Tbills!$B$4:$C$974,2,1)/100))^((1)/91)-1</f>
        <v>7.5539651183342826E-5</v>
      </c>
      <c r="K246" s="2">
        <f t="shared" si="17"/>
        <v>430763.16870121518</v>
      </c>
      <c r="N246">
        <f t="shared" si="15"/>
        <v>860695187.94308507</v>
      </c>
      <c r="P246">
        <f>P245*(1-IF($A246&lt;=P241,P$1,P$1+IF(AND(WEEKDAY($A246)&lt;&gt;1,WEEKDAY($A246)&lt;&gt;7),Q$1,0)))^($A246-$A245)*(1-0.5*(E246/E245-1))</f>
        <v>10.477073267497888</v>
      </c>
      <c r="R246" s="2">
        <f t="shared" si="18"/>
        <v>188.30495601793828</v>
      </c>
      <c r="T246" s="61">
        <f t="shared" si="16"/>
        <v>230.1748813819614</v>
      </c>
      <c r="V246">
        <f>V245*$E246/$E245*(1-(V$1+V$5+IF(AND(WEEKDAY(A246)&lt;&gt;1,WEEKDAY(A246)&lt;&gt;7),IF(A246&lt;W$2,W$1,W$3),0)))^($A246-$A245)</f>
        <v>417676.04016626894</v>
      </c>
      <c r="X246" s="78" t="str">
        <f>IF(A246&gt;X$3,X245*(1-X$1+J246)^($A246-$A245)*(F246/F245),IF(A246=X$3,X$2,""))</f>
        <v/>
      </c>
      <c r="Y246" s="63"/>
      <c r="Z246" s="63"/>
      <c r="AA246" s="63"/>
      <c r="AB246">
        <f>ROW()</f>
        <v>246</v>
      </c>
      <c r="AC246">
        <f>B246/C246</f>
        <v>0.94423791821561343</v>
      </c>
      <c r="AD246">
        <f>AD245*(1-(AD$1+AD$5))^($A246-$A245)*(1+2*(E246/E245-1))</f>
        <v>25567153757.61475</v>
      </c>
      <c r="AG246">
        <f t="shared" si="19"/>
        <v>6.245909951723247</v>
      </c>
      <c r="AJ246">
        <f>AJ245*(1-AJ$1+J245)^($A246-$A245)*(2-E246/E245)</f>
        <v>5.3412110966443</v>
      </c>
      <c r="AL246">
        <f>AL245*(1-AL$1+J246)^($A246-$A245)*(1+2*(E246/E245-1))</f>
        <v>1256149324702.6536</v>
      </c>
      <c r="AN246">
        <f>AN245*(1-AN$1+J246)^($A246-$A245)*(2-I246/I245)</f>
        <v>27.417559390645827</v>
      </c>
    </row>
    <row r="247" spans="1:40" x14ac:dyDescent="0.25">
      <c r="A247" s="1">
        <v>38421</v>
      </c>
      <c r="B247" s="12">
        <v>12.49</v>
      </c>
      <c r="C247" s="12">
        <v>13.42</v>
      </c>
      <c r="D247">
        <v>161401.1</v>
      </c>
      <c r="E247">
        <v>165690.53</v>
      </c>
      <c r="F247" s="70" t="str">
        <f>IFERROR(VLOOKUP(A247,SHORTVOL!$A$2:$E$10000,5,0),"")</f>
        <v/>
      </c>
      <c r="G247" s="70"/>
      <c r="H247">
        <v>103243.18</v>
      </c>
      <c r="I247">
        <v>105979.07</v>
      </c>
      <c r="J247">
        <f>(1/(1-91/360*VLOOKUP($A247,Tbills!$B$4:$C$974,2,1)/100))^((1)/91)-1</f>
        <v>7.5539651183342826E-5</v>
      </c>
      <c r="K247" s="2">
        <f t="shared" si="17"/>
        <v>429362.72586907784</v>
      </c>
      <c r="N247">
        <f t="shared" si="15"/>
        <v>856423508.57548916</v>
      </c>
      <c r="P247">
        <f>P246*(1-IF($A247&lt;=P242,P$1,P$1+IF(AND(WEEKDAY($A247)&lt;&gt;1,WEEKDAY($A247)&lt;&gt;7),Q$1,0)))^($A247-$A246)*(1-0.5*(E247/E246-1))</f>
        <v>10.494099574785912</v>
      </c>
      <c r="R247" s="2">
        <f t="shared" si="18"/>
        <v>189.53744187754029</v>
      </c>
      <c r="T247" s="61">
        <f t="shared" si="16"/>
        <v>231.68166646001103</v>
      </c>
      <c r="V247">
        <f>V246*$E247/$E246*(1-(V$1+V$5+IF(AND(WEEKDAY(A247)&lt;&gt;1,WEEKDAY(A247)&lt;&gt;7),IF(A247&lt;W$2,W$1,W$3),0)))^($A247-$A246)</f>
        <v>416284.75466335018</v>
      </c>
      <c r="X247" s="78" t="str">
        <f>IF(A247&gt;X$3,X246*(1-X$1+J247)^($A247-$A246)*(F247/F246),IF(A247=X$3,X$2,""))</f>
        <v/>
      </c>
      <c r="Y247" s="63"/>
      <c r="Z247" s="63"/>
      <c r="AA247" s="63"/>
      <c r="AB247">
        <f>ROW()</f>
        <v>247</v>
      </c>
      <c r="AC247">
        <f>B247/C247</f>
        <v>0.93070044709388977</v>
      </c>
      <c r="AD247">
        <f>AD246*(1-(AD$1+AD$5))^($A247-$A246)*(1+2*(E247/E246-1))</f>
        <v>25397434811.284378</v>
      </c>
      <c r="AG247">
        <f t="shared" si="19"/>
        <v>6.2662442270933454</v>
      </c>
      <c r="AJ247">
        <f>AJ246*(1-AJ$1+J246)^($A247-$A246)*(2-E247/E246)</f>
        <v>5.359056213110267</v>
      </c>
      <c r="AL247">
        <f>AL246*(1-AL$1+J247)^($A247-$A246)*(1+2*(E247/E246-1))</f>
        <v>1247890703645.8804</v>
      </c>
      <c r="AN247">
        <f>AN246*(1-AN$1+J247)^($A247-$A246)*(2-I247/I246)</f>
        <v>27.240554054131017</v>
      </c>
    </row>
    <row r="248" spans="1:40" x14ac:dyDescent="0.25">
      <c r="A248" s="1">
        <v>38422</v>
      </c>
      <c r="B248" s="12">
        <v>12.8</v>
      </c>
      <c r="C248" s="12">
        <v>13.77</v>
      </c>
      <c r="D248">
        <v>162518.51999999999</v>
      </c>
      <c r="E248">
        <v>166825.13</v>
      </c>
      <c r="F248" s="70" t="str">
        <f>IFERROR(VLOOKUP(A248,SHORTVOL!$A$2:$E$10000,5,0),"")</f>
        <v/>
      </c>
      <c r="G248" s="70"/>
      <c r="H248">
        <v>104083.23</v>
      </c>
      <c r="I248">
        <v>106833.38</v>
      </c>
      <c r="J248">
        <f>(1/(1-91/360*VLOOKUP($A248,Tbills!$B$4:$C$974,2,1)/100))^((1)/91)-1</f>
        <v>7.5539651183342826E-5</v>
      </c>
      <c r="K248" s="2">
        <f t="shared" si="17"/>
        <v>432324.76904577995</v>
      </c>
      <c r="N248">
        <f t="shared" si="15"/>
        <v>865212016.25726748</v>
      </c>
      <c r="P248">
        <f>P247*(1-IF($A248&lt;=P243,P$1,P$1+IF(AND(WEEKDAY($A248)&lt;&gt;1,WEEKDAY($A248)&lt;&gt;7),Q$1,0)))^($A248-$A247)*(1-0.5*(E248/E247-1))</f>
        <v>10.457897122700405</v>
      </c>
      <c r="R248" s="2">
        <f t="shared" si="18"/>
        <v>191.07497585520605</v>
      </c>
      <c r="T248" s="61">
        <f t="shared" si="16"/>
        <v>233.56133174059298</v>
      </c>
      <c r="V248">
        <f>V247*$E248/$E247*(1-(V$1+V$5+IF(AND(WEEKDAY(A248)&lt;&gt;1,WEEKDAY(A248)&lt;&gt;7),IF(A248&lt;W$2,W$1,W$3),0)))^($A248-$A247)</f>
        <v>419123.29286576103</v>
      </c>
      <c r="X248" s="78" t="str">
        <f>IF(A248&gt;X$3,X247*(1-X$1+J248)^($A248-$A247)*(F248/F247),IF(A248=X$3,X$2,""))</f>
        <v/>
      </c>
      <c r="Y248" s="63"/>
      <c r="Z248" s="63"/>
      <c r="AA248" s="63"/>
      <c r="AB248">
        <f>ROW()</f>
        <v>248</v>
      </c>
      <c r="AC248">
        <f>B248/C248</f>
        <v>0.92955700798838059</v>
      </c>
      <c r="AD248">
        <f>AD247*(1-(AD$1+AD$5))^($A248-$A247)*(1+2*(E248/E247-1))</f>
        <v>25744395553.501575</v>
      </c>
      <c r="AG248">
        <f t="shared" si="19"/>
        <v>6.2230449763285378</v>
      </c>
      <c r="AJ248">
        <f>AJ247*(1-AJ$1+J247)^($A248-$A247)*(2-E248/E247)</f>
        <v>5.3225641676708246</v>
      </c>
      <c r="AL248">
        <f>AL247*(1-AL$1+J248)^($A248-$A247)*(1+2*(E248/E247-1))</f>
        <v>1265019452567.957</v>
      </c>
      <c r="AN248">
        <f>AN247*(1-AN$1+J248)^($A248-$A247)*(2-I248/I247)</f>
        <v>27.022006427932698</v>
      </c>
    </row>
    <row r="249" spans="1:40" x14ac:dyDescent="0.25">
      <c r="A249" s="1">
        <v>38425</v>
      </c>
      <c r="B249" s="12">
        <v>12.39</v>
      </c>
      <c r="C249" s="12">
        <v>13.56</v>
      </c>
      <c r="D249">
        <v>162551.45000000001</v>
      </c>
      <c r="E249">
        <v>166821.13</v>
      </c>
      <c r="F249" s="70" t="str">
        <f>IFERROR(VLOOKUP(A249,SHORTVOL!$A$2:$E$10000,5,0),"")</f>
        <v/>
      </c>
      <c r="G249" s="70"/>
      <c r="H249">
        <v>104569.14</v>
      </c>
      <c r="I249">
        <v>107307.92</v>
      </c>
      <c r="J249">
        <f>(1/(1-91/360*VLOOKUP($A249,Tbills!$B$4:$C$974,2,1)/100))^((1)/91)-1</f>
        <v>7.6238960891039653E-5</v>
      </c>
      <c r="K249" s="2">
        <f t="shared" si="17"/>
        <v>432380.73752423609</v>
      </c>
      <c r="N249">
        <f t="shared" si="15"/>
        <v>865156009.6841917</v>
      </c>
      <c r="P249">
        <f>P248*(1-IF($A249&lt;=P244,P$1,P$1+IF(AND(WEEKDAY($A249)&lt;&gt;1,WEEKDAY($A249)&lt;&gt;7),Q$1,0)))^($A249-$A248)*(1-0.5*(E249/E248-1))</f>
        <v>10.457205934196351</v>
      </c>
      <c r="R249" s="2">
        <f t="shared" si="18"/>
        <v>191.9529625062579</v>
      </c>
      <c r="T249" s="61">
        <f t="shared" si="16"/>
        <v>234.63531398122819</v>
      </c>
      <c r="V249">
        <f>V248*$E249/$E248*(1-(V$1+V$5+IF(AND(WEEKDAY(A249)&lt;&gt;1,WEEKDAY(A249)&lt;&gt;7),IF(A249&lt;W$2,W$1,W$3),0)))^($A249-$A248)</f>
        <v>419077.07445496455</v>
      </c>
      <c r="X249" s="78" t="str">
        <f>IF(A249&gt;X$3,X248*(1-X$1+J249)^($A249-$A248)*(F249/F248),IF(A249=X$3,X$2,""))</f>
        <v/>
      </c>
      <c r="Y249" s="63"/>
      <c r="Z249" s="63"/>
      <c r="AA249" s="63"/>
      <c r="AB249">
        <f>ROW()</f>
        <v>249</v>
      </c>
      <c r="AC249">
        <f>B249/C249</f>
        <v>0.91371681415929207</v>
      </c>
      <c r="AD249">
        <f>AD248*(1-(AD$1+AD$5))^($A249-$A248)*(1+2*(E249/E248-1))</f>
        <v>25740558556.225014</v>
      </c>
      <c r="AG249">
        <f t="shared" si="19"/>
        <v>6.2223246858379841</v>
      </c>
      <c r="AJ249">
        <f>AJ248*(1-AJ$1+J248)^($A249-$A248)*(2-E249/E248)</f>
        <v>5.323307434402083</v>
      </c>
      <c r="AL249">
        <f>AL248*(1-AL$1+J249)^($A249-$A248)*(1+2*(E249/E248-1))</f>
        <v>1265076561191.7673</v>
      </c>
      <c r="AN249">
        <f>AN248*(1-AN$1+J249)^($A249-$A248)*(2-I249/I248)</f>
        <v>26.905146231524981</v>
      </c>
    </row>
    <row r="250" spans="1:40" x14ac:dyDescent="0.25">
      <c r="A250" s="1">
        <v>38426</v>
      </c>
      <c r="B250" s="12">
        <v>13.15</v>
      </c>
      <c r="C250" s="12">
        <v>14.03</v>
      </c>
      <c r="D250">
        <v>166393.57</v>
      </c>
      <c r="E250">
        <v>170751.45</v>
      </c>
      <c r="F250" s="70" t="str">
        <f>IFERROR(VLOOKUP(A250,SHORTVOL!$A$2:$E$10000,5,0),"")</f>
        <v/>
      </c>
      <c r="G250" s="70"/>
      <c r="H250">
        <v>105603.95</v>
      </c>
      <c r="I250">
        <v>108361.65</v>
      </c>
      <c r="J250">
        <f>(1/(1-91/360*VLOOKUP($A250,Tbills!$B$4:$C$974,2,1)/100))^((1)/91)-1</f>
        <v>7.6238960891039653E-5</v>
      </c>
      <c r="K250" s="2">
        <f t="shared" si="17"/>
        <v>442589.83990248077</v>
      </c>
      <c r="N250">
        <f t="shared" si="15"/>
        <v>895722144.15481424</v>
      </c>
      <c r="P250">
        <f>P249*(1-IF($A250&lt;=P245,P$1,P$1+IF(AND(WEEKDAY($A250)&lt;&gt;1,WEEKDAY($A250)&lt;&gt;7),Q$1,0)))^($A250-$A249)*(1-0.5*(E250/E249-1))</f>
        <v>10.333750636308105</v>
      </c>
      <c r="R250" s="2">
        <f t="shared" si="18"/>
        <v>193.84779081001111</v>
      </c>
      <c r="T250" s="61">
        <f t="shared" si="16"/>
        <v>236.95173293290199</v>
      </c>
      <c r="V250">
        <f>V249*$E250/$E249*(1-(V$1+V$5+IF(AND(WEEKDAY(A250)&lt;&gt;1,WEEKDAY(A250)&lt;&gt;7),IF(A250&lt;W$2,W$1,W$3),0)))^($A250-$A249)</f>
        <v>428938.2262703384</v>
      </c>
      <c r="X250" s="78" t="str">
        <f>IF(A250&gt;X$3,X249*(1-X$1+J250)^($A250-$A249)*(F250/F249),IF(A250=X$3,X$2,""))</f>
        <v/>
      </c>
      <c r="Y250" s="63"/>
      <c r="Z250" s="63"/>
      <c r="AA250" s="63"/>
      <c r="AB250">
        <f>ROW()</f>
        <v>250</v>
      </c>
      <c r="AC250">
        <f>B250/C250</f>
        <v>0.93727726300784042</v>
      </c>
      <c r="AD250">
        <f>AD249*(1-(AD$1+AD$5))^($A250-$A249)*(1+2*(E250/E249-1))</f>
        <v>26952549755.874393</v>
      </c>
      <c r="AG250">
        <f t="shared" si="19"/>
        <v>6.0754432084109657</v>
      </c>
      <c r="AJ250">
        <f>AJ249*(1-AJ$1+J249)^($A250-$A249)*(2-E250/E249)</f>
        <v>5.1980938898501368</v>
      </c>
      <c r="AL250">
        <f>AL249*(1-AL$1+J250)^($A250-$A249)*(1+2*(E250/E249-1))</f>
        <v>1324728293433.895</v>
      </c>
      <c r="AN250">
        <f>AN249*(1-AN$1+J250)^($A250-$A249)*(2-I250/I249)</f>
        <v>26.641991891722757</v>
      </c>
    </row>
    <row r="251" spans="1:40" x14ac:dyDescent="0.25">
      <c r="A251" s="1">
        <v>38427</v>
      </c>
      <c r="B251" s="12">
        <v>13.49</v>
      </c>
      <c r="C251" s="12">
        <v>14.36</v>
      </c>
      <c r="D251">
        <v>170502.14</v>
      </c>
      <c r="E251">
        <v>174954.6</v>
      </c>
      <c r="F251" s="70" t="str">
        <f>IFERROR(VLOOKUP(A251,SHORTVOL!$A$2:$E$10000,5,0),"")</f>
        <v/>
      </c>
      <c r="G251" s="70"/>
      <c r="H251">
        <v>107339.89</v>
      </c>
      <c r="I251">
        <v>110134.66</v>
      </c>
      <c r="J251">
        <f>(1/(1-91/360*VLOOKUP($A251,Tbills!$B$4:$C$974,2,1)/100))^((1)/91)-1</f>
        <v>7.6238960891039653E-5</v>
      </c>
      <c r="K251" s="2">
        <f t="shared" si="17"/>
        <v>453507.15656108485</v>
      </c>
      <c r="N251">
        <f t="shared" si="15"/>
        <v>928786349.69568121</v>
      </c>
      <c r="P251">
        <f>P250*(1-IF($A251&lt;=P246,P$1,P$1+IF(AND(WEEKDAY($A251)&lt;&gt;1,WEEKDAY($A251)&lt;&gt;7),Q$1,0)))^($A251-$A250)*(1-0.5*(E251/E250-1))</f>
        <v>10.206299231528616</v>
      </c>
      <c r="R251" s="2">
        <f t="shared" si="18"/>
        <v>197.02949727618258</v>
      </c>
      <c r="T251" s="61">
        <f t="shared" si="16"/>
        <v>240.84118672655563</v>
      </c>
      <c r="V251">
        <f>V250*$E251/$E250*(1-(V$1+V$5+IF(AND(WEEKDAY(A251)&lt;&gt;1,WEEKDAY(A251)&lt;&gt;7),IF(A251&lt;W$2,W$1,W$3),0)))^($A251-$A250)</f>
        <v>439484.15654007613</v>
      </c>
      <c r="X251" s="78" t="str">
        <f>IF(A251&gt;X$3,X250*(1-X$1+J251)^($A251-$A250)*(F251/F250),IF(A251=X$3,X$2,""))</f>
        <v/>
      </c>
      <c r="Y251" s="63"/>
      <c r="Z251" s="63"/>
      <c r="AA251" s="63"/>
      <c r="AB251">
        <f>ROW()</f>
        <v>251</v>
      </c>
      <c r="AC251">
        <f>B251/C251</f>
        <v>0.93941504178272983</v>
      </c>
      <c r="AD251">
        <f>AD250*(1-(AD$1+AD$5))^($A251-$A250)*(1+2*(E251/E250-1))</f>
        <v>28278503336.22279</v>
      </c>
      <c r="AG251">
        <f t="shared" si="19"/>
        <v>5.9256165064861177</v>
      </c>
      <c r="AJ251">
        <f>AJ250*(1-AJ$1+J250)^($A251-$A250)*(2-E251/E250)</f>
        <v>5.0703386878712484</v>
      </c>
      <c r="AL251">
        <f>AL250*(1-AL$1+J251)^($A251-$A250)*(1+2*(E251/E250-1))</f>
        <v>1389989401289.6399</v>
      </c>
      <c r="AN251">
        <f>AN250*(1-AN$1+J251)^($A251-$A250)*(2-I251/I250)</f>
        <v>26.207105094183515</v>
      </c>
    </row>
    <row r="252" spans="1:40" x14ac:dyDescent="0.25">
      <c r="A252" s="1">
        <v>38428</v>
      </c>
      <c r="B252" s="12">
        <v>13.29</v>
      </c>
      <c r="C252" s="12">
        <v>14.73</v>
      </c>
      <c r="D252">
        <v>170693.9</v>
      </c>
      <c r="E252">
        <v>175138.03</v>
      </c>
      <c r="F252" s="70" t="str">
        <f>IFERROR(VLOOKUP(A252,SHORTVOL!$A$2:$E$10000,5,0),"")</f>
        <v/>
      </c>
      <c r="G252" s="70"/>
      <c r="H252">
        <v>108257.83</v>
      </c>
      <c r="I252">
        <v>111068.1</v>
      </c>
      <c r="J252">
        <f>(1/(1-91/360*VLOOKUP($A252,Tbills!$B$4:$C$974,2,1)/100))^((1)/91)-1</f>
        <v>7.6238960891039653E-5</v>
      </c>
      <c r="K252" s="2">
        <f t="shared" si="17"/>
        <v>454006.13551092404</v>
      </c>
      <c r="N252">
        <f t="shared" si="15"/>
        <v>930238099.43078673</v>
      </c>
      <c r="P252">
        <f>P251*(1-IF($A252&lt;=P247,P$1,P$1+IF(AND(WEEKDAY($A252)&lt;&gt;1,WEEKDAY($A252)&lt;&gt;7),Q$1,0)))^($A252-$A251)*(1-0.5*(E252/E251-1))</f>
        <v>10.200683363719831</v>
      </c>
      <c r="R252" s="2">
        <f t="shared" si="18"/>
        <v>198.7095917471716</v>
      </c>
      <c r="T252" s="61">
        <f t="shared" si="16"/>
        <v>242.89513499117578</v>
      </c>
      <c r="V252">
        <f>V251*$E252/$E251*(1-(V$1+V$5+IF(AND(WEEKDAY(A252)&lt;&gt;1,WEEKDAY(A252)&lt;&gt;7),IF(A252&lt;W$2,W$1,W$3),0)))^($A252-$A251)</f>
        <v>439932.27486421843</v>
      </c>
      <c r="X252" s="78" t="str">
        <f>IF(A252&gt;X$3,X251*(1-X$1+J252)^($A252-$A251)*(F252/F251),IF(A252=X$3,X$2,""))</f>
        <v/>
      </c>
      <c r="Y252" s="63"/>
      <c r="Z252" s="63"/>
      <c r="AA252" s="63"/>
      <c r="AB252">
        <f>ROW()</f>
        <v>252</v>
      </c>
      <c r="AC252">
        <f>B252/C252</f>
        <v>0.90224032586558034</v>
      </c>
      <c r="AD252">
        <f>AD251*(1-(AD$1+AD$5))^($A252-$A251)*(1+2*(E252/E251-1))</f>
        <v>28336845212.945709</v>
      </c>
      <c r="AG252">
        <f t="shared" si="19"/>
        <v>5.9191281345615883</v>
      </c>
      <c r="AJ252">
        <f>AJ251*(1-AJ$1+J251)^($A252-$A251)*(2-E252/E251)</f>
        <v>5.0652215402251644</v>
      </c>
      <c r="AL252">
        <f>AL251*(1-AL$1+J252)^($A252-$A251)*(1+2*(E252/E251-1))</f>
        <v>1392947278448.1895</v>
      </c>
      <c r="AN252">
        <f>AN251*(1-AN$1+J252)^($A252-$A251)*(2-I252/I251)</f>
        <v>25.986008256549493</v>
      </c>
    </row>
    <row r="253" spans="1:40" x14ac:dyDescent="0.25">
      <c r="A253" s="1">
        <v>38429</v>
      </c>
      <c r="B253" s="12">
        <v>13.14</v>
      </c>
      <c r="C253" s="12">
        <v>14.51</v>
      </c>
      <c r="D253">
        <v>170346.58</v>
      </c>
      <c r="E253">
        <v>174768.31</v>
      </c>
      <c r="F253" s="70" t="str">
        <f>IFERROR(VLOOKUP(A253,SHORTVOL!$A$2:$E$10000,5,0),"")</f>
        <v/>
      </c>
      <c r="G253" s="70"/>
      <c r="H253">
        <v>108796.15</v>
      </c>
      <c r="I253">
        <v>111611.92</v>
      </c>
      <c r="J253">
        <f>(1/(1-91/360*VLOOKUP($A253,Tbills!$B$4:$C$974,2,1)/100))^((1)/91)-1</f>
        <v>7.6238960891039653E-5</v>
      </c>
      <c r="K253" s="2">
        <f t="shared" si="17"/>
        <v>453071.29720418784</v>
      </c>
      <c r="N253">
        <f t="shared" si="15"/>
        <v>927283579.81270564</v>
      </c>
      <c r="P253">
        <f>P252*(1-IF($A253&lt;=P248,P$1,P$1+IF(AND(WEEKDAY($A253)&lt;&gt;1,WEEKDAY($A253)&lt;&gt;7),Q$1,0)))^($A253-$A252)*(1-0.5*(E253/E252-1))</f>
        <v>10.211184512919255</v>
      </c>
      <c r="R253" s="2">
        <f t="shared" si="18"/>
        <v>199.69282042584436</v>
      </c>
      <c r="T253" s="61">
        <f t="shared" si="16"/>
        <v>244.09726427618946</v>
      </c>
      <c r="V253">
        <f>V252*$E253/$E252*(1-(V$1+V$5+IF(AND(WEEKDAY(A253)&lt;&gt;1,WEEKDAY(A253)&lt;&gt;7),IF(A253&lt;W$2,W$1,W$3),0)))^($A253-$A252)</f>
        <v>438990.93987239397</v>
      </c>
      <c r="X253" s="78" t="str">
        <f>IF(A253&gt;X$3,X252*(1-X$1+J253)^($A253-$A252)*(F253/F252),IF(A253=X$3,X$2,""))</f>
        <v/>
      </c>
      <c r="Y253" s="63"/>
      <c r="Z253" s="63"/>
      <c r="AA253" s="63"/>
      <c r="AB253">
        <f>ROW()</f>
        <v>253</v>
      </c>
      <c r="AC253">
        <f>B253/C253</f>
        <v>0.90558235699517575</v>
      </c>
      <c r="AD253">
        <f>AD252*(1-(AD$1+AD$5))^($A253-$A252)*(1+2*(E253/E252-1))</f>
        <v>28216255000.290707</v>
      </c>
      <c r="AG253">
        <f t="shared" si="19"/>
        <v>5.9313472689560083</v>
      </c>
      <c r="AJ253">
        <f>AJ252*(1-AJ$1+J252)^($A253-$A252)*(2-E253/E252)</f>
        <v>5.0761135706901204</v>
      </c>
      <c r="AL253">
        <f>AL252*(1-AL$1+J253)^($A253-$A252)*(1+2*(E253/E252-1))</f>
        <v>1387109242970.0303</v>
      </c>
      <c r="AN253">
        <f>AN252*(1-AN$1+J253)^($A253-$A252)*(2-I253/I252)</f>
        <v>25.859788630561109</v>
      </c>
    </row>
    <row r="254" spans="1:40" x14ac:dyDescent="0.25">
      <c r="A254" s="1">
        <v>38432</v>
      </c>
      <c r="B254" s="12">
        <v>13.61</v>
      </c>
      <c r="C254" s="12">
        <v>14.82</v>
      </c>
      <c r="D254">
        <v>169925.25</v>
      </c>
      <c r="E254">
        <v>174296.07</v>
      </c>
      <c r="F254" s="70" t="str">
        <f>IFERROR(VLOOKUP(A254,SHORTVOL!$A$2:$E$10000,5,0),"")</f>
        <v/>
      </c>
      <c r="G254" s="70"/>
      <c r="H254">
        <v>110196.32</v>
      </c>
      <c r="I254">
        <v>113022.8</v>
      </c>
      <c r="J254">
        <f>(1/(1-91/360*VLOOKUP($A254,Tbills!$B$4:$C$974,2,1)/100))^((1)/91)-1</f>
        <v>7.8057376700968462E-5</v>
      </c>
      <c r="K254" s="2">
        <f t="shared" si="17"/>
        <v>451917.62487450929</v>
      </c>
      <c r="N254">
        <f t="shared" si="15"/>
        <v>923498605.00713873</v>
      </c>
      <c r="P254">
        <f>P253*(1-IF($A254&lt;=P249,P$1,P$1+IF(AND(WEEKDAY($A254)&lt;&gt;1,WEEKDAY($A254)&lt;&gt;7),Q$1,0)))^($A254-$A253)*(1-0.5*(E254/E253-1))</f>
        <v>10.224181923290436</v>
      </c>
      <c r="R254" s="2">
        <f t="shared" si="18"/>
        <v>202.24800481907721</v>
      </c>
      <c r="T254" s="61">
        <f t="shared" si="16"/>
        <v>247.22144184689591</v>
      </c>
      <c r="V254">
        <f>V253*$E254/$E253*(1-(V$1+V$5+IF(AND(WEEKDAY(A254)&lt;&gt;1,WEEKDAY(A254)&lt;&gt;7),IF(A254&lt;W$2,W$1,W$3),0)))^($A254-$A253)</f>
        <v>437766.96403465455</v>
      </c>
      <c r="X254" s="78" t="str">
        <f>IF(A254&gt;X$3,X253*(1-X$1+J254)^($A254-$A253)*(F254/F253),IF(A254=X$3,X$2,""))</f>
        <v/>
      </c>
      <c r="Y254" s="63"/>
      <c r="Z254" s="63"/>
      <c r="AA254" s="63"/>
      <c r="AB254">
        <f>ROW()</f>
        <v>254</v>
      </c>
      <c r="AC254">
        <f>B254/C254</f>
        <v>0.91835357624831304</v>
      </c>
      <c r="AD254">
        <f>AD253*(1-(AD$1+AD$5))^($A254-$A253)*(1+2*(E254/E253-1))</f>
        <v>28060932147.239788</v>
      </c>
      <c r="AG254">
        <f t="shared" si="19"/>
        <v>5.9465433489029689</v>
      </c>
      <c r="AJ254">
        <f>AJ253*(1-AJ$1+J253)^($A254-$A253)*(2-E254/E253)</f>
        <v>5.0904290866246171</v>
      </c>
      <c r="AL254">
        <f>AL253*(1-AL$1+J254)^($A254-$A253)*(1+2*(E254/E253-1))</f>
        <v>1379749023408.5718</v>
      </c>
      <c r="AN254">
        <f>AN253*(1-AN$1+J254)^($A254-$A253)*(2-I254/I253)</f>
        <v>25.536042617443421</v>
      </c>
    </row>
    <row r="255" spans="1:40" x14ac:dyDescent="0.25">
      <c r="A255" s="1">
        <v>38433</v>
      </c>
      <c r="B255" s="12">
        <v>14.27</v>
      </c>
      <c r="C255" s="12">
        <v>14.97</v>
      </c>
      <c r="D255">
        <v>173054.63</v>
      </c>
      <c r="E255">
        <v>177492.34</v>
      </c>
      <c r="F255" s="70" t="str">
        <f>IFERROR(VLOOKUP(A255,SHORTVOL!$A$2:$E$10000,5,0),"")</f>
        <v/>
      </c>
      <c r="G255" s="70"/>
      <c r="H255">
        <v>113308.02</v>
      </c>
      <c r="I255">
        <v>116205.49</v>
      </c>
      <c r="J255">
        <f>(1/(1-91/360*VLOOKUP($A255,Tbills!$B$4:$C$974,2,1)/100))^((1)/91)-1</f>
        <v>7.8057376700968462E-5</v>
      </c>
      <c r="K255" s="2">
        <f t="shared" si="17"/>
        <v>460229.01488537237</v>
      </c>
      <c r="N255">
        <f t="shared" si="15"/>
        <v>948892409.92605305</v>
      </c>
      <c r="P255">
        <f>P254*(1-IF($A255&lt;=P250,P$1,P$1+IF(AND(WEEKDAY($A255)&lt;&gt;1,WEEKDAY($A255)&lt;&gt;7),Q$1,0)))^($A255-$A254)*(1-0.5*(E255/E254-1))</f>
        <v>10.130171889524776</v>
      </c>
      <c r="R255" s="2">
        <f t="shared" si="18"/>
        <v>207.95396972852592</v>
      </c>
      <c r="T255" s="61">
        <f t="shared" si="16"/>
        <v>254.19650800465087</v>
      </c>
      <c r="V255">
        <f>V254*$E255/$E254*(1-(V$1+V$5+IF(AND(WEEKDAY(A255)&lt;&gt;1,WEEKDAY(A255)&lt;&gt;7),IF(A255&lt;W$2,W$1,W$3),0)))^($A255-$A254)</f>
        <v>445781.98239117651</v>
      </c>
      <c r="X255" s="78" t="str">
        <f>IF(A255&gt;X$3,X254*(1-X$1+J255)^($A255-$A254)*(F255/F254),IF(A255=X$3,X$2,""))</f>
        <v/>
      </c>
      <c r="Y255" s="63"/>
      <c r="Z255" s="63"/>
      <c r="AA255" s="63"/>
      <c r="AB255">
        <f>ROW()</f>
        <v>255</v>
      </c>
      <c r="AC255">
        <f>B255/C255</f>
        <v>0.95323981295925175</v>
      </c>
      <c r="AD255">
        <f>AD254*(1-(AD$1+AD$5))^($A255-$A254)*(1+2*(E255/E254-1))</f>
        <v>29089123828.976025</v>
      </c>
      <c r="AG255">
        <f t="shared" si="19"/>
        <v>5.8372227755662811</v>
      </c>
      <c r="AJ255">
        <f>AJ254*(1-AJ$1+J254)^($A255-$A254)*(2-E255/E254)</f>
        <v>4.997285196204249</v>
      </c>
      <c r="AL255">
        <f>AL254*(1-AL$1+J255)^($A255-$A254)*(1+2*(E255/E254-1))</f>
        <v>1430400142290.0752</v>
      </c>
      <c r="AN255">
        <f>AN254*(1-AN$1+J255)^($A255-$A254)*(2-I255/I254)</f>
        <v>24.817974157192211</v>
      </c>
    </row>
    <row r="256" spans="1:40" x14ac:dyDescent="0.25">
      <c r="A256" s="1">
        <v>38434</v>
      </c>
      <c r="B256" s="12">
        <v>14.06</v>
      </c>
      <c r="C256" s="12">
        <v>15.06</v>
      </c>
      <c r="D256">
        <v>174183.16</v>
      </c>
      <c r="E256">
        <v>178635.95</v>
      </c>
      <c r="F256" s="70" t="str">
        <f>IFERROR(VLOOKUP(A256,SHORTVOL!$A$2:$E$10000,5,0),"")</f>
        <v/>
      </c>
      <c r="G256" s="70"/>
      <c r="H256">
        <v>114228.52</v>
      </c>
      <c r="I256">
        <v>117140.46</v>
      </c>
      <c r="J256">
        <f>(1/(1-91/360*VLOOKUP($A256,Tbills!$B$4:$C$974,2,1)/100))^((1)/91)-1</f>
        <v>7.8057376700968462E-5</v>
      </c>
      <c r="K256" s="2">
        <f t="shared" si="17"/>
        <v>463218.98148042051</v>
      </c>
      <c r="N256">
        <f t="shared" si="15"/>
        <v>958054009.05584586</v>
      </c>
      <c r="P256">
        <f>P255*(1-IF($A256&lt;=P251,P$1,P$1+IF(AND(WEEKDAY($A256)&lt;&gt;1,WEEKDAY($A256)&lt;&gt;7),Q$1,0)))^($A256-$A255)*(1-0.5*(E256/E255-1))</f>
        <v>10.097273961868748</v>
      </c>
      <c r="R256" s="2">
        <f t="shared" si="18"/>
        <v>209.6382495820269</v>
      </c>
      <c r="T256" s="61">
        <f t="shared" si="16"/>
        <v>256.25560049752545</v>
      </c>
      <c r="V256">
        <f>V255*$E256/$E255*(1-(V$1+V$5+IF(AND(WEEKDAY(A256)&lt;&gt;1,WEEKDAY(A256)&lt;&gt;7),IF(A256&lt;W$2,W$1,W$3),0)))^($A256-$A255)</f>
        <v>448641.31665614445</v>
      </c>
      <c r="X256" s="78" t="str">
        <f>IF(A256&gt;X$3,X255*(1-X$1+J256)^($A256-$A255)*(F256/F255),IF(A256=X$3,X$2,""))</f>
        <v/>
      </c>
      <c r="Y256" s="63"/>
      <c r="Z256" s="63"/>
      <c r="AA256" s="63"/>
      <c r="AB256">
        <f>ROW()</f>
        <v>256</v>
      </c>
      <c r="AC256">
        <f>B256/C256</f>
        <v>0.93359893758300128</v>
      </c>
      <c r="AD256">
        <f>AD255*(1-(AD$1+AD$5))^($A256-$A255)*(1+2*(E256/E255-1))</f>
        <v>29462982185.009525</v>
      </c>
      <c r="AG256">
        <f t="shared" si="19"/>
        <v>5.799342547145236</v>
      </c>
      <c r="AJ256">
        <f>AJ255*(1-AJ$1+J255)^($A256-$A255)*(2-E256/E255)</f>
        <v>4.9652908530893463</v>
      </c>
      <c r="AL256">
        <f>AL255*(1-AL$1+J256)^($A256-$A255)*(1+2*(E256/E255-1))</f>
        <v>1448880308246.553</v>
      </c>
      <c r="AN256">
        <f>AN255*(1-AN$1+J256)^($A256-$A255)*(2-I256/I255)</f>
        <v>24.61930397427259</v>
      </c>
    </row>
    <row r="257" spans="1:40" x14ac:dyDescent="0.25">
      <c r="A257" s="1">
        <v>38435</v>
      </c>
      <c r="B257" s="12">
        <v>13.42</v>
      </c>
      <c r="C257" s="12">
        <v>14.94</v>
      </c>
      <c r="D257">
        <v>171495.25</v>
      </c>
      <c r="E257">
        <v>175865.38</v>
      </c>
      <c r="F257" s="70" t="str">
        <f>IFERROR(VLOOKUP(A257,SHORTVOL!$A$2:$E$10000,5,0),"")</f>
        <v/>
      </c>
      <c r="G257" s="70"/>
      <c r="H257">
        <v>112598.57</v>
      </c>
      <c r="I257">
        <v>115459.81</v>
      </c>
      <c r="J257">
        <f>(1/(1-91/360*VLOOKUP($A257,Tbills!$B$4:$C$974,2,1)/100))^((1)/91)-1</f>
        <v>7.8057376700968462E-5</v>
      </c>
      <c r="K257" s="2">
        <f t="shared" si="17"/>
        <v>456059.69031178387</v>
      </c>
      <c r="N257">
        <f t="shared" si="15"/>
        <v>935756501.41025209</v>
      </c>
      <c r="P257">
        <f>P256*(1-IF($A257&lt;=P252,P$1,P$1+IF(AND(WEEKDAY($A257)&lt;&gt;1,WEEKDAY($A257)&lt;&gt;7),Q$1,0)))^($A257-$A256)*(1-0.5*(E257/E256-1))</f>
        <v>10.175311398021266</v>
      </c>
      <c r="R257" s="2">
        <f t="shared" si="18"/>
        <v>206.64183994564974</v>
      </c>
      <c r="T257" s="61">
        <f t="shared" si="16"/>
        <v>252.59315473681096</v>
      </c>
      <c r="V257">
        <f>V256*$E257/$E256*(1-(V$1+V$5+IF(AND(WEEKDAY(A257)&lt;&gt;1,WEEKDAY(A257)&lt;&gt;7),IF(A257&lt;W$2,W$1,W$3),0)))^($A257-$A256)</f>
        <v>441670.3686896342</v>
      </c>
      <c r="X257" s="78" t="str">
        <f>IF(A257&gt;X$3,X256*(1-X$1+J257)^($A257-$A256)*(F257/F256),IF(A257=X$3,X$2,""))</f>
        <v/>
      </c>
      <c r="Y257" s="63"/>
      <c r="Z257" s="63"/>
      <c r="AA257" s="63"/>
      <c r="AB257">
        <f>ROW()</f>
        <v>257</v>
      </c>
      <c r="AC257">
        <f>B257/C257</f>
        <v>0.89825970548862122</v>
      </c>
      <c r="AD257">
        <f>AD256*(1-(AD$1+AD$5))^($A257-$A256)*(1+2*(E257/E256-1))</f>
        <v>28548102686.297108</v>
      </c>
      <c r="AG257">
        <f t="shared" si="19"/>
        <v>5.8890136655573002</v>
      </c>
      <c r="AJ257">
        <f>AJ256*(1-AJ$1+J256)^($A257-$A256)*(2-E257/E256)</f>
        <v>5.042507561598887</v>
      </c>
      <c r="AL257">
        <f>AL256*(1-AL$1+J257)^($A257-$A256)*(1+2*(E257/E256-1))</f>
        <v>1403983356744.7219</v>
      </c>
      <c r="AN257">
        <f>AN256*(1-AN$1+J257)^($A257-$A256)*(2-I257/I256)</f>
        <v>24.97355030516956</v>
      </c>
    </row>
    <row r="258" spans="1:40" x14ac:dyDescent="0.25">
      <c r="A258" s="1">
        <v>38439</v>
      </c>
      <c r="B258" s="12">
        <v>13.75</v>
      </c>
      <c r="C258" s="12">
        <v>15.01</v>
      </c>
      <c r="D258">
        <v>173124.78</v>
      </c>
      <c r="E258">
        <v>177481.52</v>
      </c>
      <c r="F258" s="70" t="str">
        <f>IFERROR(VLOOKUP(A258,SHORTVOL!$A$2:$E$10000,5,0),"")</f>
        <v/>
      </c>
      <c r="G258" s="70"/>
      <c r="H258">
        <v>113071.95</v>
      </c>
      <c r="I258">
        <v>115909.16</v>
      </c>
      <c r="J258">
        <f>(1/(1-91/360*VLOOKUP($A258,Tbills!$B$4:$C$974,2,1)/100))^((1)/91)-1</f>
        <v>7.749783174482161E-5</v>
      </c>
      <c r="K258" s="2">
        <f t="shared" si="17"/>
        <v>460348.21952523058</v>
      </c>
      <c r="N258">
        <f t="shared" si="15"/>
        <v>948619016.96037912</v>
      </c>
      <c r="P258">
        <f>P257*(1-IF($A258&lt;=P253,P$1,P$1+IF(AND(WEEKDAY($A258)&lt;&gt;1,WEEKDAY($A258)&lt;&gt;7),Q$1,0)))^($A258-$A257)*(1-0.5*(E258/E257-1))</f>
        <v>10.127503221317607</v>
      </c>
      <c r="R258" s="2">
        <f t="shared" si="18"/>
        <v>207.49035224265225</v>
      </c>
      <c r="T258" s="61">
        <f t="shared" si="16"/>
        <v>253.63146406105994</v>
      </c>
      <c r="V258">
        <f>V257*$E258/$E257*(1-(V$1+V$5+IF(AND(WEEKDAY(A258)&lt;&gt;1,WEEKDAY(A258)&lt;&gt;7),IF(A258&lt;W$2,W$1,W$3),0)))^($A258-$A257)</f>
        <v>445677.87438541307</v>
      </c>
      <c r="X258" s="78" t="str">
        <f>IF(A258&gt;X$3,X257*(1-X$1+J258)^($A258-$A257)*(F258/F257),IF(A258=X$3,X$2,""))</f>
        <v/>
      </c>
      <c r="Y258" s="63"/>
      <c r="Z258" s="63"/>
      <c r="AA258" s="63"/>
      <c r="AB258">
        <f>ROW()</f>
        <v>258</v>
      </c>
      <c r="AC258">
        <f>B258/C258</f>
        <v>0.91605596269153899</v>
      </c>
      <c r="AD258">
        <f>AD257*(1-(AD$1+AD$5))^($A258-$A257)*(1+2*(E258/E257-1))</f>
        <v>29068877755.843811</v>
      </c>
      <c r="AG258">
        <f t="shared" si="19"/>
        <v>5.8338087611734339</v>
      </c>
      <c r="AJ258">
        <f>AJ257*(1-AJ$1+J257)^($A258-$A257)*(2-E258/E257)</f>
        <v>4.996989561608336</v>
      </c>
      <c r="AL258">
        <f>AL257*(1-AL$1+J258)^($A258-$A257)*(1+2*(E258/E257-1))</f>
        <v>1429972261228.7537</v>
      </c>
      <c r="AN258">
        <f>AN257*(1-AN$1+J258)^($A258-$A257)*(2-I258/I257)</f>
        <v>24.880388844793167</v>
      </c>
    </row>
    <row r="259" spans="1:40" x14ac:dyDescent="0.25">
      <c r="A259" s="1">
        <v>38440</v>
      </c>
      <c r="B259" s="12">
        <v>14.49</v>
      </c>
      <c r="C259" s="12">
        <v>15.19</v>
      </c>
      <c r="D259">
        <v>181443.77</v>
      </c>
      <c r="E259">
        <v>185996.1</v>
      </c>
      <c r="F259" s="70" t="str">
        <f>IFERROR(VLOOKUP(A259,SHORTVOL!$A$2:$E$10000,5,0),"")</f>
        <v/>
      </c>
      <c r="G259" s="70"/>
      <c r="H259">
        <v>113802.68</v>
      </c>
      <c r="I259">
        <v>116649.24</v>
      </c>
      <c r="J259">
        <f>(1/(1-91/360*VLOOKUP($A259,Tbills!$B$4:$C$974,2,1)/100))^((1)/91)-1</f>
        <v>7.749783174482161E-5</v>
      </c>
      <c r="K259" s="2">
        <f t="shared" si="17"/>
        <v>482457.10273235018</v>
      </c>
      <c r="N259">
        <f t="shared" si="15"/>
        <v>1016873492.9945164</v>
      </c>
      <c r="P259">
        <f>P258*(1-IF($A259&lt;=P254,P$1,P$1+IF(AND(WEEKDAY($A259)&lt;&gt;1,WEEKDAY($A259)&lt;&gt;7),Q$1,0)))^($A259-$A258)*(1-0.5*(E259/E258-1))</f>
        <v>9.8843152048665388</v>
      </c>
      <c r="R259" s="2">
        <f t="shared" si="18"/>
        <v>208.82617122404776</v>
      </c>
      <c r="T259" s="61">
        <f t="shared" si="16"/>
        <v>255.26461840022327</v>
      </c>
      <c r="V259">
        <f>V258*$E259/$E258*(1-(V$1+V$5+IF(AND(WEEKDAY(A259)&lt;&gt;1,WEEKDAY(A259)&lt;&gt;7),IF(A259&lt;W$2,W$1,W$3),0)))^($A259-$A258)</f>
        <v>467045.59359245602</v>
      </c>
      <c r="X259" s="78" t="str">
        <f>IF(A259&gt;X$3,X258*(1-X$1+J259)^($A259-$A258)*(F259/F258),IF(A259=X$3,X$2,""))</f>
        <v/>
      </c>
      <c r="Y259" s="63"/>
      <c r="Z259" s="63"/>
      <c r="AA259" s="63"/>
      <c r="AB259">
        <f>ROW()</f>
        <v>259</v>
      </c>
      <c r="AC259">
        <f>B259/C259</f>
        <v>0.95391705069124433</v>
      </c>
      <c r="AD259">
        <f>AD258*(1-(AD$1+AD$5))^($A259-$A258)*(1+2*(E259/E258-1))</f>
        <v>31856931584.142433</v>
      </c>
      <c r="AG259">
        <f t="shared" si="19"/>
        <v>5.5536762623857134</v>
      </c>
      <c r="AJ259">
        <f>AJ258*(1-AJ$1+J258)^($A259-$A258)*(2-E259/E258)</f>
        <v>4.7574544120240398</v>
      </c>
      <c r="AL259">
        <f>AL258*(1-AL$1+J259)^($A259-$A258)*(1+2*(E259/E258-1))</f>
        <v>1567227161819.981</v>
      </c>
      <c r="AN259">
        <f>AN258*(1-AN$1+J259)^($A259-$A258)*(2-I259/I258)</f>
        <v>24.722529066057422</v>
      </c>
    </row>
    <row r="260" spans="1:40" x14ac:dyDescent="0.25">
      <c r="A260" s="1">
        <v>38441</v>
      </c>
      <c r="B260" s="12">
        <v>13.64</v>
      </c>
      <c r="C260" s="12">
        <v>14.51</v>
      </c>
      <c r="D260">
        <v>172723.37</v>
      </c>
      <c r="E260">
        <v>177042.5</v>
      </c>
      <c r="F260" s="70" t="str">
        <f>IFERROR(VLOOKUP(A260,SHORTVOL!$A$2:$E$10000,5,0),"")</f>
        <v/>
      </c>
      <c r="G260" s="70"/>
      <c r="H260">
        <v>113281.77</v>
      </c>
      <c r="I260">
        <v>116106.26</v>
      </c>
      <c r="J260">
        <f>(1/(1-91/360*VLOOKUP($A260,Tbills!$B$4:$C$974,2,1)/100))^((1)/91)-1</f>
        <v>7.749783174482161E-5</v>
      </c>
      <c r="K260" s="2">
        <f t="shared" si="17"/>
        <v>459258.45093913068</v>
      </c>
      <c r="N260">
        <f t="shared" si="15"/>
        <v>943438079.98779488</v>
      </c>
      <c r="P260">
        <f>P259*(1-IF($A260&lt;=P255,P$1,P$1+IF(AND(WEEKDAY($A260)&lt;&gt;1,WEEKDAY($A260)&lt;&gt;7),Q$1,0)))^($A260-$A259)*(1-0.5*(E260/E259-1))</f>
        <v>10.121960513987338</v>
      </c>
      <c r="R260" s="2">
        <f t="shared" si="18"/>
        <v>207.86524075016271</v>
      </c>
      <c r="T260" s="61">
        <f t="shared" si="16"/>
        <v>254.09027612682914</v>
      </c>
      <c r="V260">
        <f>V259*$E260/$E259*(1-(V$1+V$5+IF(AND(WEEKDAY(A260)&lt;&gt;1,WEEKDAY(A260)&lt;&gt;7),IF(A260&lt;W$2,W$1,W$3),0)))^($A260-$A259)</f>
        <v>444549.86335081625</v>
      </c>
      <c r="X260" s="78" t="str">
        <f>IF(A260&gt;X$3,X259*(1-X$1+J260)^($A260-$A259)*(F260/F259),IF(A260=X$3,X$2,""))</f>
        <v/>
      </c>
      <c r="Y260" s="63"/>
      <c r="Z260" s="63"/>
      <c r="AA260" s="63"/>
      <c r="AB260">
        <f>ROW()</f>
        <v>260</v>
      </c>
      <c r="AC260">
        <f>B260/C260</f>
        <v>0.94004135079255691</v>
      </c>
      <c r="AD260">
        <f>AD259*(1-(AD$1+AD$5))^($A260-$A259)*(1+2*(E260/E259-1))</f>
        <v>28788862444.127068</v>
      </c>
      <c r="AG260">
        <f t="shared" si="19"/>
        <v>5.8207515894533843</v>
      </c>
      <c r="AJ260">
        <f>AJ259*(1-AJ$1+J259)^($A260-$A259)*(2-E260/E259)</f>
        <v>4.986673824807859</v>
      </c>
      <c r="AL260">
        <f>AL259*(1-AL$1+J260)^($A260-$A259)*(1+2*(E260/E259-1))</f>
        <v>1416384518640.4285</v>
      </c>
      <c r="AN260">
        <f>AN259*(1-AN$1+J260)^($A260-$A259)*(2-I260/I259)</f>
        <v>24.838613940727409</v>
      </c>
    </row>
    <row r="261" spans="1:40" x14ac:dyDescent="0.25">
      <c r="A261" s="1">
        <v>38442</v>
      </c>
      <c r="B261" s="12">
        <v>14.02</v>
      </c>
      <c r="C261" s="12">
        <v>14.62</v>
      </c>
      <c r="D261">
        <v>172416.46</v>
      </c>
      <c r="E261">
        <v>176714.2</v>
      </c>
      <c r="F261" s="70" t="str">
        <f>IFERROR(VLOOKUP(A261,SHORTVOL!$A$2:$E$10000,5,0),"")</f>
        <v/>
      </c>
      <c r="G261" s="70"/>
      <c r="H261">
        <v>112820.64</v>
      </c>
      <c r="I261">
        <v>115624.64</v>
      </c>
      <c r="J261">
        <f>(1/(1-91/360*VLOOKUP($A261,Tbills!$B$4:$C$974,2,1)/100))^((1)/91)-1</f>
        <v>7.749783174482161E-5</v>
      </c>
      <c r="K261" s="2">
        <f t="shared" si="17"/>
        <v>458431.22187217703</v>
      </c>
      <c r="N261">
        <f t="shared" si="15"/>
        <v>940804851.96674633</v>
      </c>
      <c r="P261">
        <f>P260*(1-IF($A261&lt;=P256,P$1,P$1+IF(AND(WEEKDAY($A261)&lt;&gt;1,WEEKDAY($A261)&lt;&gt;7),Q$1,0)))^($A261-$A260)*(1-0.5*(E261/E260-1))</f>
        <v>10.131081685626471</v>
      </c>
      <c r="R261" s="2">
        <f t="shared" si="18"/>
        <v>207.01404704700229</v>
      </c>
      <c r="T261" s="61">
        <f t="shared" si="16"/>
        <v>253.05007144050953</v>
      </c>
      <c r="V261">
        <f>V260*$E261/$E260*(1-(V$1+V$5+IF(AND(WEEKDAY(A261)&lt;&gt;1,WEEKDAY(A261)&lt;&gt;7),IF(A261&lt;W$2,W$1,W$3),0)))^($A261-$A260)</f>
        <v>443712.74449135584</v>
      </c>
      <c r="X261" s="78" t="str">
        <f>IF(A261&gt;X$3,X260*(1-X$1+J261)^($A261-$A260)*(F261/F260),IF(A261=X$3,X$2,""))</f>
        <v/>
      </c>
      <c r="Y261" s="63"/>
      <c r="Z261" s="63"/>
      <c r="AA261" s="63"/>
      <c r="AB261">
        <f>ROW()</f>
        <v>261</v>
      </c>
      <c r="AC261">
        <f>B261/C261</f>
        <v>0.95896032831737343</v>
      </c>
      <c r="AD261">
        <f>AD260*(1-(AD$1+AD$5))^($A261-$A260)*(1+2*(E261/E260-1))</f>
        <v>28681126239.430969</v>
      </c>
      <c r="AG261">
        <f t="shared" si="19"/>
        <v>5.8312737347143964</v>
      </c>
      <c r="AJ261">
        <f>AJ260*(1-AJ$1+J260)^($A261-$A260)*(2-E261/E260)</f>
        <v>4.9961232907461408</v>
      </c>
      <c r="AL261">
        <f>AL260*(1-AL$1+J261)^($A261-$A260)*(1+2*(E261/E260-1))</f>
        <v>1411177122290.781</v>
      </c>
      <c r="AN261">
        <f>AN260*(1-AN$1+J261)^($A261-$A260)*(2-I261/I260)</f>
        <v>24.942657338827225</v>
      </c>
    </row>
    <row r="262" spans="1:40" x14ac:dyDescent="0.25">
      <c r="A262" s="1">
        <v>38443</v>
      </c>
      <c r="B262" s="12">
        <v>14.09</v>
      </c>
      <c r="C262" s="12">
        <v>15.02</v>
      </c>
      <c r="D262">
        <v>175853.59</v>
      </c>
      <c r="E262">
        <v>180223.31</v>
      </c>
      <c r="F262" s="70" t="str">
        <f>IFERROR(VLOOKUP(A262,SHORTVOL!$A$2:$E$10000,5,0),"")</f>
        <v/>
      </c>
      <c r="G262" s="70"/>
      <c r="H262">
        <v>114617.97</v>
      </c>
      <c r="I262">
        <v>117457.68</v>
      </c>
      <c r="J262">
        <f>(1/(1-91/360*VLOOKUP($A262,Tbills!$B$4:$C$974,2,1)/100))^((1)/91)-1</f>
        <v>7.749783174482161E-5</v>
      </c>
      <c r="K262" s="2">
        <f t="shared" si="17"/>
        <v>467558.66818155564</v>
      </c>
      <c r="N262">
        <f t="shared" si="15"/>
        <v>968818672.43524182</v>
      </c>
      <c r="P262">
        <f>P261*(1-IF($A262&lt;=P257,P$1,P$1+IF(AND(WEEKDAY($A262)&lt;&gt;1,WEEKDAY($A262)&lt;&gt;7),Q$1,0)))^($A262-$A261)*(1-0.5*(E262/E261-1))</f>
        <v>10.030231417899049</v>
      </c>
      <c r="R262" s="2">
        <f t="shared" si="18"/>
        <v>210.30683102245771</v>
      </c>
      <c r="T262" s="61">
        <f t="shared" si="16"/>
        <v>257.07539027662597</v>
      </c>
      <c r="V262">
        <f>V261*$E262/$E261*(1-(V$1+V$5+IF(AND(WEEKDAY(A262)&lt;&gt;1,WEEKDAY(A262)&lt;&gt;7),IF(A262&lt;W$2,W$1,W$3),0)))^($A262-$A261)</f>
        <v>452510.77202596789</v>
      </c>
      <c r="X262" s="78" t="str">
        <f>IF(A262&gt;X$3,X261*(1-X$1+J262)^($A262-$A261)*(F262/F261),IF(A262=X$3,X$2,""))</f>
        <v/>
      </c>
      <c r="Y262" s="63"/>
      <c r="Z262" s="63"/>
      <c r="AA262" s="63"/>
      <c r="AB262">
        <f>ROW()</f>
        <v>262</v>
      </c>
      <c r="AC262">
        <f>B262/C262</f>
        <v>0.93808255659121176</v>
      </c>
      <c r="AD262">
        <f>AD261*(1-(AD$1+AD$5))^($A262-$A261)*(1+2*(E262/E261-1))</f>
        <v>29819194791.464268</v>
      </c>
      <c r="AG262">
        <f t="shared" si="19"/>
        <v>5.7152127596248574</v>
      </c>
      <c r="AJ262">
        <f>AJ261*(1-AJ$1+J261)^($A262-$A261)*(2-E262/E261)</f>
        <v>4.8971109341467667</v>
      </c>
      <c r="AL262">
        <f>AL261*(1-AL$1+J262)^($A262-$A261)*(1+2*(E262/E261-1))</f>
        <v>1467269525909.8298</v>
      </c>
      <c r="AN262">
        <f>AN261*(1-AN$1+J262)^($A262-$A261)*(2-I262/I261)</f>
        <v>24.548226652131131</v>
      </c>
    </row>
    <row r="263" spans="1:40" x14ac:dyDescent="0.25">
      <c r="A263" s="1">
        <v>38446</v>
      </c>
      <c r="B263" s="12">
        <v>14.11</v>
      </c>
      <c r="C263" s="12">
        <v>15</v>
      </c>
      <c r="D263">
        <v>180325.37</v>
      </c>
      <c r="E263">
        <v>184764.3</v>
      </c>
      <c r="F263" s="70" t="str">
        <f>IFERROR(VLOOKUP(A263,SHORTVOL!$A$2:$E$10000,5,0),"")</f>
        <v/>
      </c>
      <c r="G263" s="70"/>
      <c r="H263">
        <v>114067.99</v>
      </c>
      <c r="I263">
        <v>116866.76</v>
      </c>
      <c r="J263">
        <f>(1/(1-91/360*VLOOKUP($A263,Tbills!$B$4:$C$974,2,1)/100))^((1)/91)-1</f>
        <v>7.6238960891039653E-5</v>
      </c>
      <c r="K263" s="2">
        <f t="shared" si="17"/>
        <v>479413.14394503663</v>
      </c>
      <c r="N263">
        <f t="shared" si="15"/>
        <v>1005405955.2992501</v>
      </c>
      <c r="P263">
        <f>P262*(1-IF($A263&lt;=P258,P$1,P$1+IF(AND(WEEKDAY($A263)&lt;&gt;1,WEEKDAY($A263)&lt;&gt;7),Q$1,0)))^($A263-$A262)*(1-0.5*(E263/E262-1))</f>
        <v>9.9030949438325688</v>
      </c>
      <c r="R263" s="2">
        <f t="shared" si="18"/>
        <v>209.28239008865816</v>
      </c>
      <c r="T263" s="61">
        <f t="shared" si="16"/>
        <v>255.82397268867706</v>
      </c>
      <c r="V263">
        <f>V262*$E263/$E262*(1-(V$1+V$5+IF(AND(WEEKDAY(A263)&lt;&gt;1,WEEKDAY(A263)&lt;&gt;7),IF(A263&lt;W$2,W$1,W$3),0)))^($A263-$A262)</f>
        <v>463872.40791783651</v>
      </c>
      <c r="X263" s="78" t="str">
        <f>IF(A263&gt;X$3,X262*(1-X$1+J263)^($A263-$A262)*(F263/F262),IF(A263=X$3,X$2,""))</f>
        <v/>
      </c>
      <c r="Y263" s="63"/>
      <c r="Z263" s="63"/>
      <c r="AA263" s="63"/>
      <c r="AB263">
        <f>ROW()</f>
        <v>263</v>
      </c>
      <c r="AC263">
        <f>B263/C263</f>
        <v>0.94066666666666665</v>
      </c>
      <c r="AD263">
        <f>AD262*(1-(AD$1+AD$5))^($A263-$A262)*(1+2*(E263/E262-1))</f>
        <v>31318704874.733856</v>
      </c>
      <c r="AG263">
        <f t="shared" si="19"/>
        <v>5.5704312048584894</v>
      </c>
      <c r="AJ263">
        <f>AJ262*(1-AJ$1+J262)^($A263-$A262)*(2-E263/E262)</f>
        <v>4.7743012544002248</v>
      </c>
      <c r="AL263">
        <f>AL262*(1-AL$1+J263)^($A263-$A262)*(1+2*(E263/E262-1))</f>
        <v>1541353022912.4146</v>
      </c>
      <c r="AN263">
        <f>AN262*(1-AN$1+J263)^($A263-$A262)*(2-I263/I262)</f>
        <v>24.674632183259096</v>
      </c>
    </row>
    <row r="264" spans="1:40" x14ac:dyDescent="0.25">
      <c r="A264" s="1">
        <v>38447</v>
      </c>
      <c r="B264" s="12">
        <v>13.68</v>
      </c>
      <c r="C264" s="12">
        <v>14.47</v>
      </c>
      <c r="D264">
        <v>178013.19</v>
      </c>
      <c r="E264">
        <v>182381.12</v>
      </c>
      <c r="F264" s="70" t="str">
        <f>IFERROR(VLOOKUP(A264,SHORTVOL!$A$2:$E$10000,5,0),"")</f>
        <v/>
      </c>
      <c r="G264" s="70"/>
      <c r="H264">
        <v>113756.61</v>
      </c>
      <c r="I264">
        <v>116538.83</v>
      </c>
      <c r="J264">
        <f>(1/(1-91/360*VLOOKUP($A264,Tbills!$B$4:$C$974,2,1)/100))^((1)/91)-1</f>
        <v>7.6238960891039653E-5</v>
      </c>
      <c r="K264" s="2">
        <f t="shared" si="17"/>
        <v>473254.44080888847</v>
      </c>
      <c r="N264">
        <f t="shared" ref="N264:N327" si="20">N263*(1-(N$1+N$5))^($A264-$A263)*(1+1.5*(E264/E263-1))</f>
        <v>985944176.84332466</v>
      </c>
      <c r="P264">
        <f>P263*(1-IF($A264&lt;=P259,P$1,P$1+IF(AND(WEEKDAY($A264)&lt;&gt;1,WEEKDAY($A264)&lt;&gt;7),Q$1,0)))^($A264-$A263)*(1-0.5*(E264/E263-1))</f>
        <v>9.9667030025393508</v>
      </c>
      <c r="R264" s="2">
        <f t="shared" si="18"/>
        <v>208.70600703587311</v>
      </c>
      <c r="T264" s="61">
        <f t="shared" ref="T264:T327" si="21">T263*$H264/$H263*(1-(T$1+T$5+IF(AND(WEEKDAY($A264)&lt;&gt;1,WEEKDAY($A264)&lt;&gt;7),IF($A264&lt;U$2,U$1,U$3),0)))^($A264-$A263)</f>
        <v>255.11968940385768</v>
      </c>
      <c r="V264">
        <f>V263*$E264/$E263*(1-(V$1+V$5+IF(AND(WEEKDAY(A264)&lt;&gt;1,WEEKDAY(A264)&lt;&gt;7),IF(A264&lt;W$2,W$1,W$3),0)))^($A264-$A263)</f>
        <v>457875.98334406427</v>
      </c>
      <c r="X264" s="78" t="str">
        <f>IF(A264&gt;X$3,X263*(1-X$1+J264)^($A264-$A263)*(F264/F263),IF(A264=X$3,X$2,""))</f>
        <v/>
      </c>
      <c r="Y264" s="63"/>
      <c r="Z264" s="63"/>
      <c r="AA264" s="63"/>
      <c r="AB264">
        <f>ROW()</f>
        <v>264</v>
      </c>
      <c r="AC264">
        <f>B264/C264</f>
        <v>0.94540428472702132</v>
      </c>
      <c r="AD264">
        <f>AD263*(1-(AD$1+AD$5))^($A264-$A263)*(1+2*(E264/E263-1))</f>
        <v>30509748861.402454</v>
      </c>
      <c r="AG264">
        <f t="shared" si="19"/>
        <v>5.6420185505162168</v>
      </c>
      <c r="AJ264">
        <f>AJ263*(1-AJ$1+J263)^($A264-$A263)*(2-E264/E263)</f>
        <v>4.8360723403396841</v>
      </c>
      <c r="AL264">
        <f>AL263*(1-AL$1+J264)^($A264-$A263)*(1+2*(E264/E263-1))</f>
        <v>1501637377337.2195</v>
      </c>
      <c r="AN264">
        <f>AN263*(1-AN$1+J264)^($A264-$A263)*(2-I264/I263)</f>
        <v>24.744840858979806</v>
      </c>
    </row>
    <row r="265" spans="1:40" x14ac:dyDescent="0.25">
      <c r="A265" s="1">
        <v>38448</v>
      </c>
      <c r="B265" s="12">
        <v>13.15</v>
      </c>
      <c r="C265" s="12">
        <v>14.08</v>
      </c>
      <c r="D265">
        <v>169049.95</v>
      </c>
      <c r="E265">
        <v>173184.04</v>
      </c>
      <c r="F265" s="70" t="str">
        <f>IFERROR(VLOOKUP(A265,SHORTVOL!$A$2:$E$10000,5,0),"")</f>
        <v/>
      </c>
      <c r="G265" s="70"/>
      <c r="H265">
        <v>112374.76</v>
      </c>
      <c r="I265">
        <v>115114.3</v>
      </c>
      <c r="J265">
        <f>(1/(1-91/360*VLOOKUP($A265,Tbills!$B$4:$C$974,2,1)/100))^((1)/91)-1</f>
        <v>7.6238960891039653E-5</v>
      </c>
      <c r="K265" s="2">
        <f t="shared" ref="K265:K328" si="22">K264*$D265/$D264*(1-K$1)^($A265-$A264)</f>
        <v>449414.38767736091</v>
      </c>
      <c r="N265">
        <f t="shared" si="20"/>
        <v>911356933.07619166</v>
      </c>
      <c r="P265">
        <f>P264*(1-IF($A265&lt;=P260,P$1,P$1+IF(AND(WEEKDAY($A265)&lt;&gt;1,WEEKDAY($A265)&lt;&gt;7),Q$1,0)))^($A265-$A264)*(1-0.5*(E265/E264-1))</f>
        <v>10.217736544439727</v>
      </c>
      <c r="R265" s="2">
        <f t="shared" ref="R265:R328" si="23">R264*$H265/$H264*(1-R$1)^($A265-$A264)</f>
        <v>206.16573908570444</v>
      </c>
      <c r="T265" s="61">
        <f t="shared" si="21"/>
        <v>252.01477288628342</v>
      </c>
      <c r="V265">
        <f>V264*$E265/$E264*(1-(V$1+V$5+IF(AND(WEEKDAY(A265)&lt;&gt;1,WEEKDAY(A265)&lt;&gt;7),IF(A265&lt;W$2,W$1,W$3),0)))^($A265-$A264)</f>
        <v>434773.79387358163</v>
      </c>
      <c r="X265" s="78" t="str">
        <f>IF(A265&gt;X$3,X264*(1-X$1+J265)^($A265-$A264)*(F265/F264),IF(A265=X$3,X$2,""))</f>
        <v/>
      </c>
      <c r="Y265" s="63"/>
      <c r="Z265" s="63"/>
      <c r="AA265" s="63"/>
      <c r="AB265">
        <f>ROW()</f>
        <v>265</v>
      </c>
      <c r="AC265">
        <f>B265/C265</f>
        <v>0.93394886363636365</v>
      </c>
      <c r="AD265">
        <f>AD264*(1-(AD$1+AD$5))^($A265-$A264)*(1+2*(E265/E264-1))</f>
        <v>27431744936.789459</v>
      </c>
      <c r="AG265">
        <f t="shared" ref="AG265:AG328" si="24">AG264*(1-IF($A265&lt;=AH$3,AG$1,AG$1+IF(AND(WEEKDAY($A265)&lt;&gt;1,WEEKDAY($A265)&lt;&gt;7),AH$1,0)))^($A265-$A264)*(2-$E265/$E264)</f>
        <v>5.9262571452406752</v>
      </c>
      <c r="AJ265">
        <f>AJ264*(1-AJ$1+J264)^($A265-$A264)*(2-E265/E264)</f>
        <v>5.0801442664290528</v>
      </c>
      <c r="AL265">
        <f>AL264*(1-AL$1+J265)^($A265-$A264)*(1+2*(E265/E264-1))</f>
        <v>1350230717379.5024</v>
      </c>
      <c r="AN265">
        <f>AN264*(1-AN$1+J265)^($A265-$A264)*(2-I265/I264)</f>
        <v>25.048296334346528</v>
      </c>
    </row>
    <row r="266" spans="1:40" x14ac:dyDescent="0.25">
      <c r="A266" s="1">
        <v>38449</v>
      </c>
      <c r="B266" s="12">
        <v>12.33</v>
      </c>
      <c r="C266" s="12">
        <v>13.67</v>
      </c>
      <c r="D266">
        <v>166007.28</v>
      </c>
      <c r="E266">
        <v>170053.76000000001</v>
      </c>
      <c r="F266" s="70" t="str">
        <f>IFERROR(VLOOKUP(A266,SHORTVOL!$A$2:$E$10000,5,0),"")</f>
        <v/>
      </c>
      <c r="G266" s="70"/>
      <c r="H266">
        <v>110445.64</v>
      </c>
      <c r="I266">
        <v>113129.38</v>
      </c>
      <c r="J266">
        <f>(1/(1-91/360*VLOOKUP($A266,Tbills!$B$4:$C$974,2,1)/100))^((1)/91)-1</f>
        <v>7.6238960891039653E-5</v>
      </c>
      <c r="K266" s="2">
        <f t="shared" si="22"/>
        <v>441314.77666641702</v>
      </c>
      <c r="N266">
        <f t="shared" si="20"/>
        <v>886639436.01734006</v>
      </c>
      <c r="P266">
        <f>P265*(1-IF($A266&lt;=P261,P$1,P$1+IF(AND(WEEKDAY($A266)&lt;&gt;1,WEEKDAY($A266)&lt;&gt;7),Q$1,0)))^($A266-$A265)*(1-0.5*(E266/E265-1))</f>
        <v>10.309810359024969</v>
      </c>
      <c r="R266" s="2">
        <f t="shared" si="23"/>
        <v>202.6215832014768</v>
      </c>
      <c r="T266" s="61">
        <f t="shared" si="21"/>
        <v>247.68270644940355</v>
      </c>
      <c r="V266">
        <f>V265*$E266/$E265*(1-(V$1+V$5+IF(AND(WEEKDAY(A266)&lt;&gt;1,WEEKDAY(A266)&lt;&gt;7),IF(A266&lt;W$2,W$1,W$3),0)))^($A266-$A265)</f>
        <v>426903.03045681759</v>
      </c>
      <c r="X266" s="78" t="str">
        <f>IF(A266&gt;X$3,X265*(1-X$1+J266)^($A266-$A265)*(F266/F265),IF(A266=X$3,X$2,""))</f>
        <v/>
      </c>
      <c r="Y266" s="63"/>
      <c r="Z266" s="63"/>
      <c r="AA266" s="63"/>
      <c r="AB266">
        <f>ROW()</f>
        <v>266</v>
      </c>
      <c r="AC266">
        <f>B266/C266</f>
        <v>0.90197512801755675</v>
      </c>
      <c r="AD266">
        <f>AD265*(1-(AD$1+AD$5))^($A266-$A265)*(1+2*(E266/E265-1))</f>
        <v>26439203180.705635</v>
      </c>
      <c r="AG266">
        <f t="shared" si="24"/>
        <v>6.0330925001990598</v>
      </c>
      <c r="AJ266">
        <f>AJ265*(1-AJ$1+J265)^($A266-$A265)*(2-E266/E265)</f>
        <v>5.1721702561628264</v>
      </c>
      <c r="AL266">
        <f>AL265*(1-AL$1+J266)^($A266-$A265)*(1+2*(E266/E265-1))</f>
        <v>1301460600154.7185</v>
      </c>
      <c r="AN266">
        <f>AN265*(1-AN$1+J266)^($A266-$A265)*(2-I266/I265)</f>
        <v>25.481205171452423</v>
      </c>
    </row>
    <row r="267" spans="1:40" x14ac:dyDescent="0.25">
      <c r="A267" s="1">
        <v>38450</v>
      </c>
      <c r="B267" s="12">
        <v>12.62</v>
      </c>
      <c r="C267" s="12">
        <v>13.87</v>
      </c>
      <c r="D267">
        <v>165618.5</v>
      </c>
      <c r="E267">
        <v>169642.54</v>
      </c>
      <c r="F267" s="70" t="str">
        <f>IFERROR(VLOOKUP(A267,SHORTVOL!$A$2:$E$10000,5,0),"")</f>
        <v/>
      </c>
      <c r="G267" s="70"/>
      <c r="H267">
        <v>110185.95</v>
      </c>
      <c r="I267">
        <v>112854.76</v>
      </c>
      <c r="J267">
        <f>(1/(1-91/360*VLOOKUP($A267,Tbills!$B$4:$C$974,2,1)/100))^((1)/91)-1</f>
        <v>7.6238960891039653E-5</v>
      </c>
      <c r="K267" s="2">
        <f t="shared" si="22"/>
        <v>440270.50589260884</v>
      </c>
      <c r="N267">
        <f t="shared" si="20"/>
        <v>883414888.91045332</v>
      </c>
      <c r="P267">
        <f>P266*(1-IF($A267&lt;=P262,P$1,P$1+IF(AND(WEEKDAY($A267)&lt;&gt;1,WEEKDAY($A267)&lt;&gt;7),Q$1,0)))^($A267-$A266)*(1-0.5*(E267/E266-1))</f>
        <v>10.32200716742916</v>
      </c>
      <c r="R267" s="2">
        <f t="shared" si="23"/>
        <v>202.1402315827265</v>
      </c>
      <c r="T267" s="61">
        <f t="shared" si="21"/>
        <v>247.0945775792467</v>
      </c>
      <c r="V267">
        <f>V266*$E267/$E266*(1-(V$1+V$5+IF(AND(WEEKDAY(A267)&lt;&gt;1,WEEKDAY(A267)&lt;&gt;7),IF(A267&lt;W$2,W$1,W$3),0)))^($A267-$A266)</f>
        <v>425858.45252123894</v>
      </c>
      <c r="X267" s="78" t="str">
        <f>IF(A267&gt;X$3,X266*(1-X$1+J267)^($A267-$A266)*(F267/F266),IF(A267=X$3,X$2,""))</f>
        <v/>
      </c>
      <c r="Y267" s="63"/>
      <c r="Z267" s="63"/>
      <c r="AA267" s="63"/>
      <c r="AB267">
        <f>ROW()</f>
        <v>267</v>
      </c>
      <c r="AC267">
        <f>B267/C267</f>
        <v>0.9098774333093006</v>
      </c>
      <c r="AD267">
        <f>AD266*(1-(AD$1+AD$5))^($A267-$A266)*(1+2*(E267/E266-1))</f>
        <v>26310447207.094906</v>
      </c>
      <c r="AG267">
        <f t="shared" si="24"/>
        <v>6.0473999096456916</v>
      </c>
      <c r="AJ267">
        <f>AJ266*(1-AJ$1+J266)^($A267-$A266)*(2-E267/E266)</f>
        <v>5.1848809889223748</v>
      </c>
      <c r="AL267">
        <f>AL266*(1-AL$1+J267)^($A267-$A266)*(1+2*(E267/E266-1))</f>
        <v>1295206470889.8274</v>
      </c>
      <c r="AN267">
        <f>AN266*(1-AN$1+J267)^($A267-$A266)*(2-I267/I266)</f>
        <v>25.544063076446079</v>
      </c>
    </row>
    <row r="268" spans="1:40" x14ac:dyDescent="0.25">
      <c r="A268" s="1">
        <v>38453</v>
      </c>
      <c r="B268" s="12">
        <v>11.98</v>
      </c>
      <c r="C268" s="12">
        <v>13.95</v>
      </c>
      <c r="D268">
        <v>164477.15</v>
      </c>
      <c r="E268">
        <v>168434.66</v>
      </c>
      <c r="F268" s="70" t="str">
        <f>IFERROR(VLOOKUP(A268,SHORTVOL!$A$2:$E$10000,5,0),"")</f>
        <v/>
      </c>
      <c r="G268" s="70"/>
      <c r="H268">
        <v>110963.31</v>
      </c>
      <c r="I268">
        <v>113625.14</v>
      </c>
      <c r="J268">
        <f>(1/(1-91/360*VLOOKUP($A268,Tbills!$B$4:$C$974,2,1)/100))^((1)/91)-1</f>
        <v>7.5539651183342826E-5</v>
      </c>
      <c r="K268" s="2">
        <f t="shared" si="22"/>
        <v>437204.42463671509</v>
      </c>
      <c r="N268">
        <f t="shared" si="20"/>
        <v>873954680.07128465</v>
      </c>
      <c r="P268">
        <f>P267*(1-IF($A268&lt;=P263,P$1,P$1+IF(AND(WEEKDAY($A268)&lt;&gt;1,WEEKDAY($A268)&lt;&gt;7),Q$1,0)))^($A268-$A267)*(1-0.5*(E268/E267-1))</f>
        <v>10.357945463833882</v>
      </c>
      <c r="R268" s="2">
        <f t="shared" si="23"/>
        <v>203.55143681946706</v>
      </c>
      <c r="T268" s="61">
        <f t="shared" si="21"/>
        <v>248.8204414587143</v>
      </c>
      <c r="V268">
        <f>V267*$E268/$E267*(1-(V$1+V$5+IF(AND(WEEKDAY(A268)&lt;&gt;1,WEEKDAY(A268)&lt;&gt;7),IF(A268&lt;W$2,W$1,W$3),0)))^($A268-$A267)</f>
        <v>422789.78785466473</v>
      </c>
      <c r="X268" s="78" t="str">
        <f>IF(A268&gt;X$3,X267*(1-X$1+J268)^($A268-$A267)*(F268/F267),IF(A268=X$3,X$2,""))</f>
        <v/>
      </c>
      <c r="Y268" s="63"/>
      <c r="Z268" s="63"/>
      <c r="AA268" s="63"/>
      <c r="AB268">
        <f>ROW()</f>
        <v>268</v>
      </c>
      <c r="AC268">
        <f>B268/C268</f>
        <v>0.85878136200716848</v>
      </c>
      <c r="AD268">
        <f>AD267*(1-(AD$1+AD$5))^($A268-$A267)*(1+2*(E268/E267-1))</f>
        <v>25933156736.180588</v>
      </c>
      <c r="AG268">
        <f t="shared" si="24"/>
        <v>6.0896073363990295</v>
      </c>
      <c r="AJ268">
        <f>AJ267*(1-AJ$1+J267)^($A268-$A267)*(2-E268/E267)</f>
        <v>5.2224130417004861</v>
      </c>
      <c r="AL268">
        <f>AL267*(1-AL$1+J268)^($A268-$A267)*(1+2*(E268/E267-1))</f>
        <v>1276878539348.917</v>
      </c>
      <c r="AN268">
        <f>AN267*(1-AN$1+J268)^($A268-$A267)*(2-I268/I267)</f>
        <v>25.372626113040212</v>
      </c>
    </row>
    <row r="269" spans="1:40" x14ac:dyDescent="0.25">
      <c r="A269" s="1">
        <v>38454</v>
      </c>
      <c r="B269" s="12">
        <v>11.3</v>
      </c>
      <c r="C269" s="12">
        <v>13.57</v>
      </c>
      <c r="D269">
        <v>160451.41</v>
      </c>
      <c r="E269">
        <v>164299.34</v>
      </c>
      <c r="F269" s="70" t="str">
        <f>IFERROR(VLOOKUP(A269,SHORTVOL!$A$2:$E$10000,5,0),"")</f>
        <v/>
      </c>
      <c r="G269" s="70"/>
      <c r="H269">
        <v>109034.13</v>
      </c>
      <c r="I269">
        <v>111641.09</v>
      </c>
      <c r="J269">
        <f>(1/(1-91/360*VLOOKUP($A269,Tbills!$B$4:$C$974,2,1)/100))^((1)/91)-1</f>
        <v>7.5539651183342826E-5</v>
      </c>
      <c r="K269" s="2">
        <f t="shared" si="22"/>
        <v>426493.01670615957</v>
      </c>
      <c r="N269">
        <f t="shared" si="20"/>
        <v>841761288.48723471</v>
      </c>
      <c r="P269">
        <f>P268*(1-IF($A269&lt;=P264,P$1,P$1+IF(AND(WEEKDAY($A269)&lt;&gt;1,WEEKDAY($A269)&lt;&gt;7),Q$1,0)))^($A269-$A268)*(1-0.5*(E269/E268-1))</f>
        <v>10.484824003771473</v>
      </c>
      <c r="R269" s="2">
        <f t="shared" si="23"/>
        <v>200.0076660815275</v>
      </c>
      <c r="T269" s="61">
        <f t="shared" si="21"/>
        <v>244.48881858337603</v>
      </c>
      <c r="V269">
        <f>V268*$E269/$E268*(1-(V$1+V$5+IF(AND(WEEKDAY(A269)&lt;&gt;1,WEEKDAY(A269)&lt;&gt;7),IF(A269&lt;W$2,W$1,W$3),0)))^($A269-$A268)</f>
        <v>412397.8094616555</v>
      </c>
      <c r="X269" s="78" t="str">
        <f>IF(A269&gt;X$3,X268*(1-X$1+J269)^($A269-$A268)*(F269/F268),IF(A269=X$3,X$2,""))</f>
        <v/>
      </c>
      <c r="Y269" s="63"/>
      <c r="Z269" s="63"/>
      <c r="AA269" s="63"/>
      <c r="AB269">
        <f>ROW()</f>
        <v>269</v>
      </c>
      <c r="AC269">
        <f>B269/C269</f>
        <v>0.83271923360353728</v>
      </c>
      <c r="AD269">
        <f>AD268*(1-(AD$1+AD$5))^($A269-$A268)*(1+2*(E269/E268-1))</f>
        <v>24658931035.456699</v>
      </c>
      <c r="AG269">
        <f t="shared" si="24"/>
        <v>6.2388256134172773</v>
      </c>
      <c r="AJ269">
        <f>AJ268*(1-AJ$1+J268)^($A269-$A268)*(2-E269/E268)</f>
        <v>5.3508372900181653</v>
      </c>
      <c r="AL269">
        <f>AL268*(1-AL$1+J269)^($A269-$A268)*(1+2*(E269/E268-1))</f>
        <v>1214216857476.418</v>
      </c>
      <c r="AN269">
        <f>AN268*(1-AN$1+J269)^($A269-$A268)*(2-I269/I268)</f>
        <v>25.816662069502371</v>
      </c>
    </row>
    <row r="270" spans="1:40" x14ac:dyDescent="0.25">
      <c r="A270" s="1">
        <v>38455</v>
      </c>
      <c r="B270" s="12">
        <v>13.31</v>
      </c>
      <c r="C270" s="12">
        <v>14.55</v>
      </c>
      <c r="D270">
        <v>167489.57999999999</v>
      </c>
      <c r="E270">
        <v>171493.89</v>
      </c>
      <c r="F270" s="70" t="str">
        <f>IFERROR(VLOOKUP(A270,SHORTVOL!$A$2:$E$10000,5,0),"")</f>
        <v/>
      </c>
      <c r="G270" s="70"/>
      <c r="H270">
        <v>111334.9</v>
      </c>
      <c r="I270">
        <v>113988.43</v>
      </c>
      <c r="J270">
        <f>(1/(1-91/360*VLOOKUP($A270,Tbills!$B$4:$C$974,2,1)/100))^((1)/91)-1</f>
        <v>7.5539651183342826E-5</v>
      </c>
      <c r="K270" s="2">
        <f t="shared" si="22"/>
        <v>445190.1946313011</v>
      </c>
      <c r="N270">
        <f t="shared" si="20"/>
        <v>897042869.26927447</v>
      </c>
      <c r="P270">
        <f>P269*(1-IF($A270&lt;=P265,P$1,P$1+IF(AND(WEEKDAY($A270)&lt;&gt;1,WEEKDAY($A270)&lt;&gt;7),Q$1,0)))^($A270-$A269)*(1-0.5*(E270/E269-1))</f>
        <v>10.254995632669713</v>
      </c>
      <c r="R270" s="2">
        <f t="shared" si="23"/>
        <v>204.22312291875372</v>
      </c>
      <c r="T270" s="61">
        <f t="shared" si="21"/>
        <v>249.64205496453027</v>
      </c>
      <c r="V270">
        <f>V269*$E270/$E269*(1-(V$1+V$5+IF(AND(WEEKDAY(A270)&lt;&gt;1,WEEKDAY(A270)&lt;&gt;7),IF(A270&lt;W$2,W$1,W$3),0)))^($A270-$A269)</f>
        <v>430444.03011314187</v>
      </c>
      <c r="X270" s="78" t="str">
        <f>IF(A270&gt;X$3,X269*(1-X$1+J270)^($A270-$A269)*(F270/F269),IF(A270=X$3,X$2,""))</f>
        <v/>
      </c>
      <c r="Y270" s="63"/>
      <c r="Z270" s="63"/>
      <c r="AA270" s="63"/>
      <c r="AB270">
        <f>ROW()</f>
        <v>270</v>
      </c>
      <c r="AC270">
        <f>B270/C270</f>
        <v>0.91477663230240547</v>
      </c>
      <c r="AD270">
        <f>AD269*(1-(AD$1+AD$5))^($A270-$A269)*(1+2*(E270/E269-1))</f>
        <v>26817621018.245483</v>
      </c>
      <c r="AG270">
        <f t="shared" si="24"/>
        <v>5.9653540729325876</v>
      </c>
      <c r="AJ270">
        <f>AJ269*(1-AJ$1+J269)^($A270-$A269)*(2-E270/E269)</f>
        <v>5.1167252305704549</v>
      </c>
      <c r="AL270">
        <f>AL269*(1-AL$1+J270)^($A270-$A269)*(1+2*(E270/E269-1))</f>
        <v>1320596282271.8726</v>
      </c>
      <c r="AN270">
        <f>AN269*(1-AN$1+J270)^($A270-$A269)*(2-I270/I269)</f>
        <v>25.274821234575779</v>
      </c>
    </row>
    <row r="271" spans="1:40" x14ac:dyDescent="0.25">
      <c r="A271" s="1">
        <v>38456</v>
      </c>
      <c r="B271" s="12">
        <v>14.53</v>
      </c>
      <c r="C271" s="12">
        <v>15.53</v>
      </c>
      <c r="D271">
        <v>177383.22</v>
      </c>
      <c r="E271">
        <v>181611.12</v>
      </c>
      <c r="F271" s="70" t="str">
        <f>IFERROR(VLOOKUP(A271,SHORTVOL!$A$2:$E$10000,5,0),"")</f>
        <v/>
      </c>
      <c r="G271" s="70"/>
      <c r="H271">
        <v>115721.36</v>
      </c>
      <c r="I271">
        <v>118470.82</v>
      </c>
      <c r="J271">
        <f>(1/(1-91/360*VLOOKUP($A271,Tbills!$B$4:$C$974,2,1)/100))^((1)/91)-1</f>
        <v>7.5539651183342826E-5</v>
      </c>
      <c r="K271" s="2">
        <f t="shared" si="22"/>
        <v>471476.16397424927</v>
      </c>
      <c r="N271">
        <f t="shared" si="20"/>
        <v>976414664.09075475</v>
      </c>
      <c r="P271">
        <f>P270*(1-IF($A271&lt;=P266,P$1,P$1+IF(AND(WEEKDAY($A271)&lt;&gt;1,WEEKDAY($A271)&lt;&gt;7),Q$1,0)))^($A271-$A270)*(1-0.5*(E271/E270-1))</f>
        <v>9.9522414172729761</v>
      </c>
      <c r="R271" s="2">
        <f t="shared" si="23"/>
        <v>212.26409033861782</v>
      </c>
      <c r="T271" s="61">
        <f t="shared" si="21"/>
        <v>259.47160645999497</v>
      </c>
      <c r="V271">
        <f>V270*$E271/$E270*(1-(V$1+V$5+IF(AND(WEEKDAY(A271)&lt;&gt;1,WEEKDAY(A271)&lt;&gt;7),IF(A271&lt;W$2,W$1,W$3),0)))^($A271-$A270)</f>
        <v>455824.83190323127</v>
      </c>
      <c r="X271" s="78" t="str">
        <f>IF(A271&gt;X$3,X270*(1-X$1+J271)^($A271-$A270)*(F271/F270),IF(A271=X$3,X$2,""))</f>
        <v/>
      </c>
      <c r="Y271" s="63"/>
      <c r="Z271" s="63"/>
      <c r="AA271" s="63"/>
      <c r="AB271">
        <f>ROW()</f>
        <v>271</v>
      </c>
      <c r="AC271">
        <f>B271/C271</f>
        <v>0.93560849967804249</v>
      </c>
      <c r="AD271">
        <f>AD270*(1-(AD$1+AD$5))^($A271-$A270)*(1+2*(E271/E270-1))</f>
        <v>29980805500.223003</v>
      </c>
      <c r="AG271">
        <f t="shared" si="24"/>
        <v>5.6131683721957284</v>
      </c>
      <c r="AJ271">
        <f>AJ270*(1-AJ$1+J270)^($A271-$A270)*(2-E271/E270)</f>
        <v>4.8150512074819201</v>
      </c>
      <c r="AL271">
        <f>AL270*(1-AL$1+J271)^($A271-$A270)*(1+2*(E271/E270-1))</f>
        <v>1476457421890.4695</v>
      </c>
      <c r="AN271">
        <f>AN270*(1-AN$1+J271)^($A271-$A270)*(2-I271/I270)</f>
        <v>24.281870457993335</v>
      </c>
    </row>
    <row r="272" spans="1:40" x14ac:dyDescent="0.25">
      <c r="A272" s="1">
        <v>38457</v>
      </c>
      <c r="B272" s="12">
        <v>17.739999999999998</v>
      </c>
      <c r="C272" s="12">
        <v>17.25</v>
      </c>
      <c r="D272">
        <v>185304.72</v>
      </c>
      <c r="E272">
        <v>189707.71</v>
      </c>
      <c r="F272" s="70" t="str">
        <f>IFERROR(VLOOKUP(A272,SHORTVOL!$A$2:$E$10000,5,0),"")</f>
        <v/>
      </c>
      <c r="G272" s="70"/>
      <c r="H272">
        <v>120137.26</v>
      </c>
      <c r="I272">
        <v>122982.69</v>
      </c>
      <c r="J272">
        <f>(1/(1-91/360*VLOOKUP($A272,Tbills!$B$4:$C$974,2,1)/100))^((1)/91)-1</f>
        <v>7.5539651183342826E-5</v>
      </c>
      <c r="K272" s="2">
        <f t="shared" si="22"/>
        <v>492519.12463410903</v>
      </c>
      <c r="N272">
        <f t="shared" si="20"/>
        <v>1041700477.5002296</v>
      </c>
      <c r="P272">
        <f>P271*(1-IF($A272&lt;=P267,P$1,P$1+IF(AND(WEEKDAY($A272)&lt;&gt;1,WEEKDAY($A272)&lt;&gt;7),Q$1,0)))^($A272-$A271)*(1-0.5*(E272/E271-1))</f>
        <v>9.7301426634412458</v>
      </c>
      <c r="R272" s="2">
        <f t="shared" si="23"/>
        <v>220.35866506154235</v>
      </c>
      <c r="T272" s="61">
        <f t="shared" si="21"/>
        <v>269.36670913454634</v>
      </c>
      <c r="V272">
        <f>V271*$E272/$E271*(1-(V$1+V$5+IF(AND(WEEKDAY(A272)&lt;&gt;1,WEEKDAY(A272)&lt;&gt;7),IF(A272&lt;W$2,W$1,W$3),0)))^($A272-$A271)</f>
        <v>476132.72484687186</v>
      </c>
      <c r="X272" s="78" t="str">
        <f>IF(A272&gt;X$3,X271*(1-X$1+J272)^($A272-$A271)*(F272/F271),IF(A272=X$3,X$2,""))</f>
        <v/>
      </c>
      <c r="Y272" s="63"/>
      <c r="Z272" s="63"/>
      <c r="AA272" s="63"/>
      <c r="AB272">
        <f>ROW()</f>
        <v>272</v>
      </c>
      <c r="AC272">
        <f>B272/C272</f>
        <v>1.0284057971014491</v>
      </c>
      <c r="AD272">
        <f>AD271*(1-(AD$1+AD$5))^($A272-$A271)*(1+2*(E272/E271-1))</f>
        <v>32652914652.664623</v>
      </c>
      <c r="AG272">
        <f t="shared" si="24"/>
        <v>5.3626722256860839</v>
      </c>
      <c r="AJ272">
        <f>AJ271*(1-AJ$1+J271)^($A272-$A271)*(2-E272/E271)</f>
        <v>4.6005638740447097</v>
      </c>
      <c r="AL272">
        <f>AL271*(1-AL$1+J272)^($A272-$A271)*(1+2*(E272/E271-1))</f>
        <v>1608153101530.2529</v>
      </c>
      <c r="AN272">
        <f>AN271*(1-AN$1+J272)^($A272-$A271)*(2-I272/I271)</f>
        <v>23.358014604853068</v>
      </c>
    </row>
    <row r="273" spans="1:40" x14ac:dyDescent="0.25">
      <c r="A273" s="1">
        <v>38460</v>
      </c>
      <c r="B273" s="12">
        <v>16.559999999999999</v>
      </c>
      <c r="C273" s="12">
        <v>16.55</v>
      </c>
      <c r="D273">
        <v>185320.92</v>
      </c>
      <c r="E273">
        <v>189681.3</v>
      </c>
      <c r="F273" s="70" t="str">
        <f>IFERROR(VLOOKUP(A273,SHORTVOL!$A$2:$E$10000,5,0),"")</f>
        <v/>
      </c>
      <c r="G273" s="70"/>
      <c r="H273">
        <v>120378.48</v>
      </c>
      <c r="I273">
        <v>123201.75</v>
      </c>
      <c r="J273">
        <f>(1/(1-91/360*VLOOKUP($A273,Tbills!$B$4:$C$974,2,1)/100))^((1)/91)-1</f>
        <v>7.8197267440627272E-5</v>
      </c>
      <c r="K273" s="2">
        <f t="shared" si="22"/>
        <v>492526.15203140036</v>
      </c>
      <c r="N273">
        <f t="shared" si="20"/>
        <v>1041452988.1295499</v>
      </c>
      <c r="P273">
        <f>P272*(1-IF($A273&lt;=P268,P$1,P$1+IF(AND(WEEKDAY($A273)&lt;&gt;1,WEEKDAY($A273)&lt;&gt;7),Q$1,0)))^($A273-$A272)*(1-0.5*(E273/E272-1))</f>
        <v>9.7300601662990278</v>
      </c>
      <c r="R273" s="2">
        <f t="shared" si="23"/>
        <v>220.78496525484636</v>
      </c>
      <c r="T273" s="61">
        <f t="shared" si="21"/>
        <v>269.8887063516745</v>
      </c>
      <c r="V273">
        <f>V272*$E273/$E272*(1-(V$1+V$5+IF(AND(WEEKDAY(A273)&lt;&gt;1,WEEKDAY(A273)&lt;&gt;7),IF(A273&lt;W$2,W$1,W$3),0)))^($A273-$A272)</f>
        <v>476025.35642419819</v>
      </c>
      <c r="X273" s="78" t="str">
        <f>IF(A273&gt;X$3,X272*(1-X$1+J273)^($A273-$A272)*(F273/F272),IF(A273=X$3,X$2,""))</f>
        <v/>
      </c>
      <c r="Y273" s="63"/>
      <c r="Z273" s="63"/>
      <c r="AA273" s="63"/>
      <c r="AB273">
        <f>ROW()</f>
        <v>273</v>
      </c>
      <c r="AC273">
        <f>B273/C273</f>
        <v>1.0006042296072506</v>
      </c>
      <c r="AD273">
        <f>AD272*(1-(AD$1+AD$5))^($A273-$A272)*(1+2*(E273/E272-1))</f>
        <v>32640523111.161396</v>
      </c>
      <c r="AG273">
        <f t="shared" si="24"/>
        <v>5.3626694113129316</v>
      </c>
      <c r="AJ273">
        <f>AJ272*(1-AJ$1+J272)^($A273-$A272)*(2-E273/E272)</f>
        <v>4.6017365337308478</v>
      </c>
      <c r="AL273">
        <f>AL272*(1-AL$1+J273)^($A273-$A272)*(1+2*(E273/E272-1))</f>
        <v>1607864474626.9014</v>
      </c>
      <c r="AN273">
        <f>AN272*(1-AN$1+J273)^($A273-$A272)*(2-I273/I272)</f>
        <v>23.319291489261172</v>
      </c>
    </row>
    <row r="274" spans="1:40" x14ac:dyDescent="0.25">
      <c r="A274" s="1">
        <v>38461</v>
      </c>
      <c r="B274" s="12">
        <v>14.96</v>
      </c>
      <c r="C274" s="12">
        <v>15.38</v>
      </c>
      <c r="D274">
        <v>178168.8</v>
      </c>
      <c r="E274">
        <v>182346.06</v>
      </c>
      <c r="F274" s="70" t="str">
        <f>IFERROR(VLOOKUP(A274,SHORTVOL!$A$2:$E$10000,5,0),"")</f>
        <v/>
      </c>
      <c r="G274" s="70"/>
      <c r="H274">
        <v>117106.1</v>
      </c>
      <c r="I274">
        <v>119842.99</v>
      </c>
      <c r="J274">
        <f>(1/(1-91/360*VLOOKUP($A274,Tbills!$B$4:$C$974,2,1)/100))^((1)/91)-1</f>
        <v>7.8197267440627272E-5</v>
      </c>
      <c r="K274" s="2">
        <f t="shared" si="22"/>
        <v>473506.46516541688</v>
      </c>
      <c r="N274">
        <f t="shared" si="20"/>
        <v>981031924.99071801</v>
      </c>
      <c r="P274">
        <f>P273*(1-IF($A274&lt;=P269,P$1,P$1+IF(AND(WEEKDAY($A274)&lt;&gt;1,WEEKDAY($A274)&lt;&gt;7),Q$1,0)))^($A274-$A273)*(1-0.5*(E274/E273-1))</f>
        <v>9.9179395092416716</v>
      </c>
      <c r="R274" s="2">
        <f t="shared" si="23"/>
        <v>214.77788867373042</v>
      </c>
      <c r="T274" s="61">
        <f t="shared" si="21"/>
        <v>262.54591197484575</v>
      </c>
      <c r="V274">
        <f>V273*$E274/$E273*(1-(V$1+V$5+IF(AND(WEEKDAY(A274)&lt;&gt;1,WEEKDAY(A274)&lt;&gt;7),IF(A274&lt;W$2,W$1,W$3),0)))^($A274-$A273)</f>
        <v>457603.62871280889</v>
      </c>
      <c r="X274" s="78" t="str">
        <f>IF(A274&gt;X$3,X273*(1-X$1+J274)^($A274-$A273)*(F274/F273),IF(A274=X$3,X$2,""))</f>
        <v/>
      </c>
      <c r="Y274" s="63"/>
      <c r="Z274" s="63"/>
      <c r="AA274" s="63"/>
      <c r="AB274">
        <f>ROW()</f>
        <v>274</v>
      </c>
      <c r="AC274">
        <f>B274/C274</f>
        <v>0.9726918075422627</v>
      </c>
      <c r="AD274">
        <f>AD273*(1-(AD$1+AD$5))^($A274-$A273)*(1+2*(E274/E273-1))</f>
        <v>30114999282.225933</v>
      </c>
      <c r="AG274">
        <f t="shared" si="24"/>
        <v>5.5697918778559918</v>
      </c>
      <c r="AJ274">
        <f>AJ273*(1-AJ$1+J273)^($A274-$A273)*(2-E274/E273)</f>
        <v>4.779889069083409</v>
      </c>
      <c r="AL274">
        <f>AL273*(1-AL$1+J274)^($A274-$A273)*(1+2*(E274/E273-1))</f>
        <v>1483556701867.6074</v>
      </c>
      <c r="AN274">
        <f>AN273*(1-AN$1+J274)^($A274-$A273)*(2-I274/I273)</f>
        <v>23.956015638595964</v>
      </c>
    </row>
    <row r="275" spans="1:40" x14ac:dyDescent="0.25">
      <c r="A275" s="1">
        <v>38462</v>
      </c>
      <c r="B275" s="12">
        <v>16.920000000000002</v>
      </c>
      <c r="C275" s="12">
        <v>16.72</v>
      </c>
      <c r="D275">
        <v>182812.03</v>
      </c>
      <c r="E275">
        <v>187083.9</v>
      </c>
      <c r="F275" s="70" t="str">
        <f>IFERROR(VLOOKUP(A275,SHORTVOL!$A$2:$E$10000,5,0),"")</f>
        <v/>
      </c>
      <c r="G275" s="70"/>
      <c r="H275">
        <v>120746.38</v>
      </c>
      <c r="I275">
        <v>123558.97</v>
      </c>
      <c r="J275">
        <f>(1/(1-91/360*VLOOKUP($A275,Tbills!$B$4:$C$974,2,1)/100))^((1)/91)-1</f>
        <v>7.8197267440627272E-5</v>
      </c>
      <c r="K275" s="2">
        <f t="shared" si="22"/>
        <v>485834.59847412276</v>
      </c>
      <c r="N275">
        <f t="shared" si="20"/>
        <v>1019256914.5030758</v>
      </c>
      <c r="P275">
        <f>P274*(1-IF($A275&lt;=P270,P$1,P$1+IF(AND(WEEKDAY($A275)&lt;&gt;1,WEEKDAY($A275)&lt;&gt;7),Q$1,0)))^($A275-$A274)*(1-0.5*(E275/E274-1))</f>
        <v>9.788837382063905</v>
      </c>
      <c r="R275" s="2">
        <f t="shared" si="23"/>
        <v>221.44892714026057</v>
      </c>
      <c r="T275" s="61">
        <f t="shared" si="21"/>
        <v>270.70093019395489</v>
      </c>
      <c r="V275">
        <f>V274*$E275/$E274*(1-(V$1+V$5+IF(AND(WEEKDAY(A275)&lt;&gt;1,WEEKDAY(A275)&lt;&gt;7),IF(A275&lt;W$2,W$1,W$3),0)))^($A275-$A274)</f>
        <v>469479.8930808208</v>
      </c>
      <c r="X275" s="78" t="str">
        <f>IF(A275&gt;X$3,X274*(1-X$1+J275)^($A275-$A274)*(F275/F274),IF(A275=X$3,X$2,""))</f>
        <v/>
      </c>
      <c r="Y275" s="63"/>
      <c r="Z275" s="63"/>
      <c r="AA275" s="63"/>
      <c r="AB275">
        <f>ROW()</f>
        <v>275</v>
      </c>
      <c r="AC275">
        <f>B275/C275</f>
        <v>1.0119617224880384</v>
      </c>
      <c r="AD275">
        <f>AD274*(1-(AD$1+AD$5))^($A275-$A274)*(1+2*(E275/E274-1))</f>
        <v>31678868713.41766</v>
      </c>
      <c r="AG275">
        <f t="shared" si="24"/>
        <v>5.4248210625797553</v>
      </c>
      <c r="AJ275">
        <f>AJ274*(1-AJ$1+J274)^($A275-$A274)*(2-E275/E274)</f>
        <v>4.6558865889817538</v>
      </c>
      <c r="AL275">
        <f>AL274*(1-AL$1+J275)^($A275-$A274)*(1+2*(E275/E274-1))</f>
        <v>1560701759566.7627</v>
      </c>
      <c r="AN275">
        <f>AN274*(1-AN$1+J275)^($A275-$A274)*(2-I275/I274)</f>
        <v>23.214166419559561</v>
      </c>
    </row>
    <row r="276" spans="1:40" x14ac:dyDescent="0.25">
      <c r="A276" s="1">
        <v>38463</v>
      </c>
      <c r="B276" s="12">
        <v>14.41</v>
      </c>
      <c r="C276" s="12">
        <v>14.87</v>
      </c>
      <c r="D276">
        <v>172922.65</v>
      </c>
      <c r="E276">
        <v>176948.8</v>
      </c>
      <c r="F276" s="70" t="str">
        <f>IFERROR(VLOOKUP(A276,SHORTVOL!$A$2:$E$10000,5,0),"")</f>
        <v/>
      </c>
      <c r="G276" s="70"/>
      <c r="H276">
        <v>113082.43</v>
      </c>
      <c r="I276">
        <v>115706.84</v>
      </c>
      <c r="J276">
        <f>(1/(1-91/360*VLOOKUP($A276,Tbills!$B$4:$C$974,2,1)/100))^((1)/91)-1</f>
        <v>7.8197267440627272E-5</v>
      </c>
      <c r="K276" s="2">
        <f t="shared" si="22"/>
        <v>459541.73651906417</v>
      </c>
      <c r="N276">
        <f t="shared" si="20"/>
        <v>936421961.59461331</v>
      </c>
      <c r="P276">
        <f>P275*(1-IF($A276&lt;=P271,P$1,P$1+IF(AND(WEEKDAY($A276)&lt;&gt;1,WEEKDAY($A276)&lt;&gt;7),Q$1,0)))^($A276-$A275)*(1-0.5*(E276/E275-1))</f>
        <v>10.0537263806425</v>
      </c>
      <c r="R276" s="2">
        <f t="shared" si="23"/>
        <v>207.38818165134458</v>
      </c>
      <c r="T276" s="61">
        <f t="shared" si="21"/>
        <v>253.51324088227423</v>
      </c>
      <c r="V276">
        <f>V275*$E276/$E275*(1-(V$1+V$5+IF(AND(WEEKDAY(A276)&lt;&gt;1,WEEKDAY(A276)&lt;&gt;7),IF(A276&lt;W$2,W$1,W$3),0)))^($A276-$A275)</f>
        <v>444033.47325745126</v>
      </c>
      <c r="X276" s="78" t="str">
        <f>IF(A276&gt;X$3,X275*(1-X$1+J276)^($A276-$A275)*(F276/F275),IF(A276=X$3,X$2,""))</f>
        <v/>
      </c>
      <c r="Y276" s="63"/>
      <c r="Z276" s="63"/>
      <c r="AA276" s="63"/>
      <c r="AB276">
        <f>ROW()</f>
        <v>276</v>
      </c>
      <c r="AC276">
        <f>B276/C276</f>
        <v>0.96906523201076</v>
      </c>
      <c r="AD276">
        <f>AD275*(1-(AD$1+AD$5))^($A276-$A275)*(1+2*(E276/E275-1))</f>
        <v>28245569087.040432</v>
      </c>
      <c r="AG276">
        <f t="shared" si="24"/>
        <v>5.7184394553282099</v>
      </c>
      <c r="AJ276">
        <f>AJ275*(1-AJ$1+J275)^($A276-$A275)*(2-E276/E275)</f>
        <v>4.9083172753444</v>
      </c>
      <c r="AL276">
        <f>AL275*(1-AL$1+J276)^($A276-$A275)*(1+2*(E276/E275-1))</f>
        <v>1391648476454.8569</v>
      </c>
      <c r="AN276">
        <f>AN275*(1-AN$1+J276)^($A276-$A275)*(2-I276/I275)</f>
        <v>24.690436177278222</v>
      </c>
    </row>
    <row r="277" spans="1:40" x14ac:dyDescent="0.25">
      <c r="A277" s="1">
        <v>38464</v>
      </c>
      <c r="B277" s="12">
        <v>15.38</v>
      </c>
      <c r="C277" s="12">
        <v>15.52</v>
      </c>
      <c r="D277">
        <v>178110.59</v>
      </c>
      <c r="E277">
        <v>182243.69</v>
      </c>
      <c r="F277" s="70" t="str">
        <f>IFERROR(VLOOKUP(A277,SHORTVOL!$A$2:$E$10000,5,0),"")</f>
        <v/>
      </c>
      <c r="G277" s="70"/>
      <c r="H277">
        <v>114622.16</v>
      </c>
      <c r="I277">
        <v>117273.25</v>
      </c>
      <c r="J277">
        <f>(1/(1-91/360*VLOOKUP($A277,Tbills!$B$4:$C$974,2,1)/100))^((1)/91)-1</f>
        <v>7.8197267440627272E-5</v>
      </c>
      <c r="K277" s="2">
        <f t="shared" si="22"/>
        <v>473317.13945400767</v>
      </c>
      <c r="N277">
        <f t="shared" si="20"/>
        <v>978443816.00096273</v>
      </c>
      <c r="P277">
        <f>P276*(1-IF($A277&lt;=P272,P$1,P$1+IF(AND(WEEKDAY($A277)&lt;&gt;1,WEEKDAY($A277)&lt;&gt;7),Q$1,0)))^($A277-$A276)*(1-0.5*(E277/E276-1))</f>
        <v>9.9030483456427447</v>
      </c>
      <c r="R277" s="2">
        <f t="shared" si="23"/>
        <v>210.20685274313254</v>
      </c>
      <c r="T277" s="61">
        <f t="shared" si="21"/>
        <v>256.95909222942305</v>
      </c>
      <c r="V277">
        <f>V276*$E277/$E276*(1-(V$1+V$5+IF(AND(WEEKDAY(A277)&lt;&gt;1,WEEKDAY(A277)&lt;&gt;7),IF(A277&lt;W$2,W$1,W$3),0)))^($A277-$A276)</f>
        <v>457307.25920838263</v>
      </c>
      <c r="X277" s="78" t="str">
        <f>IF(A277&gt;X$3,X276*(1-X$1+J277)^($A277-$A276)*(F277/F276),IF(A277=X$3,X$2,""))</f>
        <v/>
      </c>
      <c r="Y277" s="63"/>
      <c r="Z277" s="63"/>
      <c r="AA277" s="63"/>
      <c r="AB277">
        <f>ROW()</f>
        <v>277</v>
      </c>
      <c r="AC277">
        <f>B277/C277</f>
        <v>0.990979381443299</v>
      </c>
      <c r="AD277">
        <f>AD276*(1-(AD$1+AD$5))^($A277-$A276)*(1+2*(E277/E276-1))</f>
        <v>29934960913.658489</v>
      </c>
      <c r="AG277">
        <f t="shared" si="24"/>
        <v>5.5470665729233497</v>
      </c>
      <c r="AJ277">
        <f>AJ276*(1-AJ$1+J276)^($A277-$A276)*(2-E277/E276)</f>
        <v>4.761640504965122</v>
      </c>
      <c r="AL277">
        <f>AL276*(1-AL$1+J277)^($A277-$A276)*(1+2*(E277/E276-1))</f>
        <v>1474982534987.4319</v>
      </c>
      <c r="AN277">
        <f>AN276*(1-AN$1+J277)^($A277-$A276)*(2-I277/I276)</f>
        <v>24.357187025061876</v>
      </c>
    </row>
    <row r="278" spans="1:40" x14ac:dyDescent="0.25">
      <c r="A278" s="1">
        <v>38467</v>
      </c>
      <c r="B278" s="12">
        <v>14.62</v>
      </c>
      <c r="C278" s="12">
        <v>15.26</v>
      </c>
      <c r="D278">
        <v>171695.11</v>
      </c>
      <c r="E278">
        <v>175636.58</v>
      </c>
      <c r="F278" s="70" t="str">
        <f>IFERROR(VLOOKUP(A278,SHORTVOL!$A$2:$E$10000,5,0),"")</f>
        <v/>
      </c>
      <c r="G278" s="70"/>
      <c r="H278">
        <v>113103.39</v>
      </c>
      <c r="I278">
        <v>115691.83</v>
      </c>
      <c r="J278">
        <f>(1/(1-91/360*VLOOKUP($A278,Tbills!$B$4:$C$974,2,1)/100))^((1)/91)-1</f>
        <v>8.0295844591127263E-5</v>
      </c>
      <c r="K278" s="2">
        <f t="shared" si="22"/>
        <v>456235.04917589313</v>
      </c>
      <c r="N278">
        <f t="shared" si="20"/>
        <v>925208066.13636267</v>
      </c>
      <c r="P278">
        <f>P277*(1-IF($A278&lt;=P273,P$1,P$1+IF(AND(WEEKDAY($A278)&lt;&gt;1,WEEKDAY($A278)&lt;&gt;7),Q$1,0)))^($A278-$A277)*(1-0.5*(E278/E277-1))</f>
        <v>10.081774939059327</v>
      </c>
      <c r="R278" s="2">
        <f t="shared" si="23"/>
        <v>207.40639090623606</v>
      </c>
      <c r="T278" s="61">
        <f t="shared" si="21"/>
        <v>253.53661146212562</v>
      </c>
      <c r="V278">
        <f>V277*$E278/$E277*(1-(V$1+V$5+IF(AND(WEEKDAY(A278)&lt;&gt;1,WEEKDAY(A278)&lt;&gt;7),IF(A278&lt;W$2,W$1,W$3),0)))^($A278-$A277)</f>
        <v>440689.88890647388</v>
      </c>
      <c r="X278" s="78" t="str">
        <f>IF(A278&gt;X$3,X277*(1-X$1+J278)^($A278-$A277)*(F278/F277),IF(A278=X$3,X$2,""))</f>
        <v/>
      </c>
      <c r="Y278" s="63"/>
      <c r="Z278" s="63"/>
      <c r="AA278" s="63"/>
      <c r="AB278">
        <f>ROW()</f>
        <v>278</v>
      </c>
      <c r="AC278">
        <f>B278/C278</f>
        <v>0.95806028833551771</v>
      </c>
      <c r="AD278">
        <f>AD277*(1-(AD$1+AD$5))^($A278-$A277)*(1+2*(E278/E277-1))</f>
        <v>27761614466.876083</v>
      </c>
      <c r="AG278">
        <f t="shared" si="24"/>
        <v>5.7473682312819969</v>
      </c>
      <c r="AJ278">
        <f>AJ277*(1-AJ$1+J277)^($A278-$A277)*(2-E278/E277)</f>
        <v>4.9348803179798901</v>
      </c>
      <c r="AL278">
        <f>AL277*(1-AL$1+J278)^($A278-$A277)*(1+2*(E278/E277-1))</f>
        <v>1368177755765.6672</v>
      </c>
      <c r="AN278">
        <f>AN277*(1-AN$1+J278)^($A278-$A277)*(2-I278/I277)</f>
        <v>24.688849172111908</v>
      </c>
    </row>
    <row r="279" spans="1:40" x14ac:dyDescent="0.25">
      <c r="A279" s="1">
        <v>38468</v>
      </c>
      <c r="B279" s="12">
        <v>14.91</v>
      </c>
      <c r="C279" s="12">
        <v>15.43</v>
      </c>
      <c r="D279">
        <v>175136.18</v>
      </c>
      <c r="E279">
        <v>179142.54</v>
      </c>
      <c r="F279" s="70" t="str">
        <f>IFERROR(VLOOKUP(A279,SHORTVOL!$A$2:$E$10000,5,0),"")</f>
        <v/>
      </c>
      <c r="G279" s="70"/>
      <c r="H279">
        <v>114153.64</v>
      </c>
      <c r="I279">
        <v>116756.83</v>
      </c>
      <c r="J279">
        <f>(1/(1-91/360*VLOOKUP($A279,Tbills!$B$4:$C$974,2,1)/100))^((1)/91)-1</f>
        <v>8.0295844591127263E-5</v>
      </c>
      <c r="K279" s="2">
        <f t="shared" si="22"/>
        <v>465367.44912899513</v>
      </c>
      <c r="N279">
        <f t="shared" si="20"/>
        <v>952901664.06414318</v>
      </c>
      <c r="P279">
        <f>P278*(1-IF($A279&lt;=P274,P$1,P$1+IF(AND(WEEKDAY($A279)&lt;&gt;1,WEEKDAY($A279)&lt;&gt;7),Q$1,0)))^($A279-$A278)*(1-0.5*(E279/E278-1))</f>
        <v>9.9808917557274377</v>
      </c>
      <c r="R279" s="2">
        <f t="shared" si="23"/>
        <v>209.32721089316703</v>
      </c>
      <c r="T279" s="61">
        <f t="shared" si="21"/>
        <v>255.88493038915402</v>
      </c>
      <c r="V279">
        <f>V278*$E279/$E278*(1-(V$1+V$5+IF(AND(WEEKDAY(A279)&lt;&gt;1,WEEKDAY(A279)&lt;&gt;7),IF(A279&lt;W$2,W$1,W$3),0)))^($A279-$A278)</f>
        <v>449473.76561821171</v>
      </c>
      <c r="X279" s="78" t="str">
        <f>IF(A279&gt;X$3,X278*(1-X$1+J279)^($A279-$A278)*(F279/F278),IF(A279=X$3,X$2,""))</f>
        <v/>
      </c>
      <c r="Y279" s="63"/>
      <c r="Z279" s="63"/>
      <c r="AA279" s="63"/>
      <c r="AB279">
        <f>ROW()</f>
        <v>279</v>
      </c>
      <c r="AC279">
        <f>B279/C279</f>
        <v>0.96629941672067399</v>
      </c>
      <c r="AD279">
        <f>AD278*(1-(AD$1+AD$5))^($A279-$A278)*(1+2*(E279/E278-1))</f>
        <v>28868965491.689049</v>
      </c>
      <c r="AG279">
        <f t="shared" si="24"/>
        <v>5.632380111950865</v>
      </c>
      <c r="AJ279">
        <f>AJ278*(1-AJ$1+J278)^($A279-$A278)*(2-E279/E278)</f>
        <v>4.8365824351150932</v>
      </c>
      <c r="AL279">
        <f>AL278*(1-AL$1+J279)^($A279-$A278)*(1+2*(E279/E278-1))</f>
        <v>1422849293423.593</v>
      </c>
      <c r="AN279">
        <f>AN278*(1-AN$1+J279)^($A279-$A278)*(2-I279/I278)</f>
        <v>24.462635634255726</v>
      </c>
    </row>
    <row r="280" spans="1:40" x14ac:dyDescent="0.25">
      <c r="A280" s="1">
        <v>38469</v>
      </c>
      <c r="B280" s="12">
        <v>14.87</v>
      </c>
      <c r="C280" s="12">
        <v>15.32</v>
      </c>
      <c r="D280">
        <v>175150.24</v>
      </c>
      <c r="E280">
        <v>179142.54</v>
      </c>
      <c r="F280" s="70" t="str">
        <f>IFERROR(VLOOKUP(A280,SHORTVOL!$A$2:$E$10000,5,0),"")</f>
        <v/>
      </c>
      <c r="G280" s="70"/>
      <c r="H280">
        <v>114243.68</v>
      </c>
      <c r="I280">
        <v>116839.54</v>
      </c>
      <c r="J280">
        <f>(1/(1-91/360*VLOOKUP($A280,Tbills!$B$4:$C$974,2,1)/100))^((1)/91)-1</f>
        <v>8.0295844591127263E-5</v>
      </c>
      <c r="K280" s="2">
        <f t="shared" si="22"/>
        <v>465393.46078024001</v>
      </c>
      <c r="N280">
        <f t="shared" si="20"/>
        <v>952892526.65092611</v>
      </c>
      <c r="P280">
        <f>P279*(1-IF($A280&lt;=P275,P$1,P$1+IF(AND(WEEKDAY($A280)&lt;&gt;1,WEEKDAY($A280)&lt;&gt;7),Q$1,0)))^($A280-$A279)*(1-0.5*(E280/E279-1))</f>
        <v>9.9806319790926992</v>
      </c>
      <c r="R280" s="2">
        <f t="shared" si="23"/>
        <v>209.48721197587366</v>
      </c>
      <c r="T280" s="61">
        <f t="shared" si="21"/>
        <v>256.08079891459721</v>
      </c>
      <c r="V280">
        <f>V279*$E280/$E279*(1-(V$1+V$5+IF(AND(WEEKDAY(A280)&lt;&gt;1,WEEKDAY(A280)&lt;&gt;7),IF(A280&lt;W$2,W$1,W$3),0)))^($A280-$A279)</f>
        <v>449460.83555098157</v>
      </c>
      <c r="X280" s="78" t="str">
        <f>IF(A280&gt;X$3,X279*(1-X$1+J280)^($A280-$A279)*(F280/F279),IF(A280=X$3,X$2,""))</f>
        <v/>
      </c>
      <c r="Y280" s="63"/>
      <c r="Z280" s="63"/>
      <c r="AA280" s="63"/>
      <c r="AB280">
        <f>ROW()</f>
        <v>280</v>
      </c>
      <c r="AC280">
        <f>B280/C280</f>
        <v>0.97062663185378584</v>
      </c>
      <c r="AD280">
        <f>AD279*(1-(AD$1+AD$5))^($A280-$A279)*(1+2*(E280/E279-1))</f>
        <v>28867992647.098507</v>
      </c>
      <c r="AG280">
        <f t="shared" si="24"/>
        <v>5.6321177819182537</v>
      </c>
      <c r="AJ280">
        <f>AJ279*(1-AJ$1+J279)^($A280-$A279)*(2-E280/E279)</f>
        <v>4.8367919052911104</v>
      </c>
      <c r="AL280">
        <f>AL279*(1-AL$1+J280)^($A280-$A279)*(1+2*(E280/E279-1))</f>
        <v>1422899221724.8369</v>
      </c>
      <c r="AN280">
        <f>AN279*(1-AN$1+J280)^($A280-$A279)*(2-I280/I279)</f>
        <v>24.446365131025726</v>
      </c>
    </row>
    <row r="281" spans="1:40" x14ac:dyDescent="0.25">
      <c r="A281" s="1">
        <v>38470</v>
      </c>
      <c r="B281" s="12">
        <v>16.86</v>
      </c>
      <c r="C281" s="12">
        <v>16.61</v>
      </c>
      <c r="D281">
        <v>183967.25</v>
      </c>
      <c r="E281">
        <v>188146.13</v>
      </c>
      <c r="F281" s="70" t="str">
        <f>IFERROR(VLOOKUP(A281,SHORTVOL!$A$2:$E$10000,5,0),"")</f>
        <v/>
      </c>
      <c r="G281" s="70"/>
      <c r="H281">
        <v>117833.07</v>
      </c>
      <c r="I281">
        <v>120501.11</v>
      </c>
      <c r="J281">
        <f>(1/(1-91/360*VLOOKUP($A281,Tbills!$B$4:$C$974,2,1)/100))^((1)/91)-1</f>
        <v>8.0295844591127263E-5</v>
      </c>
      <c r="K281" s="2">
        <f t="shared" si="22"/>
        <v>488809.30734975467</v>
      </c>
      <c r="N281">
        <f t="shared" si="20"/>
        <v>1024720357.9925326</v>
      </c>
      <c r="P281">
        <f>P280*(1-IF($A281&lt;=P276,P$1,P$1+IF(AND(WEEKDAY($A281)&lt;&gt;1,WEEKDAY($A281)&lt;&gt;7),Q$1,0)))^($A281-$A280)*(1-0.5*(E281/E280-1))</f>
        <v>9.7295686328626871</v>
      </c>
      <c r="R281" s="2">
        <f t="shared" si="23"/>
        <v>216.06376314480485</v>
      </c>
      <c r="T281" s="61">
        <f t="shared" si="21"/>
        <v>264.12037850712943</v>
      </c>
      <c r="V281">
        <f>V280*$E281/$E280*(1-(V$1+V$5+IF(AND(WEEKDAY(A281)&lt;&gt;1,WEEKDAY(A281)&lt;&gt;7),IF(A281&lt;W$2,W$1,W$3),0)))^($A281-$A280)</f>
        <v>472036.87143967371</v>
      </c>
      <c r="X281" s="78" t="str">
        <f>IF(A281&gt;X$3,X280*(1-X$1+J281)^($A281-$A280)*(F281/F280),IF(A281=X$3,X$2,""))</f>
        <v/>
      </c>
      <c r="Y281" s="63"/>
      <c r="Z281" s="63"/>
      <c r="AA281" s="63"/>
      <c r="AB281">
        <f>ROW()</f>
        <v>281</v>
      </c>
      <c r="AC281">
        <f>B281/C281</f>
        <v>1.0150511739915713</v>
      </c>
      <c r="AD281">
        <f>AD280*(1-(AD$1+AD$5))^($A281-$A280)*(1+2*(E281/E280-1))</f>
        <v>31768695909.760822</v>
      </c>
      <c r="AG281">
        <f t="shared" si="24"/>
        <v>5.3488019942911116</v>
      </c>
      <c r="AJ281">
        <f>AJ280*(1-AJ$1+J280)^($A281-$A280)*(2-E281/E280)</f>
        <v>4.5938967746803367</v>
      </c>
      <c r="AL281">
        <f>AL280*(1-AL$1+J281)^($A281-$A280)*(1+2*(E281/E280-1))</f>
        <v>1565982188525.8892</v>
      </c>
      <c r="AN281">
        <f>AN280*(1-AN$1+J281)^($A281-$A280)*(2-I281/I280)</f>
        <v>23.681279537889935</v>
      </c>
    </row>
    <row r="282" spans="1:40" x14ac:dyDescent="0.25">
      <c r="A282" s="1">
        <v>38471</v>
      </c>
      <c r="B282" s="12">
        <v>15.31</v>
      </c>
      <c r="C282" s="12">
        <v>15.71</v>
      </c>
      <c r="D282">
        <v>182419.03</v>
      </c>
      <c r="E282">
        <v>186547.63</v>
      </c>
      <c r="F282" s="70" t="str">
        <f>IFERROR(VLOOKUP(A282,SHORTVOL!$A$2:$E$10000,5,0),"")</f>
        <v/>
      </c>
      <c r="G282" s="70"/>
      <c r="H282">
        <v>117144.36</v>
      </c>
      <c r="I282">
        <v>119787.13</v>
      </c>
      <c r="J282">
        <f>(1/(1-91/360*VLOOKUP($A282,Tbills!$B$4:$C$974,2,1)/100))^((1)/91)-1</f>
        <v>8.0295844591127263E-5</v>
      </c>
      <c r="K282" s="2">
        <f t="shared" si="22"/>
        <v>484683.79815087037</v>
      </c>
      <c r="N282">
        <f t="shared" si="20"/>
        <v>1011651535.275514</v>
      </c>
      <c r="P282">
        <f>P281*(1-IF($A282&lt;=P277,P$1,P$1+IF(AND(WEEKDAY($A282)&lt;&gt;1,WEEKDAY($A282)&lt;&gt;7),Q$1,0)))^($A282-$A281)*(1-0.5*(E282/E281-1))</f>
        <v>9.7706458002791106</v>
      </c>
      <c r="R282" s="2">
        <f t="shared" si="23"/>
        <v>214.79567738466528</v>
      </c>
      <c r="T282" s="61">
        <f t="shared" si="21"/>
        <v>262.57053455090431</v>
      </c>
      <c r="V282">
        <f>V281*$E282/$E281*(1-(V$1+V$5+IF(AND(WEEKDAY(A282)&lt;&gt;1,WEEKDAY(A282)&lt;&gt;7),IF(A282&lt;W$2,W$1,W$3),0)))^($A282-$A281)</f>
        <v>468012.95611429622</v>
      </c>
      <c r="X282" s="78" t="str">
        <f>IF(A282&gt;X$3,X281*(1-X$1+J282)^($A282-$A281)*(F282/F281),IF(A282=X$3,X$2,""))</f>
        <v/>
      </c>
      <c r="Y282" s="63"/>
      <c r="Z282" s="63"/>
      <c r="AA282" s="63"/>
      <c r="AB282">
        <f>ROW()</f>
        <v>282</v>
      </c>
      <c r="AC282">
        <f>B282/C282</f>
        <v>0.97453851050286444</v>
      </c>
      <c r="AD282">
        <f>AD281*(1-(AD$1+AD$5))^($A282-$A281)*(1+2*(E282/E281-1))</f>
        <v>31227826319.470982</v>
      </c>
      <c r="AG282">
        <f t="shared" si="24"/>
        <v>5.3939944751151687</v>
      </c>
      <c r="AJ282">
        <f>AJ281*(1-AJ$1+J281)^($A282-$A281)*(2-E282/E281)</f>
        <v>4.6331274274952268</v>
      </c>
      <c r="AL282">
        <f>AL281*(1-AL$1+J282)^($A282-$A281)*(1+2*(E282/E281-1))</f>
        <v>1539426861886.9006</v>
      </c>
      <c r="AN282">
        <f>AN281*(1-AN$1+J282)^($A282-$A281)*(2-I282/I281)</f>
        <v>23.822624968148549</v>
      </c>
    </row>
    <row r="283" spans="1:40" x14ac:dyDescent="0.25">
      <c r="A283" s="1">
        <v>38474</v>
      </c>
      <c r="B283" s="12">
        <v>15.12</v>
      </c>
      <c r="C283" s="12">
        <v>15.5</v>
      </c>
      <c r="D283">
        <v>177063.03</v>
      </c>
      <c r="E283">
        <v>181025.47</v>
      </c>
      <c r="F283" s="70" t="str">
        <f>IFERROR(VLOOKUP(A283,SHORTVOL!$A$2:$E$10000,5,0),"")</f>
        <v/>
      </c>
      <c r="G283" s="70"/>
      <c r="H283">
        <v>114943.16</v>
      </c>
      <c r="I283">
        <v>117507.42</v>
      </c>
      <c r="J283">
        <f>(1/(1-91/360*VLOOKUP($A283,Tbills!$B$4:$C$974,2,1)/100))^((1)/91)-1</f>
        <v>8.001601089535626E-5</v>
      </c>
      <c r="K283" s="2">
        <f t="shared" si="22"/>
        <v>470418.5976889499</v>
      </c>
      <c r="N283">
        <f t="shared" si="20"/>
        <v>966703548.97380006</v>
      </c>
      <c r="P283">
        <f>P282*(1-IF($A283&lt;=P278,P$1,P$1+IF(AND(WEEKDAY($A283)&lt;&gt;1,WEEKDAY($A283)&lt;&gt;7),Q$1,0)))^($A283-$A282)*(1-0.5*(E283/E282-1))</f>
        <v>9.914486342805553</v>
      </c>
      <c r="R283" s="2">
        <f t="shared" si="23"/>
        <v>210.74414438912007</v>
      </c>
      <c r="T283" s="61">
        <f t="shared" si="21"/>
        <v>257.61870652181045</v>
      </c>
      <c r="V283">
        <f>V282*$E283/$E282*(1-(V$1+V$5+IF(AND(WEEKDAY(A283)&lt;&gt;1,WEEKDAY(A283)&lt;&gt;7),IF(A283&lt;W$2,W$1,W$3),0)))^($A283-$A282)</f>
        <v>454119.70074053243</v>
      </c>
      <c r="X283" s="78" t="str">
        <f>IF(A283&gt;X$3,X282*(1-X$1+J283)^($A283-$A282)*(F283/F282),IF(A283=X$3,X$2,""))</f>
        <v/>
      </c>
      <c r="Y283" s="63"/>
      <c r="Z283" s="63"/>
      <c r="AA283" s="63"/>
      <c r="AB283">
        <f>ROW()</f>
        <v>283</v>
      </c>
      <c r="AC283">
        <f>B283/C283</f>
        <v>0.97548387096774192</v>
      </c>
      <c r="AD283">
        <f>AD282*(1-(AD$1+AD$5))^($A283-$A282)*(1+2*(E283/E282-1))</f>
        <v>29376051773.117466</v>
      </c>
      <c r="AG283">
        <f t="shared" si="24"/>
        <v>5.5528908805039023</v>
      </c>
      <c r="AJ283">
        <f>AJ282*(1-AJ$1+J282)^($A283-$A282)*(2-E283/E282)</f>
        <v>4.7708965181390326</v>
      </c>
      <c r="AL283">
        <f>AL282*(1-AL$1+J283)^($A283-$A282)*(1+2*(E283/E282-1))</f>
        <v>1448438264806.9441</v>
      </c>
      <c r="AN283">
        <f>AN282*(1-AN$1+J283)^($A283-$A282)*(2-I283/I282)</f>
        <v>24.279135426156419</v>
      </c>
    </row>
    <row r="284" spans="1:40" x14ac:dyDescent="0.25">
      <c r="A284" s="1">
        <v>38475</v>
      </c>
      <c r="B284" s="12">
        <v>14.53</v>
      </c>
      <c r="C284" s="12">
        <v>15.15</v>
      </c>
      <c r="D284">
        <v>175462.39</v>
      </c>
      <c r="E284">
        <v>179374.53</v>
      </c>
      <c r="F284" s="70" t="str">
        <f>IFERROR(VLOOKUP(A284,SHORTVOL!$A$2:$E$10000,5,0),"")</f>
        <v/>
      </c>
      <c r="G284" s="70"/>
      <c r="H284">
        <v>113843.08</v>
      </c>
      <c r="I284">
        <v>116373.4</v>
      </c>
      <c r="J284">
        <f>(1/(1-91/360*VLOOKUP($A284,Tbills!$B$4:$C$974,2,1)/100))^((1)/91)-1</f>
        <v>8.001601089535626E-5</v>
      </c>
      <c r="K284" s="2">
        <f t="shared" si="22"/>
        <v>466154.6727906036</v>
      </c>
      <c r="N284">
        <f t="shared" si="20"/>
        <v>953469999.89002132</v>
      </c>
      <c r="P284">
        <f>P283*(1-IF($A284&lt;=P279,P$1,P$1+IF(AND(WEEKDAY($A284)&lt;&gt;1,WEEKDAY($A284)&lt;&gt;7),Q$1,0)))^($A284-$A283)*(1-0.5*(E284/E283-1))</f>
        <v>9.9594368391090882</v>
      </c>
      <c r="R284" s="2">
        <f t="shared" si="23"/>
        <v>208.72209781428094</v>
      </c>
      <c r="T284" s="61">
        <f t="shared" si="21"/>
        <v>255.14718781652527</v>
      </c>
      <c r="V284">
        <f>V283*$E284/$E283*(1-(V$1+V$5+IF(AND(WEEKDAY(A284)&lt;&gt;1,WEEKDAY(A284)&lt;&gt;7),IF(A284&lt;W$2,W$1,W$3),0)))^($A284-$A283)</f>
        <v>449965.2153141856</v>
      </c>
      <c r="X284" s="78" t="str">
        <f>IF(A284&gt;X$3,X283*(1-X$1+J284)^($A284-$A283)*(F284/F283),IF(A284=X$3,X$2,""))</f>
        <v/>
      </c>
      <c r="Y284" s="63"/>
      <c r="Z284" s="63"/>
      <c r="AA284" s="63"/>
      <c r="AB284">
        <f>ROW()</f>
        <v>284</v>
      </c>
      <c r="AC284">
        <f>B284/C284</f>
        <v>0.959075907590759</v>
      </c>
      <c r="AD284">
        <f>AD283*(1-(AD$1+AD$5))^($A284-$A283)*(1+2*(E284/E283-1))</f>
        <v>28839264699.88097</v>
      </c>
      <c r="AG284">
        <f t="shared" si="24"/>
        <v>5.6032718819908514</v>
      </c>
      <c r="AJ284">
        <f>AJ283*(1-AJ$1+J283)^($A284-$A283)*(2-E284/E283)</f>
        <v>4.8146139331032831</v>
      </c>
      <c r="AL284">
        <f>AL283*(1-AL$1+J284)^($A284-$A283)*(1+2*(E284/E283-1))</f>
        <v>1422068448706.3813</v>
      </c>
      <c r="AN284">
        <f>AN283*(1-AN$1+J284)^($A284-$A283)*(2-I284/I283)</f>
        <v>24.514499054537726</v>
      </c>
    </row>
    <row r="285" spans="1:40" x14ac:dyDescent="0.25">
      <c r="A285" s="1">
        <v>38476</v>
      </c>
      <c r="B285" s="12">
        <v>13.85</v>
      </c>
      <c r="C285" s="12">
        <v>14.54</v>
      </c>
      <c r="D285">
        <v>168582.84</v>
      </c>
      <c r="E285">
        <v>172327.24</v>
      </c>
      <c r="F285" s="70" t="str">
        <f>IFERROR(VLOOKUP(A285,SHORTVOL!$A$2:$E$10000,5,0),"")</f>
        <v/>
      </c>
      <c r="G285" s="70"/>
      <c r="H285">
        <v>111468.97</v>
      </c>
      <c r="I285">
        <v>113937.21</v>
      </c>
      <c r="J285">
        <f>(1/(1-91/360*VLOOKUP($A285,Tbills!$B$4:$C$974,2,1)/100))^((1)/91)-1</f>
        <v>8.001601089535626E-5</v>
      </c>
      <c r="K285" s="2">
        <f t="shared" si="22"/>
        <v>447866.70476545865</v>
      </c>
      <c r="N285">
        <f t="shared" si="20"/>
        <v>897271314.70638585</v>
      </c>
      <c r="P285">
        <f>P284*(1-IF($A285&lt;=P280,P$1,P$1+IF(AND(WEEKDAY($A285)&lt;&gt;1,WEEKDAY($A285)&lt;&gt;7),Q$1,0)))^($A285-$A284)*(1-0.5*(E285/E284-1))</f>
        <v>10.154816357493008</v>
      </c>
      <c r="R285" s="2">
        <f t="shared" si="23"/>
        <v>204.36437551358785</v>
      </c>
      <c r="T285" s="61">
        <f t="shared" si="21"/>
        <v>249.82047129945528</v>
      </c>
      <c r="V285">
        <f>V284*$E285/$E284*(1-(V$1+V$5+IF(AND(WEEKDAY(A285)&lt;&gt;1,WEEKDAY(A285)&lt;&gt;7),IF(A285&lt;W$2,W$1,W$3),0)))^($A285-$A284)</f>
        <v>432274.48742030433</v>
      </c>
      <c r="X285" s="78" t="str">
        <f>IF(A285&gt;X$3,X284*(1-X$1+J285)^($A285-$A284)*(F285/F284),IF(A285=X$3,X$2,""))</f>
        <v/>
      </c>
      <c r="Y285" s="63"/>
      <c r="Z285" s="63"/>
      <c r="AA285" s="63"/>
      <c r="AB285">
        <f>ROW()</f>
        <v>285</v>
      </c>
      <c r="AC285">
        <f>B285/C285</f>
        <v>0.9525447042640991</v>
      </c>
      <c r="AD285">
        <f>AD284*(1-(AD$1+AD$5))^($A285-$A284)*(1+2*(E285/E284-1))</f>
        <v>26572287611.583111</v>
      </c>
      <c r="AG285">
        <f t="shared" si="24"/>
        <v>5.8231427331980008</v>
      </c>
      <c r="AJ285">
        <f>AJ284*(1-AJ$1+J284)^($A285-$A284)*(2-E285/E284)</f>
        <v>5.0039864259612896</v>
      </c>
      <c r="AL285">
        <f>AL284*(1-AL$1+J285)^($A285-$A284)*(1+2*(E285/E284-1))</f>
        <v>1310373239418.4692</v>
      </c>
      <c r="AN285">
        <f>AN284*(1-AN$1+J285)^($A285-$A284)*(2-I285/I284)</f>
        <v>25.028768672495026</v>
      </c>
    </row>
    <row r="286" spans="1:40" x14ac:dyDescent="0.25">
      <c r="A286" s="1">
        <v>38477</v>
      </c>
      <c r="B286" s="12">
        <v>13.98</v>
      </c>
      <c r="C286" s="12">
        <v>14.31</v>
      </c>
      <c r="D286">
        <v>166470.57</v>
      </c>
      <c r="E286">
        <v>170154.26</v>
      </c>
      <c r="F286" s="70" t="str">
        <f>IFERROR(VLOOKUP(A286,SHORTVOL!$A$2:$E$10000,5,0),"")</f>
        <v/>
      </c>
      <c r="G286" s="70"/>
      <c r="H286">
        <v>109604.02</v>
      </c>
      <c r="I286">
        <v>112021.84</v>
      </c>
      <c r="J286">
        <f>(1/(1-91/360*VLOOKUP($A286,Tbills!$B$4:$C$974,2,1)/100))^((1)/91)-1</f>
        <v>8.001601089535626E-5</v>
      </c>
      <c r="K286" s="2">
        <f t="shared" si="22"/>
        <v>442244.34509615996</v>
      </c>
      <c r="N286">
        <f t="shared" si="20"/>
        <v>880291505.90527868</v>
      </c>
      <c r="P286">
        <f>P285*(1-IF($A286&lt;=P281,P$1,P$1+IF(AND(WEEKDAY($A286)&lt;&gt;1,WEEKDAY($A286)&lt;&gt;7),Q$1,0)))^($A286-$A285)*(1-0.5*(E286/E285-1))</f>
        <v>10.218574545571498</v>
      </c>
      <c r="R286" s="2">
        <f t="shared" si="23"/>
        <v>200.94032383945819</v>
      </c>
      <c r="T286" s="61">
        <f t="shared" si="21"/>
        <v>245.6350882703241</v>
      </c>
      <c r="V286">
        <f>V285*$E286/$E285*(1-(V$1+V$5+IF(AND(WEEKDAY(A286)&lt;&gt;1,WEEKDAY(A286)&lt;&gt;7),IF(A286&lt;W$2,W$1,W$3),0)))^($A286-$A285)</f>
        <v>426811.39444769319</v>
      </c>
      <c r="X286" s="78" t="str">
        <f>IF(A286&gt;X$3,X285*(1-X$1+J286)^($A286-$A285)*(F286/F285),IF(A286=X$3,X$2,""))</f>
        <v/>
      </c>
      <c r="Y286" s="63"/>
      <c r="Z286" s="63"/>
      <c r="AA286" s="63"/>
      <c r="AB286">
        <f>ROW()</f>
        <v>286</v>
      </c>
      <c r="AC286">
        <f>B286/C286</f>
        <v>0.97693920335429774</v>
      </c>
      <c r="AD286">
        <f>AD285*(1-(AD$1+AD$5))^($A286-$A285)*(1+2*(E286/E285-1))</f>
        <v>25901282157.924755</v>
      </c>
      <c r="AG286">
        <f t="shared" si="24"/>
        <v>5.8962956812892084</v>
      </c>
      <c r="AJ286">
        <f>AJ285*(1-AJ$1+J285)^($A286-$A285)*(2-E286/E285)</f>
        <v>5.0673027990757822</v>
      </c>
      <c r="AL286">
        <f>AL285*(1-AL$1+J286)^($A286-$A285)*(1+2*(E286/E285-1))</f>
        <v>1277371102014.2805</v>
      </c>
      <c r="AN286">
        <f>AN285*(1-AN$1+J286)^($A286-$A285)*(2-I286/I285)</f>
        <v>25.450616141277685</v>
      </c>
    </row>
    <row r="287" spans="1:40" x14ac:dyDescent="0.25">
      <c r="A287" s="1">
        <v>38478</v>
      </c>
      <c r="B287" s="12">
        <v>14.05</v>
      </c>
      <c r="C287" s="12">
        <v>14.44</v>
      </c>
      <c r="D287">
        <v>167237.47</v>
      </c>
      <c r="E287">
        <v>170924.52</v>
      </c>
      <c r="F287" s="70" t="str">
        <f>IFERROR(VLOOKUP(A287,SHORTVOL!$A$2:$E$10000,5,0),"")</f>
        <v/>
      </c>
      <c r="G287" s="70"/>
      <c r="H287">
        <v>110300.22</v>
      </c>
      <c r="I287">
        <v>112724.43</v>
      </c>
      <c r="J287">
        <f>(1/(1-91/360*VLOOKUP($A287,Tbills!$B$4:$C$974,2,1)/100))^((1)/91)-1</f>
        <v>8.001601089535626E-5</v>
      </c>
      <c r="K287" s="2">
        <f t="shared" si="22"/>
        <v>444270.85214958421</v>
      </c>
      <c r="N287">
        <f t="shared" si="20"/>
        <v>886260407.02072155</v>
      </c>
      <c r="P287">
        <f>P286*(1-IF($A287&lt;=P282,P$1,P$1+IF(AND(WEEKDAY($A287)&lt;&gt;1,WEEKDAY($A287)&lt;&gt;7),Q$1,0)))^($A287-$A286)*(1-0.5*(E287/E286-1))</f>
        <v>10.195180291999865</v>
      </c>
      <c r="R287" s="2">
        <f t="shared" si="23"/>
        <v>202.21175733251656</v>
      </c>
      <c r="T287" s="61">
        <f t="shared" si="21"/>
        <v>247.18959513517183</v>
      </c>
      <c r="V287">
        <f>V286*$E287/$E286*(1-(V$1+V$5+IF(AND(WEEKDAY(A287)&lt;&gt;1,WEEKDAY(A287)&lt;&gt;7),IF(A287&lt;W$2,W$1,W$3),0)))^($A287-$A286)</f>
        <v>428731.16483830335</v>
      </c>
      <c r="X287" s="78" t="str">
        <f>IF(A287&gt;X$3,X286*(1-X$1+J287)^($A287-$A286)*(F287/F286),IF(A287=X$3,X$2,""))</f>
        <v/>
      </c>
      <c r="Y287" s="63"/>
      <c r="Z287" s="63"/>
      <c r="AA287" s="63"/>
      <c r="AB287">
        <f>ROW()</f>
        <v>287</v>
      </c>
      <c r="AC287">
        <f>B287/C287</f>
        <v>0.97299168975069261</v>
      </c>
      <c r="AD287">
        <f>AD286*(1-(AD$1+AD$5))^($A287-$A286)*(1+2*(E287/E286-1))</f>
        <v>26134903000.026051</v>
      </c>
      <c r="AG287">
        <f t="shared" si="24"/>
        <v>5.869330753800873</v>
      </c>
      <c r="AJ287">
        <f>AJ286*(1-AJ$1+J286)^($A287-$A286)*(2-E287/E286)</f>
        <v>5.0445810206554782</v>
      </c>
      <c r="AL287">
        <f>AL286*(1-AL$1+J287)^($A287-$A286)*(1+2*(E287/E286-1))</f>
        <v>1288980863089.2092</v>
      </c>
      <c r="AN287">
        <f>AN286*(1-AN$1+J287)^($A287-$A286)*(2-I287/I286)</f>
        <v>25.292080635586895</v>
      </c>
    </row>
    <row r="288" spans="1:40" x14ac:dyDescent="0.25">
      <c r="A288" s="1">
        <v>38481</v>
      </c>
      <c r="B288" s="12">
        <v>13.75</v>
      </c>
      <c r="C288" s="12">
        <v>13.98</v>
      </c>
      <c r="D288">
        <v>164875.56</v>
      </c>
      <c r="E288">
        <v>168469.5</v>
      </c>
      <c r="F288" s="70" t="str">
        <f>IFERROR(VLOOKUP(A288,SHORTVOL!$A$2:$E$10000,5,0),"")</f>
        <v/>
      </c>
      <c r="G288" s="70"/>
      <c r="H288">
        <v>109669.84</v>
      </c>
      <c r="I288">
        <v>112053.13</v>
      </c>
      <c r="J288">
        <f>(1/(1-91/360*VLOOKUP($A288,Tbills!$B$4:$C$974,2,1)/100))^((1)/91)-1</f>
        <v>7.9456365113639293E-5</v>
      </c>
      <c r="K288" s="2">
        <f t="shared" si="22"/>
        <v>437964.3355421836</v>
      </c>
      <c r="N288">
        <f t="shared" si="20"/>
        <v>867141182.01149583</v>
      </c>
      <c r="P288">
        <f>P287*(1-IF($A288&lt;=P283,P$1,P$1+IF(AND(WEEKDAY($A288)&lt;&gt;1,WEEKDAY($A288)&lt;&gt;7),Q$1,0)))^($A288-$A287)*(1-0.5*(E288/E287-1))</f>
        <v>10.267596149209009</v>
      </c>
      <c r="R288" s="2">
        <f t="shared" si="23"/>
        <v>201.04138399627783</v>
      </c>
      <c r="T288" s="61">
        <f t="shared" si="21"/>
        <v>245.75970436690554</v>
      </c>
      <c r="V288">
        <f>V287*$E288/$E287*(1-(V$1+V$5+IF(AND(WEEKDAY(A288)&lt;&gt;1,WEEKDAY(A288)&lt;&gt;7),IF(A288&lt;W$2,W$1,W$3),0)))^($A288-$A287)</f>
        <v>422536.75346236723</v>
      </c>
      <c r="X288" s="78" t="str">
        <f>IF(A288&gt;X$3,X287*(1-X$1+J288)^($A288-$A287)*(F288/F287),IF(A288=X$3,X$2,""))</f>
        <v/>
      </c>
      <c r="Y288" s="63"/>
      <c r="Z288" s="63"/>
      <c r="AA288" s="63"/>
      <c r="AB288">
        <f>ROW()</f>
        <v>288</v>
      </c>
      <c r="AC288">
        <f>B288/C288</f>
        <v>0.98354792560801141</v>
      </c>
      <c r="AD288">
        <f>AD287*(1-(AD$1+AD$5))^($A288-$A287)*(1+2*(E288/E287-1))</f>
        <v>25381576113.999119</v>
      </c>
      <c r="AG288">
        <f t="shared" si="24"/>
        <v>5.9528011812667705</v>
      </c>
      <c r="AJ288">
        <f>AJ287*(1-AJ$1+J287)^($A288-$A287)*(2-E288/E287)</f>
        <v>5.117697838597036</v>
      </c>
      <c r="AL288">
        <f>AL287*(1-AL$1+J288)^($A288-$A287)*(1+2*(E288/E287-1))</f>
        <v>1252081775378.1169</v>
      </c>
      <c r="AN288">
        <f>AN287*(1-AN$1+J288)^($A288-$A287)*(2-I288/I287)</f>
        <v>25.445942610808075</v>
      </c>
    </row>
    <row r="289" spans="1:40" x14ac:dyDescent="0.25">
      <c r="A289" s="1">
        <v>38482</v>
      </c>
      <c r="B289" s="12">
        <v>14.91</v>
      </c>
      <c r="C289" s="12">
        <v>15.03</v>
      </c>
      <c r="D289">
        <v>171047.06</v>
      </c>
      <c r="E289">
        <v>174762.14</v>
      </c>
      <c r="F289" s="70" t="str">
        <f>IFERROR(VLOOKUP(A289,SHORTVOL!$A$2:$E$10000,5,0),"")</f>
        <v/>
      </c>
      <c r="G289" s="70"/>
      <c r="H289">
        <v>112349.74</v>
      </c>
      <c r="I289">
        <v>114782.37</v>
      </c>
      <c r="J289">
        <f>(1/(1-91/360*VLOOKUP($A289,Tbills!$B$4:$C$974,2,1)/100))^((1)/91)-1</f>
        <v>7.9456365113639293E-5</v>
      </c>
      <c r="K289" s="2">
        <f t="shared" si="22"/>
        <v>454346.81371508469</v>
      </c>
      <c r="N289">
        <f t="shared" si="20"/>
        <v>915716334.26864946</v>
      </c>
      <c r="P289">
        <f>P288*(1-IF($A289&lt;=P284,P$1,P$1+IF(AND(WEEKDAY($A289)&lt;&gt;1,WEEKDAY($A289)&lt;&gt;7),Q$1,0)))^($A289-$A288)*(1-0.5*(E289/E288-1))</f>
        <v>10.075577274071035</v>
      </c>
      <c r="R289" s="2">
        <f t="shared" si="23"/>
        <v>205.94902364225263</v>
      </c>
      <c r="T289" s="61">
        <f t="shared" si="21"/>
        <v>251.75924293591274</v>
      </c>
      <c r="V289">
        <f>V288*$E289/$E288*(1-(V$1+V$5+IF(AND(WEEKDAY(A289)&lt;&gt;1,WEEKDAY(A289)&lt;&gt;7),IF(A289&lt;W$2,W$1,W$3),0)))^($A289-$A288)</f>
        <v>438306.65491830645</v>
      </c>
      <c r="X289" s="78" t="str">
        <f>IF(A289&gt;X$3,X288*(1-X$1+J289)^($A289-$A288)*(F289/F288),IF(A289=X$3,X$2,""))</f>
        <v/>
      </c>
      <c r="Y289" s="63"/>
      <c r="Z289" s="63"/>
      <c r="AA289" s="63"/>
      <c r="AB289">
        <f>ROW()</f>
        <v>289</v>
      </c>
      <c r="AC289">
        <f>B289/C289</f>
        <v>0.99201596806387227</v>
      </c>
      <c r="AD289">
        <f>AD288*(1-(AD$1+AD$5))^($A289-$A288)*(1+2*(E289/E288-1))</f>
        <v>27276752283.422909</v>
      </c>
      <c r="AG289">
        <f t="shared" si="24"/>
        <v>5.7301864114213297</v>
      </c>
      <c r="AJ289">
        <f>AJ288*(1-AJ$1+J288)^($A289-$A288)*(2-E289/E288)</f>
        <v>4.9267518147987923</v>
      </c>
      <c r="AL289">
        <f>AL288*(1-AL$1+J289)^($A289-$A288)*(1+2*(E289/E288-1))</f>
        <v>1345662893882.812</v>
      </c>
      <c r="AN289">
        <f>AN288*(1-AN$1+J289)^($A289-$A288)*(2-I289/I288)</f>
        <v>24.827218804623776</v>
      </c>
    </row>
    <row r="290" spans="1:40" x14ac:dyDescent="0.25">
      <c r="A290" s="1">
        <v>38483</v>
      </c>
      <c r="B290" s="12">
        <v>14.45</v>
      </c>
      <c r="C290" s="12">
        <v>14.86</v>
      </c>
      <c r="D290">
        <v>172061.1</v>
      </c>
      <c r="E290">
        <v>175784.32000000001</v>
      </c>
      <c r="F290" s="70" t="str">
        <f>IFERROR(VLOOKUP(A290,SHORTVOL!$A$2:$E$10000,5,0),"")</f>
        <v/>
      </c>
      <c r="G290" s="70"/>
      <c r="H290">
        <v>112850.39</v>
      </c>
      <c r="I290">
        <v>115284.74</v>
      </c>
      <c r="J290">
        <f>(1/(1-91/360*VLOOKUP($A290,Tbills!$B$4:$C$974,2,1)/100))^((1)/91)-1</f>
        <v>7.9456365113639293E-5</v>
      </c>
      <c r="K290" s="2">
        <f t="shared" si="22"/>
        <v>457029.23133739707</v>
      </c>
      <c r="N290">
        <f t="shared" si="20"/>
        <v>923741484.11964607</v>
      </c>
      <c r="P290">
        <f>P289*(1-IF($A290&lt;=P285,P$1,P$1+IF(AND(WEEKDAY($A290)&lt;&gt;1,WEEKDAY($A290)&lt;&gt;7),Q$1,0)))^($A290-$A289)*(1-0.5*(E290/E289-1))</f>
        <v>10.045849882499105</v>
      </c>
      <c r="R290" s="2">
        <f t="shared" si="23"/>
        <v>206.86172419592535</v>
      </c>
      <c r="T290" s="61">
        <f t="shared" si="21"/>
        <v>252.87523693776933</v>
      </c>
      <c r="V290">
        <f>V289*$E290/$E289*(1-(V$1+V$5+IF(AND(WEEKDAY(A290)&lt;&gt;1,WEEKDAY(A290)&lt;&gt;7),IF(A290&lt;W$2,W$1,W$3),0)))^($A290-$A289)</f>
        <v>440857.6185503435</v>
      </c>
      <c r="X290" s="78" t="str">
        <f>IF(A290&gt;X$3,X289*(1-X$1+J290)^($A290-$A289)*(F290/F289),IF(A290=X$3,X$2,""))</f>
        <v/>
      </c>
      <c r="Y290" s="63"/>
      <c r="Z290" s="63"/>
      <c r="AA290" s="63"/>
      <c r="AB290">
        <f>ROW()</f>
        <v>290</v>
      </c>
      <c r="AC290">
        <f>B290/C290</f>
        <v>0.97240915208613732</v>
      </c>
      <c r="AD290">
        <f>AD289*(1-(AD$1+AD$5))^($A290-$A289)*(1+2*(E290/E289-1))</f>
        <v>27594904617.076115</v>
      </c>
      <c r="AG290">
        <f t="shared" si="24"/>
        <v>5.6964053498951186</v>
      </c>
      <c r="AJ290">
        <f>AJ289*(1-AJ$1+J289)^($A290-$A289)*(2-E290/E289)</f>
        <v>4.8981433649708697</v>
      </c>
      <c r="AL290">
        <f>AL289*(1-AL$1+J290)^($A290-$A289)*(1+2*(E290/E289-1))</f>
        <v>1361451029866.5117</v>
      </c>
      <c r="AN290">
        <f>AN289*(1-AN$1+J290)^($A290-$A289)*(2-I290/I289)</f>
        <v>24.719606881916075</v>
      </c>
    </row>
    <row r="291" spans="1:40" x14ac:dyDescent="0.25">
      <c r="A291" s="1">
        <v>38484</v>
      </c>
      <c r="B291" s="12">
        <v>16.12</v>
      </c>
      <c r="C291" s="12">
        <v>16.43</v>
      </c>
      <c r="D291">
        <v>181510.84</v>
      </c>
      <c r="E291">
        <v>185424.57</v>
      </c>
      <c r="F291" s="70" t="str">
        <f>IFERROR(VLOOKUP(A291,SHORTVOL!$A$2:$E$10000,5,0),"")</f>
        <v/>
      </c>
      <c r="G291" s="70"/>
      <c r="H291">
        <v>116872.09</v>
      </c>
      <c r="I291">
        <v>119384.04</v>
      </c>
      <c r="J291">
        <f>(1/(1-91/360*VLOOKUP($A291,Tbills!$B$4:$C$974,2,1)/100))^((1)/91)-1</f>
        <v>7.9456365113639293E-5</v>
      </c>
      <c r="K291" s="2">
        <f t="shared" si="22"/>
        <v>482117.90420801268</v>
      </c>
      <c r="N291">
        <f t="shared" si="20"/>
        <v>999720747.3150686</v>
      </c>
      <c r="P291">
        <f>P290*(1-IF($A291&lt;=P286,P$1,P$1+IF(AND(WEEKDAY($A291)&lt;&gt;1,WEEKDAY($A291)&lt;&gt;7),Q$1,0)))^($A291-$A290)*(1-0.5*(E291/E290-1))</f>
        <v>9.7701315834168003</v>
      </c>
      <c r="R291" s="2">
        <f t="shared" si="23"/>
        <v>214.22852452673888</v>
      </c>
      <c r="T291" s="61">
        <f t="shared" si="21"/>
        <v>261.88096651672009</v>
      </c>
      <c r="V291">
        <f>V290*$E291/$E290*(1-(V$1+V$5+IF(AND(WEEKDAY(A291)&lt;&gt;1,WEEKDAY(A291)&lt;&gt;7),IF(A291&lt;W$2,W$1,W$3),0)))^($A291-$A290)</f>
        <v>465021.46925520111</v>
      </c>
      <c r="X291" s="78" t="str">
        <f>IF(A291&gt;X$3,X290*(1-X$1+J291)^($A291-$A290)*(F291/F290),IF(A291=X$3,X$2,""))</f>
        <v/>
      </c>
      <c r="Y291" s="63"/>
      <c r="Z291" s="63"/>
      <c r="AA291" s="63"/>
      <c r="AB291">
        <f>ROW()</f>
        <v>291</v>
      </c>
      <c r="AC291">
        <f>B291/C291</f>
        <v>0.98113207547169823</v>
      </c>
      <c r="AD291">
        <f>AD290*(1-(AD$1+AD$5))^($A291-$A290)*(1+2*(E291/E290-1))</f>
        <v>30620556538.978416</v>
      </c>
      <c r="AG291">
        <f t="shared" si="24"/>
        <v>5.3837560095284136</v>
      </c>
      <c r="AJ291">
        <f>AJ290*(1-AJ$1+J290)^($A291-$A290)*(2-E291/E290)</f>
        <v>4.6297191702329039</v>
      </c>
      <c r="AL291">
        <f>AL290*(1-AL$1+J291)^($A291-$A290)*(1+2*(E291/E290-1))</f>
        <v>1510830409268.2139</v>
      </c>
      <c r="AN291">
        <f>AN290*(1-AN$1+J291)^($A291-$A290)*(2-I291/I290)</f>
        <v>23.841638495085164</v>
      </c>
    </row>
    <row r="292" spans="1:40" x14ac:dyDescent="0.25">
      <c r="A292" s="1">
        <v>38485</v>
      </c>
      <c r="B292" s="12">
        <v>16.32</v>
      </c>
      <c r="C292" s="12">
        <v>16.82</v>
      </c>
      <c r="D292">
        <v>185743.3</v>
      </c>
      <c r="E292">
        <v>189733.55</v>
      </c>
      <c r="F292" s="70" t="str">
        <f>IFERROR(VLOOKUP(A292,SHORTVOL!$A$2:$E$10000,5,0),"")</f>
        <v/>
      </c>
      <c r="G292" s="70"/>
      <c r="H292">
        <v>118931.36</v>
      </c>
      <c r="I292">
        <v>121478.09</v>
      </c>
      <c r="J292">
        <f>(1/(1-91/360*VLOOKUP($A292,Tbills!$B$4:$C$974,2,1)/100))^((1)/91)-1</f>
        <v>7.9456365113639293E-5</v>
      </c>
      <c r="K292" s="2">
        <f t="shared" si="22"/>
        <v>493347.87368389213</v>
      </c>
      <c r="N292">
        <f t="shared" si="20"/>
        <v>1034558770.9393289</v>
      </c>
      <c r="P292">
        <f>P291*(1-IF($A292&lt;=P287,P$1,P$1+IF(AND(WEEKDAY($A292)&lt;&gt;1,WEEKDAY($A292)&lt;&gt;7),Q$1,0)))^($A292-$A291)*(1-0.5*(E292/E291-1))</f>
        <v>9.6563588792672679</v>
      </c>
      <c r="R292" s="2">
        <f t="shared" si="23"/>
        <v>217.99788569223369</v>
      </c>
      <c r="T292" s="61">
        <f t="shared" si="21"/>
        <v>266.48906673450904</v>
      </c>
      <c r="V292">
        <f>V291*$E292/$E291*(1-(V$1+V$5+IF(AND(WEEKDAY(A292)&lt;&gt;1,WEEKDAY(A292)&lt;&gt;7),IF(A292&lt;W$2,W$1,W$3),0)))^($A292-$A291)</f>
        <v>475814.16022540379</v>
      </c>
      <c r="X292" s="78" t="str">
        <f>IF(A292&gt;X$3,X291*(1-X$1+J292)^($A292-$A291)*(F292/F291),IF(A292=X$3,X$2,""))</f>
        <v/>
      </c>
      <c r="Y292" s="63"/>
      <c r="Z292" s="63"/>
      <c r="AA292" s="63"/>
      <c r="AB292">
        <f>ROW()</f>
        <v>292</v>
      </c>
      <c r="AC292">
        <f>B292/C292</f>
        <v>0.97027348394768131</v>
      </c>
      <c r="AD292">
        <f>AD291*(1-(AD$1+AD$5))^($A292-$A291)*(1+2*(E292/E291-1))</f>
        <v>32042625386.748512</v>
      </c>
      <c r="AG292">
        <f t="shared" si="24"/>
        <v>5.2584009298061103</v>
      </c>
      <c r="AJ292">
        <f>AJ291*(1-AJ$1+J291)^($A292-$A291)*(2-E292/E291)</f>
        <v>4.5223237179820508</v>
      </c>
      <c r="AL292">
        <f>AL291*(1-AL$1+J292)^($A292-$A291)*(1+2*(E292/E291-1))</f>
        <v>1581103281988.9734</v>
      </c>
      <c r="AN292">
        <f>AN291*(1-AN$1+J292)^($A292-$A291)*(2-I292/I291)</f>
        <v>23.42444017930972</v>
      </c>
    </row>
    <row r="293" spans="1:40" x14ac:dyDescent="0.25">
      <c r="A293" s="1">
        <v>38488</v>
      </c>
      <c r="B293" s="12">
        <v>15.68</v>
      </c>
      <c r="C293" s="12">
        <v>15.93</v>
      </c>
      <c r="D293">
        <v>182773.68</v>
      </c>
      <c r="E293">
        <v>186654.9</v>
      </c>
      <c r="F293" s="70" t="str">
        <f>IFERROR(VLOOKUP(A293,SHORTVOL!$A$2:$E$10000,5,0),"")</f>
        <v/>
      </c>
      <c r="G293" s="70"/>
      <c r="H293">
        <v>116478.28</v>
      </c>
      <c r="I293">
        <v>118943.52</v>
      </c>
      <c r="J293">
        <f>(1/(1-91/360*VLOOKUP($A293,Tbills!$B$4:$C$974,2,1)/100))^((1)/91)-1</f>
        <v>7.8057376700968462E-5</v>
      </c>
      <c r="K293" s="2">
        <f t="shared" si="22"/>
        <v>485424.83353819972</v>
      </c>
      <c r="N293">
        <f t="shared" si="20"/>
        <v>1009349335.0551288</v>
      </c>
      <c r="P293">
        <f>P292*(1-IF($A293&lt;=P288,P$1,P$1+IF(AND(WEEKDAY($A293)&lt;&gt;1,WEEKDAY($A293)&lt;&gt;7),Q$1,0)))^($A293-$A292)*(1-0.5*(E293/E292-1))</f>
        <v>9.7339416821731763</v>
      </c>
      <c r="R293" s="2">
        <f t="shared" si="23"/>
        <v>213.4858406630006</v>
      </c>
      <c r="T293" s="61">
        <f t="shared" si="21"/>
        <v>260.97422598591743</v>
      </c>
      <c r="V293">
        <f>V292*$E293/$E292*(1-(V$1+V$5+IF(AND(WEEKDAY(A293)&lt;&gt;1,WEEKDAY(A293)&lt;&gt;7),IF(A293&lt;W$2,W$1,W$3),0)))^($A293-$A292)</f>
        <v>468053.11990706937</v>
      </c>
      <c r="X293" s="78" t="str">
        <f>IF(A293&gt;X$3,X292*(1-X$1+J293)^($A293-$A292)*(F293/F292),IF(A293=X$3,X$2,""))</f>
        <v/>
      </c>
      <c r="Y293" s="63"/>
      <c r="Z293" s="63"/>
      <c r="AA293" s="63"/>
      <c r="AB293">
        <f>ROW()</f>
        <v>293</v>
      </c>
      <c r="AC293">
        <f>B293/C293</f>
        <v>0.98430634023854358</v>
      </c>
      <c r="AD293">
        <f>AD292*(1-(AD$1+AD$5))^($A293-$A292)*(1+2*(E293/E292-1))</f>
        <v>30999632673.688141</v>
      </c>
      <c r="AG293">
        <f t="shared" si="24"/>
        <v>5.3429780468090726</v>
      </c>
      <c r="AJ293">
        <f>AJ292*(1-AJ$1+J292)^($A293-$A292)*(2-E293/E292)</f>
        <v>4.5962893035057295</v>
      </c>
      <c r="AL293">
        <f>AL292*(1-AL$1+J293)^($A293-$A292)*(1+2*(E293/E292-1))</f>
        <v>1529943536060.543</v>
      </c>
      <c r="AN293">
        <f>AN292*(1-AN$1+J293)^($A293-$A292)*(2-I293/I292)</f>
        <v>23.916124099344319</v>
      </c>
    </row>
    <row r="294" spans="1:40" x14ac:dyDescent="0.25">
      <c r="A294" s="1">
        <v>38489</v>
      </c>
      <c r="B294" s="12">
        <v>14.57</v>
      </c>
      <c r="C294" s="12">
        <v>15.25</v>
      </c>
      <c r="D294">
        <v>176116.69</v>
      </c>
      <c r="E294">
        <v>179841.98</v>
      </c>
      <c r="F294" s="70" t="str">
        <f>IFERROR(VLOOKUP(A294,SHORTVOL!$A$2:$E$10000,5,0),"")</f>
        <v/>
      </c>
      <c r="G294" s="70"/>
      <c r="H294">
        <v>113925.91</v>
      </c>
      <c r="I294">
        <v>116327.85</v>
      </c>
      <c r="J294">
        <f>(1/(1-91/360*VLOOKUP($A294,Tbills!$B$4:$C$974,2,1)/100))^((1)/91)-1</f>
        <v>7.8057376700968462E-5</v>
      </c>
      <c r="K294" s="2">
        <f t="shared" si="22"/>
        <v>467733.26630706806</v>
      </c>
      <c r="N294">
        <f t="shared" si="20"/>
        <v>954078179.17989373</v>
      </c>
      <c r="P294">
        <f>P293*(1-IF($A294&lt;=P289,P$1,P$1+IF(AND(WEEKDAY($A294)&lt;&gt;1,WEEKDAY($A294)&lt;&gt;7),Q$1,0)))^($A294-$A293)*(1-0.5*(E294/E293-1))</f>
        <v>9.9113285661789394</v>
      </c>
      <c r="R294" s="2">
        <f t="shared" si="23"/>
        <v>208.80266795816709</v>
      </c>
      <c r="T294" s="61">
        <f t="shared" si="21"/>
        <v>255.24959502601499</v>
      </c>
      <c r="V294">
        <f>V293*$E294/$E293*(1-(V$1+V$5+IF(AND(WEEKDAY(A294)&lt;&gt;1,WEEKDAY(A294)&lt;&gt;7),IF(A294&lt;W$2,W$1,W$3),0)))^($A294-$A293)</f>
        <v>450956.16744809091</v>
      </c>
      <c r="X294" s="78" t="str">
        <f>IF(A294&gt;X$3,X293*(1-X$1+J294)^($A294-$A293)*(F294/F293),IF(A294=X$3,X$2,""))</f>
        <v/>
      </c>
      <c r="Y294" s="63"/>
      <c r="Z294" s="63"/>
      <c r="AA294" s="63"/>
      <c r="AB294">
        <f>ROW()</f>
        <v>294</v>
      </c>
      <c r="AC294">
        <f>B294/C294</f>
        <v>0.95540983606557384</v>
      </c>
      <c r="AD294">
        <f>AD293*(1-(AD$1+AD$5))^($A294-$A293)*(1+2*(E294/E293-1))</f>
        <v>28735685738.248474</v>
      </c>
      <c r="AG294">
        <f t="shared" si="24"/>
        <v>5.5377392736932274</v>
      </c>
      <c r="AJ294">
        <f>AJ293*(1-AJ$1+J293)^($A294-$A293)*(2-E294/E293)</f>
        <v>4.764249925601284</v>
      </c>
      <c r="AL294">
        <f>AL293*(1-AL$1+J294)^($A294-$A293)*(1+2*(E294/E293-1))</f>
        <v>1418303985622.7148</v>
      </c>
      <c r="AN294">
        <f>AN293*(1-AN$1+J294)^($A294-$A293)*(2-I294/I293)</f>
        <v>24.443064038287609</v>
      </c>
    </row>
    <row r="295" spans="1:40" x14ac:dyDescent="0.25">
      <c r="A295" s="1">
        <v>38490</v>
      </c>
      <c r="B295" s="12">
        <v>13.63</v>
      </c>
      <c r="C295" s="12">
        <v>14.24</v>
      </c>
      <c r="D295">
        <v>168365.77</v>
      </c>
      <c r="E295">
        <v>171913.08</v>
      </c>
      <c r="F295" s="70" t="str">
        <f>IFERROR(VLOOKUP(A295,SHORTVOL!$A$2:$E$10000,5,0),"")</f>
        <v/>
      </c>
      <c r="G295" s="70"/>
      <c r="H295">
        <v>111255.66</v>
      </c>
      <c r="I295">
        <v>113592.22</v>
      </c>
      <c r="J295">
        <f>(1/(1-91/360*VLOOKUP($A295,Tbills!$B$4:$C$974,2,1)/100))^((1)/91)-1</f>
        <v>7.8057376700968462E-5</v>
      </c>
      <c r="K295" s="2">
        <f t="shared" si="22"/>
        <v>447137.35719371116</v>
      </c>
      <c r="N295">
        <f t="shared" si="20"/>
        <v>890974324.21166694</v>
      </c>
      <c r="P295">
        <f>P294*(1-IF($A295&lt;=P290,P$1,P$1+IF(AND(WEEKDAY($A295)&lt;&gt;1,WEEKDAY($A295)&lt;&gt;7),Q$1,0)))^($A295-$A294)*(1-0.5*(E295/E294-1))</f>
        <v>10.129550978481479</v>
      </c>
      <c r="R295" s="2">
        <f t="shared" si="23"/>
        <v>203.9036790808953</v>
      </c>
      <c r="T295" s="61">
        <f t="shared" si="21"/>
        <v>249.26112801684505</v>
      </c>
      <c r="V295">
        <f>V294*$E295/$E294*(1-(V$1+V$5+IF(AND(WEEKDAY(A295)&lt;&gt;1,WEEKDAY(A295)&lt;&gt;7),IF(A295&lt;W$2,W$1,W$3),0)))^($A295-$A294)</f>
        <v>431061.94400316611</v>
      </c>
      <c r="X295" s="78" t="str">
        <f>IF(A295&gt;X$3,X294*(1-X$1+J295)^($A295-$A294)*(F295/F294),IF(A295=X$3,X$2,""))</f>
        <v/>
      </c>
      <c r="Y295" s="63"/>
      <c r="Z295" s="63"/>
      <c r="AA295" s="63"/>
      <c r="AB295">
        <f>ROW()</f>
        <v>295</v>
      </c>
      <c r="AC295">
        <f>B295/C295</f>
        <v>0.9571629213483146</v>
      </c>
      <c r="AD295">
        <f>AD294*(1-(AD$1+AD$5))^($A295-$A294)*(1+2*(E295/E294-1))</f>
        <v>26200996385.334881</v>
      </c>
      <c r="AG295">
        <f t="shared" si="24"/>
        <v>5.7816186541743857</v>
      </c>
      <c r="AJ295">
        <f>AJ294*(1-AJ$1+J294)^($A295-$A294)*(2-E295/E294)</f>
        <v>4.9745011856332289</v>
      </c>
      <c r="AL295">
        <f>AL294*(1-AL$1+J295)^($A295-$A294)*(1+2*(E295/E294-1))</f>
        <v>1293285676392.9736</v>
      </c>
      <c r="AN295">
        <f>AN294*(1-AN$1+J295)^($A295-$A294)*(2-I295/I294)</f>
        <v>25.018908150001419</v>
      </c>
    </row>
    <row r="296" spans="1:40" x14ac:dyDescent="0.25">
      <c r="A296" s="1">
        <v>38491</v>
      </c>
      <c r="B296" s="12">
        <v>13.32</v>
      </c>
      <c r="C296" s="12">
        <v>13.89</v>
      </c>
      <c r="D296">
        <v>165357.84</v>
      </c>
      <c r="E296">
        <v>168828.35</v>
      </c>
      <c r="F296" s="70" t="str">
        <f>IFERROR(VLOOKUP(A296,SHORTVOL!$A$2:$E$10000,5,0),"")</f>
        <v/>
      </c>
      <c r="G296" s="70"/>
      <c r="H296">
        <v>110264.61</v>
      </c>
      <c r="I296">
        <v>112571.49</v>
      </c>
      <c r="J296">
        <f>(1/(1-91/360*VLOOKUP($A296,Tbills!$B$4:$C$974,2,1)/100))^((1)/91)-1</f>
        <v>7.8057376700968462E-5</v>
      </c>
      <c r="K296" s="2">
        <f t="shared" si="22"/>
        <v>439138.33973013383</v>
      </c>
      <c r="N296">
        <f t="shared" si="20"/>
        <v>866985154.43204284</v>
      </c>
      <c r="P296">
        <f>P295*(1-IF($A296&lt;=P291,P$1,P$1+IF(AND(WEEKDAY($A296)&lt;&gt;1,WEEKDAY($A296)&lt;&gt;7),Q$1,0)))^($A296-$A295)*(1-0.5*(E296/E295-1))</f>
        <v>10.220164991604534</v>
      </c>
      <c r="R296" s="2">
        <f t="shared" si="23"/>
        <v>202.08240575835924</v>
      </c>
      <c r="T296" s="61">
        <f t="shared" si="21"/>
        <v>247.03499143073546</v>
      </c>
      <c r="V296">
        <f>V295*$E296/$E295*(1-(V$1+V$5+IF(AND(WEEKDAY(A296)&lt;&gt;1,WEEKDAY(A296)&lt;&gt;7),IF(A296&lt;W$2,W$1,W$3),0)))^($A296-$A295)</f>
        <v>423314.9869267355</v>
      </c>
      <c r="X296" s="78" t="str">
        <f>IF(A296&gt;X$3,X295*(1-X$1+J296)^($A296-$A295)*(F296/F295),IF(A296=X$3,X$2,""))</f>
        <v/>
      </c>
      <c r="Y296" s="63"/>
      <c r="Z296" s="63"/>
      <c r="AA296" s="63"/>
      <c r="AB296">
        <f>ROW()</f>
        <v>296</v>
      </c>
      <c r="AC296">
        <f>B296/C296</f>
        <v>0.95896328293736499</v>
      </c>
      <c r="AD296">
        <f>AD295*(1-(AD$1+AD$5))^($A296-$A295)*(1+2*(E296/E295-1))</f>
        <v>25259867644.881577</v>
      </c>
      <c r="AG296">
        <f t="shared" si="24"/>
        <v>5.8850872730181178</v>
      </c>
      <c r="AJ296">
        <f>AJ295*(1-AJ$1+J295)^($A296-$A295)*(2-E296/E295)</f>
        <v>5.0639693431154074</v>
      </c>
      <c r="AL296">
        <f>AL295*(1-AL$1+J296)^($A296-$A295)*(1+2*(E296/E295-1))</f>
        <v>1246914380395.9841</v>
      </c>
      <c r="AN296">
        <f>AN295*(1-AN$1+J296)^($A296-$A295)*(2-I296/I295)</f>
        <v>25.244762711602878</v>
      </c>
    </row>
    <row r="297" spans="1:40" x14ac:dyDescent="0.25">
      <c r="A297" s="1">
        <v>38492</v>
      </c>
      <c r="B297" s="12">
        <v>13.14</v>
      </c>
      <c r="C297" s="12">
        <v>14.12</v>
      </c>
      <c r="D297">
        <v>163135.23000000001</v>
      </c>
      <c r="E297">
        <v>166545.91</v>
      </c>
      <c r="F297" s="70" t="str">
        <f>IFERROR(VLOOKUP(A297,SHORTVOL!$A$2:$E$10000,5,0),"")</f>
        <v/>
      </c>
      <c r="G297" s="70"/>
      <c r="H297">
        <v>110190.15</v>
      </c>
      <c r="I297">
        <v>112486.69</v>
      </c>
      <c r="J297">
        <f>(1/(1-91/360*VLOOKUP($A297,Tbills!$B$4:$C$974,2,1)/100))^((1)/91)-1</f>
        <v>7.8057376700968462E-5</v>
      </c>
      <c r="K297" s="2">
        <f t="shared" si="22"/>
        <v>433225.22380147764</v>
      </c>
      <c r="N297">
        <f t="shared" si="20"/>
        <v>849395469.43529105</v>
      </c>
      <c r="P297">
        <f>P296*(1-IF($A297&lt;=P292,P$1,P$1+IF(AND(WEEKDAY($A297)&lt;&gt;1,WEEKDAY($A297)&lt;&gt;7),Q$1,0)))^($A297-$A296)*(1-0.5*(E297/E296-1))</f>
        <v>10.288981893838065</v>
      </c>
      <c r="R297" s="2">
        <f t="shared" si="23"/>
        <v>201.94101844775673</v>
      </c>
      <c r="T297" s="61">
        <f t="shared" si="21"/>
        <v>246.86242350496963</v>
      </c>
      <c r="V297">
        <f>V296*$E297/$E296*(1-(V$1+V$5+IF(AND(WEEKDAY(A297)&lt;&gt;1,WEEKDAY(A297)&lt;&gt;7),IF(A297&lt;W$2,W$1,W$3),0)))^($A297-$A296)</f>
        <v>417580.05449007277</v>
      </c>
      <c r="X297" s="78" t="str">
        <f>IF(A297&gt;X$3,X296*(1-X$1+J297)^($A297-$A296)*(F297/F296),IF(A297=X$3,X$2,""))</f>
        <v/>
      </c>
      <c r="Y297" s="63"/>
      <c r="Z297" s="63"/>
      <c r="AA297" s="63"/>
      <c r="AB297">
        <f>ROW()</f>
        <v>297</v>
      </c>
      <c r="AC297">
        <f>B297/C297</f>
        <v>0.93059490084985841</v>
      </c>
      <c r="AD297">
        <f>AD296*(1-(AD$1+AD$5))^($A297-$A296)*(1+2*(E297/E296-1))</f>
        <v>24576048313.305126</v>
      </c>
      <c r="AG297">
        <f t="shared" si="24"/>
        <v>5.9643716890273799</v>
      </c>
      <c r="AJ297">
        <f>AJ296*(1-AJ$1+J296)^($A297-$A296)*(2-E297/E296)</f>
        <v>5.1326414249419985</v>
      </c>
      <c r="AL297">
        <f>AL296*(1-AL$1+J297)^($A297-$A296)*(1+2*(E297/E296-1))</f>
        <v>1213239433566.1477</v>
      </c>
      <c r="AN297">
        <f>AN296*(1-AN$1+J297)^($A297-$A296)*(2-I297/I296)</f>
        <v>25.2648171787555</v>
      </c>
    </row>
    <row r="298" spans="1:40" x14ac:dyDescent="0.25">
      <c r="A298" s="1">
        <v>38495</v>
      </c>
      <c r="B298" s="12">
        <v>12.95</v>
      </c>
      <c r="C298" s="12">
        <v>13.53</v>
      </c>
      <c r="D298">
        <v>159785.51999999999</v>
      </c>
      <c r="E298">
        <v>163087.16</v>
      </c>
      <c r="F298" s="70" t="str">
        <f>IFERROR(VLOOKUP(A298,SHORTVOL!$A$2:$E$10000,5,0),"")</f>
        <v/>
      </c>
      <c r="G298" s="70"/>
      <c r="H298">
        <v>108231.33</v>
      </c>
      <c r="I298">
        <v>110460.7</v>
      </c>
      <c r="J298">
        <f>(1/(1-91/360*VLOOKUP($A298,Tbills!$B$4:$C$974,2,1)/100))^((1)/91)-1</f>
        <v>8.0715608642201175E-5</v>
      </c>
      <c r="K298" s="2">
        <f t="shared" si="22"/>
        <v>424298.62677262223</v>
      </c>
      <c r="N298">
        <f t="shared" si="20"/>
        <v>822912005.77444232</v>
      </c>
      <c r="P298">
        <f>P297*(1-IF($A298&lt;=P293,P$1,P$1+IF(AND(WEEKDAY($A298)&lt;&gt;1,WEEKDAY($A298)&lt;&gt;7),Q$1,0)))^($A298-$A297)*(1-0.5*(E298/E297-1))</f>
        <v>10.395008643638349</v>
      </c>
      <c r="R298" s="2">
        <f t="shared" si="23"/>
        <v>198.33665931602857</v>
      </c>
      <c r="T298" s="61">
        <f t="shared" si="21"/>
        <v>242.45707850546884</v>
      </c>
      <c r="V298">
        <f>V297*$E298/$E297*(1-(V$1+V$5+IF(AND(WEEKDAY(A298)&lt;&gt;1,WEEKDAY(A298)&lt;&gt;7),IF(A298&lt;W$2,W$1,W$3),0)))^($A298-$A297)</f>
        <v>408872.6528159398</v>
      </c>
      <c r="X298" s="78" t="str">
        <f>IF(A298&gt;X$3,X297*(1-X$1+J298)^($A298-$A297)*(F298/F297),IF(A298=X$3,X$2,""))</f>
        <v/>
      </c>
      <c r="Y298" s="63"/>
      <c r="Z298" s="63"/>
      <c r="AA298" s="63"/>
      <c r="AB298">
        <f>ROW()</f>
        <v>298</v>
      </c>
      <c r="AC298">
        <f>B298/C298</f>
        <v>0.95713229859571325</v>
      </c>
      <c r="AD298">
        <f>AD297*(1-(AD$1+AD$5))^($A298-$A297)*(1+2*(E298/E297-1))</f>
        <v>23552898578.729797</v>
      </c>
      <c r="AG298">
        <f t="shared" si="24"/>
        <v>6.0873864123606793</v>
      </c>
      <c r="AJ298">
        <f>AJ297*(1-AJ$1+J297)^($A298-$A297)*(2-E298/E297)</f>
        <v>5.2398793659613432</v>
      </c>
      <c r="AL298">
        <f>AL297*(1-AL$1+J298)^($A298-$A297)*(1+2*(E298/E297-1))</f>
        <v>1162971302831.6821</v>
      </c>
      <c r="AN298">
        <f>AN297*(1-AN$1+J298)^($A298-$A297)*(2-I298/I297)</f>
        <v>25.723234337533338</v>
      </c>
    </row>
    <row r="299" spans="1:40" x14ac:dyDescent="0.25">
      <c r="A299" s="1">
        <v>38496</v>
      </c>
      <c r="B299" s="12">
        <v>12.69</v>
      </c>
      <c r="C299" s="12">
        <v>13.62</v>
      </c>
      <c r="D299">
        <v>158950.62</v>
      </c>
      <c r="E299">
        <v>162221.85</v>
      </c>
      <c r="F299" s="70" t="str">
        <f>IFERROR(VLOOKUP(A299,SHORTVOL!$A$2:$E$10000,5,0),"")</f>
        <v/>
      </c>
      <c r="G299" s="70"/>
      <c r="H299">
        <v>108013.99</v>
      </c>
      <c r="I299">
        <v>110229.97</v>
      </c>
      <c r="J299">
        <f>(1/(1-91/360*VLOOKUP($A299,Tbills!$B$4:$C$974,2,1)/100))^((1)/91)-1</f>
        <v>8.0715608642201175E-5</v>
      </c>
      <c r="K299" s="2">
        <f t="shared" si="22"/>
        <v>422071.31973894965</v>
      </c>
      <c r="N299">
        <f t="shared" si="20"/>
        <v>816354851.61266267</v>
      </c>
      <c r="P299">
        <f>P298*(1-IF($A299&lt;=P294,P$1,P$1+IF(AND(WEEKDAY($A299)&lt;&gt;1,WEEKDAY($A299)&lt;&gt;7),Q$1,0)))^($A299-$A298)*(1-0.5*(E299/E298-1))</f>
        <v>10.422314357699337</v>
      </c>
      <c r="R299" s="2">
        <f t="shared" si="23"/>
        <v>197.93355180693047</v>
      </c>
      <c r="T299" s="61">
        <f t="shared" si="21"/>
        <v>241.96456403121582</v>
      </c>
      <c r="V299">
        <f>V298*$E299/$E298*(1-(V$1+V$5+IF(AND(WEEKDAY(A299)&lt;&gt;1,WEEKDAY(A299)&lt;&gt;7),IF(A299&lt;W$2,W$1,W$3),0)))^($A299-$A298)</f>
        <v>406691.55123069021</v>
      </c>
      <c r="X299" s="78" t="str">
        <f>IF(A299&gt;X$3,X298*(1-X$1+J299)^($A299-$A298)*(F299/F298),IF(A299=X$3,X$2,""))</f>
        <v/>
      </c>
      <c r="Y299" s="63"/>
      <c r="Z299" s="63"/>
      <c r="AA299" s="63"/>
      <c r="AB299">
        <f>ROW()</f>
        <v>299</v>
      </c>
      <c r="AC299">
        <f>B299/C299</f>
        <v>0.93171806167400884</v>
      </c>
      <c r="AD299">
        <f>AD298*(1-(AD$1+AD$5))^($A299-$A298)*(1+2*(E299/E298-1))</f>
        <v>23302178742.223087</v>
      </c>
      <c r="AG299">
        <f t="shared" si="24"/>
        <v>6.1193999208843275</v>
      </c>
      <c r="AJ299">
        <f>AJ298*(1-AJ$1+J298)^($A299-$A298)*(2-E299/E298)</f>
        <v>5.2679115389151772</v>
      </c>
      <c r="AL299">
        <f>AL298*(1-AL$1+J299)^($A299-$A298)*(1+2*(E299/E298-1))</f>
        <v>1150671144971.7585</v>
      </c>
      <c r="AN299">
        <f>AN298*(1-AN$1+J299)^($A299-$A298)*(2-I299/I298)</f>
        <v>25.778092166011074</v>
      </c>
    </row>
    <row r="300" spans="1:40" x14ac:dyDescent="0.25">
      <c r="A300" s="1">
        <v>38497</v>
      </c>
      <c r="B300" s="12">
        <v>12.58</v>
      </c>
      <c r="C300" s="12">
        <v>13.67</v>
      </c>
      <c r="D300">
        <v>160341.81</v>
      </c>
      <c r="E300">
        <v>163628.57999999999</v>
      </c>
      <c r="F300" s="70" t="str">
        <f>IFERROR(VLOOKUP(A300,SHORTVOL!$A$2:$E$10000,5,0),"")</f>
        <v/>
      </c>
      <c r="G300" s="70"/>
      <c r="H300">
        <v>108025.84</v>
      </c>
      <c r="I300">
        <v>110233.17</v>
      </c>
      <c r="J300">
        <f>(1/(1-91/360*VLOOKUP($A300,Tbills!$B$4:$C$974,2,1)/100))^((1)/91)-1</f>
        <v>8.0715608642201175E-5</v>
      </c>
      <c r="K300" s="2">
        <f t="shared" si="22"/>
        <v>425755.05010255735</v>
      </c>
      <c r="N300">
        <f t="shared" si="20"/>
        <v>826965628.70743692</v>
      </c>
      <c r="P300">
        <f>P299*(1-IF($A300&lt;=P295,P$1,P$1+IF(AND(WEEKDAY($A300)&lt;&gt;1,WEEKDAY($A300)&lt;&gt;7),Q$1,0)))^($A300-$A299)*(1-0.5*(E300/E299-1))</f>
        <v>10.376854972507331</v>
      </c>
      <c r="R300" s="2">
        <f t="shared" si="23"/>
        <v>197.95043984875534</v>
      </c>
      <c r="T300" s="61">
        <f t="shared" si="21"/>
        <v>241.98547407286239</v>
      </c>
      <c r="V300">
        <f>V299*$E300/$E299*(1-(V$1+V$5+IF(AND(WEEKDAY(A300)&lt;&gt;1,WEEKDAY(A300)&lt;&gt;7),IF(A300&lt;W$2,W$1,W$3),0)))^($A300-$A299)</f>
        <v>410206.43445074203</v>
      </c>
      <c r="X300" s="78" t="str">
        <f>IF(A300&gt;X$3,X299*(1-X$1+J300)^($A300-$A299)*(F300/F299),IF(A300=X$3,X$2,""))</f>
        <v/>
      </c>
      <c r="Y300" s="63"/>
      <c r="Z300" s="63"/>
      <c r="AA300" s="63"/>
      <c r="AB300">
        <f>ROW()</f>
        <v>300</v>
      </c>
      <c r="AC300">
        <f>B300/C300</f>
        <v>0.92026335040234086</v>
      </c>
      <c r="AD300">
        <f>AD299*(1-(AD$1+AD$5))^($A300-$A299)*(1+2*(E300/E299-1))</f>
        <v>23705516230.846828</v>
      </c>
      <c r="AG300">
        <f t="shared" si="24"/>
        <v>6.066052126649816</v>
      </c>
      <c r="AJ300">
        <f>AJ299*(1-AJ$1+J299)^($A300-$A299)*(2-E300/E299)</f>
        <v>5.2224584542241459</v>
      </c>
      <c r="AL300">
        <f>AL299*(1-AL$1+J300)^($A300-$A299)*(1+2*(E300/E299-1))</f>
        <v>1170669133292.5854</v>
      </c>
      <c r="AN300">
        <f>AN299*(1-AN$1+J300)^($A300-$A299)*(2-I300/I299)</f>
        <v>25.7784710477784</v>
      </c>
    </row>
    <row r="301" spans="1:40" x14ac:dyDescent="0.25">
      <c r="A301" s="1">
        <v>38498</v>
      </c>
      <c r="B301" s="12">
        <v>12.24</v>
      </c>
      <c r="C301" s="12">
        <v>13.26</v>
      </c>
      <c r="D301">
        <v>155188.64000000001</v>
      </c>
      <c r="E301">
        <v>158356.57</v>
      </c>
      <c r="F301" s="70" t="str">
        <f>IFERROR(VLOOKUP(A301,SHORTVOL!$A$2:$E$10000,5,0),"")</f>
        <v/>
      </c>
      <c r="G301" s="70"/>
      <c r="H301">
        <v>106968.47</v>
      </c>
      <c r="I301">
        <v>109145.3</v>
      </c>
      <c r="J301">
        <f>(1/(1-91/360*VLOOKUP($A301,Tbills!$B$4:$C$974,2,1)/100))^((1)/91)-1</f>
        <v>8.0715608642201175E-5</v>
      </c>
      <c r="K301" s="2">
        <f t="shared" si="22"/>
        <v>412061.80795512337</v>
      </c>
      <c r="N301">
        <f t="shared" si="20"/>
        <v>786991612.97991991</v>
      </c>
      <c r="P301">
        <f>P300*(1-IF($A301&lt;=P296,P$1,P$1+IF(AND(WEEKDAY($A301)&lt;&gt;1,WEEKDAY($A301)&lt;&gt;7),Q$1,0)))^($A301-$A300)*(1-0.5*(E301/E300-1))</f>
        <v>10.543748411493292</v>
      </c>
      <c r="R301" s="2">
        <f t="shared" si="23"/>
        <v>196.00809748670213</v>
      </c>
      <c r="T301" s="61">
        <f t="shared" si="21"/>
        <v>239.61131083744041</v>
      </c>
      <c r="V301">
        <f>V300*$E301/$E300*(1-(V$1+V$5+IF(AND(WEEKDAY(A301)&lt;&gt;1,WEEKDAY(A301)&lt;&gt;7),IF(A301&lt;W$2,W$1,W$3),0)))^($A301-$A300)</f>
        <v>396978.42070942669</v>
      </c>
      <c r="X301" s="78" t="str">
        <f>IF(A301&gt;X$3,X300*(1-X$1+J301)^($A301-$A300)*(F301/F300),IF(A301=X$3,X$2,""))</f>
        <v/>
      </c>
      <c r="Y301" s="63"/>
      <c r="Z301" s="63"/>
      <c r="AA301" s="63"/>
      <c r="AB301">
        <f>ROW()</f>
        <v>301</v>
      </c>
      <c r="AC301">
        <f>B301/C301</f>
        <v>0.92307692307692313</v>
      </c>
      <c r="AD301">
        <f>AD300*(1-(AD$1+AD$5))^($A301-$A300)*(1+2*(E301/E300-1))</f>
        <v>22177215197.846394</v>
      </c>
      <c r="AG301">
        <f t="shared" si="24"/>
        <v>6.2612048820513566</v>
      </c>
      <c r="AJ301">
        <f>AJ300*(1-AJ$1+J300)^($A301-$A300)*(2-E301/E300)</f>
        <v>5.390958515652498</v>
      </c>
      <c r="AL301">
        <f>AL300*(1-AL$1+J301)^($A301-$A300)*(1+2*(E301/E300-1))</f>
        <v>1095271577829.1823</v>
      </c>
      <c r="AN301">
        <f>AN300*(1-AN$1+J301)^($A301-$A300)*(2-I301/I300)</f>
        <v>26.034012230969015</v>
      </c>
    </row>
    <row r="302" spans="1:40" x14ac:dyDescent="0.25">
      <c r="A302" s="1">
        <v>38499</v>
      </c>
      <c r="B302" s="12">
        <v>12.15</v>
      </c>
      <c r="C302" s="12">
        <v>13.42</v>
      </c>
      <c r="D302">
        <v>155791.53</v>
      </c>
      <c r="E302">
        <v>158958.98000000001</v>
      </c>
      <c r="F302" s="70" t="str">
        <f>IFERROR(VLOOKUP(A302,SHORTVOL!$A$2:$E$10000,5,0),"")</f>
        <v/>
      </c>
      <c r="G302" s="70"/>
      <c r="H302">
        <v>107289.56</v>
      </c>
      <c r="I302">
        <v>109464.12</v>
      </c>
      <c r="J302">
        <f>(1/(1-91/360*VLOOKUP($A302,Tbills!$B$4:$C$974,2,1)/100))^((1)/91)-1</f>
        <v>8.0715608642201175E-5</v>
      </c>
      <c r="K302" s="2">
        <f t="shared" si="22"/>
        <v>413652.53407158592</v>
      </c>
      <c r="N302">
        <f t="shared" si="20"/>
        <v>791474758.64407468</v>
      </c>
      <c r="P302">
        <f>P301*(1-IF($A302&lt;=P297,P$1,P$1+IF(AND(WEEKDAY($A302)&lt;&gt;1,WEEKDAY($A302)&lt;&gt;7),Q$1,0)))^($A302-$A301)*(1-0.5*(E302/E301-1))</f>
        <v>10.523419578317609</v>
      </c>
      <c r="R302" s="2">
        <f t="shared" si="23"/>
        <v>196.59166629837682</v>
      </c>
      <c r="T302" s="61">
        <f t="shared" si="21"/>
        <v>240.32496151586923</v>
      </c>
      <c r="V302">
        <f>V301*$E302/$E301*(1-(V$1+V$5+IF(AND(WEEKDAY(A302)&lt;&gt;1,WEEKDAY(A302)&lt;&gt;7),IF(A302&lt;W$2,W$1,W$3),0)))^($A302-$A301)</f>
        <v>398477.11741929338</v>
      </c>
      <c r="X302" s="78" t="str">
        <f>IF(A302&gt;X$3,X301*(1-X$1+J302)^($A302-$A301)*(F302/F301),IF(A302=X$3,X$2,""))</f>
        <v/>
      </c>
      <c r="Y302" s="63"/>
      <c r="Z302" s="63"/>
      <c r="AA302" s="63"/>
      <c r="AB302">
        <f>ROW()</f>
        <v>302</v>
      </c>
      <c r="AC302">
        <f>B302/C302</f>
        <v>0.90536512667660207</v>
      </c>
      <c r="AD302">
        <f>AD301*(1-(AD$1+AD$5))^($A302-$A301)*(1+2*(E302/E301-1))</f>
        <v>22345192475.471542</v>
      </c>
      <c r="AG302">
        <f t="shared" si="24"/>
        <v>6.2370958959320975</v>
      </c>
      <c r="AJ302">
        <f>AJ301*(1-AJ$1+J301)^($A302-$A301)*(2-E302/E301)</f>
        <v>5.3706854199471596</v>
      </c>
      <c r="AL302">
        <f>AL301*(1-AL$1+J302)^($A302-$A301)*(1+2*(E302/E301-1))</f>
        <v>1103643892038.0244</v>
      </c>
      <c r="AN302">
        <f>AN301*(1-AN$1+J302)^($A302-$A301)*(2-I302/I301)</f>
        <v>25.959100435891422</v>
      </c>
    </row>
    <row r="303" spans="1:40" x14ac:dyDescent="0.25">
      <c r="A303" s="1">
        <v>38503</v>
      </c>
      <c r="B303" s="12">
        <v>13.29</v>
      </c>
      <c r="C303" s="12">
        <v>13.97</v>
      </c>
      <c r="D303">
        <v>157248.78</v>
      </c>
      <c r="E303">
        <v>160394.53</v>
      </c>
      <c r="F303" s="70" t="str">
        <f>IFERROR(VLOOKUP(A303,SHORTVOL!$A$2:$E$10000,5,0),"")</f>
        <v/>
      </c>
      <c r="G303" s="70"/>
      <c r="H303">
        <v>108070.57</v>
      </c>
      <c r="I303">
        <v>110225.62</v>
      </c>
      <c r="J303">
        <f>(1/(1-91/360*VLOOKUP($A303,Tbills!$B$4:$C$974,2,1)/100))^((1)/91)-1</f>
        <v>8.1835058696855256E-5</v>
      </c>
      <c r="K303" s="2">
        <f t="shared" si="22"/>
        <v>417481.0550441849</v>
      </c>
      <c r="N303">
        <f t="shared" si="20"/>
        <v>802165638.88230777</v>
      </c>
      <c r="P303">
        <f>P302*(1-IF($A303&lt;=P298,P$1,P$1+IF(AND(WEEKDAY($A303)&lt;&gt;1,WEEKDAY($A303)&lt;&gt;7),Q$1,0)))^($A303-$A302)*(1-0.5*(E303/E302-1))</f>
        <v>10.474810760965774</v>
      </c>
      <c r="R303" s="2">
        <f t="shared" si="23"/>
        <v>198.00343406572287</v>
      </c>
      <c r="T303" s="61">
        <f t="shared" si="21"/>
        <v>242.05184871660438</v>
      </c>
      <c r="V303">
        <f>V302*$E303/$E302*(1-(V$1+V$5+IF(AND(WEEKDAY(A303)&lt;&gt;1,WEEKDAY(A303)&lt;&gt;7),IF(A303&lt;W$2,W$1,W$3),0)))^($A303-$A302)</f>
        <v>402029.47858421667</v>
      </c>
      <c r="X303" s="78" t="str">
        <f>IF(A303&gt;X$3,X302*(1-X$1+J303)^($A303-$A302)*(F303/F302),IF(A303=X$3,X$2,""))</f>
        <v/>
      </c>
      <c r="Y303" s="63"/>
      <c r="Z303" s="63"/>
      <c r="AA303" s="63"/>
      <c r="AB303">
        <f>ROW()</f>
        <v>303</v>
      </c>
      <c r="AC303">
        <f>B303/C303</f>
        <v>0.95132426628489608</v>
      </c>
      <c r="AD303">
        <f>AD302*(1-(AD$1+AD$5))^($A303-$A302)*(1+2*(E303/E302-1))</f>
        <v>22745722681.535923</v>
      </c>
      <c r="AG303">
        <f t="shared" si="24"/>
        <v>6.1796176130187739</v>
      </c>
      <c r="AJ303">
        <f>AJ302*(1-AJ$1+J302)^($A303-$A302)*(2-E303/E302)</f>
        <v>5.3231140513179325</v>
      </c>
      <c r="AL303">
        <f>AL302*(1-AL$1+J303)^($A303-$A302)*(1+2*(E303/E302-1))</f>
        <v>1123742423086.2124</v>
      </c>
      <c r="AN303">
        <f>AN302*(1-AN$1+J303)^($A303-$A302)*(2-I303/I302)</f>
        <v>25.783137754748473</v>
      </c>
    </row>
    <row r="304" spans="1:40" x14ac:dyDescent="0.25">
      <c r="A304" s="1">
        <v>38504</v>
      </c>
      <c r="B304" s="12">
        <v>12.36</v>
      </c>
      <c r="C304" s="12">
        <v>13.64</v>
      </c>
      <c r="D304">
        <v>154383.53</v>
      </c>
      <c r="E304">
        <v>157458.82999999999</v>
      </c>
      <c r="F304" s="70" t="str">
        <f>IFERROR(VLOOKUP(A304,SHORTVOL!$A$2:$E$10000,5,0),"")</f>
        <v/>
      </c>
      <c r="G304" s="70"/>
      <c r="H304">
        <v>107293.24</v>
      </c>
      <c r="I304">
        <v>109423.77</v>
      </c>
      <c r="J304">
        <f>(1/(1-91/360*VLOOKUP($A304,Tbills!$B$4:$C$974,2,1)/100))^((1)/91)-1</f>
        <v>8.1835058696855256E-5</v>
      </c>
      <c r="K304" s="2">
        <f t="shared" si="22"/>
        <v>409864.08550628199</v>
      </c>
      <c r="N304">
        <f t="shared" si="20"/>
        <v>780135109.65163147</v>
      </c>
      <c r="P304">
        <f>P303*(1-IF($A304&lt;=P299,P$1,P$1+IF(AND(WEEKDAY($A304)&lt;&gt;1,WEEKDAY($A304)&lt;&gt;7),Q$1,0)))^($A304-$A303)*(1-0.5*(E304/E303-1))</f>
        <v>10.570395829242363</v>
      </c>
      <c r="R304" s="2">
        <f t="shared" si="23"/>
        <v>196.57444165576226</v>
      </c>
      <c r="T304" s="61">
        <f t="shared" si="21"/>
        <v>240.30522189063637</v>
      </c>
      <c r="V304">
        <f>V303*$E304/$E303*(1-(V$1+V$5+IF(AND(WEEKDAY(A304)&lt;&gt;1,WEEKDAY(A304)&lt;&gt;7),IF(A304&lt;W$2,W$1,W$3),0)))^($A304-$A303)</f>
        <v>394659.78219798527</v>
      </c>
      <c r="X304" s="78" t="str">
        <f>IF(A304&gt;X$3,X303*(1-X$1+J304)^($A304-$A303)*(F304/F303),IF(A304=X$3,X$2,""))</f>
        <v/>
      </c>
      <c r="Y304" s="63"/>
      <c r="Z304" s="63"/>
      <c r="AA304" s="63"/>
      <c r="AB304">
        <f>ROW()</f>
        <v>304</v>
      </c>
      <c r="AC304">
        <f>B304/C304</f>
        <v>0.90615835777126097</v>
      </c>
      <c r="AD304">
        <f>AD303*(1-(AD$1+AD$5))^($A304-$A303)*(1+2*(E304/E303-1))</f>
        <v>21912354622.88382</v>
      </c>
      <c r="AG304">
        <f t="shared" si="24"/>
        <v>6.2924300267462474</v>
      </c>
      <c r="AJ304">
        <f>AJ303*(1-AJ$1+J303)^($A304-$A303)*(2-E304/E303)</f>
        <v>5.4207860764869364</v>
      </c>
      <c r="AL304">
        <f>AL303*(1-AL$1+J304)^($A304-$A303)*(1+2*(E304/E303-1))</f>
        <v>1082646378544.9724</v>
      </c>
      <c r="AN304">
        <f>AN303*(1-AN$1+J304)^($A304-$A303)*(2-I304/I303)</f>
        <v>25.971865154973141</v>
      </c>
    </row>
    <row r="305" spans="1:40" x14ac:dyDescent="0.25">
      <c r="A305" s="1">
        <v>38505</v>
      </c>
      <c r="B305" s="12">
        <v>11.84</v>
      </c>
      <c r="C305" s="12">
        <v>13.39</v>
      </c>
      <c r="D305">
        <v>153225.85999999999</v>
      </c>
      <c r="E305">
        <v>156265.21</v>
      </c>
      <c r="F305" s="70" t="str">
        <f>IFERROR(VLOOKUP(A305,SHORTVOL!$A$2:$E$10000,5,0),"")</f>
        <v/>
      </c>
      <c r="G305" s="70"/>
      <c r="H305">
        <v>107370.8</v>
      </c>
      <c r="I305">
        <v>109493.92</v>
      </c>
      <c r="J305">
        <f>(1/(1-91/360*VLOOKUP($A305,Tbills!$B$4:$C$974,2,1)/100))^((1)/91)-1</f>
        <v>8.1835058696855256E-5</v>
      </c>
      <c r="K305" s="2">
        <f t="shared" si="22"/>
        <v>406780.73401879816</v>
      </c>
      <c r="N305">
        <f t="shared" si="20"/>
        <v>771256967.85172462</v>
      </c>
      <c r="P305">
        <f>P304*(1-IF($A305&lt;=P300,P$1,P$1+IF(AND(WEEKDAY($A305)&lt;&gt;1,WEEKDAY($A305)&lt;&gt;7),Q$1,0)))^($A305-$A304)*(1-0.5*(E305/E304-1))</f>
        <v>10.610184221448318</v>
      </c>
      <c r="R305" s="2">
        <f t="shared" si="23"/>
        <v>196.71174448663152</v>
      </c>
      <c r="T305" s="61">
        <f t="shared" si="21"/>
        <v>240.47333322751533</v>
      </c>
      <c r="V305">
        <f>V304*$E305/$E304*(1-(V$1+V$5+IF(AND(WEEKDAY(A305)&lt;&gt;1,WEEKDAY(A305)&lt;&gt;7),IF(A305&lt;W$2,W$1,W$3),0)))^($A305-$A304)</f>
        <v>391656.78818635864</v>
      </c>
      <c r="X305" s="78" t="str">
        <f>IF(A305&gt;X$3,X304*(1-X$1+J305)^($A305-$A304)*(F305/F304),IF(A305=X$3,X$2,""))</f>
        <v/>
      </c>
      <c r="Y305" s="63"/>
      <c r="Z305" s="63"/>
      <c r="AA305" s="63"/>
      <c r="AB305">
        <f>ROW()</f>
        <v>305</v>
      </c>
      <c r="AC305">
        <f>B305/C305</f>
        <v>0.88424197162061235</v>
      </c>
      <c r="AD305">
        <f>AD304*(1-(AD$1+AD$5))^($A305-$A304)*(1+2*(E305/E304-1))</f>
        <v>21579413263.895523</v>
      </c>
      <c r="AG305">
        <f t="shared" si="24"/>
        <v>6.3398346322832042</v>
      </c>
      <c r="AJ305">
        <f>AJ304*(1-AJ$1+J304)^($A305-$A304)*(2-E305/E304)</f>
        <v>5.4621234187584431</v>
      </c>
      <c r="AL305">
        <f>AL304*(1-AL$1+J305)^($A305-$A304)*(1+2*(E305/E304-1))</f>
        <v>1066271386522.7568</v>
      </c>
      <c r="AN305">
        <f>AN304*(1-AN$1+J305)^($A305-$A304)*(2-I305/I304)</f>
        <v>25.956379026124711</v>
      </c>
    </row>
    <row r="306" spans="1:40" x14ac:dyDescent="0.25">
      <c r="A306" s="1">
        <v>38506</v>
      </c>
      <c r="B306" s="12">
        <v>12.15</v>
      </c>
      <c r="C306" s="12">
        <v>13.67</v>
      </c>
      <c r="D306">
        <v>153203.35</v>
      </c>
      <c r="E306">
        <v>156229.47</v>
      </c>
      <c r="F306" s="70" t="str">
        <f>IFERROR(VLOOKUP(A306,SHORTVOL!$A$2:$E$10000,5,0),"")</f>
        <v/>
      </c>
      <c r="G306" s="70"/>
      <c r="H306">
        <v>108122.6</v>
      </c>
      <c r="I306">
        <v>110251.63</v>
      </c>
      <c r="J306">
        <f>(1/(1-91/360*VLOOKUP($A306,Tbills!$B$4:$C$974,2,1)/100))^((1)/91)-1</f>
        <v>8.1835058696855256E-5</v>
      </c>
      <c r="K306" s="2">
        <f t="shared" si="22"/>
        <v>406711.05764655879</v>
      </c>
      <c r="N306">
        <f t="shared" si="20"/>
        <v>770984979.18027818</v>
      </c>
      <c r="P306">
        <f>P305*(1-IF($A306&lt;=P301,P$1,P$1+IF(AND(WEEKDAY($A306)&lt;&gt;1,WEEKDAY($A306)&lt;&gt;7),Q$1,0)))^($A306-$A305)*(1-0.5*(E306/E305-1))</f>
        <v>10.611121381825251</v>
      </c>
      <c r="R306" s="2">
        <f t="shared" si="23"/>
        <v>198.08427105709345</v>
      </c>
      <c r="T306" s="61">
        <f t="shared" si="21"/>
        <v>242.15146507014637</v>
      </c>
      <c r="V306">
        <f>V305*$E306/$E305*(1-(V$1+V$5+IF(AND(WEEKDAY(A306)&lt;&gt;1,WEEKDAY(A306)&lt;&gt;7),IF(A306&lt;W$2,W$1,W$3),0)))^($A306-$A305)</f>
        <v>391555.94663683616</v>
      </c>
      <c r="X306" s="78" t="str">
        <f>IF(A306&gt;X$3,X305*(1-X$1+J306)^($A306-$A305)*(F306/F305),IF(A306=X$3,X$2,""))</f>
        <v/>
      </c>
      <c r="Y306" s="63"/>
      <c r="Z306" s="63"/>
      <c r="AA306" s="63"/>
      <c r="AB306">
        <f>ROW()</f>
        <v>306</v>
      </c>
      <c r="AC306">
        <f>B306/C306</f>
        <v>0.88880760790051205</v>
      </c>
      <c r="AD306">
        <f>AD305*(1-(AD$1+AD$5))^($A306-$A305)*(1+2*(E306/E305-1))</f>
        <v>21568815383.408672</v>
      </c>
      <c r="AG306">
        <f t="shared" si="24"/>
        <v>6.3409892920443873</v>
      </c>
      <c r="AJ306">
        <f>AJ305*(1-AJ$1+J305)^($A306-$A305)*(2-E306/E305)</f>
        <v>5.4636177068881091</v>
      </c>
      <c r="AL306">
        <f>AL305*(1-AL$1+J306)^($A306-$A305)*(1+2*(E306/E305-1))</f>
        <v>1065822683904.2332</v>
      </c>
      <c r="AN306">
        <f>AN305*(1-AN$1+J306)^($A306-$A305)*(2-I306/I305)</f>
        <v>25.777914076689004</v>
      </c>
    </row>
    <row r="307" spans="1:40" x14ac:dyDescent="0.25">
      <c r="A307" s="1">
        <v>38509</v>
      </c>
      <c r="B307" s="12">
        <v>12.28</v>
      </c>
      <c r="C307" s="12">
        <v>13.87</v>
      </c>
      <c r="D307">
        <v>150426.26</v>
      </c>
      <c r="E307">
        <v>153359.17000000001</v>
      </c>
      <c r="F307" s="70" t="str">
        <f>IFERROR(VLOOKUP(A307,SHORTVOL!$A$2:$E$10000,5,0),"")</f>
        <v/>
      </c>
      <c r="G307" s="70"/>
      <c r="H307">
        <v>107468.76</v>
      </c>
      <c r="I307">
        <v>109557.85</v>
      </c>
      <c r="J307">
        <f>(1/(1-91/360*VLOOKUP($A307,Tbills!$B$4:$C$974,2,1)/100))^((1)/91)-1</f>
        <v>8.2674721898268189E-5</v>
      </c>
      <c r="K307" s="2">
        <f t="shared" si="22"/>
        <v>399309.4671293539</v>
      </c>
      <c r="N307">
        <f t="shared" si="20"/>
        <v>749716221.29374349</v>
      </c>
      <c r="P307">
        <f>P306*(1-IF($A307&lt;=P302,P$1,P$1+IF(AND(WEEKDAY($A307)&lt;&gt;1,WEEKDAY($A307)&lt;&gt;7),Q$1,0)))^($A307-$A306)*(1-0.5*(E307/E306-1))</f>
        <v>10.70776078582232</v>
      </c>
      <c r="R307" s="2">
        <f t="shared" si="23"/>
        <v>196.87201197193446</v>
      </c>
      <c r="T307" s="61">
        <f t="shared" si="21"/>
        <v>240.67030972494024</v>
      </c>
      <c r="V307">
        <f>V306*$E307/$E306*(1-(V$1+V$5+IF(AND(WEEKDAY(A307)&lt;&gt;1,WEEKDAY(A307)&lt;&gt;7),IF(A307&lt;W$2,W$1,W$3),0)))^($A307-$A306)</f>
        <v>384328.97998842219</v>
      </c>
      <c r="X307" s="78" t="str">
        <f>IF(A307&gt;X$3,X306*(1-X$1+J307)^($A307-$A306)*(F307/F306),IF(A307=X$3,X$2,""))</f>
        <v/>
      </c>
      <c r="Y307" s="63"/>
      <c r="Z307" s="63"/>
      <c r="AA307" s="63"/>
      <c r="AB307">
        <f>ROW()</f>
        <v>307</v>
      </c>
      <c r="AC307">
        <f>B307/C307</f>
        <v>0.88536409516943038</v>
      </c>
      <c r="AD307">
        <f>AD306*(1-(AD$1+AD$5))^($A307-$A306)*(1+2*(E307/E306-1))</f>
        <v>20774176098.568916</v>
      </c>
      <c r="AG307">
        <f t="shared" si="24"/>
        <v>6.4565858279358936</v>
      </c>
      <c r="AJ307">
        <f>AJ306*(1-AJ$1+J306)^($A307-$A306)*(2-E307/E306)</f>
        <v>5.5647457647698095</v>
      </c>
      <c r="AL307">
        <f>AL306*(1-AL$1+J307)^($A307-$A306)*(1+2*(E307/E306-1))</f>
        <v>1026774792057.0229</v>
      </c>
      <c r="AN307">
        <f>AN306*(1-AN$1+J307)^($A307-$A306)*(2-I307/I306)</f>
        <v>25.943682308262733</v>
      </c>
    </row>
    <row r="308" spans="1:40" x14ac:dyDescent="0.25">
      <c r="A308" s="1">
        <v>38510</v>
      </c>
      <c r="B308" s="12">
        <v>12.39</v>
      </c>
      <c r="C308" s="12">
        <v>13.79</v>
      </c>
      <c r="D308">
        <v>148087.21</v>
      </c>
      <c r="E308">
        <v>150961.82999999999</v>
      </c>
      <c r="F308" s="70" t="str">
        <f>IFERROR(VLOOKUP(A308,SHORTVOL!$A$2:$E$10000,5,0),"")</f>
        <v/>
      </c>
      <c r="G308" s="70"/>
      <c r="H308">
        <v>107001.01</v>
      </c>
      <c r="I308">
        <v>109071.95</v>
      </c>
      <c r="J308">
        <f>(1/(1-91/360*VLOOKUP($A308,Tbills!$B$4:$C$974,2,1)/100))^((1)/91)-1</f>
        <v>8.2674721898268189E-5</v>
      </c>
      <c r="K308" s="2">
        <f t="shared" si="22"/>
        <v>393090.82769037783</v>
      </c>
      <c r="N308">
        <f t="shared" si="20"/>
        <v>732129638.85966992</v>
      </c>
      <c r="P308">
        <f>P307*(1-IF($A308&lt;=P303,P$1,P$1+IF(AND(WEEKDAY($A308)&lt;&gt;1,WEEKDAY($A308)&lt;&gt;7),Q$1,0)))^($A308-$A307)*(1-0.5*(E308/E307-1))</f>
        <v>10.791172798952717</v>
      </c>
      <c r="R308" s="2">
        <f t="shared" si="23"/>
        <v>196.01036124089239</v>
      </c>
      <c r="T308" s="61">
        <f t="shared" si="21"/>
        <v>239.61722936282649</v>
      </c>
      <c r="V308">
        <f>V307*$E308/$E307*(1-(V$1+V$5+IF(AND(WEEKDAY(A308)&lt;&gt;1,WEEKDAY(A308)&lt;&gt;7),IF(A308&lt;W$2,W$1,W$3),0)))^($A308-$A307)</f>
        <v>378310.19234899932</v>
      </c>
      <c r="X308" s="78" t="str">
        <f>IF(A308&gt;X$3,X307*(1-X$1+J308)^($A308-$A307)*(F308/F307),IF(A308=X$3,X$2,""))</f>
        <v/>
      </c>
      <c r="Y308" s="63"/>
      <c r="Z308" s="63"/>
      <c r="AA308" s="63"/>
      <c r="AB308">
        <f>ROW()</f>
        <v>308</v>
      </c>
      <c r="AC308">
        <f>B308/C308</f>
        <v>0.89847715736040623</v>
      </c>
      <c r="AD308">
        <f>AD307*(1-(AD$1+AD$5))^($A308-$A307)*(1+2*(E308/E307-1))</f>
        <v>20124006102.84687</v>
      </c>
      <c r="AG308">
        <f t="shared" si="24"/>
        <v>6.5572109990939333</v>
      </c>
      <c r="AJ308">
        <f>AJ307*(1-AJ$1+J307)^($A308-$A307)*(2-E308/E307)</f>
        <v>5.6519931581868219</v>
      </c>
      <c r="AL308">
        <f>AL307*(1-AL$1+J308)^($A308-$A307)*(1+2*(E308/E307-1))</f>
        <v>994710580203.51941</v>
      </c>
      <c r="AN308">
        <f>AN307*(1-AN$1+J308)^($A308-$A307)*(2-I308/I307)</f>
        <v>26.05993571171124</v>
      </c>
    </row>
    <row r="309" spans="1:40" x14ac:dyDescent="0.25">
      <c r="A309" s="1">
        <v>38511</v>
      </c>
      <c r="B309" s="12">
        <v>12.7</v>
      </c>
      <c r="C309" s="12">
        <v>14.03</v>
      </c>
      <c r="D309">
        <v>148853.95000000001</v>
      </c>
      <c r="E309">
        <v>151730.97</v>
      </c>
      <c r="F309" s="70" t="str">
        <f>IFERROR(VLOOKUP(A309,SHORTVOL!$A$2:$E$10000,5,0),"")</f>
        <v/>
      </c>
      <c r="G309" s="70"/>
      <c r="H309">
        <v>108474.99</v>
      </c>
      <c r="I309">
        <v>110565.44</v>
      </c>
      <c r="J309">
        <f>(1/(1-91/360*VLOOKUP($A309,Tbills!$B$4:$C$974,2,1)/100))^((1)/91)-1</f>
        <v>8.2674721898268189E-5</v>
      </c>
      <c r="K309" s="2">
        <f t="shared" si="22"/>
        <v>395116.46989739937</v>
      </c>
      <c r="N309">
        <f t="shared" si="20"/>
        <v>737717788.99330139</v>
      </c>
      <c r="P309">
        <f>P308*(1-IF($A309&lt;=P304,P$1,P$1+IF(AND(WEEKDAY($A309)&lt;&gt;1,WEEKDAY($A309)&lt;&gt;7),Q$1,0)))^($A309-$A308)*(1-0.5*(E309/E308-1))</f>
        <v>10.763402511739827</v>
      </c>
      <c r="R309" s="2">
        <f t="shared" si="23"/>
        <v>198.7056339636604</v>
      </c>
      <c r="T309" s="61">
        <f t="shared" si="21"/>
        <v>242.91239171211262</v>
      </c>
      <c r="V309">
        <f>V308*$E309/$E308*(1-(V$1+V$5+IF(AND(WEEKDAY(A309)&lt;&gt;1,WEEKDAY(A309)&lt;&gt;7),IF(A309&lt;W$2,W$1,W$3),0)))^($A309-$A308)</f>
        <v>380226.71806271962</v>
      </c>
      <c r="X309" s="78" t="str">
        <f>IF(A309&gt;X$3,X308*(1-X$1+J309)^($A309-$A308)*(F309/F308),IF(A309=X$3,X$2,""))</f>
        <v/>
      </c>
      <c r="Y309" s="63"/>
      <c r="Z309" s="63"/>
      <c r="AA309" s="63"/>
      <c r="AB309">
        <f>ROW()</f>
        <v>309</v>
      </c>
      <c r="AC309">
        <f>B309/C309</f>
        <v>0.90520313613684955</v>
      </c>
      <c r="AD309">
        <f>AD308*(1-(AD$1+AD$5))^($A309-$A308)*(1+2*(E309/E308-1))</f>
        <v>20328381857.558601</v>
      </c>
      <c r="AG309">
        <f t="shared" si="24"/>
        <v>6.523498617835755</v>
      </c>
      <c r="AJ309">
        <f>AJ308*(1-AJ$1+J308)^($A309-$A308)*(2-E309/E308)</f>
        <v>5.6234535620306918</v>
      </c>
      <c r="AL309">
        <f>AL308*(1-AL$1+J309)^($A309-$A308)*(1+2*(E309/E308-1))</f>
        <v>1004884193167.9954</v>
      </c>
      <c r="AN309">
        <f>AN308*(1-AN$1+J309)^($A309-$A308)*(2-I309/I308)</f>
        <v>25.704279042340758</v>
      </c>
    </row>
    <row r="310" spans="1:40" x14ac:dyDescent="0.25">
      <c r="A310" s="1">
        <v>38512</v>
      </c>
      <c r="B310" s="12">
        <v>12.08</v>
      </c>
      <c r="C310" s="12">
        <v>13.7</v>
      </c>
      <c r="D310">
        <v>147865.14000000001</v>
      </c>
      <c r="E310">
        <v>150710.51</v>
      </c>
      <c r="F310" s="70" t="str">
        <f>IFERROR(VLOOKUP(A310,SHORTVOL!$A$2:$E$10000,5,0),"")</f>
        <v/>
      </c>
      <c r="G310" s="70"/>
      <c r="H310">
        <v>107565.52</v>
      </c>
      <c r="I310">
        <v>109629.3</v>
      </c>
      <c r="J310">
        <f>(1/(1-91/360*VLOOKUP($A310,Tbills!$B$4:$C$974,2,1)/100))^((1)/91)-1</f>
        <v>8.2674721898268189E-5</v>
      </c>
      <c r="K310" s="2">
        <f t="shared" si="22"/>
        <v>392482.21195101854</v>
      </c>
      <c r="N310">
        <f t="shared" si="20"/>
        <v>730268553.28258598</v>
      </c>
      <c r="P310">
        <f>P309*(1-IF($A310&lt;=P305,P$1,P$1+IF(AND(WEEKDAY($A310)&lt;&gt;1,WEEKDAY($A310)&lt;&gt;7),Q$1,0)))^($A310-$A309)*(1-0.5*(E310/E309-1))</f>
        <v>10.799315822669859</v>
      </c>
      <c r="R310" s="2">
        <f t="shared" si="23"/>
        <v>197.03485267005752</v>
      </c>
      <c r="T310" s="61">
        <f t="shared" si="21"/>
        <v>240.87016966259529</v>
      </c>
      <c r="V310">
        <f>V309*$E310/$E309*(1-(V$1+V$5+IF(AND(WEEKDAY(A310)&lt;&gt;1,WEEKDAY(A310)&lt;&gt;7),IF(A310&lt;W$2,W$1,W$3),0)))^($A310-$A309)</f>
        <v>377658.65544093226</v>
      </c>
      <c r="X310" s="78" t="str">
        <f>IF(A310&gt;X$3,X309*(1-X$1+J310)^($A310-$A309)*(F310/F309),IF(A310=X$3,X$2,""))</f>
        <v/>
      </c>
      <c r="Y310" s="63"/>
      <c r="Z310" s="63"/>
      <c r="AA310" s="63"/>
      <c r="AB310">
        <f>ROW()</f>
        <v>310</v>
      </c>
      <c r="AC310">
        <f>B310/C310</f>
        <v>0.88175182481751835</v>
      </c>
      <c r="AD310">
        <f>AD309*(1-(AD$1+AD$5))^($A310-$A309)*(1+2*(E310/E309-1))</f>
        <v>20054270747.834377</v>
      </c>
      <c r="AG310">
        <f t="shared" si="24"/>
        <v>6.5670662447595323</v>
      </c>
      <c r="AJ310">
        <f>AJ309*(1-AJ$1+J309)^($A310-$A309)*(2-E310/E309)</f>
        <v>5.661532507577836</v>
      </c>
      <c r="AL310">
        <f>AL309*(1-AL$1+J310)^($A310-$A309)*(1+2*(E310/E309-1))</f>
        <v>991404729612.10071</v>
      </c>
      <c r="AN310">
        <f>AN309*(1-AN$1+J310)^($A310-$A309)*(2-I310/I309)</f>
        <v>25.923097417144174</v>
      </c>
    </row>
    <row r="311" spans="1:40" x14ac:dyDescent="0.25">
      <c r="A311" s="1">
        <v>38513</v>
      </c>
      <c r="B311" s="12">
        <v>11.96</v>
      </c>
      <c r="C311" s="12">
        <v>13.84</v>
      </c>
      <c r="D311">
        <v>148074.95000000001</v>
      </c>
      <c r="E311">
        <v>150911.9</v>
      </c>
      <c r="F311" s="70" t="str">
        <f>IFERROR(VLOOKUP(A311,SHORTVOL!$A$2:$E$10000,5,0),"")</f>
        <v/>
      </c>
      <c r="G311" s="70"/>
      <c r="H311">
        <v>107598.25</v>
      </c>
      <c r="I311">
        <v>109653.59</v>
      </c>
      <c r="J311">
        <f>(1/(1-91/360*VLOOKUP($A311,Tbills!$B$4:$C$974,2,1)/100))^((1)/91)-1</f>
        <v>8.2674721898268189E-5</v>
      </c>
      <c r="K311" s="2">
        <f t="shared" si="22"/>
        <v>393029.53229106904</v>
      </c>
      <c r="N311">
        <f t="shared" si="20"/>
        <v>731725291.09649467</v>
      </c>
      <c r="P311">
        <f>P310*(1-IF($A311&lt;=P306,P$1,P$1+IF(AND(WEEKDAY($A311)&lt;&gt;1,WEEKDAY($A311)&lt;&gt;7),Q$1,0)))^($A311-$A310)*(1-0.5*(E311/E310-1))</f>
        <v>10.791819529114399</v>
      </c>
      <c r="R311" s="2">
        <f t="shared" si="23"/>
        <v>197.09000049494404</v>
      </c>
      <c r="T311" s="61">
        <f t="shared" si="21"/>
        <v>240.93785054413436</v>
      </c>
      <c r="V311">
        <f>V310*$E311/$E310*(1-(V$1+V$5+IF(AND(WEEKDAY(A311)&lt;&gt;1,WEEKDAY(A311)&lt;&gt;7),IF(A311&lt;W$2,W$1,W$3),0)))^($A311-$A310)</f>
        <v>378152.43086928671</v>
      </c>
      <c r="X311" s="78" t="str">
        <f>IF(A311&gt;X$3,X310*(1-X$1+J311)^($A311-$A310)*(F311/F310),IF(A311=X$3,X$2,""))</f>
        <v/>
      </c>
      <c r="Y311" s="63"/>
      <c r="Z311" s="63"/>
      <c r="AA311" s="63"/>
      <c r="AB311">
        <f>ROW()</f>
        <v>311</v>
      </c>
      <c r="AC311">
        <f>B311/C311</f>
        <v>0.86416184971098275</v>
      </c>
      <c r="AD311">
        <f>AD310*(1-(AD$1+AD$5))^($A311-$A310)*(1+2*(E311/E310-1))</f>
        <v>20107188998.797249</v>
      </c>
      <c r="AG311">
        <f t="shared" si="24"/>
        <v>6.5579854135946247</v>
      </c>
      <c r="AJ311">
        <f>AJ310*(1-AJ$1+J310)^($A311-$A310)*(2-E311/E310)</f>
        <v>5.6542254898541389</v>
      </c>
      <c r="AL311">
        <f>AL310*(1-AL$1+J311)^($A311-$A310)*(1+2*(E311/E310-1))</f>
        <v>994091545748.60095</v>
      </c>
      <c r="AN311">
        <f>AN310*(1-AN$1+J311)^($A311-$A310)*(2-I311/I310)</f>
        <v>25.918537892771944</v>
      </c>
    </row>
    <row r="312" spans="1:40" x14ac:dyDescent="0.25">
      <c r="A312" s="1">
        <v>38516</v>
      </c>
      <c r="B312" s="12">
        <v>11.65</v>
      </c>
      <c r="C312" s="12">
        <v>13.73</v>
      </c>
      <c r="D312">
        <v>143277.79</v>
      </c>
      <c r="E312">
        <v>145985.4</v>
      </c>
      <c r="F312" s="70" t="str">
        <f>IFERROR(VLOOKUP(A312,SHORTVOL!$A$2:$E$10000,5,0),"")</f>
        <v/>
      </c>
      <c r="G312" s="70"/>
      <c r="H312">
        <v>107163.28</v>
      </c>
      <c r="I312">
        <v>109183.11</v>
      </c>
      <c r="J312">
        <f>(1/(1-91/360*VLOOKUP($A312,Tbills!$B$4:$C$974,2,1)/100))^((1)/91)-1</f>
        <v>8.2954624045505909E-5</v>
      </c>
      <c r="K312" s="2">
        <f t="shared" si="22"/>
        <v>380268.8003676912</v>
      </c>
      <c r="N312">
        <f t="shared" si="20"/>
        <v>695874652.21842158</v>
      </c>
      <c r="P312">
        <f>P311*(1-IF($A312&lt;=P307,P$1,P$1+IF(AND(WEEKDAY($A312)&lt;&gt;1,WEEKDAY($A312)&lt;&gt;7),Q$1,0)))^($A312-$A311)*(1-0.5*(E312/E311-1))</f>
        <v>10.967111944186033</v>
      </c>
      <c r="R312" s="2">
        <f t="shared" si="23"/>
        <v>196.278898068769</v>
      </c>
      <c r="T312" s="61">
        <f t="shared" si="21"/>
        <v>239.94708595247801</v>
      </c>
      <c r="V312">
        <f>V311*$E312/$E311*(1-(V$1+V$5+IF(AND(WEEKDAY(A312)&lt;&gt;1,WEEKDAY(A312)&lt;&gt;7),IF(A312&lt;W$2,W$1,W$3),0)))^($A312-$A311)</f>
        <v>365776.12351524667</v>
      </c>
      <c r="X312" s="78" t="str">
        <f>IF(A312&gt;X$3,X311*(1-X$1+J312)^($A312-$A311)*(F312/F311),IF(A312=X$3,X$2,""))</f>
        <v/>
      </c>
      <c r="Y312" s="63"/>
      <c r="Z312" s="63"/>
      <c r="AA312" s="63"/>
      <c r="AB312">
        <f>ROW()</f>
        <v>312</v>
      </c>
      <c r="AC312">
        <f>B312/C312</f>
        <v>0.84850691915513476</v>
      </c>
      <c r="AD312">
        <f>AD311*(1-(AD$1+AD$5))^($A312-$A311)*(1+2*(E312/E311-1))</f>
        <v>18792495713.439739</v>
      </c>
      <c r="AG312">
        <f t="shared" si="24"/>
        <v>6.7711238324563512</v>
      </c>
      <c r="AJ312">
        <f>AJ311*(1-AJ$1+J311)^($A312-$A311)*(2-E312/E311)</f>
        <v>5.8396073041837759</v>
      </c>
      <c r="AL312">
        <f>AL311*(1-AL$1+J312)^($A312-$A311)*(1+2*(E312/E311-1))</f>
        <v>929292790797.52441</v>
      </c>
      <c r="AN312">
        <f>AN311*(1-AN$1+J312)^($A312-$A311)*(2-I312/I311)</f>
        <v>26.03333383999141</v>
      </c>
    </row>
    <row r="313" spans="1:40" x14ac:dyDescent="0.25">
      <c r="A313" s="1">
        <v>38517</v>
      </c>
      <c r="B313" s="12">
        <v>11.79</v>
      </c>
      <c r="C313" s="12">
        <v>13.49</v>
      </c>
      <c r="D313">
        <v>141645.64000000001</v>
      </c>
      <c r="E313">
        <v>144310.29999999999</v>
      </c>
      <c r="F313" s="70" t="str">
        <f>IFERROR(VLOOKUP(A313,SHORTVOL!$A$2:$E$10000,5,0),"")</f>
        <v/>
      </c>
      <c r="G313" s="70"/>
      <c r="H313">
        <v>106817.98</v>
      </c>
      <c r="I313">
        <v>108822.25</v>
      </c>
      <c r="J313">
        <f>(1/(1-91/360*VLOOKUP($A313,Tbills!$B$4:$C$974,2,1)/100))^((1)/91)-1</f>
        <v>8.2954624045505909E-5</v>
      </c>
      <c r="K313" s="2">
        <f t="shared" si="22"/>
        <v>375927.79884551861</v>
      </c>
      <c r="N313">
        <f t="shared" si="20"/>
        <v>683890941.47988093</v>
      </c>
      <c r="P313">
        <f>P312*(1-IF($A313&lt;=P308,P$1,P$1+IF(AND(WEEKDAY($A313)&lt;&gt;1,WEEKDAY($A313)&lt;&gt;7),Q$1,0)))^($A313-$A312)*(1-0.5*(E313/E312-1))</f>
        <v>11.029745568344271</v>
      </c>
      <c r="R313" s="2">
        <f t="shared" si="23"/>
        <v>195.64168043162093</v>
      </c>
      <c r="T313" s="61">
        <f t="shared" si="21"/>
        <v>239.16836205345703</v>
      </c>
      <c r="V313">
        <f>V312*$E313/$E312*(1-(V$1+V$5+IF(AND(WEEKDAY(A313)&lt;&gt;1,WEEKDAY(A313)&lt;&gt;7),IF(A313&lt;W$2,W$1,W$3),0)))^($A313-$A312)</f>
        <v>361568.64753036399</v>
      </c>
      <c r="X313" s="78" t="str">
        <f>IF(A313&gt;X$3,X312*(1-X$1+J313)^($A313-$A312)*(F313/F312),IF(A313=X$3,X$2,""))</f>
        <v/>
      </c>
      <c r="Y313" s="63"/>
      <c r="Z313" s="63"/>
      <c r="AA313" s="63"/>
      <c r="AB313">
        <f>ROW()</f>
        <v>313</v>
      </c>
      <c r="AC313">
        <f>B313/C313</f>
        <v>0.87398072646404734</v>
      </c>
      <c r="AD313">
        <f>AD312*(1-(AD$1+AD$5))^($A313-$A312)*(1+2*(E313/E312-1))</f>
        <v>18360610419.753189</v>
      </c>
      <c r="AG313">
        <f t="shared" si="24"/>
        <v>6.8484996674514971</v>
      </c>
      <c r="AJ313">
        <f>AJ312*(1-AJ$1+J312)^($A313-$A312)*(2-E313/E312)</f>
        <v>5.9068850164064761</v>
      </c>
      <c r="AL313">
        <f>AL312*(1-AL$1+J313)^($A313-$A312)*(1+2*(E313/E312-1))</f>
        <v>908000846097.69214</v>
      </c>
      <c r="AN313">
        <f>AN312*(1-AN$1+J313)^($A313-$A312)*(2-I313/I312)</f>
        <v>26.120577014053463</v>
      </c>
    </row>
    <row r="314" spans="1:40" x14ac:dyDescent="0.25">
      <c r="A314" s="1">
        <v>38518</v>
      </c>
      <c r="B314" s="12">
        <v>11.46</v>
      </c>
      <c r="C314" s="12">
        <v>13.38</v>
      </c>
      <c r="D314">
        <v>148668.46</v>
      </c>
      <c r="E314">
        <v>151453.26</v>
      </c>
      <c r="F314" s="70" t="str">
        <f>IFERROR(VLOOKUP(A314,SHORTVOL!$A$2:$E$10000,5,0),"")</f>
        <v/>
      </c>
      <c r="G314" s="70"/>
      <c r="H314">
        <v>106617.5</v>
      </c>
      <c r="I314">
        <v>108608.98</v>
      </c>
      <c r="J314">
        <f>(1/(1-91/360*VLOOKUP($A314,Tbills!$B$4:$C$974,2,1)/100))^((1)/91)-1</f>
        <v>8.2954624045505909E-5</v>
      </c>
      <c r="K314" s="2">
        <f t="shared" si="22"/>
        <v>394556.75559276558</v>
      </c>
      <c r="N314">
        <f t="shared" si="20"/>
        <v>734659956.78055692</v>
      </c>
      <c r="P314">
        <f>P313*(1-IF($A314&lt;=P309,P$1,P$1+IF(AND(WEEKDAY($A314)&lt;&gt;1,WEEKDAY($A314)&lt;&gt;7),Q$1,0)))^($A314-$A313)*(1-0.5*(E314/E313-1))</f>
        <v>10.756494675100026</v>
      </c>
      <c r="R314" s="2">
        <f t="shared" si="23"/>
        <v>195.26973128426229</v>
      </c>
      <c r="T314" s="61">
        <f t="shared" si="21"/>
        <v>238.71392266074551</v>
      </c>
      <c r="V314">
        <f>V313*$E314/$E313*(1-(V$1+V$5+IF(AND(WEEKDAY(A314)&lt;&gt;1,WEEKDAY(A314)&lt;&gt;7),IF(A314&lt;W$2,W$1,W$3),0)))^($A314-$A313)</f>
        <v>379454.37763629493</v>
      </c>
      <c r="X314" s="78" t="str">
        <f>IF(A314&gt;X$3,X313*(1-X$1+J314)^($A314-$A313)*(F314/F313),IF(A314=X$3,X$2,""))</f>
        <v/>
      </c>
      <c r="Y314" s="63"/>
      <c r="Z314" s="63"/>
      <c r="AA314" s="63"/>
      <c r="AB314">
        <f>ROW()</f>
        <v>314</v>
      </c>
      <c r="AC314">
        <f>B314/C314</f>
        <v>0.8565022421524664</v>
      </c>
      <c r="AD314">
        <f>AD313*(1-(AD$1+AD$5))^($A314-$A313)*(1+2*(E314/E313-1))</f>
        <v>20177529127.41161</v>
      </c>
      <c r="AG314">
        <f t="shared" si="24"/>
        <v>6.5092147264733038</v>
      </c>
      <c r="AJ314">
        <f>AJ313*(1-AJ$1+J313)^($A314-$A313)*(2-E314/E313)</f>
        <v>5.6147686643213115</v>
      </c>
      <c r="AL314">
        <f>AL313*(1-AL$1+J314)^($A314-$A313)*(1+2*(E314/E313-1))</f>
        <v>997925567561.08923</v>
      </c>
      <c r="AN314">
        <f>AN313*(1-AN$1+J314)^($A314-$A313)*(2-I314/I313)</f>
        <v>26.172971230241878</v>
      </c>
    </row>
    <row r="315" spans="1:40" x14ac:dyDescent="0.25">
      <c r="A315" s="1">
        <v>38519</v>
      </c>
      <c r="B315" s="12">
        <v>11.15</v>
      </c>
      <c r="C315" s="12">
        <v>12.97</v>
      </c>
      <c r="D315">
        <v>147841.03</v>
      </c>
      <c r="E315">
        <v>150597.76999999999</v>
      </c>
      <c r="F315" s="70" t="str">
        <f>IFERROR(VLOOKUP(A315,SHORTVOL!$A$2:$E$10000,5,0),"")</f>
        <v/>
      </c>
      <c r="G315" s="70"/>
      <c r="H315">
        <v>105988.27</v>
      </c>
      <c r="I315">
        <v>107958.98</v>
      </c>
      <c r="J315">
        <f>(1/(1-91/360*VLOOKUP($A315,Tbills!$B$4:$C$974,2,1)/100))^((1)/91)-1</f>
        <v>8.2954624045505909E-5</v>
      </c>
      <c r="K315" s="2">
        <f t="shared" si="22"/>
        <v>392351.24118624348</v>
      </c>
      <c r="N315">
        <f t="shared" si="20"/>
        <v>728428336.08061707</v>
      </c>
      <c r="P315">
        <f>P314*(1-IF($A315&lt;=P310,P$1,P$1+IF(AND(WEEKDAY($A315)&lt;&gt;1,WEEKDAY($A315)&lt;&gt;7),Q$1,0)))^($A315-$A314)*(1-0.5*(E315/E314-1))</f>
        <v>10.786593173263345</v>
      </c>
      <c r="R315" s="2">
        <f t="shared" si="23"/>
        <v>194.11256456634749</v>
      </c>
      <c r="T315" s="61">
        <f t="shared" si="21"/>
        <v>237.29956610548265</v>
      </c>
      <c r="V315">
        <f>V314*$E315/$E314*(1-(V$1+V$5+IF(AND(WEEKDAY(A315)&lt;&gt;1,WEEKDAY(A315)&lt;&gt;7),IF(A315&lt;W$2,W$1,W$3),0)))^($A315-$A314)</f>
        <v>377300.15974558814</v>
      </c>
      <c r="X315" s="78" t="str">
        <f>IF(A315&gt;X$3,X314*(1-X$1+J315)^($A315-$A314)*(F315/F314),IF(A315=X$3,X$2,""))</f>
        <v/>
      </c>
      <c r="Y315" s="63"/>
      <c r="Z315" s="63"/>
      <c r="AA315" s="63"/>
      <c r="AB315">
        <f>ROW()</f>
        <v>315</v>
      </c>
      <c r="AC315">
        <f>B315/C315</f>
        <v>0.85967617579028521</v>
      </c>
      <c r="AD315">
        <f>AD314*(1-(AD$1+AD$5))^($A315-$A314)*(1+2*(E315/E314-1))</f>
        <v>19948909639.048897</v>
      </c>
      <c r="AG315">
        <f t="shared" si="24"/>
        <v>6.5456774135714948</v>
      </c>
      <c r="AJ315">
        <f>AJ314*(1-AJ$1+J314)^($A315-$A314)*(2-E315/E314)</f>
        <v>5.6467434766239961</v>
      </c>
      <c r="AL315">
        <f>AL314*(1-AL$1+J315)^($A315-$A314)*(1+2*(E315/E314-1))</f>
        <v>986689165184.32813</v>
      </c>
      <c r="AN315">
        <f>AN314*(1-AN$1+J315)^($A315-$A314)*(2-I315/I314)</f>
        <v>26.330820827877456</v>
      </c>
    </row>
    <row r="316" spans="1:40" x14ac:dyDescent="0.25">
      <c r="A316" s="1">
        <v>38520</v>
      </c>
      <c r="B316" s="12">
        <v>11.48</v>
      </c>
      <c r="C316" s="12">
        <v>12.97</v>
      </c>
      <c r="D316">
        <v>149297.41</v>
      </c>
      <c r="E316">
        <v>152068.81</v>
      </c>
      <c r="F316" s="70" t="str">
        <f>IFERROR(VLOOKUP(A316,SHORTVOL!$A$2:$E$10000,5,0),"")</f>
        <v/>
      </c>
      <c r="G316" s="70"/>
      <c r="H316">
        <v>106337.76</v>
      </c>
      <c r="I316">
        <v>108306.02</v>
      </c>
      <c r="J316">
        <f>(1/(1-91/360*VLOOKUP($A316,Tbills!$B$4:$C$974,2,1)/100))^((1)/91)-1</f>
        <v>8.2954624045505909E-5</v>
      </c>
      <c r="K316" s="2">
        <f t="shared" si="22"/>
        <v>396206.62682688935</v>
      </c>
      <c r="N316">
        <f t="shared" si="20"/>
        <v>739094187.91778493</v>
      </c>
      <c r="P316">
        <f>P315*(1-IF($A316&lt;=P311,P$1,P$1+IF(AND(WEEKDAY($A316)&lt;&gt;1,WEEKDAY($A316)&lt;&gt;7),Q$1,0)))^($A316-$A315)*(1-0.5*(E316/E315-1))</f>
        <v>10.733632041237634</v>
      </c>
      <c r="R316" s="2">
        <f t="shared" si="23"/>
        <v>194.74789040964251</v>
      </c>
      <c r="T316" s="61">
        <f t="shared" si="21"/>
        <v>238.07650289755162</v>
      </c>
      <c r="V316">
        <f>V315*$E316/$E315*(1-(V$1+V$5+IF(AND(WEEKDAY(A316)&lt;&gt;1,WEEKDAY(A316)&lt;&gt;7),IF(A316&lt;W$2,W$1,W$3),0)))^($A316-$A315)</f>
        <v>380974.6703072465</v>
      </c>
      <c r="X316" s="78" t="str">
        <f>IF(A316&gt;X$3,X315*(1-X$1+J316)^($A316-$A315)*(F316/F315),IF(A316=X$3,X$2,""))</f>
        <v/>
      </c>
      <c r="Y316" s="63"/>
      <c r="Z316" s="63"/>
      <c r="AA316" s="63"/>
      <c r="AB316">
        <f>ROW()</f>
        <v>316</v>
      </c>
      <c r="AC316">
        <f>B316/C316</f>
        <v>0.88511950655358518</v>
      </c>
      <c r="AD316">
        <f>AD315*(1-(AD$1+AD$5))^($A316-$A315)*(1+2*(E316/E315-1))</f>
        <v>20337946414.0574</v>
      </c>
      <c r="AG316">
        <f t="shared" si="24"/>
        <v>6.4814373046629088</v>
      </c>
      <c r="AJ316">
        <f>AJ315*(1-AJ$1+J315)^($A316-$A315)*(2-E316/E315)</f>
        <v>5.591843085331516</v>
      </c>
      <c r="AL316">
        <f>AL315*(1-AL$1+J316)^($A316-$A315)*(1+2*(E316/E315-1))</f>
        <v>1006003111914.9606</v>
      </c>
      <c r="AN316">
        <f>AN315*(1-AN$1+J316)^($A316-$A315)*(2-I316/I315)</f>
        <v>26.247385468211821</v>
      </c>
    </row>
    <row r="317" spans="1:40" x14ac:dyDescent="0.25">
      <c r="A317" s="1">
        <v>38523</v>
      </c>
      <c r="B317" s="12">
        <v>11.47</v>
      </c>
      <c r="C317" s="12">
        <v>12.99</v>
      </c>
      <c r="D317">
        <v>149414.29</v>
      </c>
      <c r="E317">
        <v>152150.01</v>
      </c>
      <c r="F317" s="70" t="str">
        <f>IFERROR(VLOOKUP(A317,SHORTVOL!$A$2:$E$10000,5,0),"")</f>
        <v/>
      </c>
      <c r="G317" s="70"/>
      <c r="H317">
        <v>106589.07</v>
      </c>
      <c r="I317">
        <v>108535.03</v>
      </c>
      <c r="J317">
        <f>(1/(1-91/360*VLOOKUP($A317,Tbills!$B$4:$C$974,2,1)/100))^((1)/91)-1</f>
        <v>8.2674721898268189E-5</v>
      </c>
      <c r="K317" s="2">
        <f t="shared" si="22"/>
        <v>396487.79911060765</v>
      </c>
      <c r="N317">
        <f t="shared" si="20"/>
        <v>739664889.33360755</v>
      </c>
      <c r="P317">
        <f>P316*(1-IF($A317&lt;=P312,P$1,P$1+IF(AND(WEEKDAY($A317)&lt;&gt;1,WEEKDAY($A317)&lt;&gt;7),Q$1,0)))^($A317-$A316)*(1-0.5*(E317/E316-1))</f>
        <v>10.729928468980281</v>
      </c>
      <c r="R317" s="2">
        <f t="shared" si="23"/>
        <v>195.19386244911911</v>
      </c>
      <c r="T317" s="61">
        <f t="shared" si="21"/>
        <v>238.62248184923635</v>
      </c>
      <c r="V317">
        <f>V316*$E317/$E316*(1-(V$1+V$5+IF(AND(WEEKDAY(A317)&lt;&gt;1,WEEKDAY(A317)&lt;&gt;7),IF(A317&lt;W$2,W$1,W$3),0)))^($A317-$A316)</f>
        <v>381145.20364902139</v>
      </c>
      <c r="X317" s="78" t="str">
        <f>IF(A317&gt;X$3,X316*(1-X$1+J317)^($A317-$A316)*(F317/F316),IF(A317=X$3,X$2,""))</f>
        <v/>
      </c>
      <c r="Y317" s="63"/>
      <c r="Z317" s="63"/>
      <c r="AA317" s="63"/>
      <c r="AB317">
        <f>ROW()</f>
        <v>317</v>
      </c>
      <c r="AC317">
        <f>B317/C317</f>
        <v>0.88298691301000776</v>
      </c>
      <c r="AD317">
        <f>AD316*(1-(AD$1+AD$5))^($A317-$A316)*(1+2*(E317/E316-1))</f>
        <v>20357607862.53199</v>
      </c>
      <c r="AG317">
        <f t="shared" si="24"/>
        <v>6.4770713196087586</v>
      </c>
      <c r="AJ317">
        <f>AJ316*(1-AJ$1+J316)^($A317-$A316)*(2-E317/E316)</f>
        <v>5.5896279821945853</v>
      </c>
      <c r="AL317">
        <f>AL316*(1-AL$1+J317)^($A317-$A316)*(1+2*(E317/E316-1))</f>
        <v>1007190667994.2611</v>
      </c>
      <c r="AN317">
        <f>AN316*(1-AN$1+J317)^($A317-$A316)*(2-I317/I316)</f>
        <v>26.195476279634757</v>
      </c>
    </row>
    <row r="318" spans="1:40" x14ac:dyDescent="0.25">
      <c r="A318" s="1">
        <v>38524</v>
      </c>
      <c r="B318" s="12">
        <v>11.08</v>
      </c>
      <c r="C318" s="12">
        <v>12.55</v>
      </c>
      <c r="D318">
        <v>147001.38</v>
      </c>
      <c r="E318">
        <v>149680.34</v>
      </c>
      <c r="F318" s="70" t="str">
        <f>IFERROR(VLOOKUP(A318,SHORTVOL!$A$2:$E$10000,5,0),"")</f>
        <v/>
      </c>
      <c r="G318" s="70"/>
      <c r="H318">
        <v>106798.19</v>
      </c>
      <c r="I318">
        <v>108738.99</v>
      </c>
      <c r="J318">
        <f>(1/(1-91/360*VLOOKUP($A318,Tbills!$B$4:$C$974,2,1)/100))^((1)/91)-1</f>
        <v>8.2674721898268189E-5</v>
      </c>
      <c r="K318" s="2">
        <f t="shared" si="22"/>
        <v>390075.35654542164</v>
      </c>
      <c r="N318">
        <f t="shared" si="20"/>
        <v>721648819.81850874</v>
      </c>
      <c r="P318">
        <f>P317*(1-IF($A318&lt;=P313,P$1,P$1+IF(AND(WEEKDAY($A318)&lt;&gt;1,WEEKDAY($A318)&lt;&gt;7),Q$1,0)))^($A318-$A317)*(1-0.5*(E318/E317-1))</f>
        <v>10.816730008536931</v>
      </c>
      <c r="R318" s="2">
        <f t="shared" si="23"/>
        <v>195.57204974567412</v>
      </c>
      <c r="T318" s="61">
        <f t="shared" si="21"/>
        <v>239.08507393237252</v>
      </c>
      <c r="V318">
        <f>V317*$E318/$E317*(1-(V$1+V$5+IF(AND(WEEKDAY(A318)&lt;&gt;1,WEEKDAY(A318)&lt;&gt;7),IF(A318&lt;W$2,W$1,W$3),0)))^($A318-$A317)</f>
        <v>374947.74077761546</v>
      </c>
      <c r="X318" s="78" t="str">
        <f>IF(A318&gt;X$3,X317*(1-X$1+J318)^($A318-$A317)*(F318/F317),IF(A318=X$3,X$2,""))</f>
        <v/>
      </c>
      <c r="Y318" s="63"/>
      <c r="Z318" s="63"/>
      <c r="AA318" s="63"/>
      <c r="AB318">
        <f>ROW()</f>
        <v>318</v>
      </c>
      <c r="AC318">
        <f>B318/C318</f>
        <v>0.88286852589641429</v>
      </c>
      <c r="AD318">
        <f>AD317*(1-(AD$1+AD$5))^($A318-$A317)*(1+2*(E318/E317-1))</f>
        <v>19696062478.483242</v>
      </c>
      <c r="AG318">
        <f t="shared" si="24"/>
        <v>6.5818993398396852</v>
      </c>
      <c r="AJ318">
        <f>AJ317*(1-AJ$1+J317)^($A318-$A317)*(2-E318/E317)</f>
        <v>5.6806172861691762</v>
      </c>
      <c r="AL318">
        <f>AL317*(1-AL$1+J318)^($A318-$A317)*(1+2*(E318/E317-1))</f>
        <v>974530127130.94067</v>
      </c>
      <c r="AN318">
        <f>AN317*(1-AN$1+J318)^($A318-$A317)*(2-I318/I317)</f>
        <v>26.147444086946393</v>
      </c>
    </row>
    <row r="319" spans="1:40" x14ac:dyDescent="0.25">
      <c r="A319" s="1">
        <v>38525</v>
      </c>
      <c r="B319" s="12">
        <v>11.05</v>
      </c>
      <c r="C319" s="12">
        <v>12.48</v>
      </c>
      <c r="D319">
        <v>147273.9</v>
      </c>
      <c r="E319">
        <v>149945.45000000001</v>
      </c>
      <c r="F319" s="70" t="str">
        <f>IFERROR(VLOOKUP(A319,SHORTVOL!$A$2:$E$10000,5,0),"")</f>
        <v/>
      </c>
      <c r="G319" s="70"/>
      <c r="H319">
        <v>106920.81</v>
      </c>
      <c r="I319">
        <v>108854.85</v>
      </c>
      <c r="J319">
        <f>(1/(1-91/360*VLOOKUP($A319,Tbills!$B$4:$C$974,2,1)/100))^((1)/91)-1</f>
        <v>8.2674721898268189E-5</v>
      </c>
      <c r="K319" s="2">
        <f t="shared" si="22"/>
        <v>390788.9726440612</v>
      </c>
      <c r="N319">
        <f t="shared" si="20"/>
        <v>723559130.48533559</v>
      </c>
      <c r="P319">
        <f>P318*(1-IF($A319&lt;=P314,P$1,P$1+IF(AND(WEEKDAY($A319)&lt;&gt;1,WEEKDAY($A319)&lt;&gt;7),Q$1,0)))^($A319-$A318)*(1-0.5*(E319/E318-1))</f>
        <v>10.806869568395358</v>
      </c>
      <c r="R319" s="2">
        <f t="shared" si="23"/>
        <v>195.79182095023845</v>
      </c>
      <c r="T319" s="61">
        <f t="shared" si="21"/>
        <v>239.35400456754957</v>
      </c>
      <c r="V319">
        <f>V318*$E319/$E318*(1-(V$1+V$5+IF(AND(WEEKDAY(A319)&lt;&gt;1,WEEKDAY(A319)&lt;&gt;7),IF(A319&lt;W$2,W$1,W$3),0)))^($A319-$A318)</f>
        <v>375601.03337943752</v>
      </c>
      <c r="X319" s="78" t="str">
        <f>IF(A319&gt;X$3,X318*(1-X$1+J319)^($A319-$A318)*(F319/F318),IF(A319=X$3,X$2,""))</f>
        <v/>
      </c>
      <c r="Y319" s="63"/>
      <c r="Z319" s="63"/>
      <c r="AA319" s="63"/>
      <c r="AB319">
        <f>ROW()</f>
        <v>319</v>
      </c>
      <c r="AC319">
        <f>B319/C319</f>
        <v>0.88541666666666674</v>
      </c>
      <c r="AD319">
        <f>AD318*(1-(AD$1+AD$5))^($A319-$A318)*(1+2*(E319/E318-1))</f>
        <v>19765166723.861038</v>
      </c>
      <c r="AG319">
        <f t="shared" si="24"/>
        <v>6.5699356363723469</v>
      </c>
      <c r="AJ319">
        <f>AJ318*(1-AJ$1+J318)^($A319-$A318)*(2-E319/E318)</f>
        <v>5.6708150004828246</v>
      </c>
      <c r="AL319">
        <f>AL318*(1-AL$1+J319)^($A319-$A318)*(1+2*(E319/E318-1))</f>
        <v>978018897188.6958</v>
      </c>
      <c r="AN319">
        <f>AN318*(1-AN$1+J319)^($A319-$A318)*(2-I319/I318)</f>
        <v>26.120777682989033</v>
      </c>
    </row>
    <row r="320" spans="1:40" x14ac:dyDescent="0.25">
      <c r="A320" s="1">
        <v>38526</v>
      </c>
      <c r="B320" s="12">
        <v>12.13</v>
      </c>
      <c r="C320" s="12">
        <v>13.6</v>
      </c>
      <c r="D320">
        <v>147258.71</v>
      </c>
      <c r="E320">
        <v>149917.59</v>
      </c>
      <c r="F320" s="70" t="str">
        <f>IFERROR(VLOOKUP(A320,SHORTVOL!$A$2:$E$10000,5,0),"")</f>
        <v/>
      </c>
      <c r="G320" s="70"/>
      <c r="H320">
        <v>108084.56</v>
      </c>
      <c r="I320">
        <v>110030.65</v>
      </c>
      <c r="J320">
        <f>(1/(1-91/360*VLOOKUP($A320,Tbills!$B$4:$C$974,2,1)/100))^((1)/91)-1</f>
        <v>8.2674721898268189E-5</v>
      </c>
      <c r="K320" s="2">
        <f t="shared" si="22"/>
        <v>390739.13837426249</v>
      </c>
      <c r="N320">
        <f t="shared" si="20"/>
        <v>723350537.27114499</v>
      </c>
      <c r="P320">
        <f>P319*(1-IF($A320&lt;=P315,P$1,P$1+IF(AND(WEEKDAY($A320)&lt;&gt;1,WEEKDAY($A320)&lt;&gt;7),Q$1,0)))^($A320-$A319)*(1-0.5*(E320/E319-1))</f>
        <v>10.807592230639235</v>
      </c>
      <c r="R320" s="2">
        <f t="shared" si="23"/>
        <v>197.91803683771391</v>
      </c>
      <c r="T320" s="61">
        <f t="shared" si="21"/>
        <v>241.95355239890881</v>
      </c>
      <c r="V320">
        <f>V319*$E320/$E319*(1-(V$1+V$5+IF(AND(WEEKDAY(A320)&lt;&gt;1,WEEKDAY(A320)&lt;&gt;7),IF(A320&lt;W$2,W$1,W$3),0)))^($A320-$A319)</f>
        <v>375520.44341463211</v>
      </c>
      <c r="X320" s="78" t="str">
        <f>IF(A320&gt;X$3,X319*(1-X$1+J320)^($A320-$A319)*(F320/F319),IF(A320=X$3,X$2,""))</f>
        <v/>
      </c>
      <c r="Y320" s="63"/>
      <c r="Z320" s="63"/>
      <c r="AA320" s="63"/>
      <c r="AB320">
        <f>ROW()</f>
        <v>320</v>
      </c>
      <c r="AC320">
        <f>B320/C320</f>
        <v>0.8919117647058824</v>
      </c>
      <c r="AD320">
        <f>AD319*(1-(AD$1+AD$5))^($A320-$A319)*(1+2*(E320/E319-1))</f>
        <v>19757156140.679111</v>
      </c>
      <c r="AG320">
        <f t="shared" si="24"/>
        <v>6.5708502824890056</v>
      </c>
      <c r="AJ320">
        <f>AJ319*(1-AJ$1+J319)^($A320-$A319)*(2-E320/E319)</f>
        <v>5.6721277817499995</v>
      </c>
      <c r="AL320">
        <f>AL319*(1-AL$1+J320)^($A320-$A319)*(1+2*(E320/E319-1))</f>
        <v>977692095609.93286</v>
      </c>
      <c r="AN320">
        <f>AN319*(1-AN$1+J320)^($A320-$A319)*(2-I320/I319)</f>
        <v>25.839813588300235</v>
      </c>
    </row>
    <row r="321" spans="1:40" x14ac:dyDescent="0.25">
      <c r="A321" s="1">
        <v>38527</v>
      </c>
      <c r="B321" s="12">
        <v>12.18</v>
      </c>
      <c r="C321" s="12">
        <v>13.88</v>
      </c>
      <c r="D321">
        <v>151267.23000000001</v>
      </c>
      <c r="E321">
        <v>153986.1</v>
      </c>
      <c r="F321" s="70" t="str">
        <f>IFERROR(VLOOKUP(A321,SHORTVOL!$A$2:$E$10000,5,0),"")</f>
        <v/>
      </c>
      <c r="G321" s="70"/>
      <c r="H321">
        <v>108821.52</v>
      </c>
      <c r="I321">
        <v>110771.79</v>
      </c>
      <c r="J321">
        <f>(1/(1-91/360*VLOOKUP($A321,Tbills!$B$4:$C$974,2,1)/100))^((1)/91)-1</f>
        <v>8.2674721898268189E-5</v>
      </c>
      <c r="K321" s="2">
        <f t="shared" si="22"/>
        <v>401365.63670159632</v>
      </c>
      <c r="N321">
        <f t="shared" si="20"/>
        <v>752789085.12446845</v>
      </c>
      <c r="P321">
        <f>P320*(1-IF($A321&lt;=P316,P$1,P$1+IF(AND(WEEKDAY($A321)&lt;&gt;1,WEEKDAY($A321)&lt;&gt;7),Q$1,0)))^($A321-$A320)*(1-0.5*(E321/E320-1))</f>
        <v>10.660664861052368</v>
      </c>
      <c r="R321" s="2">
        <f t="shared" si="23"/>
        <v>199.26265543613215</v>
      </c>
      <c r="T321" s="61">
        <f t="shared" si="21"/>
        <v>243.59760712177066</v>
      </c>
      <c r="V321">
        <f>V320*$E321/$E320*(1-(V$1+V$5+IF(AND(WEEKDAY(A321)&lt;&gt;1,WEEKDAY(A321)&lt;&gt;7),IF(A321&lt;W$2,W$1,W$3),0)))^($A321-$A320)</f>
        <v>385700.33773115708</v>
      </c>
      <c r="X321" s="78" t="str">
        <f>IF(A321&gt;X$3,X320*(1-X$1+J321)^($A321-$A320)*(F321/F320),IF(A321=X$3,X$2,""))</f>
        <v/>
      </c>
      <c r="Y321" s="63"/>
      <c r="Z321" s="63"/>
      <c r="AA321" s="63"/>
      <c r="AB321">
        <f>ROW()</f>
        <v>321</v>
      </c>
      <c r="AC321">
        <f>B321/C321</f>
        <v>0.87752161383285299</v>
      </c>
      <c r="AD321">
        <f>AD320*(1-(AD$1+AD$5))^($A321-$A320)*(1+2*(E321/E320-1))</f>
        <v>20828805862.527668</v>
      </c>
      <c r="AG321">
        <f t="shared" si="24"/>
        <v>6.3922307777515464</v>
      </c>
      <c r="AJ321">
        <f>AJ320*(1-AJ$1+J320)^($A321-$A320)*(2-E321/E320)</f>
        <v>5.5184479385063874</v>
      </c>
      <c r="AL321">
        <f>AL320*(1-AL$1+J321)^($A321-$A320)*(1+2*(E321/E320-1))</f>
        <v>1030796539262.9523</v>
      </c>
      <c r="AN321">
        <f>AN320*(1-AN$1+J321)^($A321-$A320)*(2-I321/I320)</f>
        <v>25.666935445676767</v>
      </c>
    </row>
    <row r="322" spans="1:40" x14ac:dyDescent="0.25">
      <c r="A322" s="1">
        <v>38530</v>
      </c>
      <c r="B322" s="12">
        <v>12.52</v>
      </c>
      <c r="C322" s="12">
        <v>13.87</v>
      </c>
      <c r="D322">
        <v>149327.4</v>
      </c>
      <c r="E322">
        <v>151973.21</v>
      </c>
      <c r="F322" s="70" t="str">
        <f>IFERROR(VLOOKUP(A322,SHORTVOL!$A$2:$E$10000,5,0),"")</f>
        <v/>
      </c>
      <c r="G322" s="70"/>
      <c r="H322">
        <v>108800.87</v>
      </c>
      <c r="I322">
        <v>110723.29</v>
      </c>
      <c r="J322">
        <f>(1/(1-91/360*VLOOKUP($A322,Tbills!$B$4:$C$974,2,1)/100))^((1)/91)-1</f>
        <v>8.5894031805588966E-5</v>
      </c>
      <c r="K322" s="2">
        <f t="shared" si="22"/>
        <v>396189.59643052676</v>
      </c>
      <c r="N322">
        <f t="shared" si="20"/>
        <v>738007285.51202428</v>
      </c>
      <c r="P322">
        <f>P321*(1-IF($A322&lt;=P317,P$1,P$1+IF(AND(WEEKDAY($A322)&lt;&gt;1,WEEKDAY($A322)&lt;&gt;7),Q$1,0)))^($A322-$A321)*(1-0.5*(E322/E321-1))</f>
        <v>10.72950457552993</v>
      </c>
      <c r="R322" s="2">
        <f t="shared" si="23"/>
        <v>199.21027022430431</v>
      </c>
      <c r="T322" s="61">
        <f t="shared" si="21"/>
        <v>243.53436713905523</v>
      </c>
      <c r="V322">
        <f>V321*$E322/$E321*(1-(V$1+V$5+IF(AND(WEEKDAY(A322)&lt;&gt;1,WEEKDAY(A322)&lt;&gt;7),IF(A322&lt;W$2,W$1,W$3),0)))^($A322-$A321)</f>
        <v>380625.65333685011</v>
      </c>
      <c r="X322" s="78" t="str">
        <f>IF(A322&gt;X$3,X321*(1-X$1+J322)^($A322-$A321)*(F322/F321),IF(A322=X$3,X$2,""))</f>
        <v/>
      </c>
      <c r="Y322" s="63"/>
      <c r="Z322" s="63"/>
      <c r="AA322" s="63"/>
      <c r="AB322">
        <f>ROW()</f>
        <v>322</v>
      </c>
      <c r="AC322">
        <f>B322/C322</f>
        <v>0.90266762797404476</v>
      </c>
      <c r="AD322">
        <f>AD321*(1-(AD$1+AD$5))^($A322-$A321)*(1+2*(E322/E321-1))</f>
        <v>20282211385.032246</v>
      </c>
      <c r="AG322">
        <f t="shared" si="24"/>
        <v>6.4748845476935877</v>
      </c>
      <c r="AJ322">
        <f>AJ321*(1-AJ$1+J321)^($A322-$A321)*(2-E322/E321)</f>
        <v>5.5913508157771572</v>
      </c>
      <c r="AL322">
        <f>AL321*(1-AL$1+J322)^($A322-$A321)*(1+2*(E322/E321-1))</f>
        <v>1003970153061.3197</v>
      </c>
      <c r="AN322">
        <f>AN321*(1-AN$1+J322)^($A322-$A321)*(2-I322/I321)</f>
        <v>25.681941150234024</v>
      </c>
    </row>
    <row r="323" spans="1:40" x14ac:dyDescent="0.25">
      <c r="A323" s="1">
        <v>38531</v>
      </c>
      <c r="B323" s="12">
        <v>11.58</v>
      </c>
      <c r="C323" s="12">
        <v>13.29</v>
      </c>
      <c r="D323">
        <v>146448.66</v>
      </c>
      <c r="E323">
        <v>149030.41</v>
      </c>
      <c r="F323" s="70" t="str">
        <f>IFERROR(VLOOKUP(A323,SHORTVOL!$A$2:$E$10000,5,0),"")</f>
        <v/>
      </c>
      <c r="G323" s="70"/>
      <c r="H323">
        <v>107037.24</v>
      </c>
      <c r="I323">
        <v>108918.98</v>
      </c>
      <c r="J323">
        <f>(1/(1-91/360*VLOOKUP($A323,Tbills!$B$4:$C$974,2,1)/100))^((1)/91)-1</f>
        <v>8.5894031805588966E-5</v>
      </c>
      <c r="K323" s="2">
        <f t="shared" si="22"/>
        <v>388542.36217828863</v>
      </c>
      <c r="N323">
        <f t="shared" si="20"/>
        <v>716564321.96153355</v>
      </c>
      <c r="P323">
        <f>P322*(1-IF($A323&lt;=P318,P$1,P$1+IF(AND(WEEKDAY($A323)&lt;&gt;1,WEEKDAY($A323)&lt;&gt;7),Q$1,0)))^($A323-$A322)*(1-0.5*(E323/E322-1))</f>
        <v>10.83310534783206</v>
      </c>
      <c r="R323" s="2">
        <f t="shared" si="23"/>
        <v>195.97635180481845</v>
      </c>
      <c r="T323" s="61">
        <f t="shared" si="21"/>
        <v>239.58116748739829</v>
      </c>
      <c r="V323">
        <f>V322*$E323/$E322*(1-(V$1+V$5+IF(AND(WEEKDAY(A323)&lt;&gt;1,WEEKDAY(A323)&lt;&gt;7),IF(A323&lt;W$2,W$1,W$3),0)))^($A323-$A322)</f>
        <v>373244.50384429522</v>
      </c>
      <c r="X323" s="78" t="str">
        <f>IF(A323&gt;X$3,X322*(1-X$1+J323)^($A323-$A322)*(F323/F322),IF(A323=X$3,X$2,""))</f>
        <v/>
      </c>
      <c r="Y323" s="63"/>
      <c r="Z323" s="63"/>
      <c r="AA323" s="63"/>
      <c r="AB323">
        <f>ROW()</f>
        <v>323</v>
      </c>
      <c r="AC323">
        <f>B323/C323</f>
        <v>0.87133182844243795</v>
      </c>
      <c r="AD323">
        <f>AD322*(1-(AD$1+AD$5))^($A323-$A322)*(1+2*(E323/E322-1))</f>
        <v>19496067355.517551</v>
      </c>
      <c r="AG323">
        <f t="shared" si="24"/>
        <v>6.5999564089196721</v>
      </c>
      <c r="AJ323">
        <f>AJ322*(1-AJ$1+J322)^($A323-$A322)*(2-E323/E322)</f>
        <v>5.6999001486227492</v>
      </c>
      <c r="AL323">
        <f>AL322*(1-AL$1+J323)^($A323-$A322)*(1+2*(E323/E322-1))</f>
        <v>965127787090.83386</v>
      </c>
      <c r="AN323">
        <f>AN322*(1-AN$1+J323)^($A323-$A322)*(2-I323/I322)</f>
        <v>26.101722056467057</v>
      </c>
    </row>
    <row r="324" spans="1:40" x14ac:dyDescent="0.25">
      <c r="A324" s="1">
        <v>38532</v>
      </c>
      <c r="B324" s="12">
        <v>11.77</v>
      </c>
      <c r="C324" s="12">
        <v>13.19</v>
      </c>
      <c r="D324">
        <v>148689.34</v>
      </c>
      <c r="E324">
        <v>151297.79</v>
      </c>
      <c r="F324" s="70" t="str">
        <f>IFERROR(VLOOKUP(A324,SHORTVOL!$A$2:$E$10000,5,0),"")</f>
        <v/>
      </c>
      <c r="G324" s="70"/>
      <c r="H324">
        <v>108767.46</v>
      </c>
      <c r="I324">
        <v>110670.26</v>
      </c>
      <c r="J324">
        <f>(1/(1-91/360*VLOOKUP($A324,Tbills!$B$4:$C$974,2,1)/100))^((1)/91)-1</f>
        <v>8.5894031805588966E-5</v>
      </c>
      <c r="K324" s="2">
        <f t="shared" si="22"/>
        <v>394477.48244735564</v>
      </c>
      <c r="N324">
        <f t="shared" si="20"/>
        <v>732910234.42788458</v>
      </c>
      <c r="P324">
        <f>P323*(1-IF($A324&lt;=P319,P$1,P$1+IF(AND(WEEKDAY($A324)&lt;&gt;1,WEEKDAY($A324)&lt;&gt;7),Q$1,0)))^($A324-$A323)*(1-0.5*(E324/E323-1))</f>
        <v>10.750416963651917</v>
      </c>
      <c r="R324" s="2">
        <f t="shared" si="23"/>
        <v>199.13938597009704</v>
      </c>
      <c r="T324" s="61">
        <f t="shared" si="21"/>
        <v>243.44824480258495</v>
      </c>
      <c r="V324">
        <f>V323*$E324/$E323*(1-(V$1+V$5+IF(AND(WEEKDAY(A324)&lt;&gt;1,WEEKDAY(A324)&lt;&gt;7),IF(A324&lt;W$2,W$1,W$3),0)))^($A324-$A323)</f>
        <v>378912.22369378764</v>
      </c>
      <c r="X324" s="78" t="str">
        <f>IF(A324&gt;X$3,X323*(1-X$1+J324)^($A324-$A323)*(F324/F323),IF(A324=X$3,X$2,""))</f>
        <v/>
      </c>
      <c r="Y324" s="63"/>
      <c r="Z324" s="63"/>
      <c r="AA324" s="63"/>
      <c r="AB324">
        <f>ROW()</f>
        <v>324</v>
      </c>
      <c r="AC324">
        <f>B324/C324</f>
        <v>0.89234268385140258</v>
      </c>
      <c r="AD324">
        <f>AD323*(1-(AD$1+AD$5))^($A324-$A323)*(1+2*(E324/E323-1))</f>
        <v>20088624911.407703</v>
      </c>
      <c r="AG324">
        <f t="shared" si="24"/>
        <v>6.4992405656376251</v>
      </c>
      <c r="AJ324">
        <f>AJ323*(1-AJ$1+J323)^($A324-$A323)*(2-E324/E323)</f>
        <v>5.6134551969551012</v>
      </c>
      <c r="AL324">
        <f>AL323*(1-AL$1+J324)^($A324-$A323)*(1+2*(E324/E323-1))</f>
        <v>994535565910.26367</v>
      </c>
      <c r="AN324">
        <f>AN323*(1-AN$1+J324)^($A324-$A323)*(2-I324/I323)</f>
        <v>25.683295294751808</v>
      </c>
    </row>
    <row r="325" spans="1:40" x14ac:dyDescent="0.25">
      <c r="A325" s="1">
        <v>38533</v>
      </c>
      <c r="B325" s="12">
        <v>12.04</v>
      </c>
      <c r="C325" s="12">
        <v>13.54</v>
      </c>
      <c r="D325">
        <v>149244.79</v>
      </c>
      <c r="E325">
        <v>151849.99</v>
      </c>
      <c r="F325" s="70" t="str">
        <f>IFERROR(VLOOKUP(A325,SHORTVOL!$A$2:$E$10000,5,0),"")</f>
        <v/>
      </c>
      <c r="G325" s="70"/>
      <c r="H325">
        <v>108690.11</v>
      </c>
      <c r="I325">
        <v>110582.05</v>
      </c>
      <c r="J325">
        <f>(1/(1-91/360*VLOOKUP($A325,Tbills!$B$4:$C$974,2,1)/100))^((1)/91)-1</f>
        <v>8.5894031805588966E-5</v>
      </c>
      <c r="K325" s="2">
        <f t="shared" si="22"/>
        <v>395941.45401997893</v>
      </c>
      <c r="N325">
        <f t="shared" si="20"/>
        <v>736915583.21230197</v>
      </c>
      <c r="P325">
        <f>P324*(1-IF($A325&lt;=P320,P$1,P$1+IF(AND(WEEKDAY($A325)&lt;&gt;1,WEEKDAY($A325)&lt;&gt;7),Q$1,0)))^($A325-$A324)*(1-0.5*(E325/E324-1))</f>
        <v>10.730519470080003</v>
      </c>
      <c r="R325" s="2">
        <f t="shared" si="23"/>
        <v>198.99291568330185</v>
      </c>
      <c r="T325" s="61">
        <f t="shared" si="21"/>
        <v>243.26945122575802</v>
      </c>
      <c r="V325">
        <f>V324*$E325/$E324*(1-(V$1+V$5+IF(AND(WEEKDAY(A325)&lt;&gt;1,WEEKDAY(A325)&lt;&gt;7),IF(A325&lt;W$2,W$1,W$3),0)))^($A325-$A324)</f>
        <v>380284.22081573808</v>
      </c>
      <c r="X325" s="78" t="str">
        <f>IF(A325&gt;X$3,X324*(1-X$1+J325)^($A325-$A324)*(F325/F324),IF(A325=X$3,X$2,""))</f>
        <v/>
      </c>
      <c r="Y325" s="63"/>
      <c r="Z325" s="63"/>
      <c r="AA325" s="63"/>
      <c r="AB325">
        <f>ROW()</f>
        <v>325</v>
      </c>
      <c r="AC325">
        <f>B325/C325</f>
        <v>0.8892171344165436</v>
      </c>
      <c r="AD325">
        <f>AD324*(1-(AD$1+AD$5))^($A325-$A324)*(1+2*(E325/E324-1))</f>
        <v>20234580164.928272</v>
      </c>
      <c r="AG325">
        <f t="shared" si="24"/>
        <v>6.4752183245529942</v>
      </c>
      <c r="AJ325">
        <f>AJ324*(1-AJ$1+J324)^($A325-$A324)*(2-E325/E324)</f>
        <v>5.5932409951387179</v>
      </c>
      <c r="AL325">
        <f>AL324*(1-AL$1+J325)^($A325-$A324)*(1+2*(E325/E324-1))</f>
        <v>1001835951582.7065</v>
      </c>
      <c r="AN325">
        <f>AN324*(1-AN$1+J325)^($A325-$A324)*(2-I325/I324)</f>
        <v>25.70502334062525</v>
      </c>
    </row>
    <row r="326" spans="1:40" x14ac:dyDescent="0.25">
      <c r="A326" s="1">
        <v>38534</v>
      </c>
      <c r="B326" s="12">
        <v>11.4</v>
      </c>
      <c r="C326" s="12">
        <v>13.18</v>
      </c>
      <c r="D326">
        <v>149073.56</v>
      </c>
      <c r="E326">
        <v>151662.73000000001</v>
      </c>
      <c r="F326" s="70" t="str">
        <f>IFERROR(VLOOKUP(A326,SHORTVOL!$A$2:$E$10000,5,0),"")</f>
        <v/>
      </c>
      <c r="G326" s="70"/>
      <c r="H326">
        <v>108623.43</v>
      </c>
      <c r="I326">
        <v>110504.71</v>
      </c>
      <c r="J326">
        <f>(1/(1-91/360*VLOOKUP($A326,Tbills!$B$4:$C$974,2,1)/100))^((1)/91)-1</f>
        <v>8.5894031805588966E-5</v>
      </c>
      <c r="K326" s="2">
        <f t="shared" si="22"/>
        <v>395477.54315033316</v>
      </c>
      <c r="N326">
        <f t="shared" si="20"/>
        <v>735545393.77077997</v>
      </c>
      <c r="P326">
        <f>P325*(1-IF($A326&lt;=P321,P$1,P$1+IF(AND(WEEKDAY($A326)&lt;&gt;1,WEEKDAY($A326)&lt;&gt;7),Q$1,0)))^($A326-$A325)*(1-0.5*(E326/E325-1))</f>
        <v>10.736856398948206</v>
      </c>
      <c r="R326" s="2">
        <f t="shared" si="23"/>
        <v>198.86598688133239</v>
      </c>
      <c r="T326" s="61">
        <f t="shared" si="21"/>
        <v>243.11454680821348</v>
      </c>
      <c r="V326">
        <f>V325*$E326/$E325*(1-(V$1+V$5+IF(AND(WEEKDAY(A326)&lt;&gt;1,WEEKDAY(A326)&lt;&gt;7),IF(A326&lt;W$2,W$1,W$3),0)))^($A326-$A325)</f>
        <v>379804.33164756064</v>
      </c>
      <c r="X326" s="78" t="str">
        <f>IF(A326&gt;X$3,X325*(1-X$1+J326)^($A326-$A325)*(F326/F325),IF(A326=X$3,X$2,""))</f>
        <v/>
      </c>
      <c r="Y326" s="63"/>
      <c r="Z326" s="63"/>
      <c r="AA326" s="63"/>
      <c r="AB326">
        <f>ROW()</f>
        <v>326</v>
      </c>
      <c r="AC326">
        <f>B326/C326</f>
        <v>0.86494688922610019</v>
      </c>
      <c r="AD326">
        <f>AD325*(1-(AD$1+AD$5))^($A326-$A325)*(1+2*(E326/E325-1))</f>
        <v>20183993775.700966</v>
      </c>
      <c r="AG326">
        <f t="shared" si="24"/>
        <v>6.4829015463413011</v>
      </c>
      <c r="AJ326">
        <f>AJ325*(1-AJ$1+J325)^($A326-$A325)*(2-E326/E325)</f>
        <v>5.6004124181494266</v>
      </c>
      <c r="AL326">
        <f>AL325*(1-AL$1+J326)^($A326-$A325)*(1+2*(E326/E325-1))</f>
        <v>999405704682.83752</v>
      </c>
      <c r="AN326">
        <f>AN325*(1-AN$1+J326)^($A326-$A325)*(2-I326/I325)</f>
        <v>25.72425923516802</v>
      </c>
    </row>
    <row r="327" spans="1:40" x14ac:dyDescent="0.25">
      <c r="A327" s="1">
        <v>38538</v>
      </c>
      <c r="B327" s="12">
        <v>11.68</v>
      </c>
      <c r="C327" s="12">
        <v>12.96</v>
      </c>
      <c r="D327">
        <v>146534</v>
      </c>
      <c r="E327">
        <v>149026.95000000001</v>
      </c>
      <c r="F327" s="70" t="str">
        <f>IFERROR(VLOOKUP(A327,SHORTVOL!$A$2:$E$10000,5,0),"")</f>
        <v/>
      </c>
      <c r="G327" s="70"/>
      <c r="H327">
        <v>107526.45</v>
      </c>
      <c r="I327">
        <v>109350.76</v>
      </c>
      <c r="J327">
        <f>(1/(1-91/360*VLOOKUP($A327,Tbills!$B$4:$C$974,2,1)/100))^((1)/91)-1</f>
        <v>8.7714063573995915E-5</v>
      </c>
      <c r="K327" s="2">
        <f t="shared" si="22"/>
        <v>388702.42527738342</v>
      </c>
      <c r="N327">
        <f t="shared" si="20"/>
        <v>716343108.75024688</v>
      </c>
      <c r="P327">
        <f>P326*(1-IF($A327&lt;=P322,P$1,P$1+IF(AND(WEEKDAY($A327)&lt;&gt;1,WEEKDAY($A327)&lt;&gt;7),Q$1,0)))^($A327-$A326)*(1-0.5*(E327/E326-1))</f>
        <v>10.829028016415357</v>
      </c>
      <c r="R327" s="2">
        <f t="shared" si="23"/>
        <v>196.83845430120121</v>
      </c>
      <c r="T327" s="61">
        <f t="shared" si="21"/>
        <v>240.63693414861714</v>
      </c>
      <c r="V327">
        <f>V326*$E327/$E326*(1-(V$1+V$5+IF(AND(WEEKDAY(A327)&lt;&gt;1,WEEKDAY(A327)&lt;&gt;7),IF(A327&lt;W$2,W$1,W$3),0)))^($A327-$A326)</f>
        <v>373160.68636072794</v>
      </c>
      <c r="X327" s="78" t="str">
        <f>IF(A327&gt;X$3,X326*(1-X$1+J327)^($A327-$A326)*(F327/F326),IF(A327=X$3,X$2,""))</f>
        <v/>
      </c>
      <c r="Y327" s="63"/>
      <c r="Z327" s="63"/>
      <c r="AA327" s="63"/>
      <c r="AB327">
        <f>ROW()</f>
        <v>327</v>
      </c>
      <c r="AC327">
        <f>B327/C327</f>
        <v>0.90123456790123446</v>
      </c>
      <c r="AD327">
        <f>AD326*(1-(AD$1+AD$5))^($A327-$A326)*(1+2*(E327/E326-1))</f>
        <v>19479803633.886372</v>
      </c>
      <c r="AG327">
        <f t="shared" si="24"/>
        <v>6.5943406429136608</v>
      </c>
      <c r="AJ327">
        <f>AJ326*(1-AJ$1+J326)^($A327-$A326)*(2-E327/E326)</f>
        <v>5.6988579560175383</v>
      </c>
      <c r="AL327">
        <f>AL326*(1-AL$1+J327)^($A327-$A326)*(1+2*(E327/E326-1))</f>
        <v>964831957937.15247</v>
      </c>
      <c r="AN327">
        <f>AN326*(1-AN$1+J327)^($A327-$A326)*(2-I327/I326)</f>
        <v>25.998160520178338</v>
      </c>
    </row>
    <row r="328" spans="1:40" x14ac:dyDescent="0.25">
      <c r="A328" s="1">
        <v>38539</v>
      </c>
      <c r="B328" s="12">
        <v>12.27</v>
      </c>
      <c r="C328" s="12">
        <v>13.47</v>
      </c>
      <c r="D328">
        <v>147954.19</v>
      </c>
      <c r="E328">
        <v>150458.23000000001</v>
      </c>
      <c r="F328" s="70" t="str">
        <f>IFERROR(VLOOKUP(A328,SHORTVOL!$A$2:$E$10000,5,0),"")</f>
        <v/>
      </c>
      <c r="G328" s="70"/>
      <c r="H328">
        <v>107994.9</v>
      </c>
      <c r="I328">
        <v>109817.57</v>
      </c>
      <c r="J328">
        <f>(1/(1-91/360*VLOOKUP($A328,Tbills!$B$4:$C$974,2,1)/100))^((1)/91)-1</f>
        <v>8.7714063573995915E-5</v>
      </c>
      <c r="K328" s="2">
        <f t="shared" si="22"/>
        <v>392460.11287893989</v>
      </c>
      <c r="N328">
        <f t="shared" ref="N328:N391" si="25">N327*(1-(N$1+N$5))^($A328-$A327)*(1+1.5*(E328/E327-1))</f>
        <v>726655961.07090211</v>
      </c>
      <c r="P328">
        <f>P327*(1-IF($A328&lt;=P323,P$1,P$1+IF(AND(WEEKDAY($A328)&lt;&gt;1,WEEKDAY($A328)&lt;&gt;7),Q$1,0)))^($A328-$A327)*(1-0.5*(E328/E327-1))</f>
        <v>10.776745611373036</v>
      </c>
      <c r="R328" s="2">
        <f t="shared" si="23"/>
        <v>197.69118066905176</v>
      </c>
      <c r="T328" s="61">
        <f t="shared" ref="T328:T391" si="26">T327*$H328/$H327*(1-(T$1+T$5+IF(AND(WEEKDAY($A328)&lt;&gt;1,WEEKDAY($A328)&lt;&gt;7),IF($A328&lt;U$2,U$1,U$3),0)))^($A328-$A327)</f>
        <v>241.67966532787872</v>
      </c>
      <c r="V328">
        <f>V327*$E328/$E327*(1-(V$1+V$5+IF(AND(WEEKDAY(A328)&lt;&gt;1,WEEKDAY(A328)&lt;&gt;7),IF(A328&lt;W$2,W$1,W$3),0)))^($A328-$A327)</f>
        <v>376733.74676533905</v>
      </c>
      <c r="X328" s="78" t="str">
        <f>IF(A328&gt;X$3,X327*(1-X$1+J328)^($A328-$A327)*(F328/F327),IF(A328=X$3,X$2,""))</f>
        <v/>
      </c>
      <c r="Y328" s="63"/>
      <c r="Z328" s="63"/>
      <c r="AA328" s="63"/>
      <c r="AB328">
        <f>ROW()</f>
        <v>328</v>
      </c>
      <c r="AC328">
        <f>B328/C328</f>
        <v>0.91091314031180393</v>
      </c>
      <c r="AD328">
        <f>AD327*(1-(AD$1+AD$5))^($A328-$A327)*(1+2*(E328/E327-1))</f>
        <v>19853309230.897552</v>
      </c>
      <c r="AG328">
        <f t="shared" si="24"/>
        <v>6.5307032976163804</v>
      </c>
      <c r="AJ328">
        <f>AJ327*(1-AJ$1+J327)^($A328-$A327)*(2-E328/E327)</f>
        <v>5.6444114754506849</v>
      </c>
      <c r="AL328">
        <f>AL327*(1-AL$1+J328)^($A328-$A327)*(1+2*(E328/E327-1))</f>
        <v>983406577569.79919</v>
      </c>
      <c r="AN328">
        <f>AN327*(1-AN$1+J328)^($A328-$A327)*(2-I328/I327)</f>
        <v>25.888489567224099</v>
      </c>
    </row>
    <row r="329" spans="1:40" x14ac:dyDescent="0.25">
      <c r="A329" s="1">
        <v>38540</v>
      </c>
      <c r="B329" s="12">
        <v>12.49</v>
      </c>
      <c r="C329" s="12">
        <v>13.84</v>
      </c>
      <c r="D329">
        <v>149020.16</v>
      </c>
      <c r="E329">
        <v>151529.04999999999</v>
      </c>
      <c r="F329" s="70" t="str">
        <f>IFERROR(VLOOKUP(A329,SHORTVOL!$A$2:$E$10000,5,0),"")</f>
        <v/>
      </c>
      <c r="G329" s="70"/>
      <c r="H329">
        <v>108652.54</v>
      </c>
      <c r="I329">
        <v>110476.67</v>
      </c>
      <c r="J329">
        <f>(1/(1-91/360*VLOOKUP($A329,Tbills!$B$4:$C$974,2,1)/100))^((1)/91)-1</f>
        <v>8.7714063573995915E-5</v>
      </c>
      <c r="K329" s="2">
        <f t="shared" ref="K329:K392" si="27">K328*$D329/$D328*(1-K$1)^($A329-$A328)</f>
        <v>395278.04352946766</v>
      </c>
      <c r="N329">
        <f t="shared" si="25"/>
        <v>734406398.04765725</v>
      </c>
      <c r="P329">
        <f>P328*(1-IF($A329&lt;=P324,P$1,P$1+IF(AND(WEEKDAY($A329)&lt;&gt;1,WEEKDAY($A329)&lt;&gt;7),Q$1,0)))^($A329-$A328)*(1-0.5*(E329/E328-1))</f>
        <v>10.738116755275248</v>
      </c>
      <c r="R329" s="2">
        <f t="shared" ref="R329:R392" si="28">R328*$H329/$H328*(1-R$1)^($A329-$A328)</f>
        <v>198.89018060063913</v>
      </c>
      <c r="T329" s="61">
        <f t="shared" si="26"/>
        <v>243.14572253611007</v>
      </c>
      <c r="V329">
        <f>V328*$E329/$E328*(1-(V$1+V$5+IF(AND(WEEKDAY(A329)&lt;&gt;1,WEEKDAY(A329)&lt;&gt;7),IF(A329&lt;W$2,W$1,W$3),0)))^($A329-$A328)</f>
        <v>379404.06814051641</v>
      </c>
      <c r="X329" s="78" t="str">
        <f>IF(A329&gt;X$3,X328*(1-X$1+J329)^($A329-$A328)*(F329/F328),IF(A329=X$3,X$2,""))</f>
        <v/>
      </c>
      <c r="Y329" s="63"/>
      <c r="Z329" s="63"/>
      <c r="AA329" s="63"/>
      <c r="AB329">
        <f>ROW()</f>
        <v>329</v>
      </c>
      <c r="AC329">
        <f>B329/C329</f>
        <v>0.9024566473988439</v>
      </c>
      <c r="AD329">
        <f>AD328*(1-(AD$1+AD$5))^($A329-$A328)*(1+2*(E329/E328-1))</f>
        <v>20135224998.438305</v>
      </c>
      <c r="AG329">
        <f t="shared" ref="AG329:AG392" si="29">AG328*(1-IF($A329&lt;=AH$3,AG$1,AG$1+IF(AND(WEEKDAY($A329)&lt;&gt;1,WEEKDAY($A329)&lt;&gt;7),AH$1,0)))^($A329-$A328)*(2-$E329/$E328)</f>
        <v>6.4839218963251035</v>
      </c>
      <c r="AJ329">
        <f>AJ328*(1-AJ$1+J328)^($A329-$A328)*(2-E329/E328)</f>
        <v>5.6045241602565099</v>
      </c>
      <c r="AL329">
        <f>AL328*(1-AL$1+J329)^($A329-$A328)*(1+2*(E329/E328-1))</f>
        <v>997446899783.55676</v>
      </c>
      <c r="AN329">
        <f>AN328*(1-AN$1+J329)^($A329-$A328)*(2-I329/I328)</f>
        <v>25.734418142586971</v>
      </c>
    </row>
    <row r="330" spans="1:40" x14ac:dyDescent="0.25">
      <c r="A330" s="1">
        <v>38541</v>
      </c>
      <c r="B330" s="12">
        <v>11.45</v>
      </c>
      <c r="C330" s="12">
        <v>12.89</v>
      </c>
      <c r="D330">
        <v>144760.46</v>
      </c>
      <c r="E330">
        <v>147184.34</v>
      </c>
      <c r="F330" s="70" t="str">
        <f>IFERROR(VLOOKUP(A330,SHORTVOL!$A$2:$E$10000,5,0),"")</f>
        <v/>
      </c>
      <c r="G330" s="70"/>
      <c r="H330">
        <v>107392.09</v>
      </c>
      <c r="I330">
        <v>109185.37</v>
      </c>
      <c r="J330">
        <f>(1/(1-91/360*VLOOKUP($A330,Tbills!$B$4:$C$974,2,1)/100))^((1)/91)-1</f>
        <v>8.7714063573995915E-5</v>
      </c>
      <c r="K330" s="2">
        <f t="shared" si="27"/>
        <v>383969.76735518535</v>
      </c>
      <c r="N330">
        <f t="shared" si="25"/>
        <v>702813806.10836899</v>
      </c>
      <c r="P330">
        <f>P329*(1-IF($A330&lt;=P325,P$1,P$1+IF(AND(WEEKDAY($A330)&lt;&gt;1,WEEKDAY($A330)&lt;&gt;7),Q$1,0)))^($A330-$A329)*(1-0.5*(E330/E329-1))</f>
        <v>10.891777352707114</v>
      </c>
      <c r="R330" s="2">
        <f t="shared" si="28"/>
        <v>196.5781136918261</v>
      </c>
      <c r="T330" s="61">
        <f t="shared" si="26"/>
        <v>240.31945531815759</v>
      </c>
      <c r="V330">
        <f>V329*$E330/$E329*(1-(V$1+V$5+IF(AND(WEEKDAY(A330)&lt;&gt;1,WEEKDAY(A330)&lt;&gt;7),IF(A330&lt;W$2,W$1,W$3),0)))^($A330-$A329)</f>
        <v>368515.0203157306</v>
      </c>
      <c r="X330" s="78" t="str">
        <f>IF(A330&gt;X$3,X329*(1-X$1+J330)^($A330-$A329)*(F330/F329),IF(A330=X$3,X$2,""))</f>
        <v/>
      </c>
      <c r="Y330" s="63"/>
      <c r="Z330" s="63"/>
      <c r="AA330" s="63"/>
      <c r="AB330">
        <f>ROW()</f>
        <v>330</v>
      </c>
      <c r="AC330">
        <f>B330/C330</f>
        <v>0.88828549262994561</v>
      </c>
      <c r="AD330">
        <f>AD329*(1-(AD$1+AD$5))^($A330-$A329)*(1+2*(E330/E329-1))</f>
        <v>18979932678.525745</v>
      </c>
      <c r="AG330">
        <f t="shared" si="29"/>
        <v>6.6695212110953612</v>
      </c>
      <c r="AJ330">
        <f>AJ329*(1-AJ$1+J329)^($A330-$A329)*(2-E330/E329)</f>
        <v>5.7655120886358677</v>
      </c>
      <c r="AL330">
        <f>AL329*(1-AL$1+J330)^($A330-$A329)*(1+2*(E330/E329-1))</f>
        <v>940288363966.92456</v>
      </c>
      <c r="AN330">
        <f>AN329*(1-AN$1+J330)^($A330-$A329)*(2-I330/I329)</f>
        <v>26.03653406970367</v>
      </c>
    </row>
    <row r="331" spans="1:40" x14ac:dyDescent="0.25">
      <c r="A331" s="1">
        <v>38544</v>
      </c>
      <c r="B331" s="12">
        <v>11.28</v>
      </c>
      <c r="C331" s="12">
        <v>12.91</v>
      </c>
      <c r="D331">
        <v>142705.87</v>
      </c>
      <c r="E331">
        <v>145056.62</v>
      </c>
      <c r="F331" s="70" t="str">
        <f>IFERROR(VLOOKUP(A331,SHORTVOL!$A$2:$E$10000,5,0),"")</f>
        <v/>
      </c>
      <c r="G331" s="70"/>
      <c r="H331">
        <v>106783.21</v>
      </c>
      <c r="I331">
        <v>108537.59</v>
      </c>
      <c r="J331">
        <f>(1/(1-91/360*VLOOKUP($A331,Tbills!$B$4:$C$974,2,1)/100))^((1)/91)-1</f>
        <v>8.7434038851696982E-5</v>
      </c>
      <c r="K331" s="2">
        <f t="shared" si="27"/>
        <v>378492.38341128861</v>
      </c>
      <c r="N331">
        <f t="shared" si="25"/>
        <v>687554046.16971993</v>
      </c>
      <c r="P331">
        <f>P330*(1-IF($A331&lt;=P326,P$1,P$1+IF(AND(WEEKDAY($A331)&lt;&gt;1,WEEKDAY($A331)&lt;&gt;7),Q$1,0)))^($A331-$A330)*(1-0.5*(E331/E330-1))</f>
        <v>10.969647398418152</v>
      </c>
      <c r="R331" s="2">
        <f t="shared" si="28"/>
        <v>195.44927852200126</v>
      </c>
      <c r="T331" s="61">
        <f t="shared" si="26"/>
        <v>238.940224327772</v>
      </c>
      <c r="V331">
        <f>V330*$E331/$E330*(1-(V$1+V$5+IF(AND(WEEKDAY(A331)&lt;&gt;1,WEEKDAY(A331)&lt;&gt;7),IF(A331&lt;W$2,W$1,W$3),0)))^($A331-$A330)</f>
        <v>363156.36644720676</v>
      </c>
      <c r="X331" s="78" t="str">
        <f>IF(A331&gt;X$3,X330*(1-X$1+J331)^($A331-$A330)*(F331/F330),IF(A331=X$3,X$2,""))</f>
        <v/>
      </c>
      <c r="Y331" s="63"/>
      <c r="Z331" s="63"/>
      <c r="AA331" s="63"/>
      <c r="AB331">
        <f>ROW()</f>
        <v>331</v>
      </c>
      <c r="AC331">
        <f>B331/C331</f>
        <v>0.87374128582494182</v>
      </c>
      <c r="AD331">
        <f>AD330*(1-(AD$1+AD$5))^($A331-$A330)*(1+2*(E331/E330-1))</f>
        <v>18429315632.742996</v>
      </c>
      <c r="AG331">
        <f t="shared" si="29"/>
        <v>6.7649915266980649</v>
      </c>
      <c r="AJ331">
        <f>AJ330*(1-AJ$1+J330)^($A331-$A330)*(2-E331/E330)</f>
        <v>5.84974938321034</v>
      </c>
      <c r="AL331">
        <f>AL330*(1-AL$1+J331)^($A331-$A330)*(1+2*(E331/E330-1))</f>
        <v>913218132492.56799</v>
      </c>
      <c r="AN331">
        <f>AN330*(1-AN$1+J331)^($A331-$A330)*(2-I331/I330)</f>
        <v>26.194968850908111</v>
      </c>
    </row>
    <row r="332" spans="1:40" x14ac:dyDescent="0.25">
      <c r="A332" s="1">
        <v>38545</v>
      </c>
      <c r="B332" s="12">
        <v>10.95</v>
      </c>
      <c r="C332" s="12">
        <v>12.89</v>
      </c>
      <c r="D332">
        <v>140922.18</v>
      </c>
      <c r="E332">
        <v>143230.85999999999</v>
      </c>
      <c r="F332" s="70" t="str">
        <f>IFERROR(VLOOKUP(A332,SHORTVOL!$A$2:$E$10000,5,0),"")</f>
        <v/>
      </c>
      <c r="G332" s="70"/>
      <c r="H332">
        <v>106640.36</v>
      </c>
      <c r="I332">
        <v>108382.9</v>
      </c>
      <c r="J332">
        <f>(1/(1-91/360*VLOOKUP($A332,Tbills!$B$4:$C$974,2,1)/100))^((1)/91)-1</f>
        <v>8.7434038851696982E-5</v>
      </c>
      <c r="K332" s="2">
        <f t="shared" si="27"/>
        <v>373752.46872459893</v>
      </c>
      <c r="N332">
        <f t="shared" si="25"/>
        <v>674566694.65713179</v>
      </c>
      <c r="P332">
        <f>P331*(1-IF($A332&lt;=P327,P$1,P$1+IF(AND(WEEKDAY($A332)&lt;&gt;1,WEEKDAY($A332)&lt;&gt;7),Q$1,0)))^($A332-$A331)*(1-0.5*(E332/E331-1))</f>
        <v>11.038395007214294</v>
      </c>
      <c r="R332" s="2">
        <f t="shared" si="28"/>
        <v>195.18305548298105</v>
      </c>
      <c r="T332" s="61">
        <f t="shared" si="26"/>
        <v>238.61502342262168</v>
      </c>
      <c r="V332">
        <f>V331*$E332/$E331*(1-(V$1+V$5+IF(AND(WEEKDAY(A332)&lt;&gt;1,WEEKDAY(A332)&lt;&gt;7),IF(A332&lt;W$2,W$1,W$3),0)))^($A332-$A331)</f>
        <v>358575.17121986765</v>
      </c>
      <c r="X332" s="78" t="str">
        <f>IF(A332&gt;X$3,X331*(1-X$1+J332)^($A332-$A331)*(F332/F331),IF(A332=X$3,X$2,""))</f>
        <v/>
      </c>
      <c r="Y332" s="63"/>
      <c r="Z332" s="63"/>
      <c r="AA332" s="63"/>
      <c r="AB332">
        <f>ROW()</f>
        <v>332</v>
      </c>
      <c r="AC332">
        <f>B332/C332</f>
        <v>0.84949573312645454</v>
      </c>
      <c r="AD332">
        <f>AD331*(1-(AD$1+AD$5))^($A332-$A331)*(1+2*(E332/E331-1))</f>
        <v>17964787828.199329</v>
      </c>
      <c r="AG332">
        <f t="shared" si="29"/>
        <v>6.8498202712636465</v>
      </c>
      <c r="AJ332">
        <f>AJ331*(1-AJ$1+J331)^($A332-$A331)*(2-E332/E331)</f>
        <v>5.9236762704959292</v>
      </c>
      <c r="AL332">
        <f>AL331*(1-AL$1+J332)^($A332-$A331)*(1+2*(E332/E331-1))</f>
        <v>890267224461.05957</v>
      </c>
      <c r="AN332">
        <f>AN331*(1-AN$1+J332)^($A332-$A331)*(2-I332/I331)</f>
        <v>26.233625818232269</v>
      </c>
    </row>
    <row r="333" spans="1:40" x14ac:dyDescent="0.25">
      <c r="A333" s="1">
        <v>38546</v>
      </c>
      <c r="B333" s="12">
        <v>10.84</v>
      </c>
      <c r="C333" s="12">
        <v>12.74</v>
      </c>
      <c r="D333">
        <v>138425.34</v>
      </c>
      <c r="E333">
        <v>140680.59</v>
      </c>
      <c r="F333" s="70" t="str">
        <f>IFERROR(VLOOKUP(A333,SHORTVOL!$A$2:$E$10000,5,0),"")</f>
        <v/>
      </c>
      <c r="G333" s="70"/>
      <c r="H333">
        <v>106568.57</v>
      </c>
      <c r="I333">
        <v>108300.46</v>
      </c>
      <c r="J333">
        <f>(1/(1-91/360*VLOOKUP($A333,Tbills!$B$4:$C$974,2,1)/100))^((1)/91)-1</f>
        <v>8.7434038851696982E-5</v>
      </c>
      <c r="K333" s="2">
        <f t="shared" si="27"/>
        <v>367121.42142055766</v>
      </c>
      <c r="N333">
        <f t="shared" si="25"/>
        <v>656544094.33568168</v>
      </c>
      <c r="P333">
        <f>P332*(1-IF($A333&lt;=P328,P$1,P$1+IF(AND(WEEKDAY($A333)&lt;&gt;1,WEEKDAY($A333)&lt;&gt;7),Q$1,0)))^($A333-$A332)*(1-0.5*(E333/E332-1))</f>
        <v>11.136376176531904</v>
      </c>
      <c r="R333" s="2">
        <f t="shared" si="28"/>
        <v>195.04690272731341</v>
      </c>
      <c r="T333" s="61">
        <f t="shared" si="26"/>
        <v>238.44883539113388</v>
      </c>
      <c r="V333">
        <f>V332*$E333/$E332*(1-(V$1+V$5+IF(AND(WEEKDAY(A333)&lt;&gt;1,WEEKDAY(A333)&lt;&gt;7),IF(A333&lt;W$2,W$1,W$3),0)))^($A333-$A332)</f>
        <v>352180.4972859486</v>
      </c>
      <c r="X333" s="78" t="str">
        <f>IF(A333&gt;X$3,X332*(1-X$1+J333)^($A333-$A332)*(F333/F332),IF(A333=X$3,X$2,""))</f>
        <v/>
      </c>
      <c r="Y333" s="63"/>
      <c r="Z333" s="63"/>
      <c r="AA333" s="63"/>
      <c r="AB333">
        <f>ROW()</f>
        <v>333</v>
      </c>
      <c r="AC333">
        <f>B333/C333</f>
        <v>0.85086342229199374</v>
      </c>
      <c r="AD333">
        <f>AD332*(1-(AD$1+AD$5))^($A333-$A332)*(1+2*(E333/E332-1))</f>
        <v>17324466730.848557</v>
      </c>
      <c r="AG333">
        <f t="shared" si="29"/>
        <v>6.971458737946338</v>
      </c>
      <c r="AJ333">
        <f>AJ332*(1-AJ$1+J332)^($A333-$A332)*(2-E333/E332)</f>
        <v>6.0294533253963838</v>
      </c>
      <c r="AL333">
        <f>AL332*(1-AL$1+J333)^($A333-$A332)*(1+2*(E333/E332-1))</f>
        <v>858600510871.65588</v>
      </c>
      <c r="AN333">
        <f>AN332*(1-AN$1+J333)^($A333-$A332)*(2-I333/I332)</f>
        <v>26.254904507761726</v>
      </c>
    </row>
    <row r="334" spans="1:40" x14ac:dyDescent="0.25">
      <c r="A334" s="1">
        <v>38547</v>
      </c>
      <c r="B334" s="12">
        <v>10.81</v>
      </c>
      <c r="C334" s="12">
        <v>12.41</v>
      </c>
      <c r="D334">
        <v>136541.28</v>
      </c>
      <c r="E334">
        <v>138753.53</v>
      </c>
      <c r="F334" s="70" t="str">
        <f>IFERROR(VLOOKUP(A334,SHORTVOL!$A$2:$E$10000,5,0),"")</f>
        <v/>
      </c>
      <c r="G334" s="70"/>
      <c r="H334">
        <v>105921.92</v>
      </c>
      <c r="I334">
        <v>107633.83</v>
      </c>
      <c r="J334">
        <f>(1/(1-91/360*VLOOKUP($A334,Tbills!$B$4:$C$974,2,1)/100))^((1)/91)-1</f>
        <v>8.7434038851696982E-5</v>
      </c>
      <c r="K334" s="2">
        <f t="shared" si="27"/>
        <v>362115.82731751987</v>
      </c>
      <c r="N334">
        <f t="shared" si="25"/>
        <v>643047795.60485113</v>
      </c>
      <c r="P334">
        <f>P333*(1-IF($A334&lt;=P329,P$1,P$1+IF(AND(WEEKDAY($A334)&lt;&gt;1,WEEKDAY($A334)&lt;&gt;7),Q$1,0)))^($A334-$A333)*(1-0.5*(E334/E333-1))</f>
        <v>11.212358064748207</v>
      </c>
      <c r="R334" s="2">
        <f t="shared" si="28"/>
        <v>193.85864583551472</v>
      </c>
      <c r="T334" s="61">
        <f t="shared" si="26"/>
        <v>236.9964267198832</v>
      </c>
      <c r="V334">
        <f>V333*$E334/$E333*(1-(V$1+V$5+IF(AND(WEEKDAY(A334)&lt;&gt;1,WEEKDAY(A334)&lt;&gt;7),IF(A334&lt;W$2,W$1,W$3),0)))^($A334-$A333)</f>
        <v>347346.29313875083</v>
      </c>
      <c r="X334" s="78" t="str">
        <f>IF(A334&gt;X$3,X333*(1-X$1+J334)^($A334-$A333)*(F334/F333),IF(A334=X$3,X$2,""))</f>
        <v/>
      </c>
      <c r="Y334" s="63"/>
      <c r="Z334" s="63"/>
      <c r="AA334" s="63"/>
      <c r="AB334">
        <f>ROW()</f>
        <v>334</v>
      </c>
      <c r="AC334">
        <f>B334/C334</f>
        <v>0.87107171635777603</v>
      </c>
      <c r="AD334">
        <f>AD333*(1-(AD$1+AD$5))^($A334-$A333)*(1+2*(E334/E333-1))</f>
        <v>16849273568.187267</v>
      </c>
      <c r="AG334">
        <f t="shared" si="29"/>
        <v>7.0666254901305185</v>
      </c>
      <c r="AJ334">
        <f>AJ333*(1-AJ$1+J333)^($A334-$A333)*(2-E334/E333)</f>
        <v>6.1123538564438649</v>
      </c>
      <c r="AL334">
        <f>AL333*(1-AL$1+J334)^($A334-$A333)*(1+2*(E334/E333-1))</f>
        <v>835113344516.07092</v>
      </c>
      <c r="AN334">
        <f>AN333*(1-AN$1+J334)^($A334-$A333)*(2-I334/I333)</f>
        <v>26.417845957507097</v>
      </c>
    </row>
    <row r="335" spans="1:40" x14ac:dyDescent="0.25">
      <c r="A335" s="1">
        <v>38548</v>
      </c>
      <c r="B335" s="12">
        <v>10.33</v>
      </c>
      <c r="C335" s="12">
        <v>12.5</v>
      </c>
      <c r="D335">
        <v>135332.19</v>
      </c>
      <c r="E335">
        <v>137512.72</v>
      </c>
      <c r="F335" s="70" t="str">
        <f>IFERROR(VLOOKUP(A335,SHORTVOL!$A$2:$E$10000,5,0),"")</f>
        <v/>
      </c>
      <c r="G335" s="70"/>
      <c r="H335">
        <v>105567.53</v>
      </c>
      <c r="I335">
        <v>107264.3</v>
      </c>
      <c r="J335">
        <f>(1/(1-91/360*VLOOKUP($A335,Tbills!$B$4:$C$974,2,1)/100))^((1)/91)-1</f>
        <v>8.7434038851696982E-5</v>
      </c>
      <c r="K335" s="2">
        <f t="shared" si="27"/>
        <v>358900.49518707342</v>
      </c>
      <c r="N335">
        <f t="shared" si="25"/>
        <v>634415984.14826071</v>
      </c>
      <c r="P335">
        <f>P334*(1-IF($A335&lt;=P330,P$1,P$1+IF(AND(WEEKDAY($A335)&lt;&gt;1,WEEKDAY($A335)&lt;&gt;7),Q$1,0)))^($A335-$A334)*(1-0.5*(E335/E334-1))</f>
        <v>11.262198452370113</v>
      </c>
      <c r="R335" s="2">
        <f t="shared" si="28"/>
        <v>193.20532894476199</v>
      </c>
      <c r="T335" s="61">
        <f t="shared" si="26"/>
        <v>236.19799141132387</v>
      </c>
      <c r="V335">
        <f>V334*$E335/$E334*(1-(V$1+V$5+IF(AND(WEEKDAY(A335)&lt;&gt;1,WEEKDAY(A335)&lt;&gt;7),IF(A335&lt;W$2,W$1,W$3),0)))^($A335-$A334)</f>
        <v>344230.2296972301</v>
      </c>
      <c r="X335" s="78" t="str">
        <f>IF(A335&gt;X$3,X334*(1-X$1+J335)^($A335-$A334)*(F335/F334),IF(A335=X$3,X$2,""))</f>
        <v/>
      </c>
      <c r="Y335" s="63"/>
      <c r="Z335" s="63"/>
      <c r="AA335" s="63"/>
      <c r="AB335">
        <f>ROW()</f>
        <v>335</v>
      </c>
      <c r="AC335">
        <f>B335/C335</f>
        <v>0.82640000000000002</v>
      </c>
      <c r="AD335">
        <f>AD334*(1-(AD$1+AD$5))^($A335-$A334)*(1+2*(E335/E334-1))</f>
        <v>16547365075.382355</v>
      </c>
      <c r="AG335">
        <f t="shared" si="29"/>
        <v>7.1294870488019875</v>
      </c>
      <c r="AJ335">
        <f>AJ334*(1-AJ$1+J334)^($A335-$A334)*(2-E335/E334)</f>
        <v>6.167324981592988</v>
      </c>
      <c r="AL335">
        <f>AL334*(1-AL$1+J335)^($A335-$A334)*(1+2*(E335/E334-1))</f>
        <v>820211898312.95764</v>
      </c>
      <c r="AN335">
        <f>AN334*(1-AN$1+J335)^($A335-$A334)*(2-I335/I334)</f>
        <v>26.509881379036283</v>
      </c>
    </row>
    <row r="336" spans="1:40" x14ac:dyDescent="0.25">
      <c r="A336" s="1">
        <v>38551</v>
      </c>
      <c r="B336" s="12">
        <v>10.77</v>
      </c>
      <c r="C336" s="12">
        <v>12.68</v>
      </c>
      <c r="D336">
        <v>134974.81</v>
      </c>
      <c r="E336">
        <v>137113.51</v>
      </c>
      <c r="F336" s="70" t="str">
        <f>IFERROR(VLOOKUP(A336,SHORTVOL!$A$2:$E$10000,5,0),"")</f>
        <v/>
      </c>
      <c r="G336" s="70"/>
      <c r="H336">
        <v>105784.17</v>
      </c>
      <c r="I336">
        <v>107456.28</v>
      </c>
      <c r="J336">
        <f>(1/(1-91/360*VLOOKUP($A336,Tbills!$B$4:$C$974,2,1)/100))^((1)/91)-1</f>
        <v>8.9814478951621979E-5</v>
      </c>
      <c r="K336" s="2">
        <f t="shared" si="27"/>
        <v>357926.54082682537</v>
      </c>
      <c r="N336">
        <f t="shared" si="25"/>
        <v>631635175.8960942</v>
      </c>
      <c r="P336">
        <f>P335*(1-IF($A336&lt;=P331,P$1,P$1+IF(AND(WEEKDAY($A336)&lt;&gt;1,WEEKDAY($A336)&lt;&gt;7),Q$1,0)))^($A336-$A335)*(1-0.5*(E336/E335-1))</f>
        <v>11.277665335750651</v>
      </c>
      <c r="R336" s="2">
        <f t="shared" si="28"/>
        <v>193.58765275623361</v>
      </c>
      <c r="T336" s="61">
        <f t="shared" si="26"/>
        <v>236.66616922752775</v>
      </c>
      <c r="V336">
        <f>V335*$E336/$E335*(1-(V$1+V$5+IF(AND(WEEKDAY(A336)&lt;&gt;1,WEEKDAY(A336)&lt;&gt;7),IF(A336&lt;W$2,W$1,W$3),0)))^($A336-$A335)</f>
        <v>343201.28242635186</v>
      </c>
      <c r="X336" s="78" t="str">
        <f>IF(A336&gt;X$3,X335*(1-X$1+J336)^($A336-$A335)*(F336/F335),IF(A336=X$3,X$2,""))</f>
        <v/>
      </c>
      <c r="Y336" s="63"/>
      <c r="Z336" s="63"/>
      <c r="AA336" s="63"/>
      <c r="AB336">
        <f>ROW()</f>
        <v>336</v>
      </c>
      <c r="AC336">
        <f>B336/C336</f>
        <v>0.84936908517350151</v>
      </c>
      <c r="AD336">
        <f>AD335*(1-(AD$1+AD$5))^($A336-$A335)*(1+2*(E336/E335-1))</f>
        <v>16449625427.366947</v>
      </c>
      <c r="AG336">
        <f t="shared" si="29"/>
        <v>7.1491854775722743</v>
      </c>
      <c r="AJ336">
        <f>AJ335*(1-AJ$1+J335)^($A336-$A335)*(2-E336/E335)</f>
        <v>6.186165339923428</v>
      </c>
      <c r="AL336">
        <f>AL335*(1-AL$1+J336)^($A336-$A335)*(1+2*(E336/E335-1))</f>
        <v>815558755936.8988</v>
      </c>
      <c r="AN336">
        <f>AN335*(1-AN$1+J336)^($A336-$A335)*(2-I336/I335)</f>
        <v>26.466628507796194</v>
      </c>
    </row>
    <row r="337" spans="1:40" x14ac:dyDescent="0.25">
      <c r="A337" s="1">
        <v>38552</v>
      </c>
      <c r="B337" s="12">
        <v>10.45</v>
      </c>
      <c r="C337" s="12">
        <v>12.23</v>
      </c>
      <c r="D337">
        <v>132722.01</v>
      </c>
      <c r="E337">
        <v>134812.70000000001</v>
      </c>
      <c r="F337" s="70" t="str">
        <f>IFERROR(VLOOKUP(A337,SHORTVOL!$A$2:$E$10000,5,0),"")</f>
        <v/>
      </c>
      <c r="G337" s="70"/>
      <c r="H337">
        <v>103862.55</v>
      </c>
      <c r="I337">
        <v>105494.64</v>
      </c>
      <c r="J337">
        <f>(1/(1-91/360*VLOOKUP($A337,Tbills!$B$4:$C$974,2,1)/100))^((1)/91)-1</f>
        <v>8.9814478951621979E-5</v>
      </c>
      <c r="K337" s="2">
        <f t="shared" si="27"/>
        <v>351943.97826063022</v>
      </c>
      <c r="N337">
        <f t="shared" si="25"/>
        <v>615730701.15749872</v>
      </c>
      <c r="P337">
        <f>P336*(1-IF($A337&lt;=P332,P$1,P$1+IF(AND(WEEKDAY($A337)&lt;&gt;1,WEEKDAY($A337)&lt;&gt;7),Q$1,0)))^($A337-$A336)*(1-0.5*(E337/E336-1))</f>
        <v>11.371990819957059</v>
      </c>
      <c r="R337" s="2">
        <f t="shared" si="28"/>
        <v>190.06640592366179</v>
      </c>
      <c r="T337" s="61">
        <f t="shared" si="26"/>
        <v>232.3616038792494</v>
      </c>
      <c r="V337">
        <f>V336*$E337/$E336*(1-(V$1+V$5+IF(AND(WEEKDAY(A337)&lt;&gt;1,WEEKDAY(A337)&lt;&gt;7),IF(A337&lt;W$2,W$1,W$3),0)))^($A337-$A336)</f>
        <v>337432.54427094175</v>
      </c>
      <c r="X337" s="78" t="str">
        <f>IF(A337&gt;X$3,X336*(1-X$1+J337)^($A337-$A336)*(F337/F336),IF(A337=X$3,X$2,""))</f>
        <v/>
      </c>
      <c r="Y337" s="63"/>
      <c r="Z337" s="63"/>
      <c r="AA337" s="63"/>
      <c r="AB337">
        <f>ROW()</f>
        <v>337</v>
      </c>
      <c r="AC337">
        <f>B337/C337</f>
        <v>0.85445625511038426</v>
      </c>
      <c r="AD337">
        <f>AD336*(1-(AD$1+AD$5))^($A337-$A336)*(1+2*(E337/E336-1))</f>
        <v>15897029401.96958</v>
      </c>
      <c r="AG337">
        <f t="shared" si="29"/>
        <v>7.268812608766142</v>
      </c>
      <c r="AJ337">
        <f>AJ336*(1-AJ$1+J336)^($A337-$A336)*(2-E337/E336)</f>
        <v>6.290303525949251</v>
      </c>
      <c r="AL337">
        <f>AL336*(1-AL$1+J337)^($A337-$A336)*(1+2*(E337/E336-1))</f>
        <v>788223225448.66895</v>
      </c>
      <c r="AN337">
        <f>AN336*(1-AN$1+J337)^($A337-$A336)*(2-I337/I336)</f>
        <v>26.951206826567546</v>
      </c>
    </row>
    <row r="338" spans="1:40" x14ac:dyDescent="0.25">
      <c r="A338" s="1">
        <v>38553</v>
      </c>
      <c r="B338" s="12">
        <v>10.23</v>
      </c>
      <c r="C338" s="12">
        <v>12.05</v>
      </c>
      <c r="D338">
        <v>131578.91</v>
      </c>
      <c r="E338">
        <v>133639.49</v>
      </c>
      <c r="F338" s="70" t="str">
        <f>IFERROR(VLOOKUP(A338,SHORTVOL!$A$2:$E$10000,5,0),"")</f>
        <v/>
      </c>
      <c r="G338" s="70"/>
      <c r="H338">
        <v>103695.14</v>
      </c>
      <c r="I338">
        <v>105315.12</v>
      </c>
      <c r="J338">
        <f>(1/(1-91/360*VLOOKUP($A338,Tbills!$B$4:$C$974,2,1)/100))^((1)/91)-1</f>
        <v>8.9814478951621979E-5</v>
      </c>
      <c r="K338" s="2">
        <f t="shared" si="27"/>
        <v>348904.26898107165</v>
      </c>
      <c r="N338">
        <f t="shared" si="25"/>
        <v>607687262.34486961</v>
      </c>
      <c r="P338">
        <f>P337*(1-IF($A338&lt;=P333,P$1,P$1+IF(AND(WEEKDAY($A338)&lt;&gt;1,WEEKDAY($A338)&lt;&gt;7),Q$1,0)))^($A338-$A337)*(1-0.5*(E338/E337-1))</f>
        <v>11.421176028314687</v>
      </c>
      <c r="R338" s="2">
        <f t="shared" si="28"/>
        <v>189.75542191913388</v>
      </c>
      <c r="T338" s="61">
        <f t="shared" si="26"/>
        <v>231.9816712936796</v>
      </c>
      <c r="V338">
        <f>V337*$E338/$E337*(1-(V$1+V$5+IF(AND(WEEKDAY(A338)&lt;&gt;1,WEEKDAY(A338)&lt;&gt;7),IF(A338&lt;W$2,W$1,W$3),0)))^($A338-$A337)</f>
        <v>334486.4088628579</v>
      </c>
      <c r="X338" s="78" t="str">
        <f>IF(A338&gt;X$3,X337*(1-X$1+J338)^($A338-$A337)*(F338/F337),IF(A338=X$3,X$2,""))</f>
        <v/>
      </c>
      <c r="Y338" s="63"/>
      <c r="Z338" s="63"/>
      <c r="AA338" s="63"/>
      <c r="AB338">
        <f>ROW()</f>
        <v>338</v>
      </c>
      <c r="AC338">
        <f>B338/C338</f>
        <v>0.84896265560165973</v>
      </c>
      <c r="AD338">
        <f>AD337*(1-(AD$1+AD$5))^($A338-$A337)*(1+2*(E338/E337-1))</f>
        <v>15619814636.666237</v>
      </c>
      <c r="AG338">
        <f t="shared" si="29"/>
        <v>7.3317280904640096</v>
      </c>
      <c r="AJ338">
        <f>AJ337*(1-AJ$1+J337)^($A338-$A337)*(2-E338/E337)</f>
        <v>6.3453802051823693</v>
      </c>
      <c r="AL338">
        <f>AL337*(1-AL$1+J338)^($A338-$A337)*(1+2*(E338/E337-1))</f>
        <v>774538721086.24512</v>
      </c>
      <c r="AN338">
        <f>AN337*(1-AN$1+J338)^($A338-$A337)*(2-I338/I337)</f>
        <v>26.998495842738198</v>
      </c>
    </row>
    <row r="339" spans="1:40" x14ac:dyDescent="0.25">
      <c r="A339" s="1">
        <v>38554</v>
      </c>
      <c r="B339" s="12">
        <v>10.97</v>
      </c>
      <c r="C339" s="12">
        <v>12.68</v>
      </c>
      <c r="D339">
        <v>130755.54</v>
      </c>
      <c r="E339">
        <v>132791.22</v>
      </c>
      <c r="F339" s="70" t="str">
        <f>IFERROR(VLOOKUP(A339,SHORTVOL!$A$2:$E$10000,5,0),"")</f>
        <v/>
      </c>
      <c r="G339" s="70"/>
      <c r="H339">
        <v>103870.61</v>
      </c>
      <c r="I339">
        <v>105483.87</v>
      </c>
      <c r="J339">
        <f>(1/(1-91/360*VLOOKUP($A339,Tbills!$B$4:$C$974,2,1)/100))^((1)/91)-1</f>
        <v>8.9814478951621979E-5</v>
      </c>
      <c r="K339" s="2">
        <f t="shared" si="27"/>
        <v>346712.50652866357</v>
      </c>
      <c r="N339">
        <f t="shared" si="25"/>
        <v>601895593.78692794</v>
      </c>
      <c r="P339">
        <f>P338*(1-IF($A339&lt;=P334,P$1,P$1+IF(AND(WEEKDAY($A339)&lt;&gt;1,WEEKDAY($A339)&lt;&gt;7),Q$1,0)))^($A339-$A338)*(1-0.5*(E339/E338-1))</f>
        <v>11.457125494107322</v>
      </c>
      <c r="R339" s="2">
        <f t="shared" si="28"/>
        <v>190.07188596562207</v>
      </c>
      <c r="T339" s="61">
        <f t="shared" si="26"/>
        <v>232.36881269998159</v>
      </c>
      <c r="V339">
        <f>V338*$E339/$E338*(1-(V$1+V$5+IF(AND(WEEKDAY(A339)&lt;&gt;1,WEEKDAY(A339)&lt;&gt;7),IF(A339&lt;W$2,W$1,W$3),0)))^($A339-$A338)</f>
        <v>332353.71192361449</v>
      </c>
      <c r="X339" s="78" t="str">
        <f>IF(A339&gt;X$3,X338*(1-X$1+J339)^($A339-$A338)*(F339/F338),IF(A339=X$3,X$2,""))</f>
        <v/>
      </c>
      <c r="Y339" s="63"/>
      <c r="Z339" s="63"/>
      <c r="AA339" s="63"/>
      <c r="AB339">
        <f>ROW()</f>
        <v>339</v>
      </c>
      <c r="AC339">
        <f>B339/C339</f>
        <v>0.86514195583596221</v>
      </c>
      <c r="AD339">
        <f>AD338*(1-(AD$1+AD$5))^($A339-$A338)*(1+2*(E339/E338-1))</f>
        <v>15421002963.159296</v>
      </c>
      <c r="AG339">
        <f t="shared" si="29"/>
        <v>7.3779222237254958</v>
      </c>
      <c r="AJ339">
        <f>AJ338*(1-AJ$1+J338)^($A339-$A338)*(2-E339/E338)</f>
        <v>6.3859945323093639</v>
      </c>
      <c r="AL339">
        <f>AL338*(1-AL$1+J339)^($A339-$A338)*(1+2*(E339/E338-1))</f>
        <v>764740142024.25342</v>
      </c>
      <c r="AN339">
        <f>AN338*(1-AN$1+J339)^($A339-$A338)*(2-I339/I338)</f>
        <v>26.956659230210793</v>
      </c>
    </row>
    <row r="340" spans="1:40" x14ac:dyDescent="0.25">
      <c r="A340" s="1">
        <v>38555</v>
      </c>
      <c r="B340" s="12">
        <v>10.52</v>
      </c>
      <c r="C340" s="12">
        <v>12.39</v>
      </c>
      <c r="D340">
        <v>128820.72</v>
      </c>
      <c r="E340">
        <v>130814.35</v>
      </c>
      <c r="F340" s="70" t="str">
        <f>IFERROR(VLOOKUP(A340,SHORTVOL!$A$2:$E$10000,5,0),"")</f>
        <v/>
      </c>
      <c r="G340" s="70"/>
      <c r="H340">
        <v>102677.08</v>
      </c>
      <c r="I340">
        <v>104262.33</v>
      </c>
      <c r="J340">
        <f>(1/(1-91/360*VLOOKUP($A340,Tbills!$B$4:$C$974,2,1)/100))^((1)/91)-1</f>
        <v>8.9814478951621979E-5</v>
      </c>
      <c r="K340" s="2">
        <f t="shared" si="27"/>
        <v>341573.79230440699</v>
      </c>
      <c r="N340">
        <f t="shared" si="25"/>
        <v>588449273.18537724</v>
      </c>
      <c r="P340">
        <f>P339*(1-IF($A340&lt;=P335,P$1,P$1+IF(AND(WEEKDAY($A340)&lt;&gt;1,WEEKDAY($A340)&lt;&gt;7),Q$1,0)))^($A340-$A339)*(1-0.5*(E340/E339-1))</f>
        <v>11.542106495542988</v>
      </c>
      <c r="R340" s="2">
        <f t="shared" si="28"/>
        <v>187.88327488222282</v>
      </c>
      <c r="T340" s="61">
        <f t="shared" si="26"/>
        <v>229.69341906907249</v>
      </c>
      <c r="V340">
        <f>V339*$E340/$E339*(1-(V$1+V$5+IF(AND(WEEKDAY(A340)&lt;&gt;1,WEEKDAY(A340)&lt;&gt;7),IF(A340&lt;W$2,W$1,W$3),0)))^($A340-$A339)</f>
        <v>327396.52589728136</v>
      </c>
      <c r="X340" s="78" t="str">
        <f>IF(A340&gt;X$3,X339*(1-X$1+J340)^($A340-$A339)*(F340/F339),IF(A340=X$3,X$2,""))</f>
        <v/>
      </c>
      <c r="Y340" s="63"/>
      <c r="Z340" s="63"/>
      <c r="AA340" s="63"/>
      <c r="AB340">
        <f>ROW()</f>
        <v>340</v>
      </c>
      <c r="AC340">
        <f>B340/C340</f>
        <v>0.84907183212267956</v>
      </c>
      <c r="AD340">
        <f>AD339*(1-(AD$1+AD$5))^($A340-$A339)*(1+2*(E340/E339-1))</f>
        <v>14961352176.003082</v>
      </c>
      <c r="AG340">
        <f t="shared" si="29"/>
        <v>7.4874090019036919</v>
      </c>
      <c r="AJ340">
        <f>AJ339*(1-AJ$1+J339)^($A340-$A339)*(2-E340/E339)</f>
        <v>6.4814055574886211</v>
      </c>
      <c r="AL340">
        <f>AL339*(1-AL$1+J340)^($A340-$A339)*(1+2*(E340/E339-1))</f>
        <v>742003785737.78552</v>
      </c>
      <c r="AN340">
        <f>AN339*(1-AN$1+J340)^($A340-$A339)*(2-I340/I339)</f>
        <v>27.270267307116683</v>
      </c>
    </row>
    <row r="341" spans="1:40" x14ac:dyDescent="0.25">
      <c r="A341" s="1">
        <v>38558</v>
      </c>
      <c r="B341" s="12">
        <v>11.1</v>
      </c>
      <c r="C341" s="12">
        <v>12.72</v>
      </c>
      <c r="D341">
        <v>129681.89</v>
      </c>
      <c r="E341">
        <v>131653.6</v>
      </c>
      <c r="F341" s="70" t="str">
        <f>IFERROR(VLOOKUP(A341,SHORTVOL!$A$2:$E$10000,5,0),"")</f>
        <v/>
      </c>
      <c r="G341" s="70"/>
      <c r="H341">
        <v>103654.82</v>
      </c>
      <c r="I341">
        <v>105227.07</v>
      </c>
      <c r="J341">
        <f>(1/(1-91/360*VLOOKUP($A341,Tbills!$B$4:$C$974,2,1)/100))^((1)/91)-1</f>
        <v>9.3316073374705155E-5</v>
      </c>
      <c r="K341" s="2">
        <f t="shared" si="27"/>
        <v>343832.06957335584</v>
      </c>
      <c r="N341">
        <f t="shared" si="25"/>
        <v>594095048.02291703</v>
      </c>
      <c r="P341">
        <f>P340*(1-IF($A341&lt;=P336,P$1,P$1+IF(AND(WEEKDAY($A341)&lt;&gt;1,WEEKDAY($A341)&lt;&gt;7),Q$1,0)))^($A341-$A340)*(1-0.5*(E341/E340-1))</f>
        <v>11.504183519927162</v>
      </c>
      <c r="R341" s="2">
        <f t="shared" si="28"/>
        <v>189.65851447626065</v>
      </c>
      <c r="T341" s="61">
        <f t="shared" si="26"/>
        <v>231.86446956718703</v>
      </c>
      <c r="V341">
        <f>V340*$E341/$E340*(1-(V$1+V$5+IF(AND(WEEKDAY(A341)&lt;&gt;1,WEEKDAY(A341)&lt;&gt;7),IF(A341&lt;W$2,W$1,W$3),0)))^($A341-$A340)</f>
        <v>329468.52946076199</v>
      </c>
      <c r="X341" s="78" t="str">
        <f>IF(A341&gt;X$3,X340*(1-X$1+J341)^($A341-$A340)*(F341/F340),IF(A341=X$3,X$2,""))</f>
        <v/>
      </c>
      <c r="Y341" s="63"/>
      <c r="Z341" s="63"/>
      <c r="AA341" s="63"/>
      <c r="AB341">
        <f>ROW()</f>
        <v>341</v>
      </c>
      <c r="AC341">
        <f>B341/C341</f>
        <v>0.87264150943396224</v>
      </c>
      <c r="AD341">
        <f>AD340*(1-(AD$1+AD$5))^($A341-$A340)*(1+2*(E341/E340-1))</f>
        <v>15151791809.028715</v>
      </c>
      <c r="AG341">
        <f t="shared" si="29"/>
        <v>7.438333500701547</v>
      </c>
      <c r="AJ341">
        <f>AJ340*(1-AJ$1+J340)^($A341-$A340)*(2-E341/E340)</f>
        <v>6.4408442443823679</v>
      </c>
      <c r="AL341">
        <f>AL340*(1-AL$1+J341)^($A341-$A340)*(1+2*(E341/E340-1))</f>
        <v>751633029951.60645</v>
      </c>
      <c r="AN341">
        <f>AN340*(1-AN$1+J341)^($A341-$A340)*(2-I341/I340)</f>
        <v>27.022501350571797</v>
      </c>
    </row>
    <row r="342" spans="1:40" x14ac:dyDescent="0.25">
      <c r="A342" s="1">
        <v>38559</v>
      </c>
      <c r="B342" s="12">
        <v>10.99</v>
      </c>
      <c r="C342" s="12">
        <v>12.55</v>
      </c>
      <c r="D342">
        <v>130510.75</v>
      </c>
      <c r="E342">
        <v>132482.76999999999</v>
      </c>
      <c r="F342" s="70" t="str">
        <f>IFERROR(VLOOKUP(A342,SHORTVOL!$A$2:$E$10000,5,0),"")</f>
        <v/>
      </c>
      <c r="G342" s="70"/>
      <c r="H342">
        <v>103655.22</v>
      </c>
      <c r="I342">
        <v>105217.65</v>
      </c>
      <c r="J342">
        <f>(1/(1-91/360*VLOOKUP($A342,Tbills!$B$4:$C$974,2,1)/100))^((1)/91)-1</f>
        <v>9.3316073374705155E-5</v>
      </c>
      <c r="K342" s="2">
        <f t="shared" si="27"/>
        <v>346021.23003804899</v>
      </c>
      <c r="N342">
        <f t="shared" si="25"/>
        <v>599701819.09912395</v>
      </c>
      <c r="P342">
        <f>P341*(1-IF($A342&lt;=P337,P$1,P$1+IF(AND(WEEKDAY($A342)&lt;&gt;1,WEEKDAY($A342)&lt;&gt;7),Q$1,0)))^($A342-$A341)*(1-0.5*(E342/E341-1))</f>
        <v>11.467657682202391</v>
      </c>
      <c r="R342" s="2">
        <f t="shared" si="28"/>
        <v>189.65462179331499</v>
      </c>
      <c r="T342" s="61">
        <f t="shared" si="26"/>
        <v>231.85996471896388</v>
      </c>
      <c r="V342">
        <f>V341*$E342/$E341*(1-(V$1+V$5+IF(AND(WEEKDAY(A342)&lt;&gt;1,WEEKDAY(A342)&lt;&gt;7),IF(A342&lt;W$2,W$1,W$3),0)))^($A342-$A341)</f>
        <v>331534.0238125092</v>
      </c>
      <c r="X342" s="78" t="str">
        <f>IF(A342&gt;X$3,X341*(1-X$1+J342)^($A342-$A341)*(F342/F341),IF(A342=X$3,X$2,""))</f>
        <v/>
      </c>
      <c r="Y342" s="63"/>
      <c r="Z342" s="63"/>
      <c r="AA342" s="63"/>
      <c r="AB342">
        <f>ROW()</f>
        <v>342</v>
      </c>
      <c r="AC342">
        <f>B342/C342</f>
        <v>0.87569721115537846</v>
      </c>
      <c r="AD342">
        <f>AD341*(1-(AD$1+AD$5))^($A342-$A341)*(1+2*(E342/E341-1))</f>
        <v>15342130349.472431</v>
      </c>
      <c r="AG342">
        <f t="shared" si="29"/>
        <v>7.3911417323971209</v>
      </c>
      <c r="AJ342">
        <f>AJ341*(1-AJ$1+J341)^($A342-$A341)*(2-E342/E341)</f>
        <v>6.4006395690663123</v>
      </c>
      <c r="AL342">
        <f>AL341*(1-AL$1+J342)^($A342-$A341)*(1+2*(E342/E341-1))</f>
        <v>761137395044.08435</v>
      </c>
      <c r="AN342">
        <f>AN341*(1-AN$1+J342)^($A342-$A341)*(2-I342/I341)</f>
        <v>27.026442731166455</v>
      </c>
    </row>
    <row r="343" spans="1:40" x14ac:dyDescent="0.25">
      <c r="A343" s="1">
        <v>38560</v>
      </c>
      <c r="B343" s="12">
        <v>10.36</v>
      </c>
      <c r="C343" s="12">
        <v>12.36</v>
      </c>
      <c r="D343">
        <v>129202.63</v>
      </c>
      <c r="E343">
        <v>131142.51999999999</v>
      </c>
      <c r="F343" s="70" t="str">
        <f>IFERROR(VLOOKUP(A343,SHORTVOL!$A$2:$E$10000,5,0),"")</f>
        <v/>
      </c>
      <c r="G343" s="70"/>
      <c r="H343">
        <v>103850.24000000001</v>
      </c>
      <c r="I343">
        <v>105405.79</v>
      </c>
      <c r="J343">
        <f>(1/(1-91/360*VLOOKUP($A343,Tbills!$B$4:$C$974,2,1)/100))^((1)/91)-1</f>
        <v>9.3316073374705155E-5</v>
      </c>
      <c r="K343" s="2">
        <f t="shared" si="27"/>
        <v>342544.67807782855</v>
      </c>
      <c r="N343">
        <f t="shared" si="25"/>
        <v>590595911.70746636</v>
      </c>
      <c r="P343">
        <f>P342*(1-IF($A343&lt;=P338,P$1,P$1+IF(AND(WEEKDAY($A343)&lt;&gt;1,WEEKDAY($A343)&lt;&gt;7),Q$1,0)))^($A343-$A342)*(1-0.5*(E343/E342-1))</f>
        <v>11.525363461774248</v>
      </c>
      <c r="R343" s="2">
        <f t="shared" si="28"/>
        <v>190.00681045842745</v>
      </c>
      <c r="T343" s="61">
        <f t="shared" si="26"/>
        <v>232.29078328427923</v>
      </c>
      <c r="V343">
        <f>V342*$E343/$E342*(1-(V$1+V$5+IF(AND(WEEKDAY(A343)&lt;&gt;1,WEEKDAY(A343)&lt;&gt;7),IF(A343&lt;W$2,W$1,W$3),0)))^($A343-$A342)</f>
        <v>328170.64894975658</v>
      </c>
      <c r="X343" s="78" t="str">
        <f>IF(A343&gt;X$3,X342*(1-X$1+J343)^($A343-$A342)*(F343/F342),IF(A343=X$3,X$2,""))</f>
        <v/>
      </c>
      <c r="Y343" s="63"/>
      <c r="Z343" s="63"/>
      <c r="AA343" s="63"/>
      <c r="AB343">
        <f>ROW()</f>
        <v>343</v>
      </c>
      <c r="AC343">
        <f>B343/C343</f>
        <v>0.8381877022653722</v>
      </c>
      <c r="AD343">
        <f>AD342*(1-(AD$1+AD$5))^($A343-$A342)*(1+2*(E343/E342-1))</f>
        <v>15031209243.924013</v>
      </c>
      <c r="AG343">
        <f t="shared" si="29"/>
        <v>7.4655658239754175</v>
      </c>
      <c r="AJ343">
        <f>AJ342*(1-AJ$1+J342)^($A343-$A342)*(2-E343/E342)</f>
        <v>6.4657552562833702</v>
      </c>
      <c r="AL343">
        <f>AL342*(1-AL$1+J343)^($A343-$A342)*(1+2*(E343/E342-1))</f>
        <v>745773317227.26099</v>
      </c>
      <c r="AN343">
        <f>AN342*(1-AN$1+J343)^($A343-$A342)*(2-I343/I342)</f>
        <v>26.979636337874901</v>
      </c>
    </row>
    <row r="344" spans="1:40" x14ac:dyDescent="0.25">
      <c r="A344" s="1">
        <v>38561</v>
      </c>
      <c r="B344" s="12">
        <v>10.52</v>
      </c>
      <c r="C344" s="12">
        <v>12.02</v>
      </c>
      <c r="D344">
        <v>127402.1</v>
      </c>
      <c r="E344">
        <v>129302.72</v>
      </c>
      <c r="F344" s="70" t="str">
        <f>IFERROR(VLOOKUP(A344,SHORTVOL!$A$2:$E$10000,5,0),"")</f>
        <v/>
      </c>
      <c r="G344" s="70"/>
      <c r="H344">
        <v>103165.48</v>
      </c>
      <c r="I344">
        <v>104700.94</v>
      </c>
      <c r="J344">
        <f>(1/(1-91/360*VLOOKUP($A344,Tbills!$B$4:$C$974,2,1)/100))^((1)/91)-1</f>
        <v>9.3316073374705155E-5</v>
      </c>
      <c r="K344" s="2">
        <f t="shared" si="27"/>
        <v>337762.83973544266</v>
      </c>
      <c r="N344">
        <f t="shared" si="25"/>
        <v>578162151.84569299</v>
      </c>
      <c r="P344">
        <f>P343*(1-IF($A344&lt;=P339,P$1,P$1+IF(AND(WEEKDAY($A344)&lt;&gt;1,WEEKDAY($A344)&lt;&gt;7),Q$1,0)))^($A344-$A343)*(1-0.5*(E344/E343-1))</f>
        <v>11.60590611411817</v>
      </c>
      <c r="R344" s="2">
        <f t="shared" si="28"/>
        <v>188.74935516885549</v>
      </c>
      <c r="T344" s="61">
        <f t="shared" si="26"/>
        <v>230.75374772614265</v>
      </c>
      <c r="V344">
        <f>V343*$E344/$E343*(1-(V$1+V$5+IF(AND(WEEKDAY(A344)&lt;&gt;1,WEEKDAY(A344)&lt;&gt;7),IF(A344&lt;W$2,W$1,W$3),0)))^($A344-$A343)</f>
        <v>323557.43086026557</v>
      </c>
      <c r="X344" s="78" t="str">
        <f>IF(A344&gt;X$3,X343*(1-X$1+J344)^($A344-$A343)*(F344/F343),IF(A344=X$3,X$2,""))</f>
        <v/>
      </c>
      <c r="Y344" s="63"/>
      <c r="Z344" s="63"/>
      <c r="AA344" s="63"/>
      <c r="AB344">
        <f>ROW()</f>
        <v>344</v>
      </c>
      <c r="AC344">
        <f>B344/C344</f>
        <v>0.87520798668885191</v>
      </c>
      <c r="AD344">
        <f>AD343*(1-(AD$1+AD$5))^($A344-$A343)*(1+2*(E344/E343-1))</f>
        <v>14608970892.283585</v>
      </c>
      <c r="AG344">
        <f t="shared" si="29"/>
        <v>7.5699477479279755</v>
      </c>
      <c r="AJ344">
        <f>AJ343*(1-AJ$1+J343)^($A344-$A343)*(2-E344/E343)</f>
        <v>6.5568327391034433</v>
      </c>
      <c r="AL344">
        <f>AL343*(1-AL$1+J344)^($A344-$A343)*(1+2*(E344/E343-1))</f>
        <v>724883264330.31433</v>
      </c>
      <c r="AN344">
        <f>AN343*(1-AN$1+J344)^($A344-$A343)*(2-I344/I343)</f>
        <v>27.161579464866218</v>
      </c>
    </row>
    <row r="345" spans="1:40" x14ac:dyDescent="0.25">
      <c r="A345" s="1">
        <v>38562</v>
      </c>
      <c r="B345" s="12">
        <v>11.57</v>
      </c>
      <c r="C345" s="12">
        <v>12.92</v>
      </c>
      <c r="D345">
        <v>129196.7</v>
      </c>
      <c r="E345">
        <v>131112.03</v>
      </c>
      <c r="F345" s="70" t="str">
        <f>IFERROR(VLOOKUP(A345,SHORTVOL!$A$2:$E$10000,5,0),"")</f>
        <v/>
      </c>
      <c r="G345" s="70"/>
      <c r="H345">
        <v>104049.46</v>
      </c>
      <c r="I345">
        <v>105588.31</v>
      </c>
      <c r="J345">
        <f>(1/(1-91/360*VLOOKUP($A345,Tbills!$B$4:$C$974,2,1)/100))^((1)/91)-1</f>
        <v>9.3316073374705155E-5</v>
      </c>
      <c r="K345" s="2">
        <f t="shared" si="27"/>
        <v>342512.25239130401</v>
      </c>
      <c r="N345">
        <f t="shared" si="25"/>
        <v>590291671.94556558</v>
      </c>
      <c r="P345">
        <f>P344*(1-IF($A345&lt;=P340,P$1,P$1+IF(AND(WEEKDAY($A345)&lt;&gt;1,WEEKDAY($A345)&lt;&gt;7),Q$1,0)))^($A345-$A344)*(1-0.5*(E345/E344-1))</f>
        <v>11.524406464339091</v>
      </c>
      <c r="R345" s="2">
        <f t="shared" si="28"/>
        <v>190.36202424836281</v>
      </c>
      <c r="T345" s="61">
        <f t="shared" si="26"/>
        <v>232.72555617912485</v>
      </c>
      <c r="V345">
        <f>V344*$E345/$E344*(1-(V$1+V$5+IF(AND(WEEKDAY(A345)&lt;&gt;1,WEEKDAY(A345)&lt;&gt;7),IF(A345&lt;W$2,W$1,W$3),0)))^($A345-$A344)</f>
        <v>328075.47447538096</v>
      </c>
      <c r="X345" s="78" t="str">
        <f>IF(A345&gt;X$3,X344*(1-X$1+J345)^($A345-$A344)*(F345/F344),IF(A345=X$3,X$2,""))</f>
        <v/>
      </c>
      <c r="Y345" s="63"/>
      <c r="Z345" s="63"/>
      <c r="AA345" s="63"/>
      <c r="AB345">
        <f>ROW()</f>
        <v>345</v>
      </c>
      <c r="AC345">
        <f>B345/C345</f>
        <v>0.89551083591331271</v>
      </c>
      <c r="AD345">
        <f>AD344*(1-(AD$1+AD$5))^($A345-$A344)*(1+2*(E345/E344-1))</f>
        <v>15017306283.588057</v>
      </c>
      <c r="AG345">
        <f t="shared" si="29"/>
        <v>7.4636751739077143</v>
      </c>
      <c r="AJ345">
        <f>AJ344*(1-AJ$1+J344)^($A345-$A344)*(2-E345/E344)</f>
        <v>6.4654483196320012</v>
      </c>
      <c r="AL345">
        <f>AL344*(1-AL$1+J345)^($A345-$A344)*(1+2*(E345/E344-1))</f>
        <v>745205440474.78467</v>
      </c>
      <c r="AN345">
        <f>AN344*(1-AN$1+J345)^($A345-$A344)*(2-I345/I344)</f>
        <v>26.932894455653226</v>
      </c>
    </row>
    <row r="346" spans="1:40" x14ac:dyDescent="0.25">
      <c r="A346" s="1">
        <v>38565</v>
      </c>
      <c r="B346" s="12">
        <v>12.08</v>
      </c>
      <c r="C346" s="12">
        <v>13.27</v>
      </c>
      <c r="D346">
        <v>130724.11</v>
      </c>
      <c r="E346">
        <v>132625.37</v>
      </c>
      <c r="F346" s="70" t="str">
        <f>IFERROR(VLOOKUP(A346,SHORTVOL!$A$2:$E$10000,5,0),"")</f>
        <v/>
      </c>
      <c r="G346" s="70"/>
      <c r="H346">
        <v>104910.51</v>
      </c>
      <c r="I346">
        <v>106432.53</v>
      </c>
      <c r="J346">
        <f>(1/(1-91/360*VLOOKUP($A346,Tbills!$B$4:$C$974,2,1)/100))^((1)/91)-1</f>
        <v>9.4857132318937332E-5</v>
      </c>
      <c r="K346" s="2">
        <f t="shared" si="27"/>
        <v>346536.20521630341</v>
      </c>
      <c r="N346">
        <f t="shared" si="25"/>
        <v>600494420.39224839</v>
      </c>
      <c r="P346">
        <f>P345*(1-IF($A346&lt;=P341,P$1,P$1+IF(AND(WEEKDAY($A346)&lt;&gt;1,WEEKDAY($A346)&lt;&gt;7),Q$1,0)))^($A346-$A345)*(1-0.5*(E346/E345-1))</f>
        <v>11.45700250471435</v>
      </c>
      <c r="R346" s="2">
        <f t="shared" si="28"/>
        <v>191.92330448903519</v>
      </c>
      <c r="T346" s="61">
        <f t="shared" si="26"/>
        <v>234.63505815505459</v>
      </c>
      <c r="V346">
        <f>V345*$E346/$E345*(1-(V$1+V$5+IF(AND(WEEKDAY(A346)&lt;&gt;1,WEEKDAY(A346)&lt;&gt;7),IF(A346&lt;W$2,W$1,W$3),0)))^($A346-$A345)</f>
        <v>331833.59473587951</v>
      </c>
      <c r="X346" s="78" t="str">
        <f>IF(A346&gt;X$3,X345*(1-X$1+J346)^($A346-$A345)*(F346/F345),IF(A346=X$3,X$2,""))</f>
        <v/>
      </c>
      <c r="Y346" s="63"/>
      <c r="Z346" s="63"/>
      <c r="AA346" s="63"/>
      <c r="AB346">
        <f>ROW()</f>
        <v>346</v>
      </c>
      <c r="AC346">
        <f>B346/C346</f>
        <v>0.91032403918613414</v>
      </c>
      <c r="AD346">
        <f>AD345*(1-(AD$1+AD$5))^($A346-$A345)*(1+2*(E346/E345-1))</f>
        <v>15362422896.242073</v>
      </c>
      <c r="AG346">
        <f t="shared" si="29"/>
        <v>7.376496091732597</v>
      </c>
      <c r="AJ346">
        <f>AJ345*(1-AJ$1+J345)^($A346-$A345)*(2-E346/E345)</f>
        <v>6.3919019400050479</v>
      </c>
      <c r="AL346">
        <f>AL345*(1-AL$1+J346)^($A346-$A345)*(1+2*(E346/E345-1))</f>
        <v>762521843958.7417</v>
      </c>
      <c r="AN346">
        <f>AN345*(1-AN$1+J346)^($A346-$A345)*(2-I346/I345)</f>
        <v>26.722194158525504</v>
      </c>
    </row>
    <row r="347" spans="1:40" x14ac:dyDescent="0.25">
      <c r="A347" s="1">
        <v>38566</v>
      </c>
      <c r="B347" s="12">
        <v>11.75</v>
      </c>
      <c r="C347" s="12">
        <v>13.11</v>
      </c>
      <c r="D347">
        <v>130120.11</v>
      </c>
      <c r="E347">
        <v>132000</v>
      </c>
      <c r="F347" s="70" t="str">
        <f>IFERROR(VLOOKUP(A347,SHORTVOL!$A$2:$E$10000,5,0),"")</f>
        <v/>
      </c>
      <c r="G347" s="70"/>
      <c r="H347">
        <v>104724.18</v>
      </c>
      <c r="I347">
        <v>106233.4</v>
      </c>
      <c r="J347">
        <f>(1/(1-91/360*VLOOKUP($A347,Tbills!$B$4:$C$974,2,1)/100))^((1)/91)-1</f>
        <v>9.4857132318937332E-5</v>
      </c>
      <c r="K347" s="2">
        <f t="shared" si="27"/>
        <v>344926.65243254858</v>
      </c>
      <c r="N347">
        <f t="shared" si="25"/>
        <v>596241425.12521827</v>
      </c>
      <c r="P347">
        <f>P346*(1-IF($A347&lt;=P342,P$1,P$1+IF(AND(WEEKDAY($A347)&lt;&gt;1,WEEKDAY($A347)&lt;&gt;7),Q$1,0)))^($A347-$A346)*(1-0.5*(E347/E346-1))</f>
        <v>11.483715276470161</v>
      </c>
      <c r="R347" s="2">
        <f t="shared" si="28"/>
        <v>191.57776089391331</v>
      </c>
      <c r="T347" s="61">
        <f t="shared" si="26"/>
        <v>234.21287191073353</v>
      </c>
      <c r="V347">
        <f>V346*$E347/$E346*(1-(V$1+V$5+IF(AND(WEEKDAY(A347)&lt;&gt;1,WEEKDAY(A347)&lt;&gt;7),IF(A347&lt;W$2,W$1,W$3),0)))^($A347-$A346)</f>
        <v>330259.39491523558</v>
      </c>
      <c r="X347" s="78" t="str">
        <f>IF(A347&gt;X$3,X346*(1-X$1+J347)^($A347-$A346)*(F347/F346),IF(A347=X$3,X$2,""))</f>
        <v/>
      </c>
      <c r="Y347" s="63"/>
      <c r="Z347" s="63"/>
      <c r="AA347" s="63"/>
      <c r="AB347">
        <f>ROW()</f>
        <v>347</v>
      </c>
      <c r="AC347">
        <f>B347/C347</f>
        <v>0.89626239511823036</v>
      </c>
      <c r="AD347">
        <f>AD346*(1-(AD$1+AD$5))^($A347-$A346)*(1+2*(E347/E346-1))</f>
        <v>15217032851.4266</v>
      </c>
      <c r="AG347">
        <f t="shared" si="29"/>
        <v>7.4109333895085081</v>
      </c>
      <c r="AJ347">
        <f>AJ346*(1-AJ$1+J346)^($A347-$A346)*(2-E347/E346)</f>
        <v>6.4224134008824745</v>
      </c>
      <c r="AL347">
        <f>AL346*(1-AL$1+J347)^($A347-$A346)*(1+2*(E347/E346-1))</f>
        <v>755368290563.2771</v>
      </c>
      <c r="AN347">
        <f>AN346*(1-AN$1+J347)^($A347-$A346)*(2-I347/I346)</f>
        <v>26.773739391132906</v>
      </c>
    </row>
    <row r="348" spans="1:40" x14ac:dyDescent="0.25">
      <c r="A348" s="1">
        <v>38567</v>
      </c>
      <c r="B348" s="12">
        <v>11.83</v>
      </c>
      <c r="C348" s="12">
        <v>13.19</v>
      </c>
      <c r="D348">
        <v>130356.52</v>
      </c>
      <c r="E348">
        <v>132227.29999999999</v>
      </c>
      <c r="F348" s="70" t="str">
        <f>IFERROR(VLOOKUP(A348,SHORTVOL!$A$2:$E$10000,5,0),"")</f>
        <v/>
      </c>
      <c r="G348" s="70"/>
      <c r="H348">
        <v>104997.08</v>
      </c>
      <c r="I348">
        <v>106500.16</v>
      </c>
      <c r="J348">
        <f>(1/(1-91/360*VLOOKUP($A348,Tbills!$B$4:$C$974,2,1)/100))^((1)/91)-1</f>
        <v>9.4857132318937332E-5</v>
      </c>
      <c r="K348" s="2">
        <f t="shared" si="27"/>
        <v>345544.90998810838</v>
      </c>
      <c r="N348">
        <f t="shared" si="25"/>
        <v>597775757.47316337</v>
      </c>
      <c r="P348">
        <f>P347*(1-IF($A348&lt;=P343,P$1,P$1+IF(AND(WEEKDAY($A348)&lt;&gt;1,WEEKDAY($A348)&lt;&gt;7),Q$1,0)))^($A348-$A347)*(1-0.5*(E348/E347-1))</f>
        <v>11.473529337734092</v>
      </c>
      <c r="R348" s="2">
        <f t="shared" si="28"/>
        <v>192.0723085049172</v>
      </c>
      <c r="T348" s="61">
        <f t="shared" si="26"/>
        <v>234.81773709156533</v>
      </c>
      <c r="V348">
        <f>V347*$E348/$E347*(1-(V$1+V$5+IF(AND(WEEKDAY(A348)&lt;&gt;1,WEEKDAY(A348)&lt;&gt;7),IF(A348&lt;W$2,W$1,W$3),0)))^($A348-$A347)</f>
        <v>330818.57461292139</v>
      </c>
      <c r="X348" s="78" t="str">
        <f>IF(A348&gt;X$3,X347*(1-X$1+J348)^($A348-$A347)*(F348/F347),IF(A348=X$3,X$2,""))</f>
        <v/>
      </c>
      <c r="Y348" s="63"/>
      <c r="Z348" s="63"/>
      <c r="AA348" s="63"/>
      <c r="AB348">
        <f>ROW()</f>
        <v>348</v>
      </c>
      <c r="AC348">
        <f>B348/C348</f>
        <v>0.89689158453373774</v>
      </c>
      <c r="AD348">
        <f>AD347*(1-(AD$1+AD$5))^($A348-$A347)*(1+2*(E348/E347-1))</f>
        <v>15268924831.132084</v>
      </c>
      <c r="AG348">
        <f t="shared" si="29"/>
        <v>7.3978274143916085</v>
      </c>
      <c r="AJ348">
        <f>AJ347*(1-AJ$1+J347)^($A348-$A347)*(2-E348/E347)</f>
        <v>6.4117252300197842</v>
      </c>
      <c r="AL348">
        <f>AL347*(1-AL$1+J348)^($A348-$A347)*(1+2*(E348/E347-1))</f>
        <v>758007367626.15601</v>
      </c>
      <c r="AN348">
        <f>AN347*(1-AN$1+J348)^($A348-$A347)*(2-I348/I347)</f>
        <v>26.708054060128845</v>
      </c>
    </row>
    <row r="349" spans="1:40" x14ac:dyDescent="0.25">
      <c r="A349" s="1">
        <v>38568</v>
      </c>
      <c r="B349" s="12">
        <v>12.52</v>
      </c>
      <c r="C349" s="12">
        <v>13.64</v>
      </c>
      <c r="D349">
        <v>132698.6</v>
      </c>
      <c r="E349">
        <v>134590.45000000001</v>
      </c>
      <c r="F349" s="70" t="str">
        <f>IFERROR(VLOOKUP(A349,SHORTVOL!$A$2:$E$10000,5,0),"")</f>
        <v/>
      </c>
      <c r="G349" s="70"/>
      <c r="H349">
        <v>105874.69</v>
      </c>
      <c r="I349">
        <v>107380.23</v>
      </c>
      <c r="J349">
        <f>(1/(1-91/360*VLOOKUP($A349,Tbills!$B$4:$C$974,2,1)/100))^((1)/91)-1</f>
        <v>9.4857132318937332E-5</v>
      </c>
      <c r="K349" s="2">
        <f t="shared" si="27"/>
        <v>351744.6440358485</v>
      </c>
      <c r="N349">
        <f t="shared" si="25"/>
        <v>613794933.64621031</v>
      </c>
      <c r="P349">
        <f>P348*(1-IF($A349&lt;=P344,P$1,P$1+IF(AND(WEEKDAY($A349)&lt;&gt;1,WEEKDAY($A349)&lt;&gt;7),Q$1,0)))^($A349-$A348)*(1-0.5*(E349/E348-1))</f>
        <v>11.370706629399242</v>
      </c>
      <c r="R349" s="2">
        <f t="shared" si="28"/>
        <v>193.67300753774205</v>
      </c>
      <c r="T349" s="61">
        <f t="shared" si="26"/>
        <v>236.77492898217062</v>
      </c>
      <c r="V349">
        <f>V348*$E349/$E348*(1-(V$1+V$5+IF(AND(WEEKDAY(A349)&lt;&gt;1,WEEKDAY(A349)&lt;&gt;7),IF(A349&lt;W$2,W$1,W$3),0)))^($A349-$A348)</f>
        <v>336721.23660354706</v>
      </c>
      <c r="X349" s="78" t="str">
        <f>IF(A349&gt;X$3,X348*(1-X$1+J349)^($A349-$A348)*(F349/F348),IF(A349=X$3,X$2,""))</f>
        <v/>
      </c>
      <c r="Y349" s="63"/>
      <c r="Z349" s="63"/>
      <c r="AA349" s="63"/>
      <c r="AB349">
        <f>ROW()</f>
        <v>349</v>
      </c>
      <c r="AC349">
        <f>B349/C349</f>
        <v>0.91788856304985333</v>
      </c>
      <c r="AD349">
        <f>AD348*(1-(AD$1+AD$5))^($A349-$A348)*(1+2*(E349/E348-1))</f>
        <v>15814160581.015863</v>
      </c>
      <c r="AG349">
        <f t="shared" si="29"/>
        <v>7.2652759566273426</v>
      </c>
      <c r="AJ349">
        <f>AJ348*(1-AJ$1+J348)^($A349-$A348)*(2-E349/E348)</f>
        <v>6.2975000878439751</v>
      </c>
      <c r="AL349">
        <f>AL348*(1-AL$1+J349)^($A349-$A348)*(1+2*(E349/E348-1))</f>
        <v>785140377609.31848</v>
      </c>
      <c r="AN349">
        <f>AN348*(1-AN$1+J349)^($A349-$A348)*(2-I349/I348)</f>
        <v>26.488883413809436</v>
      </c>
    </row>
    <row r="350" spans="1:40" x14ac:dyDescent="0.25">
      <c r="A350" s="1">
        <v>38569</v>
      </c>
      <c r="B350" s="12">
        <v>12.48</v>
      </c>
      <c r="C350" s="12">
        <v>13.92</v>
      </c>
      <c r="D350">
        <v>133576.37</v>
      </c>
      <c r="E350">
        <v>135467.96</v>
      </c>
      <c r="F350" s="70" t="str">
        <f>IFERROR(VLOOKUP(A350,SHORTVOL!$A$2:$E$10000,5,0),"")</f>
        <v/>
      </c>
      <c r="G350" s="70"/>
      <c r="H350">
        <v>107802.53</v>
      </c>
      <c r="I350">
        <v>109325.3</v>
      </c>
      <c r="J350">
        <f>(1/(1-91/360*VLOOKUP($A350,Tbills!$B$4:$C$974,2,1)/100))^((1)/91)-1</f>
        <v>9.4857132318937332E-5</v>
      </c>
      <c r="K350" s="2">
        <f t="shared" si="27"/>
        <v>354062.71853017982</v>
      </c>
      <c r="N350">
        <f t="shared" si="25"/>
        <v>619791769.83722627</v>
      </c>
      <c r="P350">
        <f>P349*(1-IF($A350&lt;=P345,P$1,P$1+IF(AND(WEEKDAY($A350)&lt;&gt;1,WEEKDAY($A350)&lt;&gt;7),Q$1,0)))^($A350-$A349)*(1-0.5*(E350/E349-1))</f>
        <v>11.333343974265013</v>
      </c>
      <c r="R350" s="2">
        <f t="shared" si="28"/>
        <v>197.19473194720939</v>
      </c>
      <c r="T350" s="61">
        <f t="shared" si="26"/>
        <v>241.08067724705072</v>
      </c>
      <c r="V350">
        <f>V349*$E350/$E349*(1-(V$1+V$5+IF(AND(WEEKDAY(A350)&lt;&gt;1,WEEKDAY(A350)&lt;&gt;7),IF(A350&lt;W$2,W$1,W$3),0)))^($A350-$A349)</f>
        <v>338906.86003936792</v>
      </c>
      <c r="X350" s="78" t="str">
        <f>IF(A350&gt;X$3,X349*(1-X$1+J350)^($A350-$A349)*(F350/F349),IF(A350=X$3,X$2,""))</f>
        <v/>
      </c>
      <c r="Y350" s="63"/>
      <c r="Z350" s="63"/>
      <c r="AA350" s="63"/>
      <c r="AB350">
        <f>ROW()</f>
        <v>350</v>
      </c>
      <c r="AC350">
        <f>B350/C350</f>
        <v>0.89655172413793105</v>
      </c>
      <c r="AD350">
        <f>AD349*(1-(AD$1+AD$5))^($A350-$A349)*(1+2*(E350/E349-1))</f>
        <v>16019832732.955206</v>
      </c>
      <c r="AG350">
        <f t="shared" si="29"/>
        <v>7.2175712461335948</v>
      </c>
      <c r="AJ350">
        <f>AJ349*(1-AJ$1+J349)^($A350-$A349)*(2-E350/E349)</f>
        <v>6.2568033760844193</v>
      </c>
      <c r="AL350">
        <f>AL349*(1-AL$1+J350)^($A350-$A349)*(1+2*(E350/E349-1))</f>
        <v>795417869745.83398</v>
      </c>
      <c r="AN350">
        <f>AN349*(1-AN$1+J350)^($A350-$A349)*(2-I350/I349)</f>
        <v>26.010572766193999</v>
      </c>
    </row>
    <row r="351" spans="1:40" x14ac:dyDescent="0.25">
      <c r="A351" s="1">
        <v>38572</v>
      </c>
      <c r="B351" s="12">
        <v>13.21</v>
      </c>
      <c r="C351" s="12">
        <v>14.25</v>
      </c>
      <c r="D351">
        <v>134743.23000000001</v>
      </c>
      <c r="E351">
        <v>136612.79</v>
      </c>
      <c r="F351" s="70" t="str">
        <f>IFERROR(VLOOKUP(A351,SHORTVOL!$A$2:$E$10000,5,0),"")</f>
        <v/>
      </c>
      <c r="G351" s="70"/>
      <c r="H351">
        <v>108197.73</v>
      </c>
      <c r="I351">
        <v>109694.97</v>
      </c>
      <c r="J351">
        <f>(1/(1-91/360*VLOOKUP($A351,Tbills!$B$4:$C$974,2,1)/100))^((1)/91)-1</f>
        <v>9.6538536728640878E-5</v>
      </c>
      <c r="K351" s="2">
        <f t="shared" si="27"/>
        <v>357129.5174599865</v>
      </c>
      <c r="N351">
        <f t="shared" si="25"/>
        <v>627630437.96447587</v>
      </c>
      <c r="P351">
        <f>P350*(1-IF($A351&lt;=P346,P$1,P$1+IF(AND(WEEKDAY($A351)&lt;&gt;1,WEEKDAY($A351)&lt;&gt;7),Q$1,0)))^($A351-$A350)*(1-0.5*(E351/E350-1))</f>
        <v>11.284574166156434</v>
      </c>
      <c r="R351" s="2">
        <f t="shared" si="28"/>
        <v>197.90316292254974</v>
      </c>
      <c r="T351" s="61">
        <f t="shared" si="26"/>
        <v>241.94756592347491</v>
      </c>
      <c r="V351">
        <f>V350*$E351/$E350*(1-(V$1+V$5+IF(AND(WEEKDAY(A351)&lt;&gt;1,WEEKDAY(A351)&lt;&gt;7),IF(A351&lt;W$2,W$1,W$3),0)))^($A351-$A350)</f>
        <v>341741.44312003604</v>
      </c>
      <c r="X351" s="78" t="str">
        <f>IF(A351&gt;X$3,X350*(1-X$1+J351)^($A351-$A350)*(F351/F350),IF(A351=X$3,X$2,""))</f>
        <v/>
      </c>
      <c r="Y351" s="63"/>
      <c r="Z351" s="63"/>
      <c r="AA351" s="63"/>
      <c r="AB351">
        <f>ROW()</f>
        <v>351</v>
      </c>
      <c r="AC351">
        <f>B351/C351</f>
        <v>0.92701754385964918</v>
      </c>
      <c r="AD351">
        <f>AD350*(1-(AD$1+AD$5))^($A351-$A350)*(1+2*(E351/E350-1))</f>
        <v>16288950787.588713</v>
      </c>
      <c r="AG351">
        <f t="shared" si="29"/>
        <v>7.1555761565619127</v>
      </c>
      <c r="AJ351">
        <f>AJ350*(1-AJ$1+J350)^($A351-$A350)*(2-E351/E350)</f>
        <v>6.2050047218121316</v>
      </c>
      <c r="AL351">
        <f>AL350*(1-AL$1+J351)^($A351-$A350)*(1+2*(E351/E350-1))</f>
        <v>808986478777.17834</v>
      </c>
      <c r="AN351">
        <f>AN350*(1-AN$1+J351)^($A351-$A350)*(2-I351/I350)</f>
        <v>25.927252752684396</v>
      </c>
    </row>
    <row r="352" spans="1:40" x14ac:dyDescent="0.25">
      <c r="A352" s="1">
        <v>38573</v>
      </c>
      <c r="B352" s="12">
        <v>12.4</v>
      </c>
      <c r="C352" s="12">
        <v>13.66</v>
      </c>
      <c r="D352">
        <v>130248.23</v>
      </c>
      <c r="E352">
        <v>132042.23000000001</v>
      </c>
      <c r="F352" s="70" t="str">
        <f>IFERROR(VLOOKUP(A352,SHORTVOL!$A$2:$E$10000,5,0),"")</f>
        <v/>
      </c>
      <c r="G352" s="70"/>
      <c r="H352">
        <v>106551.23</v>
      </c>
      <c r="I352">
        <v>108015.1</v>
      </c>
      <c r="J352">
        <f>(1/(1-91/360*VLOOKUP($A352,Tbills!$B$4:$C$974,2,1)/100))^((1)/91)-1</f>
        <v>9.6538536728640878E-5</v>
      </c>
      <c r="K352" s="2">
        <f t="shared" si="27"/>
        <v>345207.34968769678</v>
      </c>
      <c r="N352">
        <f t="shared" si="25"/>
        <v>596127422.85383582</v>
      </c>
      <c r="P352">
        <f>P351*(1-IF($A352&lt;=P347,P$1,P$1+IF(AND(WEEKDAY($A352)&lt;&gt;1,WEEKDAY($A352)&lt;&gt;7),Q$1,0)))^($A352-$A351)*(1-0.5*(E352/E351-1))</f>
        <v>11.473045656731596</v>
      </c>
      <c r="R352" s="2">
        <f t="shared" si="28"/>
        <v>194.88681748110906</v>
      </c>
      <c r="T352" s="61">
        <f t="shared" si="26"/>
        <v>238.2601778511922</v>
      </c>
      <c r="V352">
        <f>V351*$E352/$E351*(1-(V$1+V$5+IF(AND(WEEKDAY(A352)&lt;&gt;1,WEEKDAY(A352)&lt;&gt;7),IF(A352&lt;W$2,W$1,W$3),0)))^($A352-$A351)</f>
        <v>330298.53307748202</v>
      </c>
      <c r="X352" s="78" t="str">
        <f>IF(A352&gt;X$3,X351*(1-X$1+J352)^($A352-$A351)*(F352/F351),IF(A352=X$3,X$2,""))</f>
        <v/>
      </c>
      <c r="Y352" s="63"/>
      <c r="Z352" s="63"/>
      <c r="AA352" s="63"/>
      <c r="AB352">
        <f>ROW()</f>
        <v>352</v>
      </c>
      <c r="AC352">
        <f>B352/C352</f>
        <v>0.90775988286969256</v>
      </c>
      <c r="AD352">
        <f>AD351*(1-(AD$1+AD$5))^($A352-$A351)*(1+2*(E352/E351-1))</f>
        <v>15198502192.13158</v>
      </c>
      <c r="AG352">
        <f t="shared" si="29"/>
        <v>7.3946309149168323</v>
      </c>
      <c r="AJ352">
        <f>AJ351*(1-AJ$1+J351)^($A352-$A351)*(2-E352/E351)</f>
        <v>6.412983174790738</v>
      </c>
      <c r="AL352">
        <f>AL351*(1-AL$1+J352)^($A352-$A351)*(1+2*(E352/E351-1))</f>
        <v>754893821205.86853</v>
      </c>
      <c r="AN352">
        <f>AN351*(1-AN$1+J352)^($A352-$A351)*(2-I352/I351)</f>
        <v>26.32587066300934</v>
      </c>
    </row>
    <row r="353" spans="1:40" x14ac:dyDescent="0.25">
      <c r="A353" s="1">
        <v>38574</v>
      </c>
      <c r="B353" s="12">
        <v>12.38</v>
      </c>
      <c r="C353" s="12">
        <v>13.92</v>
      </c>
      <c r="D353">
        <v>128727.41</v>
      </c>
      <c r="E353">
        <v>130487.71</v>
      </c>
      <c r="F353" s="70" t="str">
        <f>IFERROR(VLOOKUP(A353,SHORTVOL!$A$2:$E$10000,5,0),"")</f>
        <v/>
      </c>
      <c r="G353" s="70"/>
      <c r="H353">
        <v>106234.36</v>
      </c>
      <c r="I353">
        <v>107683.44</v>
      </c>
      <c r="J353">
        <f>(1/(1-91/360*VLOOKUP($A353,Tbills!$B$4:$C$974,2,1)/100))^((1)/91)-1</f>
        <v>9.6538536728640878E-5</v>
      </c>
      <c r="K353" s="2">
        <f t="shared" si="27"/>
        <v>341168.27914000268</v>
      </c>
      <c r="N353">
        <f t="shared" si="25"/>
        <v>585594584.49858725</v>
      </c>
      <c r="P353">
        <f>P352*(1-IF($A353&lt;=P348,P$1,P$1+IF(AND(WEEKDAY($A353)&lt;&gt;1,WEEKDAY($A353)&lt;&gt;7),Q$1,0)))^($A353-$A352)*(1-0.5*(E353/E352-1))</f>
        <v>11.540280796369148</v>
      </c>
      <c r="R353" s="2">
        <f t="shared" si="28"/>
        <v>194.30251061554566</v>
      </c>
      <c r="T353" s="61">
        <f t="shared" si="26"/>
        <v>237.54608992818032</v>
      </c>
      <c r="V353">
        <f>V352*$E353/$E352*(1-(V$1+V$5+IF(AND(WEEKDAY(A353)&lt;&gt;1,WEEKDAY(A353)&lt;&gt;7),IF(A353&lt;W$2,W$1,W$3),0)))^($A353-$A352)</f>
        <v>326400.5715256852</v>
      </c>
      <c r="X353" s="78" t="str">
        <f>IF(A353&gt;X$3,X352*(1-X$1+J353)^($A353-$A352)*(F353/F352),IF(A353=X$3,X$2,""))</f>
        <v/>
      </c>
      <c r="Y353" s="63"/>
      <c r="Z353" s="63"/>
      <c r="AA353" s="63"/>
      <c r="AB353">
        <f>ROW()</f>
        <v>353</v>
      </c>
      <c r="AC353">
        <f>B353/C353</f>
        <v>0.88936781609195403</v>
      </c>
      <c r="AD353">
        <f>AD352*(1-(AD$1+AD$5))^($A353-$A352)*(1+2*(E353/E352-1))</f>
        <v>14840141182.928307</v>
      </c>
      <c r="AG353">
        <f t="shared" si="29"/>
        <v>7.4813387047773441</v>
      </c>
      <c r="AJ353">
        <f>AJ352*(1-AJ$1+J352)^($A353-$A352)*(2-E353/E352)</f>
        <v>6.488868989529367</v>
      </c>
      <c r="AL353">
        <f>AL352*(1-AL$1+J353)^($A353-$A352)*(1+2*(E353/E352-1))</f>
        <v>737157080506.80981</v>
      </c>
      <c r="AN353">
        <f>AN352*(1-AN$1+J353)^($A353-$A352)*(2-I353/I352)</f>
        <v>26.408276738291718</v>
      </c>
    </row>
    <row r="354" spans="1:40" x14ac:dyDescent="0.25">
      <c r="A354" s="1">
        <v>38575</v>
      </c>
      <c r="B354" s="12">
        <v>12.42</v>
      </c>
      <c r="C354" s="12">
        <v>13.73</v>
      </c>
      <c r="D354">
        <v>127453.4</v>
      </c>
      <c r="E354">
        <v>129183.69</v>
      </c>
      <c r="F354" s="70" t="str">
        <f>IFERROR(VLOOKUP(A354,SHORTVOL!$A$2:$E$10000,5,0),"")</f>
        <v/>
      </c>
      <c r="G354" s="70"/>
      <c r="H354">
        <v>106788.27</v>
      </c>
      <c r="I354">
        <v>108234.51</v>
      </c>
      <c r="J354">
        <f>(1/(1-91/360*VLOOKUP($A354,Tbills!$B$4:$C$974,2,1)/100))^((1)/91)-1</f>
        <v>9.6538536728640878E-5</v>
      </c>
      <c r="K354" s="2">
        <f t="shared" si="27"/>
        <v>337783.5138354603</v>
      </c>
      <c r="N354">
        <f t="shared" si="25"/>
        <v>576810904.27427268</v>
      </c>
      <c r="P354">
        <f>P353*(1-IF($A354&lt;=P349,P$1,P$1+IF(AND(WEEKDAY($A354)&lt;&gt;1,WEEKDAY($A354)&lt;&gt;7),Q$1,0)))^($A354-$A353)*(1-0.5*(E354/E353-1))</f>
        <v>11.59764243525699</v>
      </c>
      <c r="R354" s="2">
        <f t="shared" si="28"/>
        <v>195.31084881753154</v>
      </c>
      <c r="T354" s="61">
        <f t="shared" si="26"/>
        <v>238.77910355154188</v>
      </c>
      <c r="V354">
        <f>V353*$E354/$E353*(1-(V$1+V$5+IF(AND(WEEKDAY(A354)&lt;&gt;1,WEEKDAY(A354)&lt;&gt;7),IF(A354&lt;W$2,W$1,W$3),0)))^($A354-$A353)</f>
        <v>323129.41398016032</v>
      </c>
      <c r="X354" s="78" t="str">
        <f>IF(A354&gt;X$3,X353*(1-X$1+J354)^($A354-$A353)*(F354/F353),IF(A354=X$3,X$2,""))</f>
        <v/>
      </c>
      <c r="Y354" s="63"/>
      <c r="Z354" s="63"/>
      <c r="AA354" s="63"/>
      <c r="AB354">
        <f>ROW()</f>
        <v>354</v>
      </c>
      <c r="AC354">
        <f>B354/C354</f>
        <v>0.90458849235251271</v>
      </c>
      <c r="AD354">
        <f>AD353*(1-(AD$1+AD$5))^($A354-$A353)*(1+2*(E354/E353-1))</f>
        <v>14543043215.115843</v>
      </c>
      <c r="AG354">
        <f t="shared" si="29"/>
        <v>7.5557510230578409</v>
      </c>
      <c r="AJ354">
        <f>AJ353*(1-AJ$1+J353)^($A354-$A353)*(2-E354/E353)</f>
        <v>6.5541053460941301</v>
      </c>
      <c r="AL354">
        <f>AL353*(1-AL$1+J354)^($A354-$A353)*(1+2*(E354/E353-1))</f>
        <v>722460707046.15039</v>
      </c>
      <c r="AN354">
        <f>AN353*(1-AN$1+J354)^($A354-$A353)*(2-I354/I353)</f>
        <v>26.274697006876814</v>
      </c>
    </row>
    <row r="355" spans="1:40" x14ac:dyDescent="0.25">
      <c r="A355" s="1">
        <v>38576</v>
      </c>
      <c r="B355" s="12">
        <v>12.74</v>
      </c>
      <c r="C355" s="12">
        <v>14.1</v>
      </c>
      <c r="D355">
        <v>129403.52</v>
      </c>
      <c r="E355">
        <v>131147.82</v>
      </c>
      <c r="F355" s="70" t="str">
        <f>IFERROR(VLOOKUP(A355,SHORTVOL!$A$2:$E$10000,5,0),"")</f>
        <v/>
      </c>
      <c r="G355" s="70"/>
      <c r="H355">
        <v>107645.41</v>
      </c>
      <c r="I355">
        <v>109092.81</v>
      </c>
      <c r="J355">
        <f>(1/(1-91/360*VLOOKUP($A355,Tbills!$B$4:$C$974,2,1)/100))^((1)/91)-1</f>
        <v>9.6538536728640878E-5</v>
      </c>
      <c r="K355" s="2">
        <f t="shared" si="27"/>
        <v>342943.45912809856</v>
      </c>
      <c r="N355">
        <f t="shared" si="25"/>
        <v>589960138.38686609</v>
      </c>
      <c r="P355">
        <f>P354*(1-IF($A355&lt;=P350,P$1,P$1+IF(AND(WEEKDAY($A355)&lt;&gt;1,WEEKDAY($A355)&lt;&gt;7),Q$1,0)))^($A355-$A354)*(1-0.5*(E355/E354-1))</f>
        <v>11.50917664514683</v>
      </c>
      <c r="R355" s="2">
        <f t="shared" si="28"/>
        <v>196.87371797198585</v>
      </c>
      <c r="T355" s="61">
        <f t="shared" si="26"/>
        <v>240.69006761861067</v>
      </c>
      <c r="V355">
        <f>V354*$E355/$E354*(1-(V$1+V$5+IF(AND(WEEKDAY(A355)&lt;&gt;1,WEEKDAY(A355)&lt;&gt;7),IF(A355&lt;W$2,W$1,W$3),0)))^($A355-$A354)</f>
        <v>328032.88972726214</v>
      </c>
      <c r="X355" s="78" t="str">
        <f>IF(A355&gt;X$3,X354*(1-X$1+J355)^($A355-$A354)*(F355/F354),IF(A355=X$3,X$2,""))</f>
        <v/>
      </c>
      <c r="Y355" s="63"/>
      <c r="Z355" s="63"/>
      <c r="AA355" s="63"/>
      <c r="AB355">
        <f>ROW()</f>
        <v>355</v>
      </c>
      <c r="AC355">
        <f>B355/C355</f>
        <v>0.90354609929078022</v>
      </c>
      <c r="AD355">
        <f>AD354*(1-(AD$1+AD$5))^($A355-$A354)*(1+2*(E355/E354-1))</f>
        <v>14984767858.15176</v>
      </c>
      <c r="AG355">
        <f t="shared" si="29"/>
        <v>7.4405255847113416</v>
      </c>
      <c r="AJ355">
        <f>AJ354*(1-AJ$1+J354)^($A355-$A354)*(2-E355/E354)</f>
        <v>6.4548400312518428</v>
      </c>
      <c r="AL355">
        <f>AL354*(1-AL$1+J355)^($A355-$A354)*(1+2*(E355/E354-1))</f>
        <v>744467742937.39636</v>
      </c>
      <c r="AN355">
        <f>AN354*(1-AN$1+J355)^($A355-$A354)*(2-I355/I354)</f>
        <v>26.067890886848666</v>
      </c>
    </row>
    <row r="356" spans="1:40" x14ac:dyDescent="0.25">
      <c r="A356" s="1">
        <v>38579</v>
      </c>
      <c r="B356" s="12">
        <v>12.26</v>
      </c>
      <c r="C356" s="12">
        <v>13.6</v>
      </c>
      <c r="D356">
        <v>127717.79</v>
      </c>
      <c r="E356">
        <v>129401.39</v>
      </c>
      <c r="F356" s="70" t="str">
        <f>IFERROR(VLOOKUP(A356,SHORTVOL!$A$2:$E$10000,5,0),"")</f>
        <v/>
      </c>
      <c r="G356" s="70"/>
      <c r="H356">
        <v>107493.4</v>
      </c>
      <c r="I356">
        <v>108907.16</v>
      </c>
      <c r="J356">
        <f>(1/(1-91/360*VLOOKUP($A356,Tbills!$B$4:$C$974,2,1)/100))^((1)/91)-1</f>
        <v>9.6818796083253389E-5</v>
      </c>
      <c r="K356" s="2">
        <f t="shared" si="27"/>
        <v>338451.20112909237</v>
      </c>
      <c r="N356">
        <f t="shared" si="25"/>
        <v>578159199.4457593</v>
      </c>
      <c r="P356">
        <f>P355*(1-IF($A356&lt;=P351,P$1,P$1+IF(AND(WEEKDAY($A356)&lt;&gt;1,WEEKDAY($A356)&lt;&gt;7),Q$1,0)))^($A356-$A355)*(1-0.5*(E356/E355-1))</f>
        <v>11.584903001248993</v>
      </c>
      <c r="R356" s="2">
        <f t="shared" si="28"/>
        <v>196.58132467199499</v>
      </c>
      <c r="T356" s="61">
        <f t="shared" si="26"/>
        <v>240.33338922001667</v>
      </c>
      <c r="V356">
        <f>V355*$E356/$E355*(1-(V$1+V$5+IF(AND(WEEKDAY(A356)&lt;&gt;1,WEEKDAY(A356)&lt;&gt;7),IF(A356&lt;W$2,W$1,W$3),0)))^($A356-$A355)</f>
        <v>323636.7077154764</v>
      </c>
      <c r="X356" s="78" t="str">
        <f>IF(A356&gt;X$3,X355*(1-X$1+J356)^($A356-$A355)*(F356/F355),IF(A356=X$3,X$2,""))</f>
        <v/>
      </c>
      <c r="Y356" s="63"/>
      <c r="Z356" s="63"/>
      <c r="AA356" s="63"/>
      <c r="AB356">
        <f>ROW()</f>
        <v>356</v>
      </c>
      <c r="AC356">
        <f>B356/C356</f>
        <v>0.90147058823529413</v>
      </c>
      <c r="AD356">
        <f>AD355*(1-(AD$1+AD$5))^($A356-$A355)*(1+2*(E356/E355-1))</f>
        <v>14584204020.756285</v>
      </c>
      <c r="AG356">
        <f t="shared" si="29"/>
        <v>7.5385539164615132</v>
      </c>
      <c r="AJ356">
        <f>AJ355*(1-AJ$1+J355)^($A356-$A355)*(2-E356/E355)</f>
        <v>6.5419645378777096</v>
      </c>
      <c r="AL356">
        <f>AL355*(1-AL$1+J356)^($A356-$A355)*(1+2*(E356/E355-1))</f>
        <v>724752541979.78662</v>
      </c>
      <c r="AN356">
        <f>AN355*(1-AN$1+J356)^($A356-$A355)*(2-I356/I355)</f>
        <v>26.116939597357632</v>
      </c>
    </row>
    <row r="357" spans="1:40" x14ac:dyDescent="0.25">
      <c r="A357" s="1">
        <v>38580</v>
      </c>
      <c r="B357" s="12">
        <v>13.52</v>
      </c>
      <c r="C357" s="12">
        <v>14.33</v>
      </c>
      <c r="D357">
        <v>133351.9</v>
      </c>
      <c r="E357">
        <v>135097.25</v>
      </c>
      <c r="F357" s="70" t="str">
        <f>IFERROR(VLOOKUP(A357,SHORTVOL!$A$2:$E$10000,5,0),"")</f>
        <v/>
      </c>
      <c r="G357" s="70"/>
      <c r="H357">
        <v>108985.3</v>
      </c>
      <c r="I357">
        <v>110408.14</v>
      </c>
      <c r="J357">
        <f>(1/(1-91/360*VLOOKUP($A357,Tbills!$B$4:$C$974,2,1)/100))^((1)/91)-1</f>
        <v>9.6818796083253389E-5</v>
      </c>
      <c r="K357" s="2">
        <f t="shared" si="27"/>
        <v>353372.93435674859</v>
      </c>
      <c r="N357">
        <f t="shared" si="25"/>
        <v>616326533.03942239</v>
      </c>
      <c r="P357">
        <f>P356*(1-IF($A357&lt;=P352,P$1,P$1+IF(AND(WEEKDAY($A357)&lt;&gt;1,WEEKDAY($A357)&lt;&gt;7),Q$1,0)))^($A357-$A356)*(1-0.5*(E357/E356-1))</f>
        <v>11.329641818813045</v>
      </c>
      <c r="R357" s="2">
        <f t="shared" si="28"/>
        <v>199.30481535402745</v>
      </c>
      <c r="T357" s="61">
        <f t="shared" si="26"/>
        <v>243.66329983695078</v>
      </c>
      <c r="V357">
        <f>V356*$E357/$E356*(1-(V$1+V$5+IF(AND(WEEKDAY(A357)&lt;&gt;1,WEEKDAY(A357)&lt;&gt;7),IF(A357&lt;W$2,W$1,W$3),0)))^($A357-$A356)</f>
        <v>337872.50231935747</v>
      </c>
      <c r="X357" s="78" t="str">
        <f>IF(A357&gt;X$3,X356*(1-X$1+J357)^($A357-$A356)*(F357/F356),IF(A357=X$3,X$2,""))</f>
        <v/>
      </c>
      <c r="Y357" s="63"/>
      <c r="Z357" s="63"/>
      <c r="AA357" s="63"/>
      <c r="AB357">
        <f>ROW()</f>
        <v>357</v>
      </c>
      <c r="AC357">
        <f>B357/C357</f>
        <v>0.94347522679692952</v>
      </c>
      <c r="AD357">
        <f>AD356*(1-(AD$1+AD$5))^($A357-$A356)*(1+2*(E357/E356-1))</f>
        <v>15867574882.242279</v>
      </c>
      <c r="AG357">
        <f t="shared" si="29"/>
        <v>7.2063937901320836</v>
      </c>
      <c r="AJ357">
        <f>AJ356*(1-AJ$1+J356)^($A357-$A356)*(2-E357/E356)</f>
        <v>6.2543811273787968</v>
      </c>
      <c r="AL357">
        <f>AL356*(1-AL$1+J357)^($A357-$A356)*(1+2*(E357/E356-1))</f>
        <v>788596096201.53418</v>
      </c>
      <c r="AN357">
        <f>AN356*(1-AN$1+J357)^($A357-$A356)*(2-I357/I356)</f>
        <v>25.758531879936076</v>
      </c>
    </row>
    <row r="358" spans="1:40" x14ac:dyDescent="0.25">
      <c r="A358" s="1">
        <v>38581</v>
      </c>
      <c r="B358" s="12">
        <v>13.3</v>
      </c>
      <c r="C358" s="12">
        <v>14.22</v>
      </c>
      <c r="D358">
        <v>139178.6</v>
      </c>
      <c r="E358">
        <v>140987.13</v>
      </c>
      <c r="F358" s="70" t="str">
        <f>IFERROR(VLOOKUP(A358,SHORTVOL!$A$2:$E$10000,5,0),"")</f>
        <v/>
      </c>
      <c r="G358" s="70"/>
      <c r="H358">
        <v>106876.81</v>
      </c>
      <c r="I358">
        <v>108261.44</v>
      </c>
      <c r="J358">
        <f>(1/(1-91/360*VLOOKUP($A358,Tbills!$B$4:$C$974,2,1)/100))^((1)/91)-1</f>
        <v>9.6818796083253389E-5</v>
      </c>
      <c r="K358" s="2">
        <f t="shared" si="27"/>
        <v>368804.27688355185</v>
      </c>
      <c r="N358">
        <f t="shared" si="25"/>
        <v>656625527.61486328</v>
      </c>
      <c r="P358">
        <f>P357*(1-IF($A358&lt;=P353,P$1,P$1+IF(AND(WEEKDAY($A358)&lt;&gt;1,WEEKDAY($A358)&lt;&gt;7),Q$1,0)))^($A358-$A357)*(1-0.5*(E358/E357-1))</f>
        <v>11.082382273597227</v>
      </c>
      <c r="R358" s="2">
        <f t="shared" si="28"/>
        <v>195.44418822444487</v>
      </c>
      <c r="T358" s="61">
        <f t="shared" si="26"/>
        <v>238.94369005849924</v>
      </c>
      <c r="V358">
        <f>V357*$E358/$E357*(1-(V$1+V$5+IF(AND(WEEKDAY(A358)&lt;&gt;1,WEEKDAY(A358)&lt;&gt;7),IF(A358&lt;W$2,W$1,W$3),0)))^($A358-$A357)</f>
        <v>352592.69945617666</v>
      </c>
      <c r="X358" s="78" t="str">
        <f>IF(A358&gt;X$3,X357*(1-X$1+J358)^($A358-$A357)*(F358/F357),IF(A358=X$3,X$2,""))</f>
        <v/>
      </c>
      <c r="Y358" s="63"/>
      <c r="Z358" s="63"/>
      <c r="AA358" s="63"/>
      <c r="AB358">
        <f>ROW()</f>
        <v>358</v>
      </c>
      <c r="AC358">
        <f>B358/C358</f>
        <v>0.93530239099859358</v>
      </c>
      <c r="AD358">
        <f>AD357*(1-(AD$1+AD$5))^($A358-$A357)*(1+2*(E358/E357-1))</f>
        <v>17250561482.454708</v>
      </c>
      <c r="AG358">
        <f t="shared" si="29"/>
        <v>6.8918932221951463</v>
      </c>
      <c r="AJ358">
        <f>AJ357*(1-AJ$1+J357)^($A358-$A357)*(2-E358/E357)</f>
        <v>5.9820646816377163</v>
      </c>
      <c r="AL358">
        <f>AL357*(1-AL$1+J358)^($A358-$A357)*(1+2*(E358/E357-1))</f>
        <v>857401722867.25635</v>
      </c>
      <c r="AN358">
        <f>AN357*(1-AN$1+J358)^($A358-$A357)*(2-I358/I357)</f>
        <v>26.260934235355247</v>
      </c>
    </row>
    <row r="359" spans="1:40" x14ac:dyDescent="0.25">
      <c r="A359" s="1">
        <v>38582</v>
      </c>
      <c r="B359" s="12">
        <v>13.42</v>
      </c>
      <c r="C359" s="12">
        <v>14.21</v>
      </c>
      <c r="D359">
        <v>136977.85</v>
      </c>
      <c r="E359">
        <v>138744.13</v>
      </c>
      <c r="F359" s="70" t="str">
        <f>IFERROR(VLOOKUP(A359,SHORTVOL!$A$2:$E$10000,5,0),"")</f>
        <v/>
      </c>
      <c r="G359" s="70"/>
      <c r="H359">
        <v>107250.13</v>
      </c>
      <c r="I359">
        <v>108629.12</v>
      </c>
      <c r="J359">
        <f>(1/(1-91/360*VLOOKUP($A359,Tbills!$B$4:$C$974,2,1)/100))^((1)/91)-1</f>
        <v>9.6818796083253389E-5</v>
      </c>
      <c r="K359" s="2">
        <f t="shared" si="27"/>
        <v>362963.73946234537</v>
      </c>
      <c r="N359">
        <f t="shared" si="25"/>
        <v>640949748.4423275</v>
      </c>
      <c r="P359">
        <f>P358*(1-IF($A359&lt;=P354,P$1,P$1+IF(AND(WEEKDAY($A359)&lt;&gt;1,WEEKDAY($A359)&lt;&gt;7),Q$1,0)))^($A359-$A358)*(1-0.5*(E359/E358-1))</f>
        <v>11.170247748379371</v>
      </c>
      <c r="R359" s="2">
        <f t="shared" si="28"/>
        <v>196.12209122700489</v>
      </c>
      <c r="T359" s="61">
        <f t="shared" si="26"/>
        <v>239.77273493020093</v>
      </c>
      <c r="V359">
        <f>V358*$E359/$E358*(1-(V$1+V$5+IF(AND(WEEKDAY(A359)&lt;&gt;1,WEEKDAY(A359)&lt;&gt;7),IF(A359&lt;W$2,W$1,W$3),0)))^($A359-$A358)</f>
        <v>346973.23108792875</v>
      </c>
      <c r="X359" s="78" t="str">
        <f>IF(A359&gt;X$3,X358*(1-X$1+J359)^($A359-$A358)*(F359/F358),IF(A359=X$3,X$2,""))</f>
        <v/>
      </c>
      <c r="Y359" s="63"/>
      <c r="Z359" s="63"/>
      <c r="AA359" s="63"/>
      <c r="AB359">
        <f>ROW()</f>
        <v>359</v>
      </c>
      <c r="AC359">
        <f>B359/C359</f>
        <v>0.94440534834623502</v>
      </c>
      <c r="AD359">
        <f>AD358*(1-(AD$1+AD$5))^($A359-$A358)*(1+2*(E359/E358-1))</f>
        <v>16701111545.521366</v>
      </c>
      <c r="AG359">
        <f t="shared" si="29"/>
        <v>7.001211999947266</v>
      </c>
      <c r="AJ359">
        <f>AJ358*(1-AJ$1+J358)^($A359-$A358)*(2-E359/E358)</f>
        <v>6.0775984815988293</v>
      </c>
      <c r="AL359">
        <f>AL358*(1-AL$1+J359)^($A359-$A358)*(1+2*(E359/E358-1))</f>
        <v>830163325313.06116</v>
      </c>
      <c r="AN359">
        <f>AN358*(1-AN$1+J359)^($A359-$A358)*(2-I359/I358)</f>
        <v>26.173312165563175</v>
      </c>
    </row>
    <row r="360" spans="1:40" x14ac:dyDescent="0.25">
      <c r="A360" s="1">
        <v>38583</v>
      </c>
      <c r="B360" s="12">
        <v>13.42</v>
      </c>
      <c r="C360" s="12">
        <v>14.17</v>
      </c>
      <c r="D360">
        <v>135908.82</v>
      </c>
      <c r="E360">
        <v>137647.88</v>
      </c>
      <c r="F360" s="70" t="str">
        <f>IFERROR(VLOOKUP(A360,SHORTVOL!$A$2:$E$10000,5,0),"")</f>
        <v/>
      </c>
      <c r="G360" s="70"/>
      <c r="H360">
        <v>106409.62</v>
      </c>
      <c r="I360">
        <v>107767.29</v>
      </c>
      <c r="J360">
        <f>(1/(1-91/360*VLOOKUP($A360,Tbills!$B$4:$C$974,2,1)/100))^((1)/91)-1</f>
        <v>9.6818796083253389E-5</v>
      </c>
      <c r="K360" s="2">
        <f t="shared" si="27"/>
        <v>360122.24379828025</v>
      </c>
      <c r="N360">
        <f t="shared" si="25"/>
        <v>633347233.14668989</v>
      </c>
      <c r="P360">
        <f>P359*(1-IF($A360&lt;=P355,P$1,P$1+IF(AND(WEEKDAY($A360)&lt;&gt;1,WEEKDAY($A360)&lt;&gt;7),Q$1,0)))^($A360-$A359)*(1-0.5*(E360/E359-1))</f>
        <v>11.214085244531075</v>
      </c>
      <c r="R360" s="2">
        <f t="shared" si="28"/>
        <v>194.58035466962912</v>
      </c>
      <c r="T360" s="61">
        <f t="shared" si="26"/>
        <v>237.88811673901373</v>
      </c>
      <c r="V360">
        <f>V359*$E360/$E359*(1-(V$1+V$5+IF(AND(WEEKDAY(A360)&lt;&gt;1,WEEKDAY(A360)&lt;&gt;7),IF(A360&lt;W$2,W$1,W$3),0)))^($A360-$A359)</f>
        <v>344221.81143421965</v>
      </c>
      <c r="X360" s="78" t="str">
        <f>IF(A360&gt;X$3,X359*(1-X$1+J360)^($A360-$A359)*(F360/F359),IF(A360=X$3,X$2,""))</f>
        <v/>
      </c>
      <c r="Y360" s="63"/>
      <c r="Z360" s="63"/>
      <c r="AA360" s="63"/>
      <c r="AB360">
        <f>ROW()</f>
        <v>360</v>
      </c>
      <c r="AC360">
        <f>B360/C360</f>
        <v>0.94707127734650676</v>
      </c>
      <c r="AD360">
        <f>AD359*(1-(AD$1+AD$5))^($A360-$A359)*(1+2*(E360/E359-1))</f>
        <v>16436638814.700665</v>
      </c>
      <c r="AG360">
        <f t="shared" si="29"/>
        <v>7.0562015621429826</v>
      </c>
      <c r="AJ360">
        <f>AJ359*(1-AJ$1+J359)^($A360-$A359)*(2-E360/E359)</f>
        <v>6.1259855275562867</v>
      </c>
      <c r="AL360">
        <f>AL359*(1-AL$1+J360)^($A360-$A359)*(1+2*(E360/E359-1))</f>
        <v>817086864368.99646</v>
      </c>
      <c r="AN360">
        <f>AN359*(1-AN$1+J360)^($A360-$A359)*(2-I360/I359)</f>
        <v>26.382541606487766</v>
      </c>
    </row>
    <row r="361" spans="1:40" x14ac:dyDescent="0.25">
      <c r="A361" s="1">
        <v>38586</v>
      </c>
      <c r="B361" s="12">
        <v>13.42</v>
      </c>
      <c r="C361" s="12">
        <v>14.09</v>
      </c>
      <c r="D361">
        <v>135901.78</v>
      </c>
      <c r="E361">
        <v>137600.76999999999</v>
      </c>
      <c r="F361" s="70" t="str">
        <f>IFERROR(VLOOKUP(A361,SHORTVOL!$A$2:$E$10000,5,0),"")</f>
        <v/>
      </c>
      <c r="G361" s="70"/>
      <c r="H361">
        <v>106771.8</v>
      </c>
      <c r="I361">
        <v>108102.79</v>
      </c>
      <c r="J361">
        <f>(1/(1-91/360*VLOOKUP($A361,Tbills!$B$4:$C$974,2,1)/100))^((1)/91)-1</f>
        <v>9.6538536728640878E-5</v>
      </c>
      <c r="K361" s="2">
        <f t="shared" si="27"/>
        <v>360077.24848782411</v>
      </c>
      <c r="N361">
        <f t="shared" si="25"/>
        <v>633003878.37082279</v>
      </c>
      <c r="P361">
        <f>P360*(1-IF($A361&lt;=P356,P$1,P$1+IF(AND(WEEKDAY($A361)&lt;&gt;1,WEEKDAY($A361)&lt;&gt;7),Q$1,0)))^($A361-$A360)*(1-0.5*(E361/E360-1))</f>
        <v>11.215128507999482</v>
      </c>
      <c r="R361" s="2">
        <f t="shared" si="28"/>
        <v>195.22835429234044</v>
      </c>
      <c r="T361" s="61">
        <f t="shared" si="26"/>
        <v>238.68112640196924</v>
      </c>
      <c r="V361">
        <f>V360*$E361/$E360*(1-(V$1+V$5+IF(AND(WEEKDAY(A361)&lt;&gt;1,WEEKDAY(A361)&lt;&gt;7),IF(A361&lt;W$2,W$1,W$3),0)))^($A361-$A360)</f>
        <v>344074.30569414678</v>
      </c>
      <c r="X361" s="78" t="str">
        <f>IF(A361&gt;X$3,X360*(1-X$1+J361)^($A361-$A360)*(F361/F360),IF(A361=X$3,X$2,""))</f>
        <v/>
      </c>
      <c r="Y361" s="63"/>
      <c r="Z361" s="63"/>
      <c r="AA361" s="63"/>
      <c r="AB361">
        <f>ROW()</f>
        <v>361</v>
      </c>
      <c r="AC361">
        <f>B361/C361</f>
        <v>0.95244854506742371</v>
      </c>
      <c r="AD361">
        <f>AD360*(1-(AD$1+AD$5))^($A361-$A360)*(1+2*(E361/E360-1))</f>
        <v>16423727449.049503</v>
      </c>
      <c r="AG361">
        <f t="shared" si="29"/>
        <v>7.0576303212837503</v>
      </c>
      <c r="AJ361">
        <f>AJ360*(1-AJ$1+J360)^($A361-$A360)*(2-E361/E360)</f>
        <v>6.1291821878282864</v>
      </c>
      <c r="AL361">
        <f>AL360*(1-AL$1+J361)^($A361-$A360)*(1+2*(E361/E360-1))</f>
        <v>816653319279.41772</v>
      </c>
      <c r="AN361">
        <f>AN360*(1-AN$1+J361)^($A361-$A360)*(2-I361/I360)</f>
        <v>26.305106777959519</v>
      </c>
    </row>
    <row r="362" spans="1:40" x14ac:dyDescent="0.25">
      <c r="A362" s="1">
        <v>38587</v>
      </c>
      <c r="B362" s="12">
        <v>13.34</v>
      </c>
      <c r="C362" s="12">
        <v>14</v>
      </c>
      <c r="D362">
        <v>135540.74</v>
      </c>
      <c r="E362">
        <v>137221.93</v>
      </c>
      <c r="F362" s="70" t="str">
        <f>IFERROR(VLOOKUP(A362,SHORTVOL!$A$2:$E$10000,5,0),"")</f>
        <v/>
      </c>
      <c r="G362" s="70"/>
      <c r="H362">
        <v>107033.18</v>
      </c>
      <c r="I362">
        <v>108356.99</v>
      </c>
      <c r="J362">
        <f>(1/(1-91/360*VLOOKUP($A362,Tbills!$B$4:$C$974,2,1)/100))^((1)/91)-1</f>
        <v>9.6538536728640878E-5</v>
      </c>
      <c r="K362" s="2">
        <f t="shared" si="27"/>
        <v>359111.90180249204</v>
      </c>
      <c r="N362">
        <f t="shared" si="25"/>
        <v>630383670.95786023</v>
      </c>
      <c r="P362">
        <f>P361*(1-IF($A362&lt;=P357,P$1,P$1+IF(AND(WEEKDAY($A362)&lt;&gt;1,WEEKDAY($A362)&lt;&gt;7),Q$1,0)))^($A362-$A361)*(1-0.5*(E362/E361-1))</f>
        <v>11.230274852036372</v>
      </c>
      <c r="R362" s="2">
        <f t="shared" si="28"/>
        <v>195.70150610299331</v>
      </c>
      <c r="T362" s="61">
        <f t="shared" si="26"/>
        <v>239.25985175211144</v>
      </c>
      <c r="V362">
        <f>V361*$E362/$E361*(1-(V$1+V$5+IF(AND(WEEKDAY(A362)&lt;&gt;1,WEEKDAY(A362)&lt;&gt;7),IF(A362&lt;W$2,W$1,W$3),0)))^($A362-$A361)</f>
        <v>343117.13564000622</v>
      </c>
      <c r="X362" s="78" t="str">
        <f>IF(A362&gt;X$3,X361*(1-X$1+J362)^($A362-$A361)*(F362/F361),IF(A362=X$3,X$2,""))</f>
        <v/>
      </c>
      <c r="Y362" s="63"/>
      <c r="Z362" s="63"/>
      <c r="AA362" s="63"/>
      <c r="AB362">
        <f>ROW()</f>
        <v>362</v>
      </c>
      <c r="AC362">
        <f>B362/C362</f>
        <v>0.95285714285714285</v>
      </c>
      <c r="AD362">
        <f>AD361*(1-(AD$1+AD$5))^($A362-$A361)*(1+2*(E362/E361-1))</f>
        <v>16332742009.101469</v>
      </c>
      <c r="AG362">
        <f t="shared" si="29"/>
        <v>7.0767316473849977</v>
      </c>
      <c r="AJ362">
        <f>AJ361*(1-AJ$1+J361)^($A362-$A361)*(2-E362/E361)</f>
        <v>6.1464229549735796</v>
      </c>
      <c r="AL362">
        <f>AL361*(1-AL$1+J362)^($A362-$A361)*(1+2*(E362/E361-1))</f>
        <v>812198218881.84302</v>
      </c>
      <c r="AN362">
        <f>AN361*(1-AN$1+J362)^($A362-$A361)*(2-I362/I361)</f>
        <v>26.244814066581114</v>
      </c>
    </row>
    <row r="363" spans="1:40" x14ac:dyDescent="0.25">
      <c r="A363" s="1">
        <v>38588</v>
      </c>
      <c r="B363" s="12">
        <v>14.17</v>
      </c>
      <c r="C363" s="12">
        <v>14.53</v>
      </c>
      <c r="D363">
        <v>134533.98000000001</v>
      </c>
      <c r="E363">
        <v>136189.43</v>
      </c>
      <c r="F363" s="70" t="str">
        <f>IFERROR(VLOOKUP(A363,SHORTVOL!$A$2:$E$10000,5,0),"")</f>
        <v/>
      </c>
      <c r="G363" s="70"/>
      <c r="H363">
        <v>108839.51</v>
      </c>
      <c r="I363">
        <v>110175.2</v>
      </c>
      <c r="J363">
        <f>(1/(1-91/360*VLOOKUP($A363,Tbills!$B$4:$C$974,2,1)/100))^((1)/91)-1</f>
        <v>9.6538536728640878E-5</v>
      </c>
      <c r="K363" s="2">
        <f t="shared" si="27"/>
        <v>356435.82422419533</v>
      </c>
      <c r="N363">
        <f t="shared" si="25"/>
        <v>623262893.51191759</v>
      </c>
      <c r="P363">
        <f>P362*(1-IF($A363&lt;=P358,P$1,P$1+IF(AND(WEEKDAY($A363)&lt;&gt;1,WEEKDAY($A363)&lt;&gt;7),Q$1,0)))^($A363-$A362)*(1-0.5*(E363/E362-1))</f>
        <v>11.272231478321665</v>
      </c>
      <c r="R363" s="2">
        <f t="shared" si="28"/>
        <v>198.99938186721693</v>
      </c>
      <c r="T363" s="61">
        <f t="shared" si="26"/>
        <v>243.29202023962864</v>
      </c>
      <c r="V363">
        <f>V362*$E363/$E362*(1-(V$1+V$5+IF(AND(WEEKDAY(A363)&lt;&gt;1,WEEKDAY(A363)&lt;&gt;7),IF(A363&lt;W$2,W$1,W$3),0)))^($A363-$A362)</f>
        <v>340525.62057127018</v>
      </c>
      <c r="X363" s="78" t="str">
        <f>IF(A363&gt;X$3,X362*(1-X$1+J363)^($A363-$A362)*(F363/F362),IF(A363=X$3,X$2,""))</f>
        <v/>
      </c>
      <c r="Y363" s="63"/>
      <c r="Z363" s="63"/>
      <c r="AA363" s="63"/>
      <c r="AB363">
        <f>ROW()</f>
        <v>363</v>
      </c>
      <c r="AC363">
        <f>B363/C363</f>
        <v>0.97522367515485209</v>
      </c>
      <c r="AD363">
        <f>AD362*(1-(AD$1+AD$5))^($A363-$A362)*(1+2*(E363/E362-1))</f>
        <v>16086414753.603815</v>
      </c>
      <c r="AG363">
        <f t="shared" si="29"/>
        <v>7.1296470713255431</v>
      </c>
      <c r="AJ363">
        <f>AJ362*(1-AJ$1+J362)^($A363-$A362)*(2-E363/E362)</f>
        <v>6.193039318816381</v>
      </c>
      <c r="AL363">
        <f>AL362*(1-AL$1+J363)^($A363-$A362)*(1+2*(E363/E362-1))</f>
        <v>800016825748.97852</v>
      </c>
      <c r="AN363">
        <f>AN362*(1-AN$1+J363)^($A363-$A362)*(2-I363/I362)</f>
        <v>25.805967713003678</v>
      </c>
    </row>
    <row r="364" spans="1:40" x14ac:dyDescent="0.25">
      <c r="A364" s="1">
        <v>38589</v>
      </c>
      <c r="B364" s="12">
        <v>13.73</v>
      </c>
      <c r="C364" s="12">
        <v>14.26</v>
      </c>
      <c r="D364">
        <v>134601.94</v>
      </c>
      <c r="E364">
        <v>136245.07999999999</v>
      </c>
      <c r="F364" s="70" t="str">
        <f>IFERROR(VLOOKUP(A364,SHORTVOL!$A$2:$E$10000,5,0),"")</f>
        <v/>
      </c>
      <c r="G364" s="70"/>
      <c r="H364">
        <v>109614.74</v>
      </c>
      <c r="I364">
        <v>110949.31</v>
      </c>
      <c r="J364">
        <f>(1/(1-91/360*VLOOKUP($A364,Tbills!$B$4:$C$974,2,1)/100))^((1)/91)-1</f>
        <v>9.6538536728640878E-5</v>
      </c>
      <c r="K364" s="2">
        <f t="shared" si="27"/>
        <v>356607.18263946648</v>
      </c>
      <c r="N364">
        <f t="shared" si="25"/>
        <v>623638931.76910841</v>
      </c>
      <c r="P364">
        <f>P363*(1-IF($A364&lt;=P359,P$1,P$1+IF(AND(WEEKDAY($A364)&lt;&gt;1,WEEKDAY($A364)&lt;&gt;7),Q$1,0)))^($A364-$A363)*(1-0.5*(E364/E363-1))</f>
        <v>11.269635110418397</v>
      </c>
      <c r="R364" s="2">
        <f t="shared" si="28"/>
        <v>200.41190573562525</v>
      </c>
      <c r="T364" s="61">
        <f t="shared" si="26"/>
        <v>245.01920761961424</v>
      </c>
      <c r="V364">
        <f>V363*$E364/$E363*(1-(V$1+V$5+IF(AND(WEEKDAY(A364)&lt;&gt;1,WEEKDAY(A364)&lt;&gt;7),IF(A364&lt;W$2,W$1,W$3),0)))^($A364-$A363)</f>
        <v>340654.96689288924</v>
      </c>
      <c r="X364" s="78" t="str">
        <f>IF(A364&gt;X$3,X363*(1-X$1+J364)^($A364-$A363)*(F364/F363),IF(A364=X$3,X$2,""))</f>
        <v/>
      </c>
      <c r="Y364" s="63"/>
      <c r="Z364" s="63"/>
      <c r="AA364" s="63"/>
      <c r="AB364">
        <f>ROW()</f>
        <v>364</v>
      </c>
      <c r="AC364">
        <f>B364/C364</f>
        <v>0.96283309957924268</v>
      </c>
      <c r="AD364">
        <f>AD363*(1-(AD$1+AD$5))^($A364-$A363)*(1+2*(E364/E363-1))</f>
        <v>16099018747.027758</v>
      </c>
      <c r="AG364">
        <f t="shared" si="29"/>
        <v>7.1264018104721805</v>
      </c>
      <c r="AJ364">
        <f>AJ363*(1-AJ$1+J363)^($A364-$A363)*(2-E364/E363)</f>
        <v>6.1908773652109828</v>
      </c>
      <c r="AL364">
        <f>AL363*(1-AL$1+J364)^($A364-$A363)*(1+2*(E364/E363-1))</f>
        <v>800711735603.40027</v>
      </c>
      <c r="AN364">
        <f>AN363*(1-AN$1+J364)^($A364-$A363)*(2-I364/I363)</f>
        <v>25.626176528271397</v>
      </c>
    </row>
    <row r="365" spans="1:40" x14ac:dyDescent="0.25">
      <c r="A365" s="1">
        <v>38590</v>
      </c>
      <c r="B365" s="12">
        <v>13.72</v>
      </c>
      <c r="C365" s="12">
        <v>14.61</v>
      </c>
      <c r="D365">
        <v>135264.65</v>
      </c>
      <c r="E365">
        <v>136902.73000000001</v>
      </c>
      <c r="F365" s="70" t="str">
        <f>IFERROR(VLOOKUP(A365,SHORTVOL!$A$2:$E$10000,5,0),"")</f>
        <v/>
      </c>
      <c r="G365" s="70"/>
      <c r="H365">
        <v>110261.36</v>
      </c>
      <c r="I365">
        <v>111593.09</v>
      </c>
      <c r="J365">
        <f>(1/(1-91/360*VLOOKUP($A365,Tbills!$B$4:$C$974,2,1)/100))^((1)/91)-1</f>
        <v>9.6538536728640878E-5</v>
      </c>
      <c r="K365" s="2">
        <f t="shared" si="27"/>
        <v>358354.19291359029</v>
      </c>
      <c r="N365">
        <f t="shared" si="25"/>
        <v>628148331.7187041</v>
      </c>
      <c r="P365">
        <f>P364*(1-IF($A365&lt;=P360,P$1,P$1+IF(AND(WEEKDAY($A365)&lt;&gt;1,WEEKDAY($A365)&lt;&gt;7),Q$1,0)))^($A365-$A364)*(1-0.5*(E365/E364-1))</f>
        <v>11.242143441567816</v>
      </c>
      <c r="R365" s="2">
        <f t="shared" si="28"/>
        <v>201.58922482718049</v>
      </c>
      <c r="T365" s="61">
        <f t="shared" si="26"/>
        <v>246.45884225987496</v>
      </c>
      <c r="V365">
        <f>V364*$E365/$E364*(1-(V$1+V$5+IF(AND(WEEKDAY(A365)&lt;&gt;1,WEEKDAY(A365)&lt;&gt;7),IF(A365&lt;W$2,W$1,W$3),0)))^($A365-$A364)</f>
        <v>342289.44894758298</v>
      </c>
      <c r="X365" s="78" t="str">
        <f>IF(A365&gt;X$3,X364*(1-X$1+J365)^($A365-$A364)*(F365/F364),IF(A365=X$3,X$2,""))</f>
        <v/>
      </c>
      <c r="Y365" s="63"/>
      <c r="Z365" s="63"/>
      <c r="AA365" s="63"/>
      <c r="AB365">
        <f>ROW()</f>
        <v>365</v>
      </c>
      <c r="AC365">
        <f>B365/C365</f>
        <v>0.93908281998631082</v>
      </c>
      <c r="AD365">
        <f>AD364*(1-(AD$1+AD$5))^($A365-$A364)*(1+2*(E365/E364-1))</f>
        <v>16253889739.838276</v>
      </c>
      <c r="AG365">
        <f t="shared" si="29"/>
        <v>7.091672618057224</v>
      </c>
      <c r="AJ365">
        <f>AJ364*(1-AJ$1+J364)^($A365-$A364)*(2-E365/E364)</f>
        <v>6.1613611283964573</v>
      </c>
      <c r="AL365">
        <f>AL364*(1-AL$1+J365)^($A365-$A364)*(1+2*(E365/E364-1))</f>
        <v>808483247701.87549</v>
      </c>
      <c r="AN365">
        <f>AN364*(1-AN$1+J365)^($A365-$A364)*(2-I365/I364)</f>
        <v>25.478998658605732</v>
      </c>
    </row>
    <row r="366" spans="1:40" x14ac:dyDescent="0.25">
      <c r="A366" s="1">
        <v>38593</v>
      </c>
      <c r="B366" s="12">
        <v>13.52</v>
      </c>
      <c r="C366" s="12">
        <v>14.32</v>
      </c>
      <c r="D366">
        <v>132969.01999999999</v>
      </c>
      <c r="E366">
        <v>134539.65</v>
      </c>
      <c r="F366" s="70" t="str">
        <f>IFERROR(VLOOKUP(A366,SHORTVOL!$A$2:$E$10000,5,0),"")</f>
        <v/>
      </c>
      <c r="G366" s="70"/>
      <c r="H366">
        <v>110443.54</v>
      </c>
      <c r="I366">
        <v>111745.14</v>
      </c>
      <c r="J366">
        <f>(1/(1-91/360*VLOOKUP($A366,Tbills!$B$4:$C$974,2,1)/100))^((1)/91)-1</f>
        <v>9.7519476082830181E-5</v>
      </c>
      <c r="K366" s="2">
        <f t="shared" si="27"/>
        <v>352246.65349770186</v>
      </c>
      <c r="N366">
        <f t="shared" si="25"/>
        <v>611867013.58683717</v>
      </c>
      <c r="P366">
        <f>P365*(1-IF($A366&lt;=P361,P$1,P$1+IF(AND(WEEKDAY($A366)&lt;&gt;1,WEEKDAY($A366)&lt;&gt;7),Q$1,0)))^($A366-$A365)*(1-0.5*(E366/E365-1))</f>
        <v>11.338283477620941</v>
      </c>
      <c r="R366" s="2">
        <f t="shared" si="28"/>
        <v>201.90753145056385</v>
      </c>
      <c r="T366" s="61">
        <f t="shared" si="26"/>
        <v>246.84880897002085</v>
      </c>
      <c r="V366">
        <f>V365*$E366/$E365*(1-(V$1+V$5+IF(AND(WEEKDAY(A366)&lt;&gt;1,WEEKDAY(A366)&lt;&gt;7),IF(A366&lt;W$2,W$1,W$3),0)))^($A366-$A365)</f>
        <v>336352.15650312568</v>
      </c>
      <c r="X366" s="78" t="str">
        <f>IF(A366&gt;X$3,X365*(1-X$1+J366)^($A366-$A365)*(F366/F365),IF(A366=X$3,X$2,""))</f>
        <v/>
      </c>
      <c r="Y366" s="63"/>
      <c r="Z366" s="63"/>
      <c r="AA366" s="63"/>
      <c r="AB366">
        <f>ROW()</f>
        <v>366</v>
      </c>
      <c r="AC366">
        <f>B366/C366</f>
        <v>0.94413407821229045</v>
      </c>
      <c r="AD366">
        <f>AD365*(1-(AD$1+AD$5))^($A366-$A365)*(1+2*(E366/E365-1))</f>
        <v>15691186067.33972</v>
      </c>
      <c r="AG366">
        <f t="shared" si="29"/>
        <v>7.213074133468476</v>
      </c>
      <c r="AJ366">
        <f>AJ365*(1-AJ$1+J365)^($A366-$A365)*(2-E366/E365)</f>
        <v>6.2688323073814383</v>
      </c>
      <c r="AL366">
        <f>AL365*(1-AL$1+J366)^($A366-$A365)*(1+2*(E366/E365-1))</f>
        <v>780695276720.61096</v>
      </c>
      <c r="AN366">
        <f>AN365*(1-AN$1+J366)^($A366-$A365)*(2-I366/I365)</f>
        <v>25.448903464232792</v>
      </c>
    </row>
    <row r="367" spans="1:40" x14ac:dyDescent="0.25">
      <c r="A367" s="1">
        <v>38594</v>
      </c>
      <c r="B367" s="12">
        <v>13.65</v>
      </c>
      <c r="C367" s="12">
        <v>14.52</v>
      </c>
      <c r="D367">
        <v>133949.92000000001</v>
      </c>
      <c r="E367">
        <v>135519.01999999999</v>
      </c>
      <c r="F367" s="70" t="str">
        <f>IFERROR(VLOOKUP(A367,SHORTVOL!$A$2:$E$10000,5,0),"")</f>
        <v/>
      </c>
      <c r="G367" s="70"/>
      <c r="H367">
        <v>110815.18</v>
      </c>
      <c r="I367">
        <v>112110.27</v>
      </c>
      <c r="J367">
        <f>(1/(1-91/360*VLOOKUP($A367,Tbills!$B$4:$C$974,2,1)/100))^((1)/91)-1</f>
        <v>9.7519476082830181E-5</v>
      </c>
      <c r="K367" s="2">
        <f t="shared" si="27"/>
        <v>354836.49166304176</v>
      </c>
      <c r="N367">
        <f t="shared" si="25"/>
        <v>618542133.545385</v>
      </c>
      <c r="P367">
        <f>P366*(1-IF($A367&lt;=P362,P$1,P$1+IF(AND(WEEKDAY($A367)&lt;&gt;1,WEEKDAY($A367)&lt;&gt;7),Q$1,0)))^($A367-$A366)*(1-0.5*(E367/E366-1))</f>
        <v>11.296721408039032</v>
      </c>
      <c r="R367" s="2">
        <f t="shared" si="28"/>
        <v>202.58200591011669</v>
      </c>
      <c r="T367" s="61">
        <f t="shared" si="26"/>
        <v>247.67368171989762</v>
      </c>
      <c r="V367">
        <f>V366*$E367/$E366*(1-(V$1+V$5+IF(AND(WEEKDAY(A367)&lt;&gt;1,WEEKDAY(A367)&lt;&gt;7),IF(A367&lt;W$2,W$1,W$3),0)))^($A367-$A366)</f>
        <v>338790.85725196335</v>
      </c>
      <c r="X367" s="78" t="str">
        <f>IF(A367&gt;X$3,X366*(1-X$1+J367)^($A367-$A366)*(F367/F366),IF(A367=X$3,X$2,""))</f>
        <v/>
      </c>
      <c r="Y367" s="63"/>
      <c r="Z367" s="63"/>
      <c r="AA367" s="63"/>
      <c r="AB367">
        <f>ROW()</f>
        <v>367</v>
      </c>
      <c r="AC367">
        <f>B367/C367</f>
        <v>0.94008264462809921</v>
      </c>
      <c r="AD367">
        <f>AD366*(1-(AD$1+AD$5))^($A367-$A366)*(1+2*(E367/E366-1))</f>
        <v>15919094920.547165</v>
      </c>
      <c r="AG367">
        <f t="shared" si="29"/>
        <v>7.1602336646782119</v>
      </c>
      <c r="AJ367">
        <f>AJ366*(1-AJ$1+J366)^($A367-$A366)*(2-E367/E366)</f>
        <v>6.2235755829333375</v>
      </c>
      <c r="AL367">
        <f>AL366*(1-AL$1+J367)^($A367-$A366)*(1+2*(E367/E366-1))</f>
        <v>792102723050.85364</v>
      </c>
      <c r="AN367">
        <f>AN366*(1-AN$1+J367)^($A367-$A366)*(2-I367/I366)</f>
        <v>25.367284014015098</v>
      </c>
    </row>
    <row r="368" spans="1:40" x14ac:dyDescent="0.25">
      <c r="A368" s="1">
        <v>38595</v>
      </c>
      <c r="B368" s="12">
        <v>12.6</v>
      </c>
      <c r="C368" s="12">
        <v>13.96</v>
      </c>
      <c r="D368">
        <v>131631.71</v>
      </c>
      <c r="E368">
        <v>133160.44</v>
      </c>
      <c r="F368" s="70" t="str">
        <f>IFERROR(VLOOKUP(A368,SHORTVOL!$A$2:$E$10000,5,0),"")</f>
        <v/>
      </c>
      <c r="G368" s="70"/>
      <c r="H368">
        <v>110559.71</v>
      </c>
      <c r="I368">
        <v>111840.88</v>
      </c>
      <c r="J368">
        <f>(1/(1-91/360*VLOOKUP($A368,Tbills!$B$4:$C$974,2,1)/100))^((1)/91)-1</f>
        <v>9.7519476082830181E-5</v>
      </c>
      <c r="K368" s="2">
        <f t="shared" si="27"/>
        <v>348686.99635723257</v>
      </c>
      <c r="N368">
        <f t="shared" si="25"/>
        <v>602388648.46243191</v>
      </c>
      <c r="P368">
        <f>P367*(1-IF($A368&lt;=P363,P$1,P$1+IF(AND(WEEKDAY($A368)&lt;&gt;1,WEEKDAY($A368)&lt;&gt;7),Q$1,0)))^($A368-$A367)*(1-0.5*(E368/E367-1))</f>
        <v>11.394729185621957</v>
      </c>
      <c r="R368" s="2">
        <f t="shared" si="28"/>
        <v>202.11005113258344</v>
      </c>
      <c r="T368" s="61">
        <f t="shared" si="26"/>
        <v>247.09694777882035</v>
      </c>
      <c r="V368">
        <f>V367*$E368/$E367*(1-(V$1+V$5+IF(AND(WEEKDAY(A368)&lt;&gt;1,WEEKDAY(A368)&lt;&gt;7),IF(A368&lt;W$2,W$1,W$3),0)))^($A368-$A367)</f>
        <v>332884.94731508865</v>
      </c>
      <c r="X368" s="78" t="str">
        <f>IF(A368&gt;X$3,X367*(1-X$1+J368)^($A368-$A367)*(F368/F367),IF(A368=X$3,X$2,""))</f>
        <v/>
      </c>
      <c r="Y368" s="63"/>
      <c r="Z368" s="63"/>
      <c r="AA368" s="63"/>
      <c r="AB368">
        <f>ROW()</f>
        <v>368</v>
      </c>
      <c r="AC368">
        <f>B368/C368</f>
        <v>0.90257879656160456</v>
      </c>
      <c r="AD368">
        <f>AD367*(1-(AD$1+AD$5))^($A368-$A367)*(1+2*(E368/E367-1))</f>
        <v>15364463646.837385</v>
      </c>
      <c r="AG368">
        <f t="shared" si="29"/>
        <v>7.2845114455374187</v>
      </c>
      <c r="AJ368">
        <f>AJ367*(1-AJ$1+J367)^($A368-$A367)*(2-E368/E367)</f>
        <v>6.3322743022058035</v>
      </c>
      <c r="AL368">
        <f>AL367*(1-AL$1+J368)^($A368-$A367)*(1+2*(E368/E367-1))</f>
        <v>764571125597.96191</v>
      </c>
      <c r="AN368">
        <f>AN367*(1-AN$1+J368)^($A368-$A367)*(2-I368/I367)</f>
        <v>25.429778365357201</v>
      </c>
    </row>
    <row r="369" spans="1:40" x14ac:dyDescent="0.25">
      <c r="A369" s="1">
        <v>38596</v>
      </c>
      <c r="B369" s="12">
        <v>13.15</v>
      </c>
      <c r="C369" s="12">
        <v>14.27</v>
      </c>
      <c r="D369">
        <v>132758.57</v>
      </c>
      <c r="E369">
        <v>134287.4</v>
      </c>
      <c r="F369" s="70" t="str">
        <f>IFERROR(VLOOKUP(A369,SHORTVOL!$A$2:$E$10000,5,0),"")</f>
        <v/>
      </c>
      <c r="G369" s="70"/>
      <c r="H369">
        <v>110378.51</v>
      </c>
      <c r="I369">
        <v>111646.67</v>
      </c>
      <c r="J369">
        <f>(1/(1-91/360*VLOOKUP($A369,Tbills!$B$4:$C$974,2,1)/100))^((1)/91)-1</f>
        <v>9.7519476082830181E-5</v>
      </c>
      <c r="K369" s="2">
        <f t="shared" si="27"/>
        <v>351663.42722410348</v>
      </c>
      <c r="N369">
        <f t="shared" si="25"/>
        <v>610029978.90403903</v>
      </c>
      <c r="P369">
        <f>P368*(1-IF($A369&lt;=P364,P$1,P$1+IF(AND(WEEKDAY($A369)&lt;&gt;1,WEEKDAY($A369)&lt;&gt;7),Q$1,0)))^($A369-$A368)*(1-0.5*(E369/E368-1))</f>
        <v>11.346216076443941</v>
      </c>
      <c r="R369" s="2">
        <f t="shared" si="28"/>
        <v>201.77388613593021</v>
      </c>
      <c r="T369" s="61">
        <f t="shared" si="26"/>
        <v>246.68622745967861</v>
      </c>
      <c r="V369">
        <f>V368*$E369/$E368*(1-(V$1+V$5+IF(AND(WEEKDAY(A369)&lt;&gt;1,WEEKDAY(A369)&lt;&gt;7),IF(A369&lt;W$2,W$1,W$3),0)))^($A369-$A368)</f>
        <v>335692.55342522176</v>
      </c>
      <c r="X369" s="78" t="str">
        <f>IF(A369&gt;X$3,X368*(1-X$1+J369)^($A369-$A368)*(F369/F368),IF(A369=X$3,X$2,""))</f>
        <v/>
      </c>
      <c r="Y369" s="63"/>
      <c r="Z369" s="63"/>
      <c r="AA369" s="63"/>
      <c r="AB369">
        <f>ROW()</f>
        <v>369</v>
      </c>
      <c r="AC369">
        <f>B369/C369</f>
        <v>0.92151366503153476</v>
      </c>
      <c r="AD369">
        <f>AD368*(1-(AD$1+AD$5))^($A369-$A368)*(1+2*(E369/E368-1))</f>
        <v>15624001386.253736</v>
      </c>
      <c r="AG369">
        <f t="shared" si="29"/>
        <v>7.2225249489853907</v>
      </c>
      <c r="AJ369">
        <f>AJ368*(1-AJ$1+J368)^($A369-$A368)*(2-E369/E368)</f>
        <v>6.2790632303416247</v>
      </c>
      <c r="AL369">
        <f>AL368*(1-AL$1+J369)^($A369-$A368)*(1+2*(E369/E368-1))</f>
        <v>777553197630.82825</v>
      </c>
      <c r="AN369">
        <f>AN368*(1-AN$1+J369)^($A369-$A368)*(2-I369/I368)</f>
        <v>25.475478809919426</v>
      </c>
    </row>
    <row r="370" spans="1:40" x14ac:dyDescent="0.25">
      <c r="A370" s="1">
        <v>38597</v>
      </c>
      <c r="B370" s="12">
        <v>13.57</v>
      </c>
      <c r="C370" s="12">
        <v>14.68</v>
      </c>
      <c r="D370">
        <v>132481.06</v>
      </c>
      <c r="E370">
        <v>133993.59</v>
      </c>
      <c r="F370" s="70" t="str">
        <f>IFERROR(VLOOKUP(A370,SHORTVOL!$A$2:$E$10000,5,0),"")</f>
        <v/>
      </c>
      <c r="G370" s="70"/>
      <c r="H370">
        <v>111083.57</v>
      </c>
      <c r="I370">
        <v>112348.94</v>
      </c>
      <c r="J370">
        <f>(1/(1-91/360*VLOOKUP($A370,Tbills!$B$4:$C$974,2,1)/100))^((1)/91)-1</f>
        <v>9.7519476082830181E-5</v>
      </c>
      <c r="K370" s="2">
        <f t="shared" si="27"/>
        <v>350919.77566781989</v>
      </c>
      <c r="N370">
        <f t="shared" si="25"/>
        <v>608022103.9130801</v>
      </c>
      <c r="P370">
        <f>P369*(1-IF($A370&lt;=P365,P$1,P$1+IF(AND(WEEKDAY($A370)&lt;&gt;1,WEEKDAY($A370)&lt;&gt;7),Q$1,0)))^($A370-$A369)*(1-0.5*(E370/E369-1))</f>
        <v>11.358332743723331</v>
      </c>
      <c r="R370" s="2">
        <f t="shared" si="28"/>
        <v>203.05779700565</v>
      </c>
      <c r="T370" s="61">
        <f t="shared" si="26"/>
        <v>248.25619288539863</v>
      </c>
      <c r="V370">
        <f>V369*$E370/$E369*(1-(V$1+V$5+IF(AND(WEEKDAY(A370)&lt;&gt;1,WEEKDAY(A370)&lt;&gt;7),IF(A370&lt;W$2,W$1,W$3),0)))^($A370-$A369)</f>
        <v>334948.4494137016</v>
      </c>
      <c r="X370" s="78" t="str">
        <f>IF(A370&gt;X$3,X369*(1-X$1+J370)^($A370-$A369)*(F370/F369),IF(A370=X$3,X$2,""))</f>
        <v/>
      </c>
      <c r="Y370" s="63"/>
      <c r="Z370" s="63"/>
      <c r="AA370" s="63"/>
      <c r="AB370">
        <f>ROW()</f>
        <v>370</v>
      </c>
      <c r="AC370">
        <f>B370/C370</f>
        <v>0.92438692098092645</v>
      </c>
      <c r="AD370">
        <f>AD369*(1-(AD$1+AD$5))^($A370-$A369)*(1+2*(E370/E369-1))</f>
        <v>15555109073.020939</v>
      </c>
      <c r="AG370">
        <f t="shared" si="29"/>
        <v>7.2379901234569912</v>
      </c>
      <c r="AJ370">
        <f>AJ369*(1-AJ$1+J369)^($A370-$A369)*(2-E370/E369)</f>
        <v>6.2931822374814779</v>
      </c>
      <c r="AL370">
        <f>AL369*(1-AL$1+J370)^($A370-$A369)*(1+2*(E370/E369-1))</f>
        <v>774191249187.73547</v>
      </c>
      <c r="AN370">
        <f>AN369*(1-AN$1+J370)^($A370-$A369)*(2-I370/I369)</f>
        <v>25.31676761990748</v>
      </c>
    </row>
    <row r="371" spans="1:40" x14ac:dyDescent="0.25">
      <c r="A371" s="1">
        <v>38601</v>
      </c>
      <c r="B371" s="12">
        <v>12.93</v>
      </c>
      <c r="C371" s="12">
        <v>14.18</v>
      </c>
      <c r="D371">
        <v>131657.87</v>
      </c>
      <c r="E371">
        <v>133108.72</v>
      </c>
      <c r="F371" s="70" t="str">
        <f>IFERROR(VLOOKUP(A371,SHORTVOL!$A$2:$E$10000,5,0),"")</f>
        <v/>
      </c>
      <c r="G371" s="70"/>
      <c r="H371">
        <v>110396.1</v>
      </c>
      <c r="I371">
        <v>111609.81</v>
      </c>
      <c r="J371">
        <f>(1/(1-91/360*VLOOKUP($A371,Tbills!$B$4:$C$974,2,1)/100))^((1)/91)-1</f>
        <v>9.5837919951824446E-5</v>
      </c>
      <c r="K371" s="2">
        <f t="shared" si="27"/>
        <v>348705.2727101791</v>
      </c>
      <c r="N371">
        <f t="shared" si="25"/>
        <v>601976108.00335193</v>
      </c>
      <c r="P371">
        <f>P370*(1-IF($A371&lt;=P366,P$1,P$1+IF(AND(WEEKDAY($A371)&lt;&gt;1,WEEKDAY($A371)&lt;&gt;7),Q$1,0)))^($A371-$A370)*(1-0.5*(E371/E370-1))</f>
        <v>11.394650585702482</v>
      </c>
      <c r="R371" s="2">
        <f t="shared" si="28"/>
        <v>201.78143841947235</v>
      </c>
      <c r="T371" s="61">
        <f t="shared" si="26"/>
        <v>246.6968125788745</v>
      </c>
      <c r="V371">
        <f>V370*$E371/$E370*(1-(V$1+V$5+IF(AND(WEEKDAY(A371)&lt;&gt;1,WEEKDAY(A371)&lt;&gt;7),IF(A371&lt;W$2,W$1,W$3),0)))^($A371-$A370)</f>
        <v>332698.22318178904</v>
      </c>
      <c r="X371" s="78" t="str">
        <f>IF(A371&gt;X$3,X370*(1-X$1+J371)^($A371-$A370)*(F371/F370),IF(A371=X$3,X$2,""))</f>
        <v/>
      </c>
      <c r="Y371" s="63"/>
      <c r="Z371" s="63"/>
      <c r="AA371" s="63"/>
      <c r="AB371">
        <f>ROW()</f>
        <v>371</v>
      </c>
      <c r="AC371">
        <f>B371/C371</f>
        <v>0.91184767277856138</v>
      </c>
      <c r="AD371">
        <f>AD370*(1-(AD$1+AD$5))^($A371-$A370)*(1+2*(E371/E370-1))</f>
        <v>15347593741.792595</v>
      </c>
      <c r="AG371">
        <f t="shared" si="29"/>
        <v>7.2844312741699779</v>
      </c>
      <c r="AJ371">
        <f>AJ370*(1-AJ$1+J370)^($A371-$A370)*(2-E371/E370)</f>
        <v>6.3362752886491531</v>
      </c>
      <c r="AL371">
        <f>AL370*(1-AL$1+J371)^($A371-$A370)*(1+2*(E371/E370-1))</f>
        <v>764120742276.37427</v>
      </c>
      <c r="AN371">
        <f>AN370*(1-AN$1+J371)^($A371-$A370)*(2-I371/I370)</f>
        <v>25.489323021206737</v>
      </c>
    </row>
    <row r="372" spans="1:40" x14ac:dyDescent="0.25">
      <c r="A372" s="1">
        <v>38602</v>
      </c>
      <c r="B372" s="12">
        <v>12.52</v>
      </c>
      <c r="C372" s="12">
        <v>13.94</v>
      </c>
      <c r="D372">
        <v>129940.85</v>
      </c>
      <c r="E372">
        <v>131360.01999999999</v>
      </c>
      <c r="F372" s="70" t="str">
        <f>IFERROR(VLOOKUP(A372,SHORTVOL!$A$2:$E$10000,5,0),"")</f>
        <v/>
      </c>
      <c r="G372" s="70"/>
      <c r="H372">
        <v>109750.53</v>
      </c>
      <c r="I372">
        <v>110946.45</v>
      </c>
      <c r="J372">
        <f>(1/(1-91/360*VLOOKUP($A372,Tbills!$B$4:$C$974,2,1)/100))^((1)/91)-1</f>
        <v>9.5837919951824446E-5</v>
      </c>
      <c r="K372" s="2">
        <f t="shared" si="27"/>
        <v>344149.23080883163</v>
      </c>
      <c r="N372">
        <f t="shared" si="25"/>
        <v>590107864.94504666</v>
      </c>
      <c r="P372">
        <f>P371*(1-IF($A372&lt;=P367,P$1,P$1+IF(AND(WEEKDAY($A372)&lt;&gt;1,WEEKDAY($A372)&lt;&gt;7),Q$1,0)))^($A372-$A371)*(1-0.5*(E372/E371-1))</f>
        <v>11.469199998885443</v>
      </c>
      <c r="R372" s="2">
        <f t="shared" si="28"/>
        <v>200.59657742994233</v>
      </c>
      <c r="T372" s="61">
        <f t="shared" si="26"/>
        <v>245.24847719871133</v>
      </c>
      <c r="V372">
        <f>V371*$E372/$E371*(1-(V$1+V$5+IF(AND(WEEKDAY(A372)&lt;&gt;1,WEEKDAY(A372)&lt;&gt;7),IF(A372&lt;W$2,W$1,W$3),0)))^($A372-$A371)</f>
        <v>328317.99475256063</v>
      </c>
      <c r="X372" s="78" t="str">
        <f>IF(A372&gt;X$3,X371*(1-X$1+J372)^($A372-$A371)*(F372/F371),IF(A372=X$3,X$2,""))</f>
        <v/>
      </c>
      <c r="Y372" s="63"/>
      <c r="Z372" s="63"/>
      <c r="AA372" s="63"/>
      <c r="AB372">
        <f>ROW()</f>
        <v>372</v>
      </c>
      <c r="AC372">
        <f>B372/C372</f>
        <v>0.89813486370157825</v>
      </c>
      <c r="AD372">
        <f>AD371*(1-(AD$1+AD$5))^($A372-$A371)*(1+2*(E372/E371-1))</f>
        <v>14943835758.055202</v>
      </c>
      <c r="AG372">
        <f t="shared" si="29"/>
        <v>7.3797858928154225</v>
      </c>
      <c r="AJ372">
        <f>AJ371*(1-AJ$1+J371)^($A372-$A371)*(2-E372/E371)</f>
        <v>6.4198951516964478</v>
      </c>
      <c r="AL372">
        <f>AL371*(1-AL$1+J372)^($A372-$A371)*(1+2*(E372/E371-1))</f>
        <v>744081324024.50146</v>
      </c>
      <c r="AN372">
        <f>AN371*(1-AN$1+J372)^($A372-$A371)*(2-I372/I371)</f>
        <v>25.642329436547794</v>
      </c>
    </row>
    <row r="373" spans="1:40" x14ac:dyDescent="0.25">
      <c r="A373" s="1">
        <v>38603</v>
      </c>
      <c r="B373" s="12">
        <v>12.93</v>
      </c>
      <c r="C373" s="12">
        <v>14.24</v>
      </c>
      <c r="D373">
        <v>130316.41</v>
      </c>
      <c r="E373">
        <v>131727.09</v>
      </c>
      <c r="F373" s="70" t="str">
        <f>IFERROR(VLOOKUP(A373,SHORTVOL!$A$2:$E$10000,5,0),"")</f>
        <v/>
      </c>
      <c r="G373" s="70"/>
      <c r="H373">
        <v>109258.71</v>
      </c>
      <c r="I373">
        <v>110438.64</v>
      </c>
      <c r="J373">
        <f>(1/(1-91/360*VLOOKUP($A373,Tbills!$B$4:$C$974,2,1)/100))^((1)/91)-1</f>
        <v>9.5837919951824446E-5</v>
      </c>
      <c r="K373" s="2">
        <f t="shared" si="27"/>
        <v>345135.4882022806</v>
      </c>
      <c r="N373">
        <f t="shared" si="25"/>
        <v>592575662.34384167</v>
      </c>
      <c r="P373">
        <f>P372*(1-IF($A373&lt;=P368,P$1,P$1+IF(AND(WEEKDAY($A373)&lt;&gt;1,WEEKDAY($A373)&lt;&gt;7),Q$1,0)))^($A373-$A372)*(1-0.5*(E373/E372-1))</f>
        <v>11.452877242817321</v>
      </c>
      <c r="R373" s="2">
        <f t="shared" si="28"/>
        <v>199.69278387777047</v>
      </c>
      <c r="T373" s="61">
        <f t="shared" si="26"/>
        <v>244.14377081049278</v>
      </c>
      <c r="V373">
        <f>V372*$E373/$E372*(1-(V$1+V$5+IF(AND(WEEKDAY(A373)&lt;&gt;1,WEEKDAY(A373)&lt;&gt;7),IF(A373&lt;W$2,W$1,W$3),0)))^($A373-$A372)</f>
        <v>329225.96930239501</v>
      </c>
      <c r="X373" s="78" t="str">
        <f>IF(A373&gt;X$3,X372*(1-X$1+J373)^($A373-$A372)*(F373/F372),IF(A373=X$3,X$2,""))</f>
        <v/>
      </c>
      <c r="Y373" s="63"/>
      <c r="Z373" s="63"/>
      <c r="AA373" s="63"/>
      <c r="AB373">
        <f>ROW()</f>
        <v>373</v>
      </c>
      <c r="AC373">
        <f>B373/C373</f>
        <v>0.9080056179775281</v>
      </c>
      <c r="AD373">
        <f>AD372*(1-(AD$1+AD$5))^($A373-$A372)*(1+2*(E373/E372-1))</f>
        <v>15026846910.983414</v>
      </c>
      <c r="AG373">
        <f t="shared" si="29"/>
        <v>7.3588212006075535</v>
      </c>
      <c r="AJ373">
        <f>AJ372*(1-AJ$1+J372)^($A373-$A372)*(2-E373/E372)</f>
        <v>6.4023322813722237</v>
      </c>
      <c r="AL373">
        <f>AL372*(1-AL$1+J373)^($A373-$A372)*(1+2*(E373/E372-1))</f>
        <v>748277703295.06628</v>
      </c>
      <c r="AN373">
        <f>AN372*(1-AN$1+J373)^($A373-$A372)*(2-I373/I372)</f>
        <v>25.761212249916191</v>
      </c>
    </row>
    <row r="374" spans="1:40" x14ac:dyDescent="0.25">
      <c r="A374" s="1">
        <v>38604</v>
      </c>
      <c r="B374" s="12">
        <v>11.98</v>
      </c>
      <c r="C374" s="12">
        <v>13.69</v>
      </c>
      <c r="D374">
        <v>127910.51</v>
      </c>
      <c r="E374">
        <v>129282.53</v>
      </c>
      <c r="F374" s="70" t="str">
        <f>IFERROR(VLOOKUP(A374,SHORTVOL!$A$2:$E$10000,5,0),"")</f>
        <v/>
      </c>
      <c r="G374" s="70"/>
      <c r="H374">
        <v>108450.16</v>
      </c>
      <c r="I374">
        <v>109610.78</v>
      </c>
      <c r="J374">
        <f>(1/(1-91/360*VLOOKUP($A374,Tbills!$B$4:$C$974,2,1)/100))^((1)/91)-1</f>
        <v>9.5837919951824446E-5</v>
      </c>
      <c r="K374" s="2">
        <f t="shared" si="27"/>
        <v>338755.34069127426</v>
      </c>
      <c r="N374">
        <f t="shared" si="25"/>
        <v>576074821.02253211</v>
      </c>
      <c r="P374">
        <f>P373*(1-IF($A374&lt;=P369,P$1,P$1+IF(AND(WEEKDAY($A374)&lt;&gt;1,WEEKDAY($A374)&lt;&gt;7),Q$1,0)))^($A374-$A373)*(1-0.5*(E374/E373-1))</f>
        <v>11.558846273991305</v>
      </c>
      <c r="R374" s="2">
        <f t="shared" si="28"/>
        <v>198.21015912195895</v>
      </c>
      <c r="T374" s="61">
        <f t="shared" si="26"/>
        <v>242.33138401224835</v>
      </c>
      <c r="V374">
        <f>V373*$E374/$E373*(1-(V$1+V$5+IF(AND(WEEKDAY(A374)&lt;&gt;1,WEEKDAY(A374)&lt;&gt;7),IF(A374&lt;W$2,W$1,W$3),0)))^($A374-$A373)</f>
        <v>323106.97695716831</v>
      </c>
      <c r="X374" s="78" t="str">
        <f>IF(A374&gt;X$3,X373*(1-X$1+J374)^($A374-$A373)*(F374/F373),IF(A374=X$3,X$2,""))</f>
        <v/>
      </c>
      <c r="Y374" s="63"/>
      <c r="Z374" s="63"/>
      <c r="AA374" s="63"/>
      <c r="AB374">
        <f>ROW()</f>
        <v>374</v>
      </c>
      <c r="AC374">
        <f>B374/C374</f>
        <v>0.87509130752373998</v>
      </c>
      <c r="AD374">
        <f>AD373*(1-(AD$1+AD$5))^($A374-$A373)*(1+2*(E374/E373-1))</f>
        <v>14468630020.988825</v>
      </c>
      <c r="AG374">
        <f t="shared" si="29"/>
        <v>7.4950353537794516</v>
      </c>
      <c r="AJ374">
        <f>AJ373*(1-AJ$1+J373)^($A374-$A373)*(2-E374/E373)</f>
        <v>6.5215290207679342</v>
      </c>
      <c r="AL374">
        <f>AL373*(1-AL$1+J374)^($A374-$A373)*(1+2*(E374/E373-1))</f>
        <v>720541464997.03442</v>
      </c>
      <c r="AN374">
        <f>AN373*(1-AN$1+J374)^($A374-$A373)*(2-I374/I373)</f>
        <v>25.955848539299247</v>
      </c>
    </row>
    <row r="375" spans="1:40" x14ac:dyDescent="0.25">
      <c r="A375" s="1">
        <v>38607</v>
      </c>
      <c r="B375" s="12">
        <v>11.65</v>
      </c>
      <c r="C375" s="12">
        <v>13.91</v>
      </c>
      <c r="D375">
        <v>127371.99</v>
      </c>
      <c r="E375">
        <v>128701.06</v>
      </c>
      <c r="F375" s="70" t="str">
        <f>IFERROR(VLOOKUP(A375,SHORTVOL!$A$2:$E$10000,5,0),"")</f>
        <v/>
      </c>
      <c r="G375" s="70"/>
      <c r="H375">
        <v>107874.88</v>
      </c>
      <c r="I375">
        <v>108997.82</v>
      </c>
      <c r="J375">
        <f>(1/(1-91/360*VLOOKUP($A375,Tbills!$B$4:$C$974,2,1)/100))^((1)/91)-1</f>
        <v>9.6258284599359811E-5</v>
      </c>
      <c r="K375" s="2">
        <f t="shared" si="27"/>
        <v>337304.46108326735</v>
      </c>
      <c r="N375">
        <f t="shared" si="25"/>
        <v>572171870.355124</v>
      </c>
      <c r="P375">
        <f>P374*(1-IF($A375&lt;=P370,P$1,P$1+IF(AND(WEEKDAY($A375)&lt;&gt;1,WEEKDAY($A375)&lt;&gt;7),Q$1,0)))^($A375-$A374)*(1-0.5*(E375/E374-1))</f>
        <v>11.583935658875308</v>
      </c>
      <c r="R375" s="2">
        <f t="shared" si="28"/>
        <v>197.14432019076838</v>
      </c>
      <c r="T375" s="61">
        <f t="shared" si="26"/>
        <v>241.02908369412154</v>
      </c>
      <c r="V375">
        <f>V374*$E375/$E374*(1-(V$1+V$5+IF(AND(WEEKDAY(A375)&lt;&gt;1,WEEKDAY(A375)&lt;&gt;7),IF(A375&lt;W$2,W$1,W$3),0)))^($A375-$A374)</f>
        <v>321625.99043116084</v>
      </c>
      <c r="X375" s="78" t="str">
        <f>IF(A375&gt;X$3,X374*(1-X$1+J375)^($A375-$A374)*(F375/F374),IF(A375=X$3,X$2,""))</f>
        <v/>
      </c>
      <c r="Y375" s="63"/>
      <c r="Z375" s="63"/>
      <c r="AA375" s="63"/>
      <c r="AB375">
        <f>ROW()</f>
        <v>375</v>
      </c>
      <c r="AC375">
        <f>B375/C375</f>
        <v>0.83752695902228613</v>
      </c>
      <c r="AD375">
        <f>AD374*(1-(AD$1+AD$5))^($A375-$A374)*(1+2*(E375/E374-1))</f>
        <v>14337030297.155251</v>
      </c>
      <c r="AG375">
        <f t="shared" si="29"/>
        <v>7.5276936276433295</v>
      </c>
      <c r="AJ375">
        <f>AJ374*(1-AJ$1+J374)^($A375-$A374)*(2-E375/E374)</f>
        <v>6.552017352627848</v>
      </c>
      <c r="AL375">
        <f>AL374*(1-AL$1+J375)^($A375-$A374)*(1+2*(E375/E374-1))</f>
        <v>714169321156.16199</v>
      </c>
      <c r="AN375">
        <f>AN374*(1-AN$1+J375)^($A375-$A374)*(2-I375/I374)</f>
        <v>26.105639004617839</v>
      </c>
    </row>
    <row r="376" spans="1:40" x14ac:dyDescent="0.25">
      <c r="A376" s="1">
        <v>38608</v>
      </c>
      <c r="B376" s="12">
        <v>12.39</v>
      </c>
      <c r="C376" s="12">
        <v>14.4</v>
      </c>
      <c r="D376">
        <v>128667.48</v>
      </c>
      <c r="E376">
        <v>129997.68</v>
      </c>
      <c r="F376" s="70" t="str">
        <f>IFERROR(VLOOKUP(A376,SHORTVOL!$A$2:$E$10000,5,0),"")</f>
        <v/>
      </c>
      <c r="G376" s="70"/>
      <c r="H376">
        <v>107636.62</v>
      </c>
      <c r="I376">
        <v>108746.58</v>
      </c>
      <c r="J376">
        <f>(1/(1-91/360*VLOOKUP($A376,Tbills!$B$4:$C$974,2,1)/100))^((1)/91)-1</f>
        <v>9.6258284599359811E-5</v>
      </c>
      <c r="K376" s="2">
        <f t="shared" si="27"/>
        <v>340726.84858706075</v>
      </c>
      <c r="N376">
        <f t="shared" si="25"/>
        <v>580812960.30565751</v>
      </c>
      <c r="P376">
        <f>P375*(1-IF($A376&lt;=P371,P$1,P$1+IF(AND(WEEKDAY($A376)&lt;&gt;1,WEEKDAY($A376)&lt;&gt;7),Q$1,0)))^($A376-$A375)*(1-0.5*(E376/E375-1))</f>
        <v>11.525283545271085</v>
      </c>
      <c r="R376" s="2">
        <f t="shared" si="28"/>
        <v>196.70409700214879</v>
      </c>
      <c r="T376" s="61">
        <f t="shared" si="26"/>
        <v>240.49112940410376</v>
      </c>
      <c r="V376">
        <f>V375*$E376/$E375*(1-(V$1+V$5+IF(AND(WEEKDAY(A376)&lt;&gt;1,WEEKDAY(A376)&lt;&gt;7),IF(A376&lt;W$2,W$1,W$3),0)))^($A376-$A375)</f>
        <v>324856.91891061998</v>
      </c>
      <c r="X376" s="78" t="str">
        <f>IF(A376&gt;X$3,X375*(1-X$1+J376)^($A376-$A375)*(F376/F375),IF(A376=X$3,X$2,""))</f>
        <v/>
      </c>
      <c r="Y376" s="63"/>
      <c r="Z376" s="63"/>
      <c r="AA376" s="63"/>
      <c r="AB376">
        <f>ROW()</f>
        <v>376</v>
      </c>
      <c r="AC376">
        <f>B376/C376</f>
        <v>0.86041666666666672</v>
      </c>
      <c r="AD376">
        <f>AD375*(1-(AD$1+AD$5))^($A376-$A375)*(1+2*(E376/E375-1))</f>
        <v>14625418964.236588</v>
      </c>
      <c r="AG376">
        <f t="shared" si="29"/>
        <v>7.4515075672213937</v>
      </c>
      <c r="AJ376">
        <f>AJ375*(1-AJ$1+J375)^($A376-$A375)*(2-E376/E375)</f>
        <v>6.4863924145729115</v>
      </c>
      <c r="AL376">
        <f>AL375*(1-AL$1+J376)^($A376-$A375)*(1+2*(E376/E375-1))</f>
        <v>728596548765.30334</v>
      </c>
      <c r="AN376">
        <f>AN375*(1-AN$1+J376)^($A376-$A375)*(2-I376/I375)</f>
        <v>26.167363408087375</v>
      </c>
    </row>
    <row r="377" spans="1:40" x14ac:dyDescent="0.25">
      <c r="A377" s="1">
        <v>38609</v>
      </c>
      <c r="B377" s="12">
        <v>12.91</v>
      </c>
      <c r="C377" s="12">
        <v>14.58</v>
      </c>
      <c r="D377">
        <v>128586.49</v>
      </c>
      <c r="E377">
        <v>129903.34</v>
      </c>
      <c r="F377" s="70" t="str">
        <f>IFERROR(VLOOKUP(A377,SHORTVOL!$A$2:$E$10000,5,0),"")</f>
        <v/>
      </c>
      <c r="G377" s="70"/>
      <c r="H377">
        <v>108459.98</v>
      </c>
      <c r="I377">
        <v>109567.97</v>
      </c>
      <c r="J377">
        <f>(1/(1-91/360*VLOOKUP($A377,Tbills!$B$4:$C$974,2,1)/100))^((1)/91)-1</f>
        <v>9.6258284599359811E-5</v>
      </c>
      <c r="K377" s="2">
        <f t="shared" si="27"/>
        <v>340504.07449315983</v>
      </c>
      <c r="N377">
        <f t="shared" si="25"/>
        <v>580175148.39951193</v>
      </c>
      <c r="P377">
        <f>P376*(1-IF($A377&lt;=P372,P$1,P$1+IF(AND(WEEKDAY($A377)&lt;&gt;1,WEEKDAY($A377)&lt;&gt;7),Q$1,0)))^($A377-$A376)*(1-0.5*(E377/E376-1))</f>
        <v>11.52916544273031</v>
      </c>
      <c r="R377" s="2">
        <f t="shared" si="28"/>
        <v>198.20394039805768</v>
      </c>
      <c r="T377" s="61">
        <f t="shared" si="26"/>
        <v>242.32510884842003</v>
      </c>
      <c r="V377">
        <f>V376*$E377/$E376*(1-(V$1+V$5+IF(AND(WEEKDAY(A377)&lt;&gt;1,WEEKDAY(A377)&lt;&gt;7),IF(A377&lt;W$2,W$1,W$3),0)))^($A377-$A376)</f>
        <v>324611.83011905139</v>
      </c>
      <c r="X377" s="78" t="str">
        <f>IF(A377&gt;X$3,X376*(1-X$1+J377)^($A377-$A376)*(F377/F376),IF(A377=X$3,X$2,""))</f>
        <v/>
      </c>
      <c r="Y377" s="63"/>
      <c r="Z377" s="63"/>
      <c r="AA377" s="63"/>
      <c r="AB377">
        <f>ROW()</f>
        <v>377</v>
      </c>
      <c r="AC377">
        <f>B377/C377</f>
        <v>0.88545953360768181</v>
      </c>
      <c r="AD377">
        <f>AD376*(1-(AD$1+AD$5))^($A377-$A376)*(1+2*(E377/E376-1))</f>
        <v>14603699336.0823</v>
      </c>
      <c r="AG377">
        <f t="shared" si="29"/>
        <v>7.4565678570708975</v>
      </c>
      <c r="AJ377">
        <f>AJ376*(1-AJ$1+J376)^($A377-$A376)*(2-E377/E376)</f>
        <v>6.4914843640064532</v>
      </c>
      <c r="AL377">
        <f>AL376*(1-AL$1+J377)^($A377-$A376)*(1+2*(E377/E376-1))</f>
        <v>727576198981.09253</v>
      </c>
      <c r="AN377">
        <f>AN376*(1-AN$1+J377)^($A377-$A376)*(2-I377/I376)</f>
        <v>25.971254072283568</v>
      </c>
    </row>
    <row r="378" spans="1:40" x14ac:dyDescent="0.25">
      <c r="A378" s="1">
        <v>38610</v>
      </c>
      <c r="B378" s="12">
        <v>12.49</v>
      </c>
      <c r="C378" s="12">
        <v>14.47</v>
      </c>
      <c r="D378">
        <v>128051.42</v>
      </c>
      <c r="E378">
        <v>129350.29</v>
      </c>
      <c r="F378" s="70" t="str">
        <f>IFERROR(VLOOKUP(A378,SHORTVOL!$A$2:$E$10000,5,0),"")</f>
        <v/>
      </c>
      <c r="G378" s="70"/>
      <c r="H378">
        <v>108039.9</v>
      </c>
      <c r="I378">
        <v>109133.05</v>
      </c>
      <c r="J378">
        <f>(1/(1-91/360*VLOOKUP($A378,Tbills!$B$4:$C$974,2,1)/100))^((1)/91)-1</f>
        <v>9.6258284599359811E-5</v>
      </c>
      <c r="K378" s="2">
        <f t="shared" si="27"/>
        <v>339078.91164804623</v>
      </c>
      <c r="N378">
        <f t="shared" si="25"/>
        <v>576464567.30265129</v>
      </c>
      <c r="P378">
        <f>P377*(1-IF($A378&lt;=P373,P$1,P$1+IF(AND(WEEKDAY($A378)&lt;&gt;1,WEEKDAY($A378)&lt;&gt;7),Q$1,0)))^($A378-$A377)*(1-0.5*(E378/E377-1))</f>
        <v>11.553406842984014</v>
      </c>
      <c r="R378" s="2">
        <f t="shared" si="28"/>
        <v>197.4314558442185</v>
      </c>
      <c r="T378" s="61">
        <f t="shared" si="26"/>
        <v>241.38092998046719</v>
      </c>
      <c r="V378">
        <f>V377*$E378/$E377*(1-(V$1+V$5+IF(AND(WEEKDAY(A378)&lt;&gt;1,WEEKDAY(A378)&lt;&gt;7),IF(A378&lt;W$2,W$1,W$3),0)))^($A378-$A377)</f>
        <v>323220.53051991289</v>
      </c>
      <c r="X378" s="78" t="str">
        <f>IF(A378&gt;X$3,X377*(1-X$1+J378)^($A378-$A377)*(F378/F377),IF(A378=X$3,X$2,""))</f>
        <v/>
      </c>
      <c r="Y378" s="63"/>
      <c r="Z378" s="63"/>
      <c r="AA378" s="63"/>
      <c r="AB378">
        <f>ROW()</f>
        <v>378</v>
      </c>
      <c r="AC378">
        <f>B378/C378</f>
        <v>0.86316516931582588</v>
      </c>
      <c r="AD378">
        <f>AD377*(1-(AD$1+AD$5))^($A378-$A377)*(1+2*(E378/E377-1))</f>
        <v>14478863930.5114</v>
      </c>
      <c r="AG378">
        <f t="shared" si="29"/>
        <v>7.4879646507673652</v>
      </c>
      <c r="AJ378">
        <f>AJ377*(1-AJ$1+J377)^($A378-$A377)*(2-E378/E377)</f>
        <v>6.5195075868071548</v>
      </c>
      <c r="AL378">
        <f>AL377*(1-AL$1+J378)^($A378-$A377)*(1+2*(E378/E377-1))</f>
        <v>721417867061.29272</v>
      </c>
      <c r="AN378">
        <f>AN377*(1-AN$1+J378)^($A378-$A377)*(2-I378/I377)</f>
        <v>26.075890059614817</v>
      </c>
    </row>
    <row r="379" spans="1:40" x14ac:dyDescent="0.25">
      <c r="A379" s="1">
        <v>38611</v>
      </c>
      <c r="B379" s="12">
        <v>11.22</v>
      </c>
      <c r="C379" s="12">
        <v>13.84</v>
      </c>
      <c r="D379">
        <v>126266.64</v>
      </c>
      <c r="E379">
        <v>127534.95</v>
      </c>
      <c r="F379" s="70" t="str">
        <f>IFERROR(VLOOKUP(A379,SHORTVOL!$A$2:$E$10000,5,0),"")</f>
        <v/>
      </c>
      <c r="G379" s="70"/>
      <c r="H379">
        <v>107834.26</v>
      </c>
      <c r="I379">
        <v>108914.82</v>
      </c>
      <c r="J379">
        <f>(1/(1-91/360*VLOOKUP($A379,Tbills!$B$4:$C$974,2,1)/100))^((1)/91)-1</f>
        <v>9.6258284599359811E-5</v>
      </c>
      <c r="K379" s="2">
        <f t="shared" si="27"/>
        <v>334344.67889691878</v>
      </c>
      <c r="N379">
        <f t="shared" si="25"/>
        <v>564323746.09228706</v>
      </c>
      <c r="P379">
        <f>P378*(1-IF($A379&lt;=P374,P$1,P$1+IF(AND(WEEKDAY($A379)&lt;&gt;1,WEEKDAY($A379)&lt;&gt;7),Q$1,0)))^($A379-$A378)*(1-0.5*(E379/E378-1))</f>
        <v>11.634175982002036</v>
      </c>
      <c r="R379" s="2">
        <f t="shared" si="28"/>
        <v>197.05086564043421</v>
      </c>
      <c r="T379" s="61">
        <f t="shared" si="26"/>
        <v>240.91588204581174</v>
      </c>
      <c r="V379">
        <f>V378*$E379/$E378*(1-(V$1+V$5+IF(AND(WEEKDAY(A379)&lt;&gt;1,WEEKDAY(A379)&lt;&gt;7),IF(A379&lt;W$2,W$1,W$3),0)))^($A379-$A378)</f>
        <v>318675.19093264232</v>
      </c>
      <c r="X379" s="78" t="str">
        <f>IF(A379&gt;X$3,X378*(1-X$1+J379)^($A379-$A378)*(F379/F378),IF(A379=X$3,X$2,""))</f>
        <v/>
      </c>
      <c r="Y379" s="63"/>
      <c r="Z379" s="63"/>
      <c r="AA379" s="63"/>
      <c r="AB379">
        <f>ROW()</f>
        <v>379</v>
      </c>
      <c r="AC379">
        <f>B379/C379</f>
        <v>0.81069364161849722</v>
      </c>
      <c r="AD379">
        <f>AD378*(1-(AD$1+AD$5))^($A379-$A378)*(1+2*(E379/E378-1))</f>
        <v>14071988441.164877</v>
      </c>
      <c r="AG379">
        <f t="shared" si="29"/>
        <v>7.5926992991632636</v>
      </c>
      <c r="AJ379">
        <f>AJ378*(1-AJ$1+J378)^($A379-$A378)*(2-E379/E378)</f>
        <v>6.6113961204082408</v>
      </c>
      <c r="AL379">
        <f>AL378*(1-AL$1+J379)^($A379-$A378)*(1+2*(E379/E378-1))</f>
        <v>701204482790.34009</v>
      </c>
      <c r="AN379">
        <f>AN378*(1-AN$1+J379)^($A379-$A378)*(2-I379/I378)</f>
        <v>26.129581874465917</v>
      </c>
    </row>
    <row r="380" spans="1:40" x14ac:dyDescent="0.25">
      <c r="A380" s="1">
        <v>38614</v>
      </c>
      <c r="B380" s="12">
        <v>12.14</v>
      </c>
      <c r="C380" s="12">
        <v>14.17</v>
      </c>
      <c r="D380">
        <v>127021.1</v>
      </c>
      <c r="E380">
        <v>128260.15</v>
      </c>
      <c r="F380" s="70" t="str">
        <f>IFERROR(VLOOKUP(A380,SHORTVOL!$A$2:$E$10000,5,0),"")</f>
        <v/>
      </c>
      <c r="G380" s="70"/>
      <c r="H380">
        <v>108191.94</v>
      </c>
      <c r="I380">
        <v>109244.63</v>
      </c>
      <c r="J380">
        <f>(1/(1-91/360*VLOOKUP($A380,Tbills!$B$4:$C$974,2,1)/100))^((1)/91)-1</f>
        <v>9.7519476082830181E-5</v>
      </c>
      <c r="K380" s="2">
        <f t="shared" si="27"/>
        <v>336317.82982790726</v>
      </c>
      <c r="N380">
        <f t="shared" si="25"/>
        <v>569120731.80527568</v>
      </c>
      <c r="P380">
        <f>P379*(1-IF($A380&lt;=P375,P$1,P$1+IF(AND(WEEKDAY($A380)&lt;&gt;1,WEEKDAY($A380)&lt;&gt;7),Q$1,0)))^($A380-$A379)*(1-0.5*(E380/E379-1))</f>
        <v>11.600192549541129</v>
      </c>
      <c r="R380" s="2">
        <f t="shared" si="28"/>
        <v>197.6900100934358</v>
      </c>
      <c r="T380" s="61">
        <f t="shared" si="26"/>
        <v>241.69809954051127</v>
      </c>
      <c r="V380">
        <f>V379*$E380/$E379*(1-(V$1+V$5+IF(AND(WEEKDAY(A380)&lt;&gt;1,WEEKDAY(A380)&lt;&gt;7),IF(A380&lt;W$2,W$1,W$3),0)))^($A380-$A379)</f>
        <v>320459.6110132403</v>
      </c>
      <c r="X380" s="78" t="str">
        <f>IF(A380&gt;X$3,X379*(1-X$1+J380)^($A380-$A379)*(F380/F379),IF(A380=X$3,X$2,""))</f>
        <v/>
      </c>
      <c r="Y380" s="63"/>
      <c r="Z380" s="63"/>
      <c r="AA380" s="63"/>
      <c r="AB380">
        <f>ROW()</f>
        <v>380</v>
      </c>
      <c r="AC380">
        <f>B380/C380</f>
        <v>0.85673959068454486</v>
      </c>
      <c r="AD380">
        <f>AD379*(1-(AD$1+AD$5))^($A380-$A379)*(1+2*(E380/E379-1))</f>
        <v>14230584348.043859</v>
      </c>
      <c r="AG380">
        <f t="shared" si="29"/>
        <v>7.5484702353702691</v>
      </c>
      <c r="AJ380">
        <f>AJ379*(1-AJ$1+J379)^($A380-$A379)*(2-E380/E379)</f>
        <v>6.5749708377158598</v>
      </c>
      <c r="AL380">
        <f>AL379*(1-AL$1+J380)^($A380-$A379)*(1+2*(E380/E379-1))</f>
        <v>709290284833.50061</v>
      </c>
      <c r="AN380">
        <f>AN379*(1-AN$1+J380)^($A380-$A379)*(2-I380/I379)</f>
        <v>26.055188717090356</v>
      </c>
    </row>
    <row r="381" spans="1:40" x14ac:dyDescent="0.25">
      <c r="A381" s="1">
        <v>38615</v>
      </c>
      <c r="B381" s="12">
        <v>12.64</v>
      </c>
      <c r="C381" s="12">
        <v>14.61</v>
      </c>
      <c r="D381">
        <v>127575.92</v>
      </c>
      <c r="E381">
        <v>128807.87</v>
      </c>
      <c r="F381" s="70" t="str">
        <f>IFERROR(VLOOKUP(A381,SHORTVOL!$A$2:$E$10000,5,0),"")</f>
        <v/>
      </c>
      <c r="G381" s="70"/>
      <c r="H381">
        <v>107417.91</v>
      </c>
      <c r="I381">
        <v>108452.42</v>
      </c>
      <c r="J381">
        <f>(1/(1-91/360*VLOOKUP($A381,Tbills!$B$4:$C$974,2,1)/100))^((1)/91)-1</f>
        <v>9.7519476082830181E-5</v>
      </c>
      <c r="K381" s="2">
        <f t="shared" si="27"/>
        <v>337778.60804404825</v>
      </c>
      <c r="N381">
        <f t="shared" si="25"/>
        <v>572760785.01167345</v>
      </c>
      <c r="P381">
        <f>P380*(1-IF($A381&lt;=P376,P$1,P$1+IF(AND(WEEKDAY($A381)&lt;&gt;1,WEEKDAY($A381)&lt;&gt;7),Q$1,0)))^($A381-$A380)*(1-0.5*(E381/E380-1))</f>
        <v>11.57512263723253</v>
      </c>
      <c r="R381" s="2">
        <f t="shared" si="28"/>
        <v>196.27090443398518</v>
      </c>
      <c r="T381" s="61">
        <f t="shared" si="26"/>
        <v>239.96334747932448</v>
      </c>
      <c r="V381">
        <f>V380*$E381/$E380*(1-(V$1+V$5+IF(AND(WEEKDAY(A381)&lt;&gt;1,WEEKDAY(A381)&lt;&gt;7),IF(A381&lt;W$2,W$1,W$3),0)))^($A381-$A380)</f>
        <v>321818.83830937493</v>
      </c>
      <c r="X381" s="78" t="str">
        <f>IF(A381&gt;X$3,X380*(1-X$1+J381)^($A381-$A380)*(F381/F380),IF(A381=X$3,X$2,""))</f>
        <v/>
      </c>
      <c r="Y381" s="63"/>
      <c r="Z381" s="63"/>
      <c r="AA381" s="63"/>
      <c r="AB381">
        <f>ROW()</f>
        <v>381</v>
      </c>
      <c r="AC381">
        <f>B381/C381</f>
        <v>0.8651608487337441</v>
      </c>
      <c r="AD381">
        <f>AD380*(1-(AD$1+AD$5))^($A381-$A380)*(1+2*(E381/E380-1))</f>
        <v>14351640800.028313</v>
      </c>
      <c r="AG381">
        <f t="shared" si="29"/>
        <v>7.5158853030539161</v>
      </c>
      <c r="AJ381">
        <f>AJ380*(1-AJ$1+J380)^($A381-$A380)*(2-E381/E380)</f>
        <v>6.5472894964159982</v>
      </c>
      <c r="AL381">
        <f>AL380*(1-AL$1+J381)^($A381-$A380)*(1+2*(E381/E380-1))</f>
        <v>715385590300.61157</v>
      </c>
      <c r="AN381">
        <f>AN380*(1-AN$1+J381)^($A381-$A380)*(2-I381/I380)</f>
        <v>26.245721940734601</v>
      </c>
    </row>
    <row r="382" spans="1:40" x14ac:dyDescent="0.25">
      <c r="A382" s="1">
        <v>38616</v>
      </c>
      <c r="B382" s="12">
        <v>13.79</v>
      </c>
      <c r="C382" s="12">
        <v>15.25</v>
      </c>
      <c r="D382">
        <v>130550.11</v>
      </c>
      <c r="E382">
        <v>131798.22</v>
      </c>
      <c r="F382" s="70" t="str">
        <f>IFERROR(VLOOKUP(A382,SHORTVOL!$A$2:$E$10000,5,0),"")</f>
        <v/>
      </c>
      <c r="G382" s="70"/>
      <c r="H382">
        <v>107934.13</v>
      </c>
      <c r="I382">
        <v>108963.04</v>
      </c>
      <c r="J382">
        <f>(1/(1-91/360*VLOOKUP($A382,Tbills!$B$4:$C$974,2,1)/100))^((1)/91)-1</f>
        <v>9.7519476082830181E-5</v>
      </c>
      <c r="K382" s="2">
        <f t="shared" si="27"/>
        <v>345644.84577528352</v>
      </c>
      <c r="N382">
        <f t="shared" si="25"/>
        <v>592700566.19620657</v>
      </c>
      <c r="P382">
        <f>P381*(1-IF($A382&lt;=P377,P$1,P$1+IF(AND(WEEKDAY($A382)&lt;&gt;1,WEEKDAY($A382)&lt;&gt;7),Q$1,0)))^($A382-$A381)*(1-0.5*(E382/E381-1))</f>
        <v>11.440463244721204</v>
      </c>
      <c r="R382" s="2">
        <f t="shared" si="28"/>
        <v>197.20931793399831</v>
      </c>
      <c r="T382" s="61">
        <f t="shared" si="26"/>
        <v>241.11092820468897</v>
      </c>
      <c r="V382">
        <f>V381*$E382/$E381*(1-(V$1+V$5+IF(AND(WEEKDAY(A382)&lt;&gt;1,WEEKDAY(A382)&lt;&gt;7),IF(A382&lt;W$2,W$1,W$3),0)))^($A382-$A381)</f>
        <v>329280.57804070995</v>
      </c>
      <c r="X382" s="78" t="str">
        <f>IF(A382&gt;X$3,X381*(1-X$1+J382)^($A382-$A381)*(F382/F381),IF(A382=X$3,X$2,""))</f>
        <v/>
      </c>
      <c r="Y382" s="63"/>
      <c r="Z382" s="63"/>
      <c r="AA382" s="63"/>
      <c r="AB382">
        <f>ROW()</f>
        <v>382</v>
      </c>
      <c r="AC382">
        <f>B382/C382</f>
        <v>0.9042622950819672</v>
      </c>
      <c r="AD382">
        <f>AD381*(1-(AD$1+AD$5))^($A382-$A381)*(1+2*(E382/E381-1))</f>
        <v>15017498175.443382</v>
      </c>
      <c r="AG382">
        <f t="shared" si="29"/>
        <v>7.341057703937607</v>
      </c>
      <c r="AJ382">
        <f>AJ381*(1-AJ$1+J381)^($A382-$A381)*(2-E382/E381)</f>
        <v>6.3956774705980948</v>
      </c>
      <c r="AL382">
        <f>AL381*(1-AL$1+J382)^($A382-$A381)*(1+2*(E382/E381-1))</f>
        <v>748640942003.30334</v>
      </c>
      <c r="AN382">
        <f>AN381*(1-AN$1+J382)^($A382-$A381)*(2-I382/I381)</f>
        <v>26.123732044891618</v>
      </c>
    </row>
    <row r="383" spans="1:40" x14ac:dyDescent="0.25">
      <c r="A383" s="1">
        <v>38617</v>
      </c>
      <c r="B383" s="12">
        <v>13.33</v>
      </c>
      <c r="C383" s="12">
        <v>15.08</v>
      </c>
      <c r="D383">
        <v>131890.87</v>
      </c>
      <c r="E383">
        <v>133138.94</v>
      </c>
      <c r="F383" s="70" t="str">
        <f>IFERROR(VLOOKUP(A383,SHORTVOL!$A$2:$E$10000,5,0),"")</f>
        <v/>
      </c>
      <c r="G383" s="70"/>
      <c r="H383">
        <v>107694.04</v>
      </c>
      <c r="I383">
        <v>108710.03</v>
      </c>
      <c r="J383">
        <f>(1/(1-91/360*VLOOKUP($A383,Tbills!$B$4:$C$974,2,1)/100))^((1)/91)-1</f>
        <v>9.7519476082830181E-5</v>
      </c>
      <c r="K383" s="2">
        <f t="shared" si="27"/>
        <v>349186.13118866022</v>
      </c>
      <c r="N383">
        <f t="shared" si="25"/>
        <v>601738683.39433217</v>
      </c>
      <c r="P383">
        <f>P382*(1-IF($A383&lt;=P378,P$1,P$1+IF(AND(WEEKDAY($A383)&lt;&gt;1,WEEKDAY($A383)&lt;&gt;7),Q$1,0)))^($A383-$A382)*(1-0.5*(E383/E382-1))</f>
        <v>11.38197782442395</v>
      </c>
      <c r="R383" s="2">
        <f t="shared" si="28"/>
        <v>196.76584514402904</v>
      </c>
      <c r="T383" s="61">
        <f t="shared" si="26"/>
        <v>240.56899568238981</v>
      </c>
      <c r="V383">
        <f>V382*$E383/$E382*(1-(V$1+V$5+IF(AND(WEEKDAY(A383)&lt;&gt;1,WEEKDAY(A383)&lt;&gt;7),IF(A383&lt;W$2,W$1,W$3),0)))^($A383-$A382)</f>
        <v>332620.62242048135</v>
      </c>
      <c r="X383" s="78" t="str">
        <f>IF(A383&gt;X$3,X382*(1-X$1+J383)^($A383-$A382)*(F383/F382),IF(A383=X$3,X$2,""))</f>
        <v/>
      </c>
      <c r="Y383" s="63"/>
      <c r="Z383" s="63"/>
      <c r="AA383" s="63"/>
      <c r="AB383">
        <f>ROW()</f>
        <v>383</v>
      </c>
      <c r="AC383">
        <f>B383/C383</f>
        <v>0.88395225464190985</v>
      </c>
      <c r="AD383">
        <f>AD382*(1-(AD$1+AD$5))^($A383-$A382)*(1+2*(E383/E382-1))</f>
        <v>15322513404.820717</v>
      </c>
      <c r="AG383">
        <f t="shared" si="29"/>
        <v>7.2660422150664319</v>
      </c>
      <c r="AJ383">
        <f>AJ382*(1-AJ$1+J382)^($A383-$A382)*(2-E383/E382)</f>
        <v>6.3310005273819652</v>
      </c>
      <c r="AL383">
        <f>AL382*(1-AL$1+J383)^($A383-$A382)*(1+2*(E383/E382-1))</f>
        <v>763912032786.49792</v>
      </c>
      <c r="AN383">
        <f>AN382*(1-AN$1+J383)^($A383-$A382)*(2-I383/I382)</f>
        <v>26.185975852621272</v>
      </c>
    </row>
    <row r="384" spans="1:40" x14ac:dyDescent="0.25">
      <c r="A384" s="1">
        <v>38618</v>
      </c>
      <c r="B384" s="12">
        <v>12.96</v>
      </c>
      <c r="C384" s="12">
        <v>14.71</v>
      </c>
      <c r="D384">
        <v>130132.06</v>
      </c>
      <c r="E384">
        <v>131350.5</v>
      </c>
      <c r="F384" s="70" t="str">
        <f>IFERROR(VLOOKUP(A384,SHORTVOL!$A$2:$E$10000,5,0),"")</f>
        <v/>
      </c>
      <c r="G384" s="70"/>
      <c r="H384">
        <v>107304.65</v>
      </c>
      <c r="I384">
        <v>108306.36</v>
      </c>
      <c r="J384">
        <f>(1/(1-91/360*VLOOKUP($A384,Tbills!$B$4:$C$974,2,1)/100))^((1)/91)-1</f>
        <v>9.7519476082830181E-5</v>
      </c>
      <c r="K384" s="2">
        <f t="shared" si="27"/>
        <v>344521.21347290068</v>
      </c>
      <c r="N384">
        <f t="shared" si="25"/>
        <v>589608400.23465085</v>
      </c>
      <c r="P384">
        <f>P383*(1-IF($A384&lt;=P379,P$1,P$1+IF(AND(WEEKDAY($A384)&lt;&gt;1,WEEKDAY($A384)&lt;&gt;7),Q$1,0)))^($A384-$A383)*(1-0.5*(E384/E383-1))</f>
        <v>11.458125988064868</v>
      </c>
      <c r="R384" s="2">
        <f t="shared" si="28"/>
        <v>196.04961716815848</v>
      </c>
      <c r="T384" s="61">
        <f t="shared" si="26"/>
        <v>239.6935868558966</v>
      </c>
      <c r="V384">
        <f>V383*$E384/$E383*(1-(V$1+V$5+IF(AND(WEEKDAY(A384)&lt;&gt;1,WEEKDAY(A384)&lt;&gt;7),IF(A384&lt;W$2,W$1,W$3),0)))^($A384-$A383)</f>
        <v>328143.12802048243</v>
      </c>
      <c r="X384" s="78" t="str">
        <f>IF(A384&gt;X$3,X383*(1-X$1+J384)^($A384-$A383)*(F384/F383),IF(A384=X$3,X$2,""))</f>
        <v/>
      </c>
      <c r="Y384" s="63"/>
      <c r="Z384" s="63"/>
      <c r="AA384" s="63"/>
      <c r="AB384">
        <f>ROW()</f>
        <v>384</v>
      </c>
      <c r="AC384">
        <f>B384/C384</f>
        <v>0.8810333106730116</v>
      </c>
      <c r="AD384">
        <f>AD383*(1-(AD$1+AD$5))^($A384-$A383)*(1+2*(E384/E383-1))</f>
        <v>14910359824.352989</v>
      </c>
      <c r="AG384">
        <f t="shared" si="29"/>
        <v>7.3633031563841671</v>
      </c>
      <c r="AJ384">
        <f>AJ383*(1-AJ$1+J383)^($A384-$A383)*(2-E384/E383)</f>
        <v>6.4164325095906563</v>
      </c>
      <c r="AL384">
        <f>AL383*(1-AL$1+J384)^($A384-$A383)*(1+2*(E384/E383-1))</f>
        <v>743427838264.13611</v>
      </c>
      <c r="AN384">
        <f>AN383*(1-AN$1+J384)^($A384-$A383)*(2-I384/I383)</f>
        <v>26.284802531337057</v>
      </c>
    </row>
    <row r="385" spans="1:40" x14ac:dyDescent="0.25">
      <c r="A385" s="1">
        <v>38621</v>
      </c>
      <c r="B385" s="12">
        <v>13.04</v>
      </c>
      <c r="C385" s="12">
        <v>14.49</v>
      </c>
      <c r="D385">
        <v>128724.34</v>
      </c>
      <c r="E385">
        <v>129891.17</v>
      </c>
      <c r="F385" s="70" t="str">
        <f>IFERROR(VLOOKUP(A385,SHORTVOL!$A$2:$E$10000,5,0),"")</f>
        <v/>
      </c>
      <c r="G385" s="70"/>
      <c r="H385">
        <v>107200.78</v>
      </c>
      <c r="I385">
        <v>108169.84</v>
      </c>
      <c r="J385">
        <f>(1/(1-91/360*VLOOKUP($A385,Tbills!$B$4:$C$974,2,1)/100))^((1)/91)-1</f>
        <v>9.59780396949661E-5</v>
      </c>
      <c r="K385" s="2">
        <f t="shared" si="27"/>
        <v>340769.38298971212</v>
      </c>
      <c r="N385">
        <f t="shared" si="25"/>
        <v>579765723.03929853</v>
      </c>
      <c r="P385">
        <f>P384*(1-IF($A385&lt;=P380,P$1,P$1+IF(AND(WEEKDAY($A385)&lt;&gt;1,WEEKDAY($A385)&lt;&gt;7),Q$1,0)))^($A385-$A384)*(1-0.5*(E385/E384-1))</f>
        <v>11.52087738737452</v>
      </c>
      <c r="R385" s="2">
        <f t="shared" si="28"/>
        <v>195.8455158529629</v>
      </c>
      <c r="T385" s="61">
        <f t="shared" si="26"/>
        <v>239.44483635985</v>
      </c>
      <c r="V385">
        <f>V384*$E385/$E384*(1-(V$1+V$5+IF(AND(WEEKDAY(A385)&lt;&gt;1,WEEKDAY(A385)&lt;&gt;7),IF(A385&lt;W$2,W$1,W$3),0)))^($A385-$A384)</f>
        <v>324469.38928778807</v>
      </c>
      <c r="X385" s="78" t="str">
        <f>IF(A385&gt;X$3,X384*(1-X$1+J385)^($A385-$A384)*(F385/F384),IF(A385=X$3,X$2,""))</f>
        <v/>
      </c>
      <c r="Y385" s="63"/>
      <c r="Z385" s="63"/>
      <c r="AA385" s="63"/>
      <c r="AB385">
        <f>ROW()</f>
        <v>385</v>
      </c>
      <c r="AC385">
        <f>B385/C385</f>
        <v>0.8999309868875085</v>
      </c>
      <c r="AD385">
        <f>AD384*(1-(AD$1+AD$5))^($A385-$A384)*(1+2*(E385/E384-1))</f>
        <v>14577571906.776857</v>
      </c>
      <c r="AG385">
        <f t="shared" si="29"/>
        <v>7.4440706815672479</v>
      </c>
      <c r="AJ385">
        <f>AJ384*(1-AJ$1+J384)^($A385-$A384)*(2-E385/E384)</f>
        <v>6.4888985804241832</v>
      </c>
      <c r="AL385">
        <f>AL384*(1-AL$1+J385)^($A385-$A384)*(1+2*(E385/E384-1))</f>
        <v>727019304657.21338</v>
      </c>
      <c r="AN385">
        <f>AN384*(1-AN$1+J385)^($A385-$A384)*(2-I385/I384)</f>
        <v>26.322592381331798</v>
      </c>
    </row>
    <row r="386" spans="1:40" x14ac:dyDescent="0.25">
      <c r="A386" s="1">
        <v>38622</v>
      </c>
      <c r="B386" s="12">
        <v>12.76</v>
      </c>
      <c r="C386" s="12">
        <v>14.27</v>
      </c>
      <c r="D386">
        <v>127709.99</v>
      </c>
      <c r="E386">
        <v>128855.16</v>
      </c>
      <c r="F386" s="70" t="str">
        <f>IFERROR(VLOOKUP(A386,SHORTVOL!$A$2:$E$10000,5,0),"")</f>
        <v/>
      </c>
      <c r="G386" s="70"/>
      <c r="H386">
        <v>106456.37</v>
      </c>
      <c r="I386">
        <v>107408.32000000001</v>
      </c>
      <c r="J386">
        <f>(1/(1-91/360*VLOOKUP($A386,Tbills!$B$4:$C$974,2,1)/100))^((1)/91)-1</f>
        <v>9.59780396949661E-5</v>
      </c>
      <c r="K386" s="2">
        <f t="shared" si="27"/>
        <v>338075.8707307743</v>
      </c>
      <c r="N386">
        <f t="shared" si="25"/>
        <v>572823926.24643278</v>
      </c>
      <c r="P386">
        <f>P385*(1-IF($A386&lt;=P381,P$1,P$1+IF(AND(WEEKDAY($A386)&lt;&gt;1,WEEKDAY($A386)&lt;&gt;7),Q$1,0)))^($A386-$A385)*(1-0.5*(E386/E385-1))</f>
        <v>11.5665215046585</v>
      </c>
      <c r="R386" s="2">
        <f t="shared" si="28"/>
        <v>194.48080812043881</v>
      </c>
      <c r="T386" s="61">
        <f t="shared" si="26"/>
        <v>237.77657663875772</v>
      </c>
      <c r="V386">
        <f>V385*$E386/$E385*(1-(V$1+V$5+IF(AND(WEEKDAY(A386)&lt;&gt;1,WEEKDAY(A386)&lt;&gt;7),IF(A386&lt;W$2,W$1,W$3),0)))^($A386-$A385)</f>
        <v>321872.16676202754</v>
      </c>
      <c r="X386" s="78" t="str">
        <f>IF(A386&gt;X$3,X385*(1-X$1+J386)^($A386-$A385)*(F386/F385),IF(A386=X$3,X$2,""))</f>
        <v/>
      </c>
      <c r="Y386" s="63"/>
      <c r="Z386" s="63"/>
      <c r="AA386" s="63"/>
      <c r="AB386">
        <f>ROW()</f>
        <v>386</v>
      </c>
      <c r="AC386">
        <f>B386/C386</f>
        <v>0.8941836019621584</v>
      </c>
      <c r="AD386">
        <f>AD385*(1-(AD$1+AD$5))^($A386-$A385)*(1+2*(E386/E385-1))</f>
        <v>14344547514.442299</v>
      </c>
      <c r="AG386">
        <f t="shared" si="29"/>
        <v>7.503095000816419</v>
      </c>
      <c r="AJ386">
        <f>AJ385*(1-AJ$1+J385)^($A386-$A385)*(2-E386/E385)</f>
        <v>6.5410397815370986</v>
      </c>
      <c r="AL386">
        <f>AL385*(1-AL$1+J386)^($A386-$A385)*(1+2*(E386/E385-1))</f>
        <v>715458238585.82092</v>
      </c>
      <c r="AN386">
        <f>AN385*(1-AN$1+J386)^($A386-$A385)*(2-I386/I385)</f>
        <v>26.509468231869185</v>
      </c>
    </row>
    <row r="387" spans="1:40" x14ac:dyDescent="0.25">
      <c r="A387" s="1">
        <v>38623</v>
      </c>
      <c r="B387" s="12">
        <v>12.63</v>
      </c>
      <c r="C387" s="12">
        <v>14.03</v>
      </c>
      <c r="D387">
        <v>125798.52</v>
      </c>
      <c r="E387">
        <v>126914.18</v>
      </c>
      <c r="F387" s="70" t="str">
        <f>IFERROR(VLOOKUP(A387,SHORTVOL!$A$2:$E$10000,5,0),"")</f>
        <v/>
      </c>
      <c r="G387" s="70"/>
      <c r="H387">
        <v>105628.7</v>
      </c>
      <c r="I387">
        <v>106562.94</v>
      </c>
      <c r="J387">
        <f>(1/(1-91/360*VLOOKUP($A387,Tbills!$B$4:$C$974,2,1)/100))^((1)/91)-1</f>
        <v>9.59780396949661E-5</v>
      </c>
      <c r="K387" s="2">
        <f t="shared" si="27"/>
        <v>333007.67752247694</v>
      </c>
      <c r="N387">
        <f t="shared" si="25"/>
        <v>559875655.76893938</v>
      </c>
      <c r="P387">
        <f>P386*(1-IF($A387&lt;=P382,P$1,P$1+IF(AND(WEEKDAY($A387)&lt;&gt;1,WEEKDAY($A387)&lt;&gt;7),Q$1,0)))^($A387-$A386)*(1-0.5*(E387/E386-1))</f>
        <v>11.653333006068211</v>
      </c>
      <c r="R387" s="2">
        <f t="shared" si="28"/>
        <v>192.96406622901063</v>
      </c>
      <c r="T387" s="61">
        <f t="shared" si="26"/>
        <v>235.92243270118246</v>
      </c>
      <c r="V387">
        <f>V386*$E387/$E386*(1-(V$1+V$5+IF(AND(WEEKDAY(A387)&lt;&gt;1,WEEKDAY(A387)&lt;&gt;7),IF(A387&lt;W$2,W$1,W$3),0)))^($A387-$A386)</f>
        <v>317014.59971297689</v>
      </c>
      <c r="X387" s="78" t="str">
        <f>IF(A387&gt;X$3,X386*(1-X$1+J387)^($A387-$A386)*(F387/F386),IF(A387=X$3,X$2,""))</f>
        <v/>
      </c>
      <c r="Y387" s="63"/>
      <c r="Z387" s="63"/>
      <c r="AA387" s="63"/>
      <c r="AB387">
        <f>ROW()</f>
        <v>387</v>
      </c>
      <c r="AC387">
        <f>B387/C387</f>
        <v>0.90021382751247336</v>
      </c>
      <c r="AD387">
        <f>AD386*(1-(AD$1+AD$5))^($A387-$A386)*(1+2*(E387/E386-1))</f>
        <v>13911927115.969965</v>
      </c>
      <c r="AG387">
        <f t="shared" si="29"/>
        <v>7.6157614195902097</v>
      </c>
      <c r="AJ387">
        <f>AJ386*(1-AJ$1+J386)^($A387-$A386)*(2-E387/E386)</f>
        <v>6.6399609062285556</v>
      </c>
      <c r="AL387">
        <f>AL386*(1-AL$1+J387)^($A387-$A386)*(1+2*(E387/E386-1))</f>
        <v>693939189355.8717</v>
      </c>
      <c r="AN387">
        <f>AN386*(1-AN$1+J387)^($A387-$A386)*(2-I387/I386)</f>
        <v>26.719692781309853</v>
      </c>
    </row>
    <row r="388" spans="1:40" x14ac:dyDescent="0.25">
      <c r="A388" s="1">
        <v>38624</v>
      </c>
      <c r="B388" s="12">
        <v>12.24</v>
      </c>
      <c r="C388" s="12">
        <v>13.66</v>
      </c>
      <c r="D388">
        <v>123277.47</v>
      </c>
      <c r="E388">
        <v>124358.59</v>
      </c>
      <c r="F388" s="70" t="str">
        <f>IFERROR(VLOOKUP(A388,SHORTVOL!$A$2:$E$10000,5,0),"")</f>
        <v/>
      </c>
      <c r="G388" s="70"/>
      <c r="H388">
        <v>103318.48</v>
      </c>
      <c r="I388">
        <v>104222.06</v>
      </c>
      <c r="J388">
        <f>(1/(1-91/360*VLOOKUP($A388,Tbills!$B$4:$C$974,2,1)/100))^((1)/91)-1</f>
        <v>9.59780396949661E-5</v>
      </c>
      <c r="K388" s="2">
        <f t="shared" si="27"/>
        <v>326326.12031673238</v>
      </c>
      <c r="N388">
        <f t="shared" si="25"/>
        <v>542959660.08631194</v>
      </c>
      <c r="P388">
        <f>P387*(1-IF($A388&lt;=P383,P$1,P$1+IF(AND(WEEKDAY($A388)&lt;&gt;1,WEEKDAY($A388)&lt;&gt;7),Q$1,0)))^($A388-$A387)*(1-0.5*(E388/E387-1))</f>
        <v>11.770354518263352</v>
      </c>
      <c r="R388" s="2">
        <f t="shared" si="28"/>
        <v>188.73912003395051</v>
      </c>
      <c r="T388" s="61">
        <f t="shared" si="26"/>
        <v>230.75716641571378</v>
      </c>
      <c r="V388">
        <f>V387*$E388/$E387*(1-(V$1+V$5+IF(AND(WEEKDAY(A388)&lt;&gt;1,WEEKDAY(A388)&lt;&gt;7),IF(A388&lt;W$2,W$1,W$3),0)))^($A388-$A387)</f>
        <v>310622.14269014198</v>
      </c>
      <c r="X388" s="78" t="str">
        <f>IF(A388&gt;X$3,X387*(1-X$1+J388)^($A388-$A387)*(F388/F387),IF(A388=X$3,X$2,""))</f>
        <v/>
      </c>
      <c r="Y388" s="63"/>
      <c r="Z388" s="63"/>
      <c r="AA388" s="63"/>
      <c r="AB388">
        <f>ROW()</f>
        <v>388</v>
      </c>
      <c r="AC388">
        <f>B388/C388</f>
        <v>0.89604685212298685</v>
      </c>
      <c r="AD388">
        <f>AD387*(1-(AD$1+AD$5))^($A388-$A387)*(1+2*(E388/E387-1))</f>
        <v>13351205954.216391</v>
      </c>
      <c r="AG388">
        <f t="shared" si="29"/>
        <v>7.768753306957791</v>
      </c>
      <c r="AJ388">
        <f>AJ387*(1-AJ$1+J387)^($A388-$A387)*(2-E388/E387)</f>
        <v>6.7740651597364678</v>
      </c>
      <c r="AL388">
        <f>AL387*(1-AL$1+J388)^($A388-$A387)*(1+2*(E388/E387-1))</f>
        <v>666026180641.5387</v>
      </c>
      <c r="AN388">
        <f>AN387*(1-AN$1+J388)^($A388-$A387)*(2-I388/I387)</f>
        <v>27.308258122296429</v>
      </c>
    </row>
    <row r="389" spans="1:40" x14ac:dyDescent="0.25">
      <c r="A389" s="1">
        <v>38625</v>
      </c>
      <c r="B389" s="12">
        <v>11.92</v>
      </c>
      <c r="C389" s="12">
        <v>13.35</v>
      </c>
      <c r="D389">
        <v>121481.86</v>
      </c>
      <c r="E389">
        <v>122535.3</v>
      </c>
      <c r="F389" s="70" t="str">
        <f>IFERROR(VLOOKUP(A389,SHORTVOL!$A$2:$E$10000,5,0),"")</f>
        <v/>
      </c>
      <c r="G389" s="70"/>
      <c r="H389">
        <v>102464.3</v>
      </c>
      <c r="I389">
        <v>103350.41</v>
      </c>
      <c r="J389">
        <f>(1/(1-91/360*VLOOKUP($A389,Tbills!$B$4:$C$974,2,1)/100))^((1)/91)-1</f>
        <v>9.59780396949661E-5</v>
      </c>
      <c r="K389" s="2">
        <f t="shared" si="27"/>
        <v>321565.14432314521</v>
      </c>
      <c r="N389">
        <f t="shared" si="25"/>
        <v>531013620.75797683</v>
      </c>
      <c r="P389">
        <f>P388*(1-IF($A389&lt;=P384,P$1,P$1+IF(AND(WEEKDAY($A389)&lt;&gt;1,WEEKDAY($A389)&lt;&gt;7),Q$1,0)))^($A389-$A388)*(1-0.5*(E389/E388-1))</f>
        <v>11.856331756315299</v>
      </c>
      <c r="R389" s="2">
        <f t="shared" si="28"/>
        <v>187.1741653832317</v>
      </c>
      <c r="T389" s="61">
        <f t="shared" si="26"/>
        <v>228.84406453152428</v>
      </c>
      <c r="V389">
        <f>V388*$E389/$E388*(1-(V$1+V$5+IF(AND(WEEKDAY(A389)&lt;&gt;1,WEEKDAY(A389)&lt;&gt;7),IF(A389&lt;W$2,W$1,W$3),0)))^($A389-$A388)</f>
        <v>306059.13513355458</v>
      </c>
      <c r="X389" s="78" t="str">
        <f>IF(A389&gt;X$3,X388*(1-X$1+J389)^($A389-$A388)*(F389/F388),IF(A389=X$3,X$2,""))</f>
        <v/>
      </c>
      <c r="Y389" s="63"/>
      <c r="Z389" s="63"/>
      <c r="AA389" s="63"/>
      <c r="AB389">
        <f>ROW()</f>
        <v>389</v>
      </c>
      <c r="AC389">
        <f>B389/C389</f>
        <v>0.89288389513108612</v>
      </c>
      <c r="AD389">
        <f>AD388*(1-(AD$1+AD$5))^($A389-$A388)*(1+2*(E389/E388-1))</f>
        <v>12959270414.931652</v>
      </c>
      <c r="AG389">
        <f t="shared" si="29"/>
        <v>7.8822881543005003</v>
      </c>
      <c r="AJ389">
        <f>AJ388*(1-AJ$1+J388)^($A389-$A388)*(2-E389/E388)</f>
        <v>6.8737889447653915</v>
      </c>
      <c r="AL389">
        <f>AL388*(1-AL$1+J389)^($A389-$A388)*(1+2*(E389/E388-1))</f>
        <v>646529049240.71021</v>
      </c>
      <c r="AN389">
        <f>AN388*(1-AN$1+J389)^($A389-$A388)*(2-I389/I388)</f>
        <v>27.538272239512359</v>
      </c>
    </row>
    <row r="390" spans="1:40" x14ac:dyDescent="0.25">
      <c r="A390" s="1">
        <v>38628</v>
      </c>
      <c r="B390" s="12">
        <v>12.46</v>
      </c>
      <c r="C390" s="12">
        <v>13.61</v>
      </c>
      <c r="D390">
        <v>121078.1</v>
      </c>
      <c r="E390">
        <v>122092.75</v>
      </c>
      <c r="F390" s="70" t="str">
        <f>IFERROR(VLOOKUP(A390,SHORTVOL!$A$2:$E$10000,5,0),"")</f>
        <v/>
      </c>
      <c r="G390" s="70"/>
      <c r="H390">
        <v>102597.58</v>
      </c>
      <c r="I390">
        <v>103455.08</v>
      </c>
      <c r="J390">
        <f>(1/(1-91/360*VLOOKUP($A390,Tbills!$B$4:$C$974,2,1)/100))^((1)/91)-1</f>
        <v>9.8360351701964888E-5</v>
      </c>
      <c r="K390" s="2">
        <f t="shared" si="27"/>
        <v>320472.93880104384</v>
      </c>
      <c r="N390">
        <f t="shared" si="25"/>
        <v>528121704.91643262</v>
      </c>
      <c r="P390">
        <f>P389*(1-IF($A390&lt;=P385,P$1,P$1+IF(AND(WEEKDAY($A390)&lt;&gt;1,WEEKDAY($A390)&lt;&gt;7),Q$1,0)))^($A390-$A389)*(1-0.5*(E390/E389-1))</f>
        <v>11.876814577289077</v>
      </c>
      <c r="R390" s="2">
        <f t="shared" si="28"/>
        <v>187.40392198452284</v>
      </c>
      <c r="T390" s="61">
        <f t="shared" si="26"/>
        <v>229.12572431053479</v>
      </c>
      <c r="V390">
        <f>V389*$E390/$E389*(1-(V$1+V$5+IF(AND(WEEKDAY(A390)&lt;&gt;1,WEEKDAY(A390)&lt;&gt;7),IF(A390&lt;W$2,W$1,W$3),0)))^($A390-$A389)</f>
        <v>304927.45101739117</v>
      </c>
      <c r="X390" s="78" t="str">
        <f>IF(A390&gt;X$3,X389*(1-X$1+J390)^($A390-$A389)*(F390/F389),IF(A390=X$3,X$2,""))</f>
        <v/>
      </c>
      <c r="Y390" s="63"/>
      <c r="Z390" s="63"/>
      <c r="AA390" s="63"/>
      <c r="AB390">
        <f>ROW()</f>
        <v>390</v>
      </c>
      <c r="AC390">
        <f>B390/C390</f>
        <v>0.91550330639235866</v>
      </c>
      <c r="AD390">
        <f>AD389*(1-(AD$1+AD$5))^($A390-$A389)*(1+2*(E390/E389-1))</f>
        <v>12864362071.571321</v>
      </c>
      <c r="AG390">
        <f t="shared" si="29"/>
        <v>7.9096506363471377</v>
      </c>
      <c r="AJ390">
        <f>AJ389*(1-AJ$1+J389)^($A390-$A389)*(2-E390/E389)</f>
        <v>6.8998353614439836</v>
      </c>
      <c r="AL390">
        <f>AL389*(1-AL$1+J390)^($A390-$A389)*(1+2*(E390/E389-1))</f>
        <v>641961383916.49548</v>
      </c>
      <c r="AN390">
        <f>AN389*(1-AN$1+J390)^($A390-$A389)*(2-I390/I389)</f>
        <v>27.51544793708128</v>
      </c>
    </row>
    <row r="391" spans="1:40" x14ac:dyDescent="0.25">
      <c r="A391" s="1">
        <v>38629</v>
      </c>
      <c r="B391" s="12">
        <v>13.2</v>
      </c>
      <c r="C391" s="12">
        <v>14.32</v>
      </c>
      <c r="D391">
        <v>122402.1</v>
      </c>
      <c r="E391">
        <v>123415.84</v>
      </c>
      <c r="F391" s="70" t="str">
        <f>IFERROR(VLOOKUP(A391,SHORTVOL!$A$2:$E$10000,5,0),"")</f>
        <v/>
      </c>
      <c r="G391" s="70"/>
      <c r="H391">
        <v>103332.4</v>
      </c>
      <c r="I391">
        <v>104185.87</v>
      </c>
      <c r="J391">
        <f>(1/(1-91/360*VLOOKUP($A391,Tbills!$B$4:$C$974,2,1)/100))^((1)/91)-1</f>
        <v>9.8360351701964888E-5</v>
      </c>
      <c r="K391" s="2">
        <f t="shared" si="27"/>
        <v>323969.43971831643</v>
      </c>
      <c r="N391">
        <f t="shared" si="25"/>
        <v>536701251.77350986</v>
      </c>
      <c r="P391">
        <f>P390*(1-IF($A391&lt;=P386,P$1,P$1+IF(AND(WEEKDAY($A391)&lt;&gt;1,WEEKDAY($A391)&lt;&gt;7),Q$1,0)))^($A391-$A390)*(1-0.5*(E391/E390-1))</f>
        <v>11.812154026799019</v>
      </c>
      <c r="R391" s="2">
        <f t="shared" si="28"/>
        <v>188.74153603733242</v>
      </c>
      <c r="T391" s="61">
        <f t="shared" si="26"/>
        <v>230.76138475446481</v>
      </c>
      <c r="V391">
        <f>V390*$E391/$E390*(1-(V$1+V$5+IF(AND(WEEKDAY(A391)&lt;&gt;1,WEEKDAY(A391)&lt;&gt;7),IF(A391&lt;W$2,W$1,W$3),0)))^($A391-$A390)</f>
        <v>308223.01010292</v>
      </c>
      <c r="X391" s="78" t="str">
        <f>IF(A391&gt;X$3,X390*(1-X$1+J391)^($A391-$A390)*(F391/F390),IF(A391=X$3,X$2,""))</f>
        <v/>
      </c>
      <c r="Y391" s="63"/>
      <c r="Z391" s="63"/>
      <c r="AA391" s="63"/>
      <c r="AB391">
        <f>ROW()</f>
        <v>391</v>
      </c>
      <c r="AC391">
        <f>B391/C391</f>
        <v>0.92178770949720668</v>
      </c>
      <c r="AD391">
        <f>AD390*(1-(AD$1+AD$5))^($A391-$A390)*(1+2*(E391/E390-1))</f>
        <v>13142735209.050341</v>
      </c>
      <c r="AG391">
        <f t="shared" si="29"/>
        <v>7.8235712371890376</v>
      </c>
      <c r="AJ391">
        <f>AJ390*(1-AJ$1+J390)^($A391-$A390)*(2-E391/E390)</f>
        <v>6.8254823737467349</v>
      </c>
      <c r="AL391">
        <f>AL390*(1-AL$1+J391)^($A391-$A390)*(1+2*(E391/E390-1))</f>
        <v>655909811552.21912</v>
      </c>
      <c r="AN391">
        <f>AN390*(1-AN$1+J391)^($A391-$A390)*(2-I391/I390)</f>
        <v>27.322760056053067</v>
      </c>
    </row>
    <row r="392" spans="1:40" x14ac:dyDescent="0.25">
      <c r="A392" s="1">
        <v>38630</v>
      </c>
      <c r="B392" s="12">
        <v>14.55</v>
      </c>
      <c r="C392" s="12">
        <v>15.17</v>
      </c>
      <c r="D392">
        <v>126240.88</v>
      </c>
      <c r="E392">
        <v>127274.28</v>
      </c>
      <c r="F392" s="70" t="str">
        <f>IFERROR(VLOOKUP(A392,SHORTVOL!$A$2:$E$10000,5,0),"")</f>
        <v/>
      </c>
      <c r="G392" s="70"/>
      <c r="H392">
        <v>104398.77</v>
      </c>
      <c r="I392">
        <v>105250.8</v>
      </c>
      <c r="J392">
        <f>(1/(1-91/360*VLOOKUP($A392,Tbills!$B$4:$C$974,2,1)/100))^((1)/91)-1</f>
        <v>9.8360351701964888E-5</v>
      </c>
      <c r="K392" s="2">
        <f t="shared" si="27"/>
        <v>334121.63614578021</v>
      </c>
      <c r="N392">
        <f t="shared" ref="N392:N455" si="30">N391*(1-(N$1+N$5))^($A392-$A391)*(1+1.5*(E392/E391-1))</f>
        <v>561864791.78134394</v>
      </c>
      <c r="P392">
        <f>P391*(1-IF($A392&lt;=P387,P$1,P$1+IF(AND(WEEKDAY($A392)&lt;&gt;1,WEEKDAY($A392)&lt;&gt;7),Q$1,0)))^($A392-$A391)*(1-0.5*(E392/E391-1))</f>
        <v>11.627205371970597</v>
      </c>
      <c r="R392" s="2">
        <f t="shared" si="28"/>
        <v>190.68466180153698</v>
      </c>
      <c r="T392" s="61">
        <f t="shared" ref="T392:T455" si="31">T391*$H392/$H391*(1-(T$1+T$5+IF(AND(WEEKDAY($A392)&lt;&gt;1,WEEKDAY($A392)&lt;&gt;7),IF($A392&lt;U$2,U$1,U$3),0)))^($A392-$A391)</f>
        <v>233.13736740661673</v>
      </c>
      <c r="V392">
        <f>V391*$E392/$E391*(1-(V$1+V$5+IF(AND(WEEKDAY(A392)&lt;&gt;1,WEEKDAY(A392)&lt;&gt;7),IF(A392&lt;W$2,W$1,W$3),0)))^($A392-$A391)</f>
        <v>317850.06842542411</v>
      </c>
      <c r="X392" s="78" t="str">
        <f>IF(A392&gt;X$3,X391*(1-X$1+J392)^($A392-$A391)*(F392/F391),IF(A392=X$3,X$2,""))</f>
        <v/>
      </c>
      <c r="Y392" s="63"/>
      <c r="Z392" s="63"/>
      <c r="AA392" s="63"/>
      <c r="AB392">
        <f>ROW()</f>
        <v>392</v>
      </c>
      <c r="AC392">
        <f>B392/C392</f>
        <v>0.95912986156888602</v>
      </c>
      <c r="AD392">
        <f>AD391*(1-(AD$1+AD$5))^($A392-$A391)*(1+2*(E392/E391-1))</f>
        <v>13964046580.627365</v>
      </c>
      <c r="AG392">
        <f t="shared" si="29"/>
        <v>7.5786241932070464</v>
      </c>
      <c r="AJ392">
        <f>AJ391*(1-AJ$1+J391)^($A392-$A391)*(2-E392/E391)</f>
        <v>6.612498118899313</v>
      </c>
      <c r="AL392">
        <f>AL391*(1-AL$1+J392)^($A392-$A391)*(1+2*(E392/E391-1))</f>
        <v>696959236187.83447</v>
      </c>
      <c r="AN392">
        <f>AN391*(1-AN$1+J392)^($A392-$A391)*(2-I392/I391)</f>
        <v>27.045141771627904</v>
      </c>
    </row>
    <row r="393" spans="1:40" x14ac:dyDescent="0.25">
      <c r="A393" s="1">
        <v>38631</v>
      </c>
      <c r="B393" s="12">
        <v>14.96</v>
      </c>
      <c r="C393" s="12">
        <v>15.38</v>
      </c>
      <c r="D393">
        <v>130131.81</v>
      </c>
      <c r="E393">
        <v>131184.54</v>
      </c>
      <c r="F393" s="70" t="str">
        <f>IFERROR(VLOOKUP(A393,SHORTVOL!$A$2:$E$10000,5,0),"")</f>
        <v/>
      </c>
      <c r="G393" s="70"/>
      <c r="H393">
        <v>106530.18</v>
      </c>
      <c r="I393">
        <v>107389.26</v>
      </c>
      <c r="J393">
        <f>(1/(1-91/360*VLOOKUP($A393,Tbills!$B$4:$C$974,2,1)/100))^((1)/91)-1</f>
        <v>9.8360351701964888E-5</v>
      </c>
      <c r="K393" s="2">
        <f t="shared" ref="K393:K456" si="32">K392*$D393/$D392*(1-K$1)^($A393-$A392)</f>
        <v>344411.35928495816</v>
      </c>
      <c r="N393">
        <f t="shared" si="30"/>
        <v>587752495.16125011</v>
      </c>
      <c r="P393">
        <f>P392*(1-IF($A393&lt;=P388,P$1,P$1+IF(AND(WEEKDAY($A393)&lt;&gt;1,WEEKDAY($A393)&lt;&gt;7),Q$1,0)))^($A393-$A392)*(1-0.5*(E393/E392-1))</f>
        <v>11.448295517924592</v>
      </c>
      <c r="R393" s="2">
        <f t="shared" ref="R393:R456" si="33">R392*$H393/$H392*(1-R$1)^($A393-$A392)</f>
        <v>194.57294396571342</v>
      </c>
      <c r="T393" s="61">
        <f t="shared" si="31"/>
        <v>237.89157035175</v>
      </c>
      <c r="V393">
        <f>V392*$E393/$E392*(1-(V$1+V$5+IF(AND(WEEKDAY(A393)&lt;&gt;1,WEEKDAY(A393)&lt;&gt;7),IF(A393&lt;W$2,W$1,W$3),0)))^($A393-$A392)</f>
        <v>327605.98223133624</v>
      </c>
      <c r="X393" s="78" t="str">
        <f>IF(A393&gt;X$3,X392*(1-X$1+J393)^($A393-$A392)*(F393/F392),IF(A393=X$3,X$2,""))</f>
        <v/>
      </c>
      <c r="Y393" s="63"/>
      <c r="Z393" s="63"/>
      <c r="AA393" s="63"/>
      <c r="AB393">
        <f>ROW()</f>
        <v>393</v>
      </c>
      <c r="AC393">
        <f>B393/C393</f>
        <v>0.9726918075422627</v>
      </c>
      <c r="AD393">
        <f>AD392*(1-(AD$1+AD$5))^($A393-$A392)*(1+2*(E393/E392-1))</f>
        <v>14821584600.934669</v>
      </c>
      <c r="AG393">
        <f t="shared" ref="AG393:AG456" si="34">AG392*(1-IF($A393&lt;=AH$3,AG$1,AG$1+IF(AND(WEEKDAY($A393)&lt;&gt;1,WEEKDAY($A393)&lt;&gt;7),AH$1,0)))^($A393-$A392)*(2-$E393/$E392)</f>
        <v>7.3454432575023514</v>
      </c>
      <c r="AJ393">
        <f>AJ392*(1-AJ$1+J392)^($A393-$A392)*(2-E393/E392)</f>
        <v>6.4097350676402485</v>
      </c>
      <c r="AL393">
        <f>AL392*(1-AL$1+J393)^($A393-$A392)*(1+2*(E393/E392-1))</f>
        <v>739824051239.33862</v>
      </c>
      <c r="AN393">
        <f>AN392*(1-AN$1+J393)^($A393-$A392)*(2-I393/I392)</f>
        <v>26.49727134399922</v>
      </c>
    </row>
    <row r="394" spans="1:40" x14ac:dyDescent="0.25">
      <c r="A394" s="1">
        <v>38632</v>
      </c>
      <c r="B394" s="12">
        <v>14.59</v>
      </c>
      <c r="C394" s="12">
        <v>15.18</v>
      </c>
      <c r="D394">
        <v>129941.43</v>
      </c>
      <c r="E394">
        <v>130979.72</v>
      </c>
      <c r="F394" s="70" t="str">
        <f>IFERROR(VLOOKUP(A394,SHORTVOL!$A$2:$E$10000,5,0),"")</f>
        <v/>
      </c>
      <c r="G394" s="70"/>
      <c r="H394">
        <v>104957.51</v>
      </c>
      <c r="I394">
        <v>105793.34</v>
      </c>
      <c r="J394">
        <f>(1/(1-91/360*VLOOKUP($A394,Tbills!$B$4:$C$974,2,1)/100))^((1)/91)-1</f>
        <v>9.8360351701964888E-5</v>
      </c>
      <c r="K394" s="2">
        <f t="shared" si="32"/>
        <v>343899.10728799802</v>
      </c>
      <c r="N394">
        <f t="shared" si="30"/>
        <v>586370374.81871259</v>
      </c>
      <c r="P394">
        <f>P393*(1-IF($A394&lt;=P389,P$1,P$1+IF(AND(WEEKDAY($A394)&lt;&gt;1,WEEKDAY($A394)&lt;&gt;7),Q$1,0)))^($A394-$A393)*(1-0.5*(E394/E393-1))</f>
        <v>11.456934496715482</v>
      </c>
      <c r="R394" s="2">
        <f t="shared" si="33"/>
        <v>191.69585326482471</v>
      </c>
      <c r="T394" s="61">
        <f t="shared" si="31"/>
        <v>234.37419720618368</v>
      </c>
      <c r="V394">
        <f>V393*$E394/$E393*(1-(V$1+V$5+IF(AND(WEEKDAY(A394)&lt;&gt;1,WEEKDAY(A394)&lt;&gt;7),IF(A394&lt;W$2,W$1,W$3),0)))^($A394-$A393)</f>
        <v>327085.077503871</v>
      </c>
      <c r="X394" s="78" t="str">
        <f>IF(A394&gt;X$3,X393*(1-X$1+J394)^($A394-$A393)*(F394/F393),IF(A394=X$3,X$2,""))</f>
        <v/>
      </c>
      <c r="Y394" s="63"/>
      <c r="Z394" s="63"/>
      <c r="AA394" s="63"/>
      <c r="AB394">
        <f>ROW()</f>
        <v>394</v>
      </c>
      <c r="AC394">
        <f>B394/C394</f>
        <v>0.96113306982872204</v>
      </c>
      <c r="AD394">
        <f>AD393*(1-(AD$1+AD$5))^($A394-$A393)*(1+2*(E394/E393-1))</f>
        <v>14774804456.905066</v>
      </c>
      <c r="AG394">
        <f t="shared" si="34"/>
        <v>7.3565691357147216</v>
      </c>
      <c r="AJ394">
        <f>AJ393*(1-AJ$1+J393)^($A394-$A393)*(2-E394/E393)</f>
        <v>6.4201366696977686</v>
      </c>
      <c r="AL394">
        <f>AL393*(1-AL$1+J394)^($A394-$A393)*(1+2*(E394/E393-1))</f>
        <v>737553061316.82068</v>
      </c>
      <c r="AN394">
        <f>AN393*(1-AN$1+J394)^($A394-$A393)*(2-I394/I393)</f>
        <v>26.892699731089937</v>
      </c>
    </row>
    <row r="395" spans="1:40" x14ac:dyDescent="0.25">
      <c r="A395" s="1">
        <v>38635</v>
      </c>
      <c r="B395" s="12">
        <v>15.55</v>
      </c>
      <c r="C395" s="12">
        <v>15.8</v>
      </c>
      <c r="D395">
        <v>133490.75</v>
      </c>
      <c r="E395">
        <v>134518.74</v>
      </c>
      <c r="F395" s="70" t="str">
        <f>IFERROR(VLOOKUP(A395,SHORTVOL!$A$2:$E$10000,5,0),"")</f>
        <v/>
      </c>
      <c r="G395" s="70"/>
      <c r="H395">
        <v>106659.36</v>
      </c>
      <c r="I395">
        <v>107477.52</v>
      </c>
      <c r="J395">
        <f>(1/(1-91/360*VLOOKUP($A395,Tbills!$B$4:$C$974,2,1)/100))^((1)/91)-1</f>
        <v>9.8360351701964888E-5</v>
      </c>
      <c r="K395" s="2">
        <f t="shared" si="32"/>
        <v>353266.78861399606</v>
      </c>
      <c r="N395">
        <f t="shared" si="30"/>
        <v>610118065.01029229</v>
      </c>
      <c r="P395">
        <f>P394*(1-IF($A395&lt;=P390,P$1,P$1+IF(AND(WEEKDAY($A395)&lt;&gt;1,WEEKDAY($A395)&lt;&gt;7),Q$1,0)))^($A395-$A394)*(1-0.5*(E395/E394-1))</f>
        <v>11.301271113461777</v>
      </c>
      <c r="R395" s="2">
        <f t="shared" si="33"/>
        <v>194.78988602110118</v>
      </c>
      <c r="T395" s="61">
        <f t="shared" si="31"/>
        <v>238.15785516897051</v>
      </c>
      <c r="V395">
        <f>V394*$E395/$E394*(1-(V$1+V$5+IF(AND(WEEKDAY(A395)&lt;&gt;1,WEEKDAY(A395)&lt;&gt;7),IF(A395&lt;W$2,W$1,W$3),0)))^($A395-$A394)</f>
        <v>335893.79659405776</v>
      </c>
      <c r="X395" s="78" t="str">
        <f>IF(A395&gt;X$3,X394*(1-X$1+J395)^($A395-$A394)*(F395/F394),IF(A395=X$3,X$2,""))</f>
        <v/>
      </c>
      <c r="Y395" s="63"/>
      <c r="Z395" s="63"/>
      <c r="AA395" s="63"/>
      <c r="AB395">
        <f>ROW()</f>
        <v>395</v>
      </c>
      <c r="AC395">
        <f>B395/C395</f>
        <v>0.98417721518987344</v>
      </c>
      <c r="AD395">
        <f>AD394*(1-(AD$1+AD$5))^($A395-$A394)*(1+2*(E395/E394-1))</f>
        <v>15571648814.756712</v>
      </c>
      <c r="AG395">
        <f t="shared" si="34"/>
        <v>7.1567974761794968</v>
      </c>
      <c r="AJ395">
        <f>AJ394*(1-AJ$1+J394)^($A395-$A394)*(2-E395/E394)</f>
        <v>6.2478173477933296</v>
      </c>
      <c r="AL395">
        <f>AL394*(1-AL$1+J395)^($A395-$A394)*(1+2*(E395/E394-1))</f>
        <v>777533818686.31824</v>
      </c>
      <c r="AN395">
        <f>AN394*(1-AN$1+J395)^($A395-$A394)*(2-I395/I394)</f>
        <v>26.469453669051916</v>
      </c>
    </row>
    <row r="396" spans="1:40" x14ac:dyDescent="0.25">
      <c r="A396" s="1">
        <v>38636</v>
      </c>
      <c r="B396" s="12">
        <v>15.63</v>
      </c>
      <c r="C396" s="12">
        <v>15.73</v>
      </c>
      <c r="D396">
        <v>133045.63</v>
      </c>
      <c r="E396">
        <v>134056.95999999999</v>
      </c>
      <c r="F396" s="70" t="str">
        <f>IFERROR(VLOOKUP(A396,SHORTVOL!$A$2:$E$10000,5,0),"")</f>
        <v/>
      </c>
      <c r="G396" s="70"/>
      <c r="H396">
        <v>107321.94</v>
      </c>
      <c r="I396">
        <v>108134.61</v>
      </c>
      <c r="J396">
        <f>(1/(1-91/360*VLOOKUP($A396,Tbills!$B$4:$C$974,2,1)/100))^((1)/91)-1</f>
        <v>1.013039286978934E-4</v>
      </c>
      <c r="K396" s="2">
        <f t="shared" si="32"/>
        <v>352080.24831037974</v>
      </c>
      <c r="N396">
        <f t="shared" si="30"/>
        <v>606970597.0630976</v>
      </c>
      <c r="P396">
        <f>P395*(1-IF($A396&lt;=P391,P$1,P$1+IF(AND(WEEKDAY($A396)&lt;&gt;1,WEEKDAY($A396)&lt;&gt;7),Q$1,0)))^($A396-$A395)*(1-0.5*(E396/E395-1))</f>
        <v>11.320374138594618</v>
      </c>
      <c r="R396" s="2">
        <f t="shared" si="33"/>
        <v>195.99516363342724</v>
      </c>
      <c r="T396" s="61">
        <f t="shared" si="31"/>
        <v>239.63173808910861</v>
      </c>
      <c r="V396">
        <f>V395*$E396/$E395*(1-(V$1+V$5+IF(AND(WEEKDAY(A396)&lt;&gt;1,WEEKDAY(A396)&lt;&gt;7),IF(A396&lt;W$2,W$1,W$3),0)))^($A396-$A395)</f>
        <v>334731.10068012716</v>
      </c>
      <c r="X396" s="78" t="str">
        <f>IF(A396&gt;X$3,X395*(1-X$1+J396)^($A396-$A395)*(F396/F395),IF(A396=X$3,X$2,""))</f>
        <v/>
      </c>
      <c r="Y396" s="63"/>
      <c r="Z396" s="63"/>
      <c r="AA396" s="63"/>
      <c r="AB396">
        <f>ROW()</f>
        <v>396</v>
      </c>
      <c r="AC396">
        <f>B396/C396</f>
        <v>0.99364272091544825</v>
      </c>
      <c r="AD396">
        <f>AD395*(1-(AD$1+AD$5))^($A396-$A395)*(1+2*(E396/E395-1))</f>
        <v>15464218020.012718</v>
      </c>
      <c r="AG396">
        <f t="shared" si="34"/>
        <v>7.1810310724963644</v>
      </c>
      <c r="AJ396">
        <f>AJ395*(1-AJ$1+J395)^($A396-$A395)*(2-E396/E395)</f>
        <v>6.2696498143759989</v>
      </c>
      <c r="AL396">
        <f>AL395*(1-AL$1+J396)^($A396-$A395)*(1+2*(E396/E395-1))</f>
        <v>772238854430.42981</v>
      </c>
      <c r="AN396">
        <f>AN395*(1-AN$1+J396)^($A396-$A395)*(2-I396/I395)</f>
        <v>26.30931826019691</v>
      </c>
    </row>
    <row r="397" spans="1:40" x14ac:dyDescent="0.25">
      <c r="A397" s="1">
        <v>38637</v>
      </c>
      <c r="B397" s="12">
        <v>16.22</v>
      </c>
      <c r="C397" s="12">
        <v>16.25</v>
      </c>
      <c r="D397">
        <v>134655.87</v>
      </c>
      <c r="E397">
        <v>135665.85999999999</v>
      </c>
      <c r="F397" s="70" t="str">
        <f>IFERROR(VLOOKUP(A397,SHORTVOL!$A$2:$E$10000,5,0),"")</f>
        <v/>
      </c>
      <c r="G397" s="70"/>
      <c r="H397">
        <v>107997.09</v>
      </c>
      <c r="I397">
        <v>108803.91</v>
      </c>
      <c r="J397">
        <f>(1/(1-91/360*VLOOKUP($A397,Tbills!$B$4:$C$974,2,1)/100))^((1)/91)-1</f>
        <v>1.013039286978934E-4</v>
      </c>
      <c r="K397" s="2">
        <f t="shared" si="32"/>
        <v>356332.75688488921</v>
      </c>
      <c r="N397">
        <f t="shared" si="30"/>
        <v>617891613.00227022</v>
      </c>
      <c r="P397">
        <f>P396*(1-IF($A397&lt;=P392,P$1,P$1+IF(AND(WEEKDAY($A397)&lt;&gt;1,WEEKDAY($A397)&lt;&gt;7),Q$1,0)))^($A397-$A396)*(1-0.5*(E397/E396-1))</f>
        <v>11.252149881691722</v>
      </c>
      <c r="R397" s="2">
        <f t="shared" si="33"/>
        <v>197.22333757565661</v>
      </c>
      <c r="T397" s="61">
        <f t="shared" si="31"/>
        <v>241.13361826361523</v>
      </c>
      <c r="V397">
        <f>V396*$E397/$E396*(1-(V$1+V$5+IF(AND(WEEKDAY(A397)&lt;&gt;1,WEEKDAY(A397)&lt;&gt;7),IF(A397&lt;W$2,W$1,W$3),0)))^($A397-$A396)</f>
        <v>338738.66960670648</v>
      </c>
      <c r="X397" s="78" t="str">
        <f>IF(A397&gt;X$3,X396*(1-X$1+J397)^($A397-$A396)*(F397/F396),IF(A397=X$3,X$2,""))</f>
        <v/>
      </c>
      <c r="Y397" s="63"/>
      <c r="Z397" s="63"/>
      <c r="AA397" s="63"/>
      <c r="AB397">
        <f>ROW()</f>
        <v>397</v>
      </c>
      <c r="AC397">
        <f>B397/C397</f>
        <v>0.99815384615384606</v>
      </c>
      <c r="AD397">
        <f>AD396*(1-(AD$1+AD$5))^($A397-$A396)*(1+2*(E397/E396-1))</f>
        <v>15834875565.246204</v>
      </c>
      <c r="AG397">
        <f t="shared" si="34"/>
        <v>7.0945166585056008</v>
      </c>
      <c r="AJ397">
        <f>AJ396*(1-AJ$1+J396)^($A397-$A396)*(2-E397/E396)</f>
        <v>6.1948023015085507</v>
      </c>
      <c r="AL397">
        <f>AL396*(1-AL$1+J397)^($A397-$A396)*(1+2*(E397/E396-1))</f>
        <v>790819442270.65466</v>
      </c>
      <c r="AN397">
        <f>AN396*(1-AN$1+J397)^($A397-$A396)*(2-I397/I396)</f>
        <v>26.148158211876858</v>
      </c>
    </row>
    <row r="398" spans="1:40" x14ac:dyDescent="0.25">
      <c r="A398" s="1">
        <v>38638</v>
      </c>
      <c r="B398" s="12">
        <v>16.47</v>
      </c>
      <c r="C398" s="12">
        <v>16.43</v>
      </c>
      <c r="D398">
        <v>135505.88</v>
      </c>
      <c r="E398">
        <v>136508.51</v>
      </c>
      <c r="F398" s="70" t="str">
        <f>IFERROR(VLOOKUP(A398,SHORTVOL!$A$2:$E$10000,5,0),"")</f>
        <v/>
      </c>
      <c r="G398" s="70"/>
      <c r="H398">
        <v>108765.03</v>
      </c>
      <c r="I398">
        <v>109566.57</v>
      </c>
      <c r="J398">
        <f>(1/(1-91/360*VLOOKUP($A398,Tbills!$B$4:$C$974,2,1)/100))^((1)/91)-1</f>
        <v>1.013039286978934E-4</v>
      </c>
      <c r="K398" s="2">
        <f t="shared" si="32"/>
        <v>358573.35019823076</v>
      </c>
      <c r="N398">
        <f t="shared" si="30"/>
        <v>623642420.49286342</v>
      </c>
      <c r="P398">
        <f>P397*(1-IF($A398&lt;=P393,P$1,P$1+IF(AND(WEEKDAY($A398)&lt;&gt;1,WEEKDAY($A398)&lt;&gt;7),Q$1,0)))^($A398-$A397)*(1-0.5*(E398/E397-1))</f>
        <v>11.216913158701351</v>
      </c>
      <c r="R398" s="2">
        <f t="shared" si="33"/>
        <v>198.62089965832661</v>
      </c>
      <c r="T398" s="61">
        <f t="shared" si="31"/>
        <v>242.84260308221582</v>
      </c>
      <c r="V398">
        <f>V397*$E398/$E397*(1-(V$1+V$5+IF(AND(WEEKDAY(A398)&lt;&gt;1,WEEKDAY(A398)&lt;&gt;7),IF(A398&lt;W$2,W$1,W$3),0)))^($A398-$A397)</f>
        <v>340832.843687849</v>
      </c>
      <c r="X398" s="78" t="str">
        <f>IF(A398&gt;X$3,X397*(1-X$1+J398)^($A398-$A397)*(F398/F397),IF(A398=X$3,X$2,""))</f>
        <v/>
      </c>
      <c r="Y398" s="63"/>
      <c r="Z398" s="63"/>
      <c r="AA398" s="63"/>
      <c r="AB398">
        <f>ROW()</f>
        <v>398</v>
      </c>
      <c r="AC398">
        <f>B398/C398</f>
        <v>1.0024345709068776</v>
      </c>
      <c r="AD398">
        <f>AD397*(1-(AD$1+AD$5))^($A398-$A397)*(1+2*(E398/E397-1))</f>
        <v>16031042997.060713</v>
      </c>
      <c r="AG398">
        <f t="shared" si="34"/>
        <v>7.0501227038735665</v>
      </c>
      <c r="AJ398">
        <f>AJ397*(1-AJ$1+J397)^($A398-$A397)*(2-E398/E397)</f>
        <v>6.1567210047430665</v>
      </c>
      <c r="AL398">
        <f>AL397*(1-AL$1+J398)^($A398-$A397)*(1+2*(E398/E397-1))</f>
        <v>800688258329.5105</v>
      </c>
      <c r="AN398">
        <f>AN397*(1-AN$1+J398)^($A398-$A397)*(2-I398/I397)</f>
        <v>25.966542937952827</v>
      </c>
    </row>
    <row r="399" spans="1:40" x14ac:dyDescent="0.25">
      <c r="A399" s="1">
        <v>38639</v>
      </c>
      <c r="B399" s="12">
        <v>14.87</v>
      </c>
      <c r="C399" s="12">
        <v>15.28</v>
      </c>
      <c r="D399">
        <v>130836.6</v>
      </c>
      <c r="E399">
        <v>131790.85</v>
      </c>
      <c r="F399" s="70" t="str">
        <f>IFERROR(VLOOKUP(A399,SHORTVOL!$A$2:$E$10000,5,0),"")</f>
        <v/>
      </c>
      <c r="G399" s="70"/>
      <c r="H399">
        <v>107192.89</v>
      </c>
      <c r="I399">
        <v>107971.74</v>
      </c>
      <c r="J399">
        <f>(1/(1-91/360*VLOOKUP($A399,Tbills!$B$4:$C$974,2,1)/100))^((1)/91)-1</f>
        <v>1.013039286978934E-4</v>
      </c>
      <c r="K399" s="2">
        <f t="shared" si="32"/>
        <v>346209.13902411045</v>
      </c>
      <c r="N399">
        <f t="shared" si="30"/>
        <v>591307635.11676037</v>
      </c>
      <c r="P399">
        <f>P398*(1-IF($A399&lt;=P394,P$1,P$1+IF(AND(WEEKDAY($A399)&lt;&gt;1,WEEKDAY($A399)&lt;&gt;7),Q$1,0)))^($A399-$A398)*(1-0.5*(E399/E398-1))</f>
        <v>11.41044138163204</v>
      </c>
      <c r="R399" s="2">
        <f t="shared" si="33"/>
        <v>195.74516831838022</v>
      </c>
      <c r="T399" s="61">
        <f t="shared" si="31"/>
        <v>239.32687039322772</v>
      </c>
      <c r="V399">
        <f>V398*$E399/$E398*(1-(V$1+V$5+IF(AND(WEEKDAY(A399)&lt;&gt;1,WEEKDAY(A399)&lt;&gt;7),IF(A399&lt;W$2,W$1,W$3),0)))^($A399-$A398)</f>
        <v>329044.37970344251</v>
      </c>
      <c r="X399" s="78" t="str">
        <f>IF(A399&gt;X$3,X398*(1-X$1+J399)^($A399-$A398)*(F399/F398),IF(A399=X$3,X$2,""))</f>
        <v/>
      </c>
      <c r="Y399" s="63"/>
      <c r="Z399" s="63"/>
      <c r="AA399" s="63"/>
      <c r="AB399">
        <f>ROW()</f>
        <v>399</v>
      </c>
      <c r="AC399">
        <f>B399/C399</f>
        <v>0.97316753926701571</v>
      </c>
      <c r="AD399">
        <f>AD398*(1-(AD$1+AD$5))^($A399-$A398)*(1+2*(E399/E398-1))</f>
        <v>14922491825.98723</v>
      </c>
      <c r="AG399">
        <f t="shared" si="34"/>
        <v>7.2934314073716875</v>
      </c>
      <c r="AJ399">
        <f>AJ398*(1-AJ$1+J398)^($A399-$A398)*(2-E399/E398)</f>
        <v>6.3699036111403284</v>
      </c>
      <c r="AL399">
        <f>AL398*(1-AL$1+J399)^($A399-$A398)*(1+2*(E399/E398-1))</f>
        <v>745387367973.75647</v>
      </c>
      <c r="AN399">
        <f>AN398*(1-AN$1+J399)^($A399-$A398)*(2-I399/I398)</f>
        <v>26.346201377957204</v>
      </c>
    </row>
    <row r="400" spans="1:40" x14ac:dyDescent="0.25">
      <c r="A400" s="1">
        <v>38642</v>
      </c>
      <c r="B400" s="12">
        <v>14.67</v>
      </c>
      <c r="C400" s="12">
        <v>15.15</v>
      </c>
      <c r="D400">
        <v>130706.18</v>
      </c>
      <c r="E400">
        <v>131619.42000000001</v>
      </c>
      <c r="F400" s="70" t="str">
        <f>IFERROR(VLOOKUP(A400,SHORTVOL!$A$2:$E$10000,5,0),"")</f>
        <v/>
      </c>
      <c r="G400" s="70"/>
      <c r="H400">
        <v>107130.96</v>
      </c>
      <c r="I400">
        <v>107876.54</v>
      </c>
      <c r="J400">
        <f>(1/(1-91/360*VLOOKUP($A400,Tbills!$B$4:$C$974,2,1)/100))^((1)/91)-1</f>
        <v>1.0565066631462727E-4</v>
      </c>
      <c r="K400" s="2">
        <f t="shared" si="32"/>
        <v>345838.73268407659</v>
      </c>
      <c r="N400">
        <f t="shared" si="30"/>
        <v>590136922.6007576</v>
      </c>
      <c r="P400">
        <f>P399*(1-IF($A400&lt;=P395,P$1,P$1+IF(AND(WEEKDAY($A400)&lt;&gt;1,WEEKDAY($A400)&lt;&gt;7),Q$1,0)))^($A400-$A399)*(1-0.5*(E400/E399-1))</f>
        <v>11.416971071029009</v>
      </c>
      <c r="R400" s="2">
        <f t="shared" si="33"/>
        <v>195.61776753986226</v>
      </c>
      <c r="T400" s="61">
        <f t="shared" si="31"/>
        <v>239.17189079195717</v>
      </c>
      <c r="V400">
        <f>V399*$E400/$E399*(1-(V$1+V$5+IF(AND(WEEKDAY(A400)&lt;&gt;1,WEEKDAY(A400)&lt;&gt;7),IF(A400&lt;W$2,W$1,W$3),0)))^($A400-$A399)</f>
        <v>328588.00838005322</v>
      </c>
      <c r="X400" s="78" t="str">
        <f>IF(A400&gt;X$3,X399*(1-X$1+J400)^($A400-$A399)*(F400/F399),IF(A400=X$3,X$2,""))</f>
        <v/>
      </c>
      <c r="Y400" s="63"/>
      <c r="Z400" s="63"/>
      <c r="AA400" s="63"/>
      <c r="AB400">
        <f>ROW()</f>
        <v>400</v>
      </c>
      <c r="AC400">
        <f>B400/C400</f>
        <v>0.96831683168316829</v>
      </c>
      <c r="AD400">
        <f>AD399*(1-(AD$1+AD$5))^($A400-$A399)*(1+2*(E400/E399-1))</f>
        <v>14882165645.192007</v>
      </c>
      <c r="AG400">
        <f t="shared" si="34"/>
        <v>7.3018981469015012</v>
      </c>
      <c r="AJ400">
        <f>AJ399*(1-AJ$1+J399)^($A400-$A399)*(2-E400/E399)</f>
        <v>6.379420179954904</v>
      </c>
      <c r="AL400">
        <f>AL399*(1-AL$1+J400)^($A400-$A399)*(1+2*(E400/E399-1))</f>
        <v>743583029960.90967</v>
      </c>
      <c r="AN400">
        <f>AN399*(1-AN$1+J400)^($A400-$A399)*(2-I400/I399)</f>
        <v>26.374863438753486</v>
      </c>
    </row>
    <row r="401" spans="1:40" x14ac:dyDescent="0.25">
      <c r="A401" s="1">
        <v>38643</v>
      </c>
      <c r="B401" s="12">
        <v>15.33</v>
      </c>
      <c r="C401" s="12">
        <v>15.67</v>
      </c>
      <c r="D401">
        <v>131240.66</v>
      </c>
      <c r="E401">
        <v>132143.73000000001</v>
      </c>
      <c r="F401" s="70" t="str">
        <f>IFERROR(VLOOKUP(A401,SHORTVOL!$A$2:$E$10000,5,0),"")</f>
        <v/>
      </c>
      <c r="G401" s="70"/>
      <c r="H401">
        <v>107802.5</v>
      </c>
      <c r="I401">
        <v>108541.35</v>
      </c>
      <c r="J401">
        <f>(1/(1-91/360*VLOOKUP($A401,Tbills!$B$4:$C$974,2,1)/100))^((1)/91)-1</f>
        <v>1.0565066631462727E-4</v>
      </c>
      <c r="K401" s="2">
        <f t="shared" si="32"/>
        <v>347244.45934692177</v>
      </c>
      <c r="N401">
        <f t="shared" si="30"/>
        <v>593657472.7609179</v>
      </c>
      <c r="P401">
        <f>P400*(1-IF($A401&lt;=P396,P$1,P$1+IF(AND(WEEKDAY($A401)&lt;&gt;1,WEEKDAY($A401)&lt;&gt;7),Q$1,0)))^($A401-$A400)*(1-0.5*(E401/E400-1))</f>
        <v>11.393934581479741</v>
      </c>
      <c r="R401" s="2">
        <f t="shared" si="33"/>
        <v>196.83917872676997</v>
      </c>
      <c r="T401" s="61">
        <f t="shared" si="31"/>
        <v>240.66551185054129</v>
      </c>
      <c r="V401">
        <f>V400*$E401/$E400*(1-(V$1+V$5+IF(AND(WEEKDAY(A401)&lt;&gt;1,WEEKDAY(A401)&lt;&gt;7),IF(A401&lt;W$2,W$1,W$3),0)))^($A401-$A400)</f>
        <v>329887.4586121742</v>
      </c>
      <c r="X401" s="78" t="str">
        <f>IF(A401&gt;X$3,X400*(1-X$1+J401)^($A401-$A400)*(F401/F400),IF(A401=X$3,X$2,""))</f>
        <v/>
      </c>
      <c r="Y401" s="63"/>
      <c r="Z401" s="63"/>
      <c r="AA401" s="63"/>
      <c r="AB401">
        <f>ROW()</f>
        <v>401</v>
      </c>
      <c r="AC401">
        <f>B401/C401</f>
        <v>0.97830248883216342</v>
      </c>
      <c r="AD401">
        <f>AD400*(1-(AD$1+AD$5))^($A401-$A400)*(1+2*(E401/E400-1))</f>
        <v>15000227268.442015</v>
      </c>
      <c r="AG401">
        <f t="shared" si="34"/>
        <v>7.2724720778266896</v>
      </c>
      <c r="AJ401">
        <f>AJ400*(1-AJ$1+J400)^($A401-$A400)*(2-E401/E400)</f>
        <v>6.3544438577279507</v>
      </c>
      <c r="AL401">
        <f>AL400*(1-AL$1+J401)^($A401-$A400)*(1+2*(E401/E400-1))</f>
        <v>749552505716.22876</v>
      </c>
      <c r="AN401">
        <f>AN400*(1-AN$1+J401)^($A401-$A400)*(2-I401/I400)</f>
        <v>26.214123104485346</v>
      </c>
    </row>
    <row r="402" spans="1:40" x14ac:dyDescent="0.25">
      <c r="A402" s="1">
        <v>38644</v>
      </c>
      <c r="B402" s="12">
        <v>13.5</v>
      </c>
      <c r="C402" s="12">
        <v>14.67</v>
      </c>
      <c r="D402">
        <v>129750.08</v>
      </c>
      <c r="E402">
        <v>130628.93</v>
      </c>
      <c r="F402" s="70" t="str">
        <f>IFERROR(VLOOKUP(A402,SHORTVOL!$A$2:$E$10000,5,0),"")</f>
        <v/>
      </c>
      <c r="G402" s="70"/>
      <c r="H402">
        <v>107027.17</v>
      </c>
      <c r="I402">
        <v>107749.24</v>
      </c>
      <c r="J402">
        <f>(1/(1-91/360*VLOOKUP($A402,Tbills!$B$4:$C$974,2,1)/100))^((1)/91)-1</f>
        <v>1.0565066631462727E-4</v>
      </c>
      <c r="K402" s="2">
        <f t="shared" si="32"/>
        <v>343292.22192678897</v>
      </c>
      <c r="N402">
        <f t="shared" si="30"/>
        <v>583443989.17720401</v>
      </c>
      <c r="P402">
        <f>P401*(1-IF($A402&lt;=P397,P$1,P$1+IF(AND(WEEKDAY($A402)&lt;&gt;1,WEEKDAY($A402)&lt;&gt;7),Q$1,0)))^($A402-$A401)*(1-0.5*(E402/E401-1))</f>
        <v>11.458942233594183</v>
      </c>
      <c r="R402" s="2">
        <f t="shared" si="33"/>
        <v>195.41871990294834</v>
      </c>
      <c r="T402" s="61">
        <f t="shared" si="31"/>
        <v>238.92904906641905</v>
      </c>
      <c r="V402">
        <f>V401*$E402/$E401*(1-(V$1+V$5+IF(AND(WEEKDAY(A402)&lt;&gt;1,WEEKDAY(A402)&lt;&gt;7),IF(A402&lt;W$2,W$1,W$3),0)))^($A402-$A401)</f>
        <v>326096.48661893688</v>
      </c>
      <c r="X402" s="78" t="str">
        <f>IF(A402&gt;X$3,X401*(1-X$1+J402)^($A402-$A401)*(F402/F401),IF(A402=X$3,X$2,""))</f>
        <v/>
      </c>
      <c r="Y402" s="63"/>
      <c r="Z402" s="63"/>
      <c r="AA402" s="63"/>
      <c r="AB402">
        <f>ROW()</f>
        <v>402</v>
      </c>
      <c r="AC402">
        <f>B402/C402</f>
        <v>0.92024539877300615</v>
      </c>
      <c r="AD402">
        <f>AD401*(1-(AD$1+AD$5))^($A402-$A401)*(1+2*(E402/E401-1))</f>
        <v>14655829890.972834</v>
      </c>
      <c r="AG402">
        <f t="shared" si="34"/>
        <v>7.3554958290851671</v>
      </c>
      <c r="AJ402">
        <f>AJ401*(1-AJ$1+J401)^($A402-$A401)*(2-E402/E401)</f>
        <v>6.4277279247083339</v>
      </c>
      <c r="AL402">
        <f>AL401*(1-AL$1+J402)^($A402-$A401)*(1+2*(E402/E401-1))</f>
        <v>732412119880.86511</v>
      </c>
      <c r="AN402">
        <f>AN401*(1-AN$1+J402)^($A402-$A401)*(2-I402/I401)</f>
        <v>26.407240904005295</v>
      </c>
    </row>
    <row r="403" spans="1:40" x14ac:dyDescent="0.25">
      <c r="A403" s="1">
        <v>38645</v>
      </c>
      <c r="B403" s="12">
        <v>16.11</v>
      </c>
      <c r="C403" s="12">
        <v>16.09</v>
      </c>
      <c r="D403">
        <v>134242.59</v>
      </c>
      <c r="E403">
        <v>135138.07</v>
      </c>
      <c r="F403" s="70" t="str">
        <f>IFERROR(VLOOKUP(A403,SHORTVOL!$A$2:$E$10000,5,0),"")</f>
        <v/>
      </c>
      <c r="G403" s="70"/>
      <c r="H403">
        <v>109492.66</v>
      </c>
      <c r="I403">
        <v>110219.98</v>
      </c>
      <c r="J403">
        <f>(1/(1-91/360*VLOOKUP($A403,Tbills!$B$4:$C$974,2,1)/100))^((1)/91)-1</f>
        <v>1.0565066631462727E-4</v>
      </c>
      <c r="K403" s="2">
        <f t="shared" si="32"/>
        <v>355169.82568023517</v>
      </c>
      <c r="N403">
        <f t="shared" si="30"/>
        <v>613647691.2038362</v>
      </c>
      <c r="P403">
        <f>P402*(1-IF($A403&lt;=P398,P$1,P$1+IF(AND(WEEKDAY($A403)&lt;&gt;1,WEEKDAY($A403)&lt;&gt;7),Q$1,0)))^($A403-$A402)*(1-0.5*(E403/E402-1))</f>
        <v>11.260875277157584</v>
      </c>
      <c r="R403" s="2">
        <f t="shared" si="33"/>
        <v>199.91553287788275</v>
      </c>
      <c r="T403" s="61">
        <f t="shared" si="31"/>
        <v>244.42735340304827</v>
      </c>
      <c r="V403">
        <f>V402*$E403/$E402*(1-(V$1+V$5+IF(AND(WEEKDAY(A403)&lt;&gt;1,WEEKDAY(A403)&lt;&gt;7),IF(A403&lt;W$2,W$1,W$3),0)))^($A403-$A402)</f>
        <v>337343.20662690338</v>
      </c>
      <c r="X403" s="78" t="str">
        <f>IF(A403&gt;X$3,X402*(1-X$1+J403)^($A403-$A402)*(F403/F402),IF(A403=X$3,X$2,""))</f>
        <v/>
      </c>
      <c r="Y403" s="63"/>
      <c r="Z403" s="63"/>
      <c r="AA403" s="63"/>
      <c r="AB403">
        <f>ROW()</f>
        <v>403</v>
      </c>
      <c r="AC403">
        <f>B403/C403</f>
        <v>1.0012430080795525</v>
      </c>
      <c r="AD403">
        <f>AD402*(1-(AD$1+AD$5))^($A403-$A402)*(1+2*(E403/E402-1))</f>
        <v>15667102113.985455</v>
      </c>
      <c r="AG403">
        <f t="shared" si="34"/>
        <v>7.1012629636863638</v>
      </c>
      <c r="AJ403">
        <f>AJ402*(1-AJ$1+J402)^($A403-$A402)*(2-E403/E402)</f>
        <v>6.2062772752500024</v>
      </c>
      <c r="AL403">
        <f>AL402*(1-AL$1+J403)^($A403-$A402)*(1+2*(E403/E402-1))</f>
        <v>783023266006.23425</v>
      </c>
      <c r="AN403">
        <f>AN402*(1-AN$1+J403)^($A403-$A402)*(2-I403/I402)</f>
        <v>25.803482292064995</v>
      </c>
    </row>
    <row r="404" spans="1:40" x14ac:dyDescent="0.25">
      <c r="A404" s="1">
        <v>38646</v>
      </c>
      <c r="B404" s="12">
        <v>16.13</v>
      </c>
      <c r="C404" s="12">
        <v>15.94</v>
      </c>
      <c r="D404">
        <v>133720.28</v>
      </c>
      <c r="E404">
        <v>134597.99</v>
      </c>
      <c r="F404" s="70" t="str">
        <f>IFERROR(VLOOKUP(A404,SHORTVOL!$A$2:$E$10000,5,0),"")</f>
        <v/>
      </c>
      <c r="G404" s="70"/>
      <c r="H404">
        <v>109002.54</v>
      </c>
      <c r="I404">
        <v>109714.96</v>
      </c>
      <c r="J404">
        <f>(1/(1-91/360*VLOOKUP($A404,Tbills!$B$4:$C$974,2,1)/100))^((1)/91)-1</f>
        <v>1.0565066631462727E-4</v>
      </c>
      <c r="K404" s="2">
        <f t="shared" si="32"/>
        <v>353779.30714132887</v>
      </c>
      <c r="N404">
        <f t="shared" si="30"/>
        <v>609963172.89893162</v>
      </c>
      <c r="P404">
        <f>P403*(1-IF($A404&lt;=P399,P$1,P$1+IF(AND(WEEKDAY($A404)&lt;&gt;1,WEEKDAY($A404)&lt;&gt;7),Q$1,0)))^($A404-$A403)*(1-0.5*(E404/E403-1))</f>
        <v>11.283083673535661</v>
      </c>
      <c r="R404" s="2">
        <f t="shared" si="33"/>
        <v>199.01580178629953</v>
      </c>
      <c r="T404" s="61">
        <f t="shared" si="31"/>
        <v>243.32756102804154</v>
      </c>
      <c r="V404">
        <f>V403*$E404/$E403*(1-(V$1+V$5+IF(AND(WEEKDAY(A404)&lt;&gt;1,WEEKDAY(A404)&lt;&gt;7),IF(A404&lt;W$2,W$1,W$3),0)))^($A404-$A403)</f>
        <v>335985.34713616286</v>
      </c>
      <c r="X404" s="78" t="str">
        <f>IF(A404&gt;X$3,X403*(1-X$1+J404)^($A404-$A403)*(F404/F403),IF(A404=X$3,X$2,""))</f>
        <v/>
      </c>
      <c r="Y404" s="63"/>
      <c r="Z404" s="63"/>
      <c r="AA404" s="63"/>
      <c r="AB404">
        <f>ROW()</f>
        <v>404</v>
      </c>
      <c r="AC404">
        <f>B404/C404</f>
        <v>1.0119196988707653</v>
      </c>
      <c r="AD404">
        <f>AD403*(1-(AD$1+AD$5))^($A404-$A403)*(1+2*(E404/E403-1))</f>
        <v>15541351063.837656</v>
      </c>
      <c r="AG404">
        <f t="shared" si="34"/>
        <v>7.1293111325013889</v>
      </c>
      <c r="AJ404">
        <f>AJ403*(1-AJ$1+J403)^($A404-$A403)*(2-E404/E403)</f>
        <v>6.2315085478762047</v>
      </c>
      <c r="AL404">
        <f>AL403*(1-AL$1+J404)^($A404-$A403)*(1+2*(E404/E403-1))</f>
        <v>776811504570.04443</v>
      </c>
      <c r="AN404">
        <f>AN403*(1-AN$1+J404)^($A404-$A403)*(2-I404/I403)</f>
        <v>25.923491885037002</v>
      </c>
    </row>
    <row r="405" spans="1:40" x14ac:dyDescent="0.25">
      <c r="A405" s="1">
        <v>38649</v>
      </c>
      <c r="B405" s="12">
        <v>14.74</v>
      </c>
      <c r="C405" s="12">
        <v>14.84</v>
      </c>
      <c r="D405">
        <v>129868.42</v>
      </c>
      <c r="E405">
        <v>130678.18</v>
      </c>
      <c r="F405" s="70" t="str">
        <f>IFERROR(VLOOKUP(A405,SHORTVOL!$A$2:$E$10000,5,0),"")</f>
        <v/>
      </c>
      <c r="G405" s="70"/>
      <c r="H405">
        <v>107261.66</v>
      </c>
      <c r="I405">
        <v>107927.93</v>
      </c>
      <c r="J405">
        <f>(1/(1-91/360*VLOOKUP($A405,Tbills!$B$4:$C$974,2,1)/100))^((1)/91)-1</f>
        <v>1.074740091571158E-4</v>
      </c>
      <c r="K405" s="2">
        <f t="shared" si="32"/>
        <v>343563.43584123306</v>
      </c>
      <c r="N405">
        <f t="shared" si="30"/>
        <v>583301049.63576162</v>
      </c>
      <c r="P405">
        <f>P404*(1-IF($A405&lt;=P400,P$1,P$1+IF(AND(WEEKDAY($A405)&lt;&gt;1,WEEKDAY($A405)&lt;&gt;7),Q$1,0)))^($A405-$A404)*(1-0.5*(E405/E404-1))</f>
        <v>11.446484825764777</v>
      </c>
      <c r="R405" s="2">
        <f t="shared" si="33"/>
        <v>195.82299433943979</v>
      </c>
      <c r="T405" s="61">
        <f t="shared" si="31"/>
        <v>239.42464787625178</v>
      </c>
      <c r="V405">
        <f>V404*$E405/$E404*(1-(V$1+V$5+IF(AND(WEEKDAY(A405)&lt;&gt;1,WEEKDAY(A405)&lt;&gt;7),IF(A405&lt;W$2,W$1,W$3),0)))^($A405-$A404)</f>
        <v>326172.51294374309</v>
      </c>
      <c r="X405" s="78" t="str">
        <f>IF(A405&gt;X$3,X404*(1-X$1+J405)^($A405-$A404)*(F405/F404),IF(A405=X$3,X$2,""))</f>
        <v/>
      </c>
      <c r="Y405" s="63"/>
      <c r="Z405" s="63"/>
      <c r="AA405" s="63"/>
      <c r="AB405">
        <f>ROW()</f>
        <v>405</v>
      </c>
      <c r="AC405">
        <f>B405/C405</f>
        <v>0.99326145552560652</v>
      </c>
      <c r="AD405">
        <f>AD404*(1-(AD$1+AD$5))^($A405-$A404)*(1+2*(E405/E404-1))</f>
        <v>14634670076.634804</v>
      </c>
      <c r="AG405">
        <f t="shared" si="34"/>
        <v>7.3359083257113999</v>
      </c>
      <c r="AJ405">
        <f>AJ404*(1-AJ$1+J404)^($A405-$A404)*(2-E405/E404)</f>
        <v>6.4143058525767964</v>
      </c>
      <c r="AL405">
        <f>AL404*(1-AL$1+J405)^($A405-$A404)*(1+2*(E405/E404-1))</f>
        <v>731703018114.67188</v>
      </c>
      <c r="AN405">
        <f>AN404*(1-AN$1+J405)^($A405-$A404)*(2-I405/I404)</f>
        <v>26.351303546944884</v>
      </c>
    </row>
    <row r="406" spans="1:40" x14ac:dyDescent="0.25">
      <c r="A406" s="1">
        <v>38650</v>
      </c>
      <c r="B406" s="12">
        <v>14.53</v>
      </c>
      <c r="C406" s="12">
        <v>14.51</v>
      </c>
      <c r="D406">
        <v>128650.23</v>
      </c>
      <c r="E406">
        <v>129438.35</v>
      </c>
      <c r="F406" s="70" t="str">
        <f>IFERROR(VLOOKUP(A406,SHORTVOL!$A$2:$E$10000,5,0),"")</f>
        <v/>
      </c>
      <c r="G406" s="70"/>
      <c r="H406">
        <v>107207.26</v>
      </c>
      <c r="I406">
        <v>107861.59</v>
      </c>
      <c r="J406">
        <f>(1/(1-91/360*VLOOKUP($A406,Tbills!$B$4:$C$974,2,1)/100))^((1)/91)-1</f>
        <v>1.074740091571158E-4</v>
      </c>
      <c r="K406" s="2">
        <f t="shared" si="32"/>
        <v>340332.44801904308</v>
      </c>
      <c r="N406">
        <f t="shared" si="30"/>
        <v>574994293.82989001</v>
      </c>
      <c r="P406">
        <f>P405*(1-IF($A406&lt;=P401,P$1,P$1+IF(AND(WEEKDAY($A406)&lt;&gt;1,WEEKDAY($A406)&lt;&gt;7),Q$1,0)))^($A406-$A405)*(1-0.5*(E406/E405-1))</f>
        <v>11.50048566218921</v>
      </c>
      <c r="R406" s="2">
        <f t="shared" si="33"/>
        <v>195.71890616133655</v>
      </c>
      <c r="T406" s="61">
        <f t="shared" si="31"/>
        <v>239.29764583099157</v>
      </c>
      <c r="V406">
        <f>V405*$E406/$E405*(1-(V$1+V$5+IF(AND(WEEKDAY(A406)&lt;&gt;1,WEEKDAY(A406)&lt;&gt;7),IF(A406&lt;W$2,W$1,W$3),0)))^($A406-$A405)</f>
        <v>323068.6053704056</v>
      </c>
      <c r="X406" s="78" t="str">
        <f>IF(A406&gt;X$3,X405*(1-X$1+J406)^($A406-$A405)*(F406/F405),IF(A406=X$3,X$2,""))</f>
        <v/>
      </c>
      <c r="Y406" s="63"/>
      <c r="Z406" s="63"/>
      <c r="AA406" s="63"/>
      <c r="AB406">
        <f>ROW()</f>
        <v>406</v>
      </c>
      <c r="AC406">
        <f>B406/C406</f>
        <v>1.0013783597518953</v>
      </c>
      <c r="AD406">
        <f>AD405*(1-(AD$1+AD$5))^($A406-$A405)*(1+2*(E406/E405-1))</f>
        <v>14356488750.167225</v>
      </c>
      <c r="AG406">
        <f t="shared" si="34"/>
        <v>7.4051640076528793</v>
      </c>
      <c r="AJ406">
        <f>AJ405*(1-AJ$1+J405)^($A406-$A405)*(2-E406/E405)</f>
        <v>6.475619018077535</v>
      </c>
      <c r="AL406">
        <f>AL405*(1-AL$1+J406)^($A406-$A405)*(1+2*(E406/E405-1))</f>
        <v>717863418299.21179</v>
      </c>
      <c r="AN406">
        <f>AN405*(1-AN$1+J406)^($A406-$A405)*(2-I406/I405)</f>
        <v>26.369359472565367</v>
      </c>
    </row>
    <row r="407" spans="1:40" x14ac:dyDescent="0.25">
      <c r="A407" s="1">
        <v>38651</v>
      </c>
      <c r="B407" s="12">
        <v>14.59</v>
      </c>
      <c r="C407" s="12">
        <v>14.59</v>
      </c>
      <c r="D407">
        <v>127059.77</v>
      </c>
      <c r="E407">
        <v>127824.24</v>
      </c>
      <c r="F407" s="70" t="str">
        <f>IFERROR(VLOOKUP(A407,SHORTVOL!$A$2:$E$10000,5,0),"")</f>
        <v/>
      </c>
      <c r="G407" s="70"/>
      <c r="H407">
        <v>106400.77</v>
      </c>
      <c r="I407">
        <v>107038.58</v>
      </c>
      <c r="J407">
        <f>(1/(1-91/360*VLOOKUP($A407,Tbills!$B$4:$C$974,2,1)/100))^((1)/91)-1</f>
        <v>1.074740091571158E-4</v>
      </c>
      <c r="K407" s="2">
        <f t="shared" si="32"/>
        <v>336116.83524504025</v>
      </c>
      <c r="N407">
        <f t="shared" si="30"/>
        <v>564233523.26266921</v>
      </c>
      <c r="P407">
        <f>P406*(1-IF($A407&lt;=P402,P$1,P$1+IF(AND(WEEKDAY($A407)&lt;&gt;1,WEEKDAY($A407)&lt;&gt;7),Q$1,0)))^($A407-$A406)*(1-0.5*(E407/E406-1))</f>
        <v>11.571890608230392</v>
      </c>
      <c r="R407" s="2">
        <f t="shared" si="33"/>
        <v>194.24183157161426</v>
      </c>
      <c r="T407" s="61">
        <f t="shared" si="31"/>
        <v>237.49194632565147</v>
      </c>
      <c r="V407">
        <f>V406*$E407/$E406*(1-(V$1+V$5+IF(AND(WEEKDAY(A407)&lt;&gt;1,WEEKDAY(A407)&lt;&gt;7),IF(A407&lt;W$2,W$1,W$3),0)))^($A407-$A406)</f>
        <v>319030.72761850682</v>
      </c>
      <c r="X407" s="78" t="str">
        <f>IF(A407&gt;X$3,X406*(1-X$1+J407)^($A407-$A406)*(F407/F406),IF(A407=X$3,X$2,""))</f>
        <v/>
      </c>
      <c r="Y407" s="63"/>
      <c r="Z407" s="63"/>
      <c r="AA407" s="63"/>
      <c r="AB407">
        <f>ROW()</f>
        <v>407</v>
      </c>
      <c r="AC407">
        <f>B407/C407</f>
        <v>1</v>
      </c>
      <c r="AD407">
        <f>AD406*(1-(AD$1+AD$5))^($A407-$A406)*(1+2*(E407/E406-1))</f>
        <v>13997963136.875179</v>
      </c>
      <c r="AG407">
        <f t="shared" si="34"/>
        <v>7.4971579919591846</v>
      </c>
      <c r="AJ407">
        <f>AJ406*(1-AJ$1+J406)^($A407-$A406)*(2-E407/E406)</f>
        <v>6.5568328199422803</v>
      </c>
      <c r="AL407">
        <f>AL406*(1-AL$1+J407)^($A407-$A406)*(1+2*(E407/E406-1))</f>
        <v>700003337313.93933</v>
      </c>
      <c r="AN407">
        <f>AN406*(1-AN$1+J407)^($A407-$A406)*(2-I407/I406)</f>
        <v>26.572436956518942</v>
      </c>
    </row>
    <row r="408" spans="1:40" x14ac:dyDescent="0.25">
      <c r="A408" s="1">
        <v>38652</v>
      </c>
      <c r="B408" s="12">
        <v>16.02</v>
      </c>
      <c r="C408" s="12">
        <v>15.77</v>
      </c>
      <c r="D408">
        <v>131270.99</v>
      </c>
      <c r="E408">
        <v>132047.06</v>
      </c>
      <c r="F408" s="70" t="str">
        <f>IFERROR(VLOOKUP(A408,SHORTVOL!$A$2:$E$10000,5,0),"")</f>
        <v/>
      </c>
      <c r="G408" s="70"/>
      <c r="H408">
        <v>107709.13</v>
      </c>
      <c r="I408">
        <v>108343.28</v>
      </c>
      <c r="J408">
        <f>(1/(1-91/360*VLOOKUP($A408,Tbills!$B$4:$C$974,2,1)/100))^((1)/91)-1</f>
        <v>1.074740091571158E-4</v>
      </c>
      <c r="K408" s="2">
        <f t="shared" si="32"/>
        <v>347248.49460434058</v>
      </c>
      <c r="N408">
        <f t="shared" si="30"/>
        <v>592187994.58383226</v>
      </c>
      <c r="P408">
        <f>P407*(1-IF($A408&lt;=P403,P$1,P$1+IF(AND(WEEKDAY($A408)&lt;&gt;1,WEEKDAY($A408)&lt;&gt;7),Q$1,0)))^($A408-$A407)*(1-0.5*(E408/E407-1))</f>
        <v>11.380449074778539</v>
      </c>
      <c r="R408" s="2">
        <f t="shared" si="33"/>
        <v>196.62553705773118</v>
      </c>
      <c r="T408" s="61">
        <f t="shared" si="31"/>
        <v>240.40667394537326</v>
      </c>
      <c r="V408">
        <f>V407*$E408/$E407*(1-(V$1+V$5+IF(AND(WEEKDAY(A408)&lt;&gt;1,WEEKDAY(A408)&lt;&gt;7),IF(A408&lt;W$2,W$1,W$3),0)))^($A408-$A407)</f>
        <v>329560.79188954126</v>
      </c>
      <c r="X408" s="78" t="str">
        <f>IF(A408&gt;X$3,X407*(1-X$1+J408)^($A408-$A407)*(F408/F407),IF(A408=X$3,X$2,""))</f>
        <v/>
      </c>
      <c r="Y408" s="63"/>
      <c r="Z408" s="63"/>
      <c r="AA408" s="63"/>
      <c r="AB408">
        <f>ROW()</f>
        <v>408</v>
      </c>
      <c r="AC408">
        <f>B408/C408</f>
        <v>1.015852885225111</v>
      </c>
      <c r="AD408">
        <f>AD407*(1-(AD$1+AD$5))^($A408-$A407)*(1+2*(E408/E407-1))</f>
        <v>14922337709.529202</v>
      </c>
      <c r="AG408">
        <f t="shared" si="34"/>
        <v>7.2491431538558055</v>
      </c>
      <c r="AJ408">
        <f>AJ407*(1-AJ$1+J407)^($A408-$A407)*(2-E408/E407)</f>
        <v>6.3406672542835061</v>
      </c>
      <c r="AL408">
        <f>AL407*(1-AL$1+J408)^($A408-$A407)*(1+2*(E408/E407-1))</f>
        <v>746300627574.53259</v>
      </c>
      <c r="AN408">
        <f>AN407*(1-AN$1+J408)^($A408-$A407)*(2-I408/I407)</f>
        <v>26.250394046852236</v>
      </c>
    </row>
    <row r="409" spans="1:40" x14ac:dyDescent="0.25">
      <c r="A409" s="1">
        <v>38653</v>
      </c>
      <c r="B409" s="12">
        <v>14.25</v>
      </c>
      <c r="C409" s="12">
        <v>14.62</v>
      </c>
      <c r="D409">
        <v>128496.58</v>
      </c>
      <c r="E409">
        <v>129242.06</v>
      </c>
      <c r="F409" s="70" t="str">
        <f>IFERROR(VLOOKUP(A409,SHORTVOL!$A$2:$E$10000,5,0),"")</f>
        <v/>
      </c>
      <c r="G409" s="70"/>
      <c r="H409">
        <v>106398.3</v>
      </c>
      <c r="I409">
        <v>107013.09</v>
      </c>
      <c r="J409">
        <f>(1/(1-91/360*VLOOKUP($A409,Tbills!$B$4:$C$974,2,1)/100))^((1)/91)-1</f>
        <v>1.074740091571158E-4</v>
      </c>
      <c r="K409" s="2">
        <f t="shared" si="32"/>
        <v>339901.11574794172</v>
      </c>
      <c r="N409">
        <f t="shared" si="30"/>
        <v>573313231.85853839</v>
      </c>
      <c r="P409">
        <f>P408*(1-IF($A409&lt;=P404,P$1,P$1+IF(AND(WEEKDAY($A409)&lt;&gt;1,WEEKDAY($A409)&lt;&gt;7),Q$1,0)))^($A409-$A408)*(1-0.5*(E409/E408-1))</f>
        <v>11.50102390321288</v>
      </c>
      <c r="R409" s="2">
        <f t="shared" si="33"/>
        <v>194.2278501389064</v>
      </c>
      <c r="T409" s="61">
        <f t="shared" si="31"/>
        <v>237.47537227648974</v>
      </c>
      <c r="V409">
        <f>V408*$E409/$E408*(1-(V$1+V$5+IF(AND(WEEKDAY(A409)&lt;&gt;1,WEEKDAY(A409)&lt;&gt;7),IF(A409&lt;W$2,W$1,W$3),0)))^($A409-$A408)</f>
        <v>322550.84178039868</v>
      </c>
      <c r="X409" s="78" t="str">
        <f>IF(A409&gt;X$3,X408*(1-X$1+J409)^($A409-$A408)*(F409/F408),IF(A409=X$3,X$2,""))</f>
        <v/>
      </c>
      <c r="Y409" s="63"/>
      <c r="Z409" s="63"/>
      <c r="AA409" s="63"/>
      <c r="AB409">
        <f>ROW()</f>
        <v>409</v>
      </c>
      <c r="AC409">
        <f>B409/C409</f>
        <v>0.97469220246238031</v>
      </c>
      <c r="AD409">
        <f>AD408*(1-(AD$1+AD$5))^($A409-$A408)*(1+2*(E409/E408-1))</f>
        <v>14287882879.666132</v>
      </c>
      <c r="AG409">
        <f t="shared" si="34"/>
        <v>7.4027877428899886</v>
      </c>
      <c r="AJ409">
        <f>AJ408*(1-AJ$1+J408)^($A409-$A408)*(2-E409/E408)</f>
        <v>6.4758148471695209</v>
      </c>
      <c r="AL409">
        <f>AL408*(1-AL$1+J409)^($A409-$A408)*(1+2*(E409/E408-1))</f>
        <v>714638651467.93274</v>
      </c>
      <c r="AN409">
        <f>AN408*(1-AN$1+J409)^($A409-$A408)*(2-I409/I408)</f>
        <v>26.574557610853898</v>
      </c>
    </row>
    <row r="410" spans="1:40" x14ac:dyDescent="0.25">
      <c r="A410" s="1">
        <v>38656</v>
      </c>
      <c r="B410" s="12">
        <v>15.32</v>
      </c>
      <c r="C410" s="12">
        <v>14.45</v>
      </c>
      <c r="D410">
        <v>127204.44</v>
      </c>
      <c r="E410">
        <v>127900.75</v>
      </c>
      <c r="F410" s="70" t="str">
        <f>IFERROR(VLOOKUP(A410,SHORTVOL!$A$2:$E$10000,5,0),"")</f>
        <v/>
      </c>
      <c r="G410" s="70"/>
      <c r="H410">
        <v>105904.45</v>
      </c>
      <c r="I410">
        <v>106481.88</v>
      </c>
      <c r="J410">
        <f>(1/(1-91/360*VLOOKUP($A410,Tbills!$B$4:$C$974,2,1)/100))^((1)/91)-1</f>
        <v>1.0859621831937893E-4</v>
      </c>
      <c r="K410" s="2">
        <f t="shared" si="32"/>
        <v>336458.51391600422</v>
      </c>
      <c r="N410">
        <f t="shared" si="30"/>
        <v>564371990.22271657</v>
      </c>
      <c r="P410">
        <f>P409*(1-IF($A410&lt;=P405,P$1,P$1+IF(AND(WEEKDAY($A410)&lt;&gt;1,WEEKDAY($A410)&lt;&gt;7),Q$1,0)))^($A410-$A409)*(1-0.5*(E410/E409-1))</f>
        <v>11.559801652007353</v>
      </c>
      <c r="R410" s="2">
        <f t="shared" si="33"/>
        <v>193.31219578196894</v>
      </c>
      <c r="T410" s="61">
        <f t="shared" si="31"/>
        <v>236.35661186936014</v>
      </c>
      <c r="V410">
        <f>V409*$E410/$E409*(1-(V$1+V$5+IF(AND(WEEKDAY(A410)&lt;&gt;1,WEEKDAY(A410)&lt;&gt;7),IF(A410&lt;W$2,W$1,W$3),0)))^($A410-$A409)</f>
        <v>319175.77265379787</v>
      </c>
      <c r="X410" s="78" t="str">
        <f>IF(A410&gt;X$3,X409*(1-X$1+J410)^($A410-$A409)*(F410/F409),IF(A410=X$3,X$2,""))</f>
        <v/>
      </c>
      <c r="Y410" s="63"/>
      <c r="Z410" s="63"/>
      <c r="AA410" s="63"/>
      <c r="AB410">
        <f>ROW()</f>
        <v>410</v>
      </c>
      <c r="AC410">
        <f>B410/C410</f>
        <v>1.0602076124567474</v>
      </c>
      <c r="AD410">
        <f>AD409*(1-(AD$1+AD$5))^($A410-$A409)*(1+2*(E410/E409-1))</f>
        <v>13989901227.889591</v>
      </c>
      <c r="AG410">
        <f t="shared" si="34"/>
        <v>7.4785708821130354</v>
      </c>
      <c r="AJ410">
        <f>AJ409*(1-AJ$1+J409)^($A410-$A409)*(2-E410/E409)</f>
        <v>6.5444063580643492</v>
      </c>
      <c r="AL410">
        <f>AL409*(1-AL$1+J410)^($A410-$A409)*(1+2*(E410/E409-1))</f>
        <v>699938306533.61023</v>
      </c>
      <c r="AN410">
        <f>AN409*(1-AN$1+J410)^($A410-$A409)*(2-I410/I409)</f>
        <v>26.712210730914681</v>
      </c>
    </row>
    <row r="411" spans="1:40" x14ac:dyDescent="0.25">
      <c r="A411" s="1">
        <v>38657</v>
      </c>
      <c r="B411" s="12">
        <v>14.85</v>
      </c>
      <c r="C411" s="12">
        <v>14.63</v>
      </c>
      <c r="D411">
        <v>126691.78</v>
      </c>
      <c r="E411">
        <v>127371.4</v>
      </c>
      <c r="F411" s="70" t="str">
        <f>IFERROR(VLOOKUP(A411,SHORTVOL!$A$2:$E$10000,5,0),"")</f>
        <v/>
      </c>
      <c r="G411" s="70"/>
      <c r="H411">
        <v>105625.73</v>
      </c>
      <c r="I411">
        <v>106190.07</v>
      </c>
      <c r="J411">
        <f>(1/(1-91/360*VLOOKUP($A411,Tbills!$B$4:$C$974,2,1)/100))^((1)/91)-1</f>
        <v>1.0859621831937893E-4</v>
      </c>
      <c r="K411" s="2">
        <f t="shared" si="32"/>
        <v>335094.34605898667</v>
      </c>
      <c r="N411">
        <f t="shared" si="30"/>
        <v>560862915.06906927</v>
      </c>
      <c r="P411">
        <f>P410*(1-IF($A411&lt;=P406,P$1,P$1+IF(AND(WEEKDAY($A411)&lt;&gt;1,WEEKDAY($A411)&lt;&gt;7),Q$1,0)))^($A411-$A410)*(1-0.5*(E411/E410-1))</f>
        <v>11.583421757223222</v>
      </c>
      <c r="R411" s="2">
        <f t="shared" si="33"/>
        <v>192.79873429042956</v>
      </c>
      <c r="T411" s="61">
        <f t="shared" si="31"/>
        <v>235.72907733721669</v>
      </c>
      <c r="V411">
        <f>V410*$E411/$E410*(1-(V$1+V$5+IF(AND(WEEKDAY(A411)&lt;&gt;1,WEEKDAY(A411)&lt;&gt;7),IF(A411&lt;W$2,W$1,W$3),0)))^($A411-$A410)</f>
        <v>317845.63823315431</v>
      </c>
      <c r="X411" s="78" t="str">
        <f>IF(A411&gt;X$3,X410*(1-X$1+J411)^($A411-$A410)*(F411/F410),IF(A411=X$3,X$2,""))</f>
        <v/>
      </c>
      <c r="Y411" s="63"/>
      <c r="Z411" s="63"/>
      <c r="AA411" s="63"/>
      <c r="AB411">
        <f>ROW()</f>
        <v>411</v>
      </c>
      <c r="AC411">
        <f>B411/C411</f>
        <v>1.0150375939849623</v>
      </c>
      <c r="AD411">
        <f>AD410*(1-(AD$1+AD$5))^($A411-$A410)*(1+2*(E411/E410-1))</f>
        <v>13873632113.671383</v>
      </c>
      <c r="AG411">
        <f t="shared" si="34"/>
        <v>7.5091731038303138</v>
      </c>
      <c r="AJ411">
        <f>AJ410*(1-AJ$1+J410)^($A411-$A410)*(2-E411/E410)</f>
        <v>6.5719626433266054</v>
      </c>
      <c r="AL411">
        <f>AL410*(1-AL$1+J411)^($A411-$A410)*(1+2*(E411/E410-1))</f>
        <v>694188561099.81055</v>
      </c>
      <c r="AN411">
        <f>AN410*(1-AN$1+J411)^($A411-$A410)*(2-I411/I410)</f>
        <v>26.787332744610964</v>
      </c>
    </row>
    <row r="412" spans="1:40" x14ac:dyDescent="0.25">
      <c r="A412" s="1">
        <v>38658</v>
      </c>
      <c r="B412" s="12">
        <v>13.48</v>
      </c>
      <c r="C412" s="12">
        <v>14.31</v>
      </c>
      <c r="D412">
        <v>123066.99</v>
      </c>
      <c r="E412">
        <v>123713.33</v>
      </c>
      <c r="F412" s="70" t="str">
        <f>IFERROR(VLOOKUP(A412,SHORTVOL!$A$2:$E$10000,5,0),"")</f>
        <v/>
      </c>
      <c r="G412" s="70"/>
      <c r="H412">
        <v>103632.41</v>
      </c>
      <c r="I412">
        <v>104174.57</v>
      </c>
      <c r="J412">
        <f>(1/(1-91/360*VLOOKUP($A412,Tbills!$B$4:$C$974,2,1)/100))^((1)/91)-1</f>
        <v>1.0859621831937893E-4</v>
      </c>
      <c r="K412" s="2">
        <f t="shared" si="32"/>
        <v>325498.99433505652</v>
      </c>
      <c r="N412">
        <f t="shared" si="30"/>
        <v>536696036.03584242</v>
      </c>
      <c r="P412">
        <f>P411*(1-IF($A412&lt;=P407,P$1,P$1+IF(AND(WEEKDAY($A412)&lt;&gt;1,WEEKDAY($A412)&lt;&gt;7),Q$1,0)))^($A412-$A411)*(1-0.5*(E412/E411-1))</f>
        <v>11.749452213432937</v>
      </c>
      <c r="R412" s="2">
        <f t="shared" si="33"/>
        <v>189.15571320633674</v>
      </c>
      <c r="T412" s="61">
        <f t="shared" si="31"/>
        <v>231.27512106185685</v>
      </c>
      <c r="V412">
        <f>V411*$E412/$E411*(1-(V$1+V$5+IF(AND(WEEKDAY(A412)&lt;&gt;1,WEEKDAY(A412)&lt;&gt;7),IF(A412&lt;W$2,W$1,W$3),0)))^($A412-$A411)</f>
        <v>308708.3219497414</v>
      </c>
      <c r="X412" s="78" t="str">
        <f>IF(A412&gt;X$3,X411*(1-X$1+J412)^($A412-$A411)*(F412/F411),IF(A412=X$3,X$2,""))</f>
        <v/>
      </c>
      <c r="Y412" s="63"/>
      <c r="Z412" s="63"/>
      <c r="AA412" s="63"/>
      <c r="AB412">
        <f>ROW()</f>
        <v>412</v>
      </c>
      <c r="AC412">
        <f>B412/C412</f>
        <v>0.94199860237596089</v>
      </c>
      <c r="AD412">
        <f>AD411*(1-(AD$1+AD$5))^($A412-$A411)*(1+2*(E412/E411-1))</f>
        <v>13076297991.764317</v>
      </c>
      <c r="AG412">
        <f t="shared" si="34"/>
        <v>7.7244746103423791</v>
      </c>
      <c r="AJ412">
        <f>AJ411*(1-AJ$1+J411)^($A412-$A411)*(2-E412/E411)</f>
        <v>6.7611916552897098</v>
      </c>
      <c r="AL412">
        <f>AL411*(1-AL$1+J412)^($A412-$A411)*(1+2*(E412/E411-1))</f>
        <v>654356246682.40332</v>
      </c>
      <c r="AN412">
        <f>AN411*(1-AN$1+J412)^($A412-$A411)*(2-I412/I411)</f>
        <v>27.297714113187016</v>
      </c>
    </row>
    <row r="413" spans="1:40" x14ac:dyDescent="0.25">
      <c r="A413" s="1">
        <v>38659</v>
      </c>
      <c r="B413" s="12">
        <v>13</v>
      </c>
      <c r="C413" s="12">
        <v>13.5</v>
      </c>
      <c r="D413">
        <v>118161.88</v>
      </c>
      <c r="E413">
        <v>118769.02</v>
      </c>
      <c r="F413" s="70" t="str">
        <f>IFERROR(VLOOKUP(A413,SHORTVOL!$A$2:$E$10000,5,0),"")</f>
        <v/>
      </c>
      <c r="G413" s="70"/>
      <c r="H413">
        <v>101748.72</v>
      </c>
      <c r="I413">
        <v>102269.72</v>
      </c>
      <c r="J413">
        <f>(1/(1-91/360*VLOOKUP($A413,Tbills!$B$4:$C$974,2,1)/100))^((1)/91)-1</f>
        <v>1.0859621831937893E-4</v>
      </c>
      <c r="K413" s="2">
        <f t="shared" si="32"/>
        <v>312517.88378508989</v>
      </c>
      <c r="N413">
        <f t="shared" si="30"/>
        <v>504516917.77005178</v>
      </c>
      <c r="P413">
        <f>P412*(1-IF($A413&lt;=P408,P$1,P$1+IF(AND(WEEKDAY($A413)&lt;&gt;1,WEEKDAY($A413)&lt;&gt;7),Q$1,0)))^($A413-$A412)*(1-0.5*(E413/E412-1))</f>
        <v>11.983928793675027</v>
      </c>
      <c r="R413" s="2">
        <f t="shared" si="33"/>
        <v>185.71296764042037</v>
      </c>
      <c r="T413" s="61">
        <f t="shared" si="31"/>
        <v>227.06602627142698</v>
      </c>
      <c r="V413">
        <f>V412*$E413/$E412*(1-(V$1+V$5+IF(AND(WEEKDAY(A413)&lt;&gt;1,WEEKDAY(A413)&lt;&gt;7),IF(A413&lt;W$2,W$1,W$3),0)))^($A413-$A412)</f>
        <v>296362.00171537988</v>
      </c>
      <c r="X413" s="78" t="str">
        <f>IF(A413&gt;X$3,X412*(1-X$1+J413)^($A413-$A412)*(F413/F412),IF(A413=X$3,X$2,""))</f>
        <v/>
      </c>
      <c r="Y413" s="63"/>
      <c r="Z413" s="63"/>
      <c r="AA413" s="63"/>
      <c r="AB413">
        <f>ROW()</f>
        <v>413</v>
      </c>
      <c r="AC413">
        <f>B413/C413</f>
        <v>0.96296296296296291</v>
      </c>
      <c r="AD413">
        <f>AD412*(1-(AD$1+AD$5))^($A413-$A412)*(1+2*(E413/E412-1))</f>
        <v>12030681492.032469</v>
      </c>
      <c r="AG413">
        <f t="shared" si="34"/>
        <v>8.0328157559169249</v>
      </c>
      <c r="AJ413">
        <f>AJ412*(1-AJ$1+J412)^($A413-$A412)*(2-E413/E412)</f>
        <v>7.0319120333879095</v>
      </c>
      <c r="AL413">
        <f>AL412*(1-AL$1+J413)^($A413-$A412)*(1+2*(E413/E412-1))</f>
        <v>602090586993.50464</v>
      </c>
      <c r="AN413">
        <f>AN412*(1-AN$1+J413)^($A413-$A412)*(2-I413/I412)</f>
        <v>27.798848059830522</v>
      </c>
    </row>
    <row r="414" spans="1:40" x14ac:dyDescent="0.25">
      <c r="A414" s="1">
        <v>38660</v>
      </c>
      <c r="B414" s="12">
        <v>13.17</v>
      </c>
      <c r="C414" s="12">
        <v>13.65</v>
      </c>
      <c r="D414">
        <v>117422.31</v>
      </c>
      <c r="E414">
        <v>118012.75</v>
      </c>
      <c r="F414" s="70" t="str">
        <f>IFERROR(VLOOKUP(A414,SHORTVOL!$A$2:$E$10000,5,0),"")</f>
        <v/>
      </c>
      <c r="G414" s="70"/>
      <c r="H414">
        <v>101137.1</v>
      </c>
      <c r="I414">
        <v>101643.86</v>
      </c>
      <c r="J414">
        <f>(1/(1-91/360*VLOOKUP($A414,Tbills!$B$4:$C$974,2,1)/100))^((1)/91)-1</f>
        <v>1.0859621831937893E-4</v>
      </c>
      <c r="K414" s="2">
        <f t="shared" si="32"/>
        <v>310554.27551792044</v>
      </c>
      <c r="N414">
        <f t="shared" si="30"/>
        <v>499693306.26951724</v>
      </c>
      <c r="P414">
        <f>P413*(1-IF($A414&lt;=P409,P$1,P$1+IF(AND(WEEKDAY($A414)&lt;&gt;1,WEEKDAY($A414)&lt;&gt;7),Q$1,0)))^($A414-$A413)*(1-0.5*(E414/E413-1))</f>
        <v>12.021770140422113</v>
      </c>
      <c r="R414" s="2">
        <f t="shared" si="33"/>
        <v>184.59213045635374</v>
      </c>
      <c r="T414" s="61">
        <f t="shared" si="31"/>
        <v>225.69585749007408</v>
      </c>
      <c r="V414">
        <f>V413*$E414/$E413*(1-(V$1+V$5+IF(AND(WEEKDAY(A414)&lt;&gt;1,WEEKDAY(A414)&lt;&gt;7),IF(A414&lt;W$2,W$1,W$3),0)))^($A414-$A413)</f>
        <v>294466.42484995112</v>
      </c>
      <c r="X414" s="78" t="str">
        <f>IF(A414&gt;X$3,X413*(1-X$1+J414)^($A414-$A413)*(F414/F413),IF(A414=X$3,X$2,""))</f>
        <v/>
      </c>
      <c r="Y414" s="63"/>
      <c r="Z414" s="63"/>
      <c r="AA414" s="63"/>
      <c r="AB414">
        <f>ROW()</f>
        <v>414</v>
      </c>
      <c r="AC414">
        <f>B414/C414</f>
        <v>0.96483516483516485</v>
      </c>
      <c r="AD414">
        <f>AD413*(1-(AD$1+AD$5))^($A414-$A413)*(1+2*(E414/E413-1))</f>
        <v>11877068834.36058</v>
      </c>
      <c r="AG414">
        <f t="shared" si="34"/>
        <v>8.0835887557964181</v>
      </c>
      <c r="AJ414">
        <f>AJ413*(1-AJ$1+J413)^($A414-$A413)*(2-E414/E413)</f>
        <v>7.0771949836679875</v>
      </c>
      <c r="AL414">
        <f>AL413*(1-AL$1+J414)^($A414-$A413)*(1+2*(E414/E413-1))</f>
        <v>594460560474.56909</v>
      </c>
      <c r="AN414">
        <f>AN413*(1-AN$1+J414)^($A414-$A413)*(2-I414/I413)</f>
        <v>27.970971524335148</v>
      </c>
    </row>
    <row r="415" spans="1:40" x14ac:dyDescent="0.25">
      <c r="A415" s="1">
        <v>38663</v>
      </c>
      <c r="B415" s="12">
        <v>13.1</v>
      </c>
      <c r="C415" s="12">
        <v>13.63</v>
      </c>
      <c r="D415">
        <v>116844.51</v>
      </c>
      <c r="E415">
        <v>117393.59</v>
      </c>
      <c r="F415" s="70" t="str">
        <f>IFERROR(VLOOKUP(A415,SHORTVOL!$A$2:$E$10000,5,0),"")</f>
        <v/>
      </c>
      <c r="G415" s="70"/>
      <c r="H415">
        <v>100671.26</v>
      </c>
      <c r="I415">
        <v>101142.57</v>
      </c>
      <c r="J415">
        <f>(1/(1-91/360*VLOOKUP($A415,Tbills!$B$4:$C$974,2,1)/100))^((1)/91)-1</f>
        <v>1.0803509925727539E-4</v>
      </c>
      <c r="K415" s="2">
        <f t="shared" si="32"/>
        <v>309003.52606880345</v>
      </c>
      <c r="N415">
        <f t="shared" si="30"/>
        <v>495746544.60855579</v>
      </c>
      <c r="P415">
        <f>P414*(1-IF($A415&lt;=P410,P$1,P$1+IF(AND(WEEKDAY($A415)&lt;&gt;1,WEEKDAY($A415)&lt;&gt;7),Q$1,0)))^($A415-$A414)*(1-0.5*(E415/E414-1))</f>
        <v>12.052365435905529</v>
      </c>
      <c r="R415" s="2">
        <f t="shared" si="33"/>
        <v>183.72845399109463</v>
      </c>
      <c r="T415" s="61">
        <f t="shared" si="31"/>
        <v>224.64060195225068</v>
      </c>
      <c r="V415">
        <f>V414*$E415/$E414*(1-(V$1+V$5+IF(AND(WEEKDAY(A415)&lt;&gt;1,WEEKDAY(A415)&lt;&gt;7),IF(A415&lt;W$2,W$1,W$3),0)))^($A415-$A414)</f>
        <v>292896.21271465759</v>
      </c>
      <c r="X415" s="78" t="str">
        <f>IF(A415&gt;X$3,X414*(1-X$1+J415)^($A415-$A414)*(F415/F414),IF(A415=X$3,X$2,""))</f>
        <v/>
      </c>
      <c r="Y415" s="63"/>
      <c r="Z415" s="63"/>
      <c r="AA415" s="63"/>
      <c r="AB415">
        <f>ROW()</f>
        <v>415</v>
      </c>
      <c r="AC415">
        <f>B415/C415</f>
        <v>0.96111518708730737</v>
      </c>
      <c r="AD415">
        <f>AD414*(1-(AD$1+AD$5))^($A415-$A414)*(1+2*(E415/E414-1))</f>
        <v>11751253438.309553</v>
      </c>
      <c r="AG415">
        <f t="shared" si="34"/>
        <v>8.1248643617486387</v>
      </c>
      <c r="AJ415">
        <f>AJ414*(1-AJ$1+J414)^($A415-$A414)*(2-E415/E414)</f>
        <v>7.1158543316920744</v>
      </c>
      <c r="AL415">
        <f>AL414*(1-AL$1+J415)^($A415-$A414)*(1+2*(E415/E414-1))</f>
        <v>588333704702.70667</v>
      </c>
      <c r="AN415">
        <f>AN414*(1-AN$1+J415)^($A415-$A414)*(2-I415/I414)</f>
        <v>28.114911275830668</v>
      </c>
    </row>
    <row r="416" spans="1:40" x14ac:dyDescent="0.25">
      <c r="A416" s="1">
        <v>38664</v>
      </c>
      <c r="B416" s="12">
        <v>13.08</v>
      </c>
      <c r="C416" s="12">
        <v>13.51</v>
      </c>
      <c r="D416">
        <v>117380.86</v>
      </c>
      <c r="E416">
        <v>117919.78</v>
      </c>
      <c r="F416" s="70" t="str">
        <f>IFERROR(VLOOKUP(A416,SHORTVOL!$A$2:$E$10000,5,0),"")</f>
        <v/>
      </c>
      <c r="G416" s="70"/>
      <c r="H416">
        <v>100865.36</v>
      </c>
      <c r="I416">
        <v>101326.65</v>
      </c>
      <c r="J416">
        <f>(1/(1-91/360*VLOOKUP($A416,Tbills!$B$4:$C$974,2,1)/100))^((1)/91)-1</f>
        <v>1.0803509925727539E-4</v>
      </c>
      <c r="K416" s="2">
        <f t="shared" si="32"/>
        <v>310414.37218055676</v>
      </c>
      <c r="N416">
        <f t="shared" si="30"/>
        <v>499074865.18816763</v>
      </c>
      <c r="P416">
        <f>P415*(1-IF($A416&lt;=P411,P$1,P$1+IF(AND(WEEKDAY($A416)&lt;&gt;1,WEEKDAY($A416)&lt;&gt;7),Q$1,0)))^($A416-$A415)*(1-0.5*(E416/E415-1))</f>
        <v>12.025041457238345</v>
      </c>
      <c r="R416" s="2">
        <f t="shared" si="33"/>
        <v>184.0782044634563</v>
      </c>
      <c r="T416" s="61">
        <f t="shared" si="31"/>
        <v>225.06848055617306</v>
      </c>
      <c r="V416">
        <f>V415*$E416/$E415*(1-(V$1+V$5+IF(AND(WEEKDAY(A416)&lt;&gt;1,WEEKDAY(A416)&lt;&gt;7),IF(A416&lt;W$2,W$1,W$3),0)))^($A416-$A415)</f>
        <v>294200.58965612459</v>
      </c>
      <c r="X416" s="78" t="str">
        <f>IF(A416&gt;X$3,X415*(1-X$1+J416)^($A416-$A415)*(F416/F415),IF(A416=X$3,X$2,""))</f>
        <v/>
      </c>
      <c r="Y416" s="63"/>
      <c r="Z416" s="63"/>
      <c r="AA416" s="63"/>
      <c r="AB416">
        <f>ROW()</f>
        <v>416</v>
      </c>
      <c r="AC416">
        <f>B416/C416</f>
        <v>0.96817172464840862</v>
      </c>
      <c r="AD416">
        <f>AD415*(1-(AD$1+AD$5))^($A416-$A415)*(1+2*(E416/E415-1))</f>
        <v>11856198515.411915</v>
      </c>
      <c r="AG416">
        <f t="shared" si="34"/>
        <v>8.088069787649383</v>
      </c>
      <c r="AJ416">
        <f>AJ415*(1-AJ$1+J415)^($A416-$A415)*(2-E416/E415)</f>
        <v>7.0844624439331039</v>
      </c>
      <c r="AL416">
        <f>AL415*(1-AL$1+J416)^($A416-$A415)*(1+2*(E416/E415-1))</f>
        <v>593645144226.20642</v>
      </c>
      <c r="AN416">
        <f>AN415*(1-AN$1+J416)^($A416-$A415)*(2-I416/I415)</f>
        <v>28.065735887172689</v>
      </c>
    </row>
    <row r="417" spans="1:40" x14ac:dyDescent="0.25">
      <c r="A417" s="1">
        <v>38665</v>
      </c>
      <c r="B417" s="12">
        <v>12.8</v>
      </c>
      <c r="C417" s="12">
        <v>13.39</v>
      </c>
      <c r="D417">
        <v>115410.31</v>
      </c>
      <c r="E417">
        <v>115927.45</v>
      </c>
      <c r="F417" s="70" t="str">
        <f>IFERROR(VLOOKUP(A417,SHORTVOL!$A$2:$E$10000,5,0),"")</f>
        <v/>
      </c>
      <c r="G417" s="70"/>
      <c r="H417">
        <v>99766.07</v>
      </c>
      <c r="I417">
        <v>100211.39</v>
      </c>
      <c r="J417">
        <f>(1/(1-91/360*VLOOKUP($A417,Tbills!$B$4:$C$974,2,1)/100))^((1)/91)-1</f>
        <v>1.0803509925727539E-4</v>
      </c>
      <c r="K417" s="2">
        <f t="shared" si="32"/>
        <v>305195.79921510338</v>
      </c>
      <c r="N417">
        <f t="shared" si="30"/>
        <v>486421917.90421987</v>
      </c>
      <c r="P417">
        <f>P416*(1-IF($A417&lt;=P412,P$1,P$1+IF(AND(WEEKDAY($A417)&lt;&gt;1,WEEKDAY($A417)&lt;&gt;7),Q$1,0)))^($A417-$A416)*(1-0.5*(E417/E416-1))</f>
        <v>12.126311210689629</v>
      </c>
      <c r="R417" s="2">
        <f t="shared" si="33"/>
        <v>182.06757239295601</v>
      </c>
      <c r="T417" s="61">
        <f t="shared" si="31"/>
        <v>222.61036772173287</v>
      </c>
      <c r="V417">
        <f>V416*$E417/$E416*(1-(V$1+V$5+IF(AND(WEEKDAY(A417)&lt;&gt;1,WEEKDAY(A417)&lt;&gt;7),IF(A417&lt;W$2,W$1,W$3),0)))^($A417-$A416)</f>
        <v>289221.56247243768</v>
      </c>
      <c r="X417" s="78" t="str">
        <f>IF(A417&gt;X$3,X416*(1-X$1+J417)^($A417-$A416)*(F417/F416),IF(A417=X$3,X$2,""))</f>
        <v/>
      </c>
      <c r="Y417" s="63"/>
      <c r="Z417" s="63"/>
      <c r="AA417" s="63"/>
      <c r="AB417">
        <f>ROW()</f>
        <v>417</v>
      </c>
      <c r="AC417">
        <f>B417/C417</f>
        <v>0.95593726661687828</v>
      </c>
      <c r="AD417">
        <f>AD416*(1-(AD$1+AD$5))^($A417-$A416)*(1+2*(E417/E416-1))</f>
        <v>11455176385.398111</v>
      </c>
      <c r="AG417">
        <f t="shared" si="34"/>
        <v>8.2243398233818681</v>
      </c>
      <c r="AJ417">
        <f>AJ416*(1-AJ$1+J416)^($A417-$A416)*(2-E417/E416)</f>
        <v>7.204670808695858</v>
      </c>
      <c r="AL417">
        <f>AL416*(1-AL$1+J417)^($A417-$A416)*(1+2*(E417/E416-1))</f>
        <v>573621154599.81848</v>
      </c>
      <c r="AN417">
        <f>AN416*(1-AN$1+J417)^($A417-$A416)*(2-I417/I416)</f>
        <v>28.376659672214267</v>
      </c>
    </row>
    <row r="418" spans="1:40" x14ac:dyDescent="0.25">
      <c r="A418" s="1">
        <v>38666</v>
      </c>
      <c r="B418" s="12">
        <v>11.9</v>
      </c>
      <c r="C418" s="12">
        <v>12.78</v>
      </c>
      <c r="D418">
        <v>112794.28</v>
      </c>
      <c r="E418">
        <v>113287.17</v>
      </c>
      <c r="F418" s="70" t="str">
        <f>IFERROR(VLOOKUP(A418,SHORTVOL!$A$2:$E$10000,5,0),"")</f>
        <v/>
      </c>
      <c r="G418" s="70"/>
      <c r="H418">
        <v>98688.34</v>
      </c>
      <c r="I418">
        <v>99118.02</v>
      </c>
      <c r="J418">
        <f>(1/(1-91/360*VLOOKUP($A418,Tbills!$B$4:$C$974,2,1)/100))^((1)/91)-1</f>
        <v>1.0803509925727539E-4</v>
      </c>
      <c r="K418" s="2">
        <f t="shared" si="32"/>
        <v>298270.58816032286</v>
      </c>
      <c r="N418">
        <f t="shared" si="30"/>
        <v>469799820.70345497</v>
      </c>
      <c r="P418">
        <f>P417*(1-IF($A418&lt;=P413,P$1,P$1+IF(AND(WEEKDAY($A418)&lt;&gt;1,WEEKDAY($A418)&lt;&gt;7),Q$1,0)))^($A418-$A417)*(1-0.5*(E418/E417-1))</f>
        <v>12.26408205986203</v>
      </c>
      <c r="R418" s="2">
        <f t="shared" si="33"/>
        <v>180.0963831166234</v>
      </c>
      <c r="T418" s="61">
        <f t="shared" si="31"/>
        <v>220.20047546513817</v>
      </c>
      <c r="V418">
        <f>V417*$E418/$E417*(1-(V$1+V$5+IF(AND(WEEKDAY(A418)&lt;&gt;1,WEEKDAY(A418)&lt;&gt;7),IF(A418&lt;W$2,W$1,W$3),0)))^($A418-$A417)</f>
        <v>282626.33015761577</v>
      </c>
      <c r="X418" s="78" t="str">
        <f>IF(A418&gt;X$3,X417*(1-X$1+J418)^($A418-$A417)*(F418/F417),IF(A418=X$3,X$2,""))</f>
        <v/>
      </c>
      <c r="Y418" s="63"/>
      <c r="Z418" s="63"/>
      <c r="AA418" s="63"/>
      <c r="AB418">
        <f>ROW()</f>
        <v>418</v>
      </c>
      <c r="AC418">
        <f>B418/C418</f>
        <v>0.93114241001564957</v>
      </c>
      <c r="AD418">
        <f>AD417*(1-(AD$1+AD$5))^($A418-$A417)*(1+2*(E418/E417-1))</f>
        <v>10933018272.359989</v>
      </c>
      <c r="AG418">
        <f t="shared" si="34"/>
        <v>8.4112596806608035</v>
      </c>
      <c r="AJ418">
        <f>AJ417*(1-AJ$1+J417)^($A418-$A417)*(2-E418/E417)</f>
        <v>7.3692827368616936</v>
      </c>
      <c r="AL418">
        <f>AL417*(1-AL$1+J418)^($A418-$A417)*(1+2*(E418/E417-1))</f>
        <v>547526789839.23975</v>
      </c>
      <c r="AN418">
        <f>AN417*(1-AN$1+J418)^($A418-$A417)*(2-I418/I417)</f>
        <v>28.688305201771119</v>
      </c>
    </row>
    <row r="419" spans="1:40" x14ac:dyDescent="0.25">
      <c r="A419" s="1">
        <v>38667</v>
      </c>
      <c r="B419" s="12">
        <v>11.63</v>
      </c>
      <c r="C419" s="12">
        <v>12.56</v>
      </c>
      <c r="D419">
        <v>109203.92</v>
      </c>
      <c r="E419">
        <v>109668.89</v>
      </c>
      <c r="F419" s="70" t="str">
        <f>IFERROR(VLOOKUP(A419,SHORTVOL!$A$2:$E$10000,5,0),"")</f>
        <v/>
      </c>
      <c r="G419" s="70"/>
      <c r="H419">
        <v>97875.67</v>
      </c>
      <c r="I419">
        <v>98291.1</v>
      </c>
      <c r="J419">
        <f>(1/(1-91/360*VLOOKUP($A419,Tbills!$B$4:$C$974,2,1)/100))^((1)/91)-1</f>
        <v>1.0803509925727539E-4</v>
      </c>
      <c r="K419" s="2">
        <f t="shared" si="32"/>
        <v>288769.28172866988</v>
      </c>
      <c r="N419">
        <f t="shared" si="30"/>
        <v>447288120.18623841</v>
      </c>
      <c r="P419">
        <f>P418*(1-IF($A419&lt;=P414,P$1,P$1+IF(AND(WEEKDAY($A419)&lt;&gt;1,WEEKDAY($A419)&lt;&gt;7),Q$1,0)))^($A419-$A418)*(1-0.5*(E419/E418-1))</f>
        <v>12.459609076997362</v>
      </c>
      <c r="R419" s="2">
        <f t="shared" si="33"/>
        <v>178.60898614521679</v>
      </c>
      <c r="T419" s="61">
        <f t="shared" si="31"/>
        <v>218.38210236703267</v>
      </c>
      <c r="V419">
        <f>V418*$E419/$E418*(1-(V$1+V$5+IF(AND(WEEKDAY(A419)&lt;&gt;1,WEEKDAY(A419)&lt;&gt;7),IF(A419&lt;W$2,W$1,W$3),0)))^($A419-$A418)</f>
        <v>273591.6544396425</v>
      </c>
      <c r="X419" s="78" t="str">
        <f>IF(A419&gt;X$3,X418*(1-X$1+J419)^($A419-$A418)*(F419/F418),IF(A419=X$3,X$2,""))</f>
        <v/>
      </c>
      <c r="Y419" s="63"/>
      <c r="Z419" s="63"/>
      <c r="AA419" s="63"/>
      <c r="AB419">
        <f>ROW()</f>
        <v>419</v>
      </c>
      <c r="AC419">
        <f>B419/C419</f>
        <v>0.92595541401273884</v>
      </c>
      <c r="AD419">
        <f>AD418*(1-(AD$1+AD$5))^($A419-$A418)*(1+2*(E419/E418-1))</f>
        <v>10234293829.90551</v>
      </c>
      <c r="AG419">
        <f t="shared" si="34"/>
        <v>8.6795027139528464</v>
      </c>
      <c r="AJ419">
        <f>AJ418*(1-AJ$1+J418)^($A419-$A418)*(2-E419/E418)</f>
        <v>7.6051906295409628</v>
      </c>
      <c r="AL419">
        <f>AL418*(1-AL$1+J419)^($A419-$A418)*(1+2*(E419/E418-1))</f>
        <v>512584066582.53387</v>
      </c>
      <c r="AN419">
        <f>AN418*(1-AN$1+J419)^($A419-$A418)*(2-I419/I418)</f>
        <v>28.929700742865727</v>
      </c>
    </row>
    <row r="420" spans="1:40" x14ac:dyDescent="0.25">
      <c r="A420" s="1">
        <v>38670</v>
      </c>
      <c r="B420" s="12">
        <v>12.18</v>
      </c>
      <c r="C420" s="12">
        <v>12.76</v>
      </c>
      <c r="D420">
        <v>110606.64</v>
      </c>
      <c r="E420">
        <v>111042.03</v>
      </c>
      <c r="F420" s="70" t="str">
        <f>IFERROR(VLOOKUP(A420,SHORTVOL!$A$2:$E$10000,5,0),"")</f>
        <v/>
      </c>
      <c r="G420" s="70"/>
      <c r="H420">
        <v>98342.1</v>
      </c>
      <c r="I420">
        <v>98727.65</v>
      </c>
      <c r="J420">
        <f>(1/(1-91/360*VLOOKUP($A420,Tbills!$B$4:$C$974,2,1)/100))^((1)/91)-1</f>
        <v>1.0915736634653506E-4</v>
      </c>
      <c r="K420" s="2">
        <f t="shared" si="32"/>
        <v>292457.11716159701</v>
      </c>
      <c r="N420">
        <f t="shared" si="30"/>
        <v>455675605.41026574</v>
      </c>
      <c r="P420">
        <f>P419*(1-IF($A420&lt;=P415,P$1,P$1+IF(AND(WEEKDAY($A420)&lt;&gt;1,WEEKDAY($A420)&lt;&gt;7),Q$1,0)))^($A420-$A419)*(1-0.5*(E420/E419-1))</f>
        <v>12.380640309602638</v>
      </c>
      <c r="R420" s="2">
        <f t="shared" si="33"/>
        <v>179.44702633279911</v>
      </c>
      <c r="T420" s="61">
        <f t="shared" si="31"/>
        <v>219.40748089131645</v>
      </c>
      <c r="V420">
        <f>V419*$E420/$E419*(1-(V$1+V$5+IF(AND(WEEKDAY(A420)&lt;&gt;1,WEEKDAY(A420)&lt;&gt;7),IF(A420&lt;W$2,W$1,W$3),0)))^($A420-$A419)</f>
        <v>276993.32896446844</v>
      </c>
      <c r="X420" s="78" t="str">
        <f>IF(A420&gt;X$3,X419*(1-X$1+J420)^($A420-$A419)*(F420/F419),IF(A420=X$3,X$2,""))</f>
        <v/>
      </c>
      <c r="Y420" s="63"/>
      <c r="Z420" s="63"/>
      <c r="AA420" s="63"/>
      <c r="AB420">
        <f>ROW()</f>
        <v>420</v>
      </c>
      <c r="AC420">
        <f>B420/C420</f>
        <v>0.95454545454545459</v>
      </c>
      <c r="AD420">
        <f>AD419*(1-(AD$1+AD$5))^($A420-$A419)*(1+2*(E420/E419-1))</f>
        <v>10489515986.159025</v>
      </c>
      <c r="AG420">
        <f t="shared" si="34"/>
        <v>8.5696310614347908</v>
      </c>
      <c r="AJ420">
        <f>AJ419*(1-AJ$1+J419)^($A420-$A419)*(2-E420/E419)</f>
        <v>7.5115685501655687</v>
      </c>
      <c r="AL420">
        <f>AL419*(1-AL$1+J420)^($A420-$A419)*(1+2*(E420/E419-1))</f>
        <v>525520782067.03864</v>
      </c>
      <c r="AN420">
        <f>AN419*(1-AN$1+J420)^($A420-$A419)*(2-I420/I419)</f>
        <v>28.807448689501179</v>
      </c>
    </row>
    <row r="421" spans="1:40" x14ac:dyDescent="0.25">
      <c r="A421" s="1">
        <v>38671</v>
      </c>
      <c r="B421" s="12">
        <v>12.23</v>
      </c>
      <c r="C421" s="12">
        <v>12.89</v>
      </c>
      <c r="D421">
        <v>110014.94</v>
      </c>
      <c r="E421">
        <v>110435.88</v>
      </c>
      <c r="F421" s="70" t="str">
        <f>IFERROR(VLOOKUP(A421,SHORTVOL!$A$2:$E$10000,5,0),"")</f>
        <v/>
      </c>
      <c r="G421" s="70"/>
      <c r="H421">
        <v>98574.41</v>
      </c>
      <c r="I421">
        <v>98950.09</v>
      </c>
      <c r="J421">
        <f>(1/(1-91/360*VLOOKUP($A421,Tbills!$B$4:$C$974,2,1)/100))^((1)/91)-1</f>
        <v>1.0915736634653506E-4</v>
      </c>
      <c r="K421" s="2">
        <f t="shared" si="32"/>
        <v>290885.49895820767</v>
      </c>
      <c r="N421">
        <f t="shared" si="30"/>
        <v>451940147.07299221</v>
      </c>
      <c r="P421">
        <f>P420*(1-IF($A421&lt;=P416,P$1,P$1+IF(AND(WEEKDAY($A421)&lt;&gt;1,WEEKDAY($A421)&lt;&gt;7),Q$1,0)))^($A421-$A420)*(1-0.5*(E421/E420-1))</f>
        <v>12.414108566423808</v>
      </c>
      <c r="R421" s="2">
        <f t="shared" si="33"/>
        <v>179.86654168457355</v>
      </c>
      <c r="T421" s="61">
        <f t="shared" si="31"/>
        <v>219.92065771990346</v>
      </c>
      <c r="V421">
        <f>V420*$E421/$E420*(1-(V$1+V$5+IF(AND(WEEKDAY(A421)&lt;&gt;1,WEEKDAY(A421)&lt;&gt;7),IF(A421&lt;W$2,W$1,W$3),0)))^($A421-$A420)</f>
        <v>275473.36852505809</v>
      </c>
      <c r="X421" s="78" t="str">
        <f>IF(A421&gt;X$3,X420*(1-X$1+J421)^($A421-$A420)*(F421/F420),IF(A421=X$3,X$2,""))</f>
        <v/>
      </c>
      <c r="Y421" s="63"/>
      <c r="Z421" s="63"/>
      <c r="AA421" s="63"/>
      <c r="AB421">
        <f>ROW()</f>
        <v>421</v>
      </c>
      <c r="AC421">
        <f>B421/C421</f>
        <v>0.94879751745539176</v>
      </c>
      <c r="AD421">
        <f>AD420*(1-(AD$1+AD$5))^($A421-$A420)*(1+2*(E421/E420-1))</f>
        <v>10374647200.909559</v>
      </c>
      <c r="AG421">
        <f t="shared" si="34"/>
        <v>8.6160091701461496</v>
      </c>
      <c r="AJ421">
        <f>AJ420*(1-AJ$1+J420)^($A421-$A420)*(2-E421/E420)</f>
        <v>7.5531173560886646</v>
      </c>
      <c r="AL421">
        <f>AL420*(1-AL$1+J421)^($A421-$A420)*(1+2*(E421/E420-1))</f>
        <v>519816656507.33759</v>
      </c>
      <c r="AN421">
        <f>AN420*(1-AN$1+J421)^($A421-$A420)*(2-I421/I420)</f>
        <v>28.744617960461987</v>
      </c>
    </row>
    <row r="422" spans="1:40" x14ac:dyDescent="0.25">
      <c r="A422" s="1">
        <v>38672</v>
      </c>
      <c r="B422" s="12">
        <v>12.26</v>
      </c>
      <c r="C422" s="12">
        <v>12.8</v>
      </c>
      <c r="D422">
        <v>109683.15</v>
      </c>
      <c r="E422">
        <v>110090.77</v>
      </c>
      <c r="F422" s="70" t="str">
        <f>IFERROR(VLOOKUP(A422,SHORTVOL!$A$2:$E$10000,5,0),"")</f>
        <v/>
      </c>
      <c r="G422" s="70"/>
      <c r="H422">
        <v>98465.8</v>
      </c>
      <c r="I422">
        <v>98830.26</v>
      </c>
      <c r="J422">
        <f>(1/(1-91/360*VLOOKUP($A422,Tbills!$B$4:$C$974,2,1)/100))^((1)/91)-1</f>
        <v>1.0915736634653506E-4</v>
      </c>
      <c r="K422" s="2">
        <f t="shared" si="32"/>
        <v>290001.15667676512</v>
      </c>
      <c r="N422">
        <f t="shared" si="30"/>
        <v>449817377.31921405</v>
      </c>
      <c r="P422">
        <f>P421*(1-IF($A422&lt;=P417,P$1,P$1+IF(AND(WEEKDAY($A422)&lt;&gt;1,WEEKDAY($A422)&lt;&gt;7),Q$1,0)))^($A422-$A421)*(1-0.5*(E422/E421-1))</f>
        <v>12.433181879836342</v>
      </c>
      <c r="R422" s="2">
        <f t="shared" si="33"/>
        <v>179.66398246957269</v>
      </c>
      <c r="T422" s="61">
        <f t="shared" si="31"/>
        <v>219.67323174678143</v>
      </c>
      <c r="V422">
        <f>V421*$E422/$E421*(1-(V$1+V$5+IF(AND(WEEKDAY(A422)&lt;&gt;1,WEEKDAY(A422)&lt;&gt;7),IF(A422&lt;W$2,W$1,W$3),0)))^($A422-$A421)</f>
        <v>274604.61973685166</v>
      </c>
      <c r="X422" s="78" t="str">
        <f>IF(A422&gt;X$3,X421*(1-X$1+J422)^($A422-$A421)*(F422/F421),IF(A422=X$3,X$2,""))</f>
        <v/>
      </c>
      <c r="Y422" s="63"/>
      <c r="Z422" s="63"/>
      <c r="AA422" s="63"/>
      <c r="AB422">
        <f>ROW()</f>
        <v>422</v>
      </c>
      <c r="AC422">
        <f>B422/C422</f>
        <v>0.95781249999999996</v>
      </c>
      <c r="AD422">
        <f>AD421*(1-(AD$1+AD$5))^($A422-$A421)*(1+2*(E422/E421-1))</f>
        <v>10309458628.819408</v>
      </c>
      <c r="AG422">
        <f t="shared" si="34"/>
        <v>8.6425314854016726</v>
      </c>
      <c r="AJ422">
        <f>AJ421*(1-AJ$1+J421)^($A422-$A421)*(2-E422/E421)</f>
        <v>7.5772675224919794</v>
      </c>
      <c r="AL422">
        <f>AL421*(1-AL$1+J422)^($A422-$A421)*(1+2*(E422/E421-1))</f>
        <v>516600857895.67523</v>
      </c>
      <c r="AN422">
        <f>AN421*(1-AN$1+J422)^($A422-$A421)*(2-I422/I421)</f>
        <v>28.781505153396157</v>
      </c>
    </row>
    <row r="423" spans="1:40" x14ac:dyDescent="0.25">
      <c r="A423" s="1">
        <v>38673</v>
      </c>
      <c r="B423" s="12">
        <v>11.25</v>
      </c>
      <c r="C423" s="12">
        <v>12.13</v>
      </c>
      <c r="D423">
        <v>106807.12</v>
      </c>
      <c r="E423">
        <v>107192.03</v>
      </c>
      <c r="F423" s="70" t="str">
        <f>IFERROR(VLOOKUP(A423,SHORTVOL!$A$2:$E$10000,5,0),"")</f>
        <v/>
      </c>
      <c r="G423" s="70"/>
      <c r="H423">
        <v>97332.99</v>
      </c>
      <c r="I423">
        <v>97682.47</v>
      </c>
      <c r="J423">
        <f>(1/(1-91/360*VLOOKUP($A423,Tbills!$B$4:$C$974,2,1)/100))^((1)/91)-1</f>
        <v>1.0915736634653506E-4</v>
      </c>
      <c r="K423" s="2">
        <f t="shared" si="32"/>
        <v>282390.07614463358</v>
      </c>
      <c r="N423">
        <f t="shared" si="30"/>
        <v>432047390.44254899</v>
      </c>
      <c r="P423">
        <f>P422*(1-IF($A423&lt;=P418,P$1,P$1+IF(AND(WEEKDAY($A423)&lt;&gt;1,WEEKDAY($A423)&lt;&gt;7),Q$1,0)))^($A423-$A422)*(1-0.5*(E423/E422-1))</f>
        <v>12.596539680464439</v>
      </c>
      <c r="R423" s="2">
        <f t="shared" si="33"/>
        <v>177.59268911700096</v>
      </c>
      <c r="T423" s="61">
        <f t="shared" si="31"/>
        <v>217.14092146350899</v>
      </c>
      <c r="V423">
        <f>V422*$E423/$E422*(1-(V$1+V$5+IF(AND(WEEKDAY(A423)&lt;&gt;1,WEEKDAY(A423)&lt;&gt;7),IF(A423&lt;W$2,W$1,W$3),0)))^($A423-$A422)</f>
        <v>267366.46373191959</v>
      </c>
      <c r="X423" s="78" t="str">
        <f>IF(A423&gt;X$3,X422*(1-X$1+J423)^($A423-$A422)*(F423/F422),IF(A423=X$3,X$2,""))</f>
        <v/>
      </c>
      <c r="Y423" s="63"/>
      <c r="Z423" s="63"/>
      <c r="AA423" s="63"/>
      <c r="AB423">
        <f>ROW()</f>
        <v>423</v>
      </c>
      <c r="AC423">
        <f>B423/C423</f>
        <v>0.92745259686727122</v>
      </c>
      <c r="AD423">
        <f>AD422*(1-(AD$1+AD$5))^($A423-$A422)*(1+2*(E423/E422-1))</f>
        <v>9766224048.6043434</v>
      </c>
      <c r="AG423">
        <f t="shared" si="34"/>
        <v>8.8696801389983584</v>
      </c>
      <c r="AJ423">
        <f>AJ422*(1-AJ$1+J422)^($A423-$A422)*(2-E423/E422)</f>
        <v>7.7773416780395426</v>
      </c>
      <c r="AL423">
        <f>AL422*(1-AL$1+J423)^($A423-$A422)*(1+2*(E423/E422-1))</f>
        <v>489427485035.50256</v>
      </c>
      <c r="AN423">
        <f>AN422*(1-AN$1+J423)^($A423-$A422)*(2-I423/I422)</f>
        <v>29.117867694519791</v>
      </c>
    </row>
    <row r="424" spans="1:40" x14ac:dyDescent="0.25">
      <c r="A424" s="1">
        <v>38674</v>
      </c>
      <c r="B424" s="12">
        <v>11.12</v>
      </c>
      <c r="C424" s="12">
        <v>12.13</v>
      </c>
      <c r="D424">
        <v>103764.22</v>
      </c>
      <c r="E424">
        <v>104126.46</v>
      </c>
      <c r="F424" s="70" t="str">
        <f>IFERROR(VLOOKUP(A424,SHORTVOL!$A$2:$E$10000,5,0),"")</f>
        <v/>
      </c>
      <c r="G424" s="70"/>
      <c r="H424">
        <v>97075.18</v>
      </c>
      <c r="I424">
        <v>97413.07</v>
      </c>
      <c r="J424">
        <f>(1/(1-91/360*VLOOKUP($A424,Tbills!$B$4:$C$974,2,1)/100))^((1)/91)-1</f>
        <v>1.0915736634653506E-4</v>
      </c>
      <c r="K424" s="2">
        <f t="shared" si="32"/>
        <v>274338.185507735</v>
      </c>
      <c r="N424">
        <f t="shared" si="30"/>
        <v>413509330.14566702</v>
      </c>
      <c r="P424">
        <f>P423*(1-IF($A424&lt;=P419,P$1,P$1+IF(AND(WEEKDAY($A424)&lt;&gt;1,WEEKDAY($A424)&lt;&gt;7),Q$1,0)))^($A424-$A423)*(1-0.5*(E424/E423-1))</f>
        <v>12.7763304828629</v>
      </c>
      <c r="R424" s="2">
        <f t="shared" si="33"/>
        <v>177.11797299107286</v>
      </c>
      <c r="T424" s="61">
        <f t="shared" si="31"/>
        <v>216.56072782468672</v>
      </c>
      <c r="V424">
        <f>V423*$E424/$E423*(1-(V$1+V$5+IF(AND(WEEKDAY(A424)&lt;&gt;1,WEEKDAY(A424)&lt;&gt;7),IF(A424&lt;W$2,W$1,W$3),0)))^($A424-$A423)</f>
        <v>259712.6159157044</v>
      </c>
      <c r="X424" s="78" t="str">
        <f>IF(A424&gt;X$3,X423*(1-X$1+J424)^($A424-$A423)*(F424/F423),IF(A424=X$3,X$2,""))</f>
        <v/>
      </c>
      <c r="Y424" s="63"/>
      <c r="Z424" s="63"/>
      <c r="AA424" s="63"/>
      <c r="AB424">
        <f>ROW()</f>
        <v>424</v>
      </c>
      <c r="AC424">
        <f>B424/C424</f>
        <v>0.91673536685902712</v>
      </c>
      <c r="AD424">
        <f>AD423*(1-(AD$1+AD$5))^($A424-$A423)*(1+2*(E424/E423-1))</f>
        <v>9207307990.2150631</v>
      </c>
      <c r="AG424">
        <f t="shared" si="34"/>
        <v>9.1229179683788058</v>
      </c>
      <c r="AJ424">
        <f>AJ423*(1-AJ$1+J423)^($A424-$A423)*(2-E424/E423)</f>
        <v>8.0003421456307731</v>
      </c>
      <c r="AL424">
        <f>AL423*(1-AL$1+J424)^($A424-$A423)*(1+2*(E424/E423-1))</f>
        <v>461462857032.58777</v>
      </c>
      <c r="AN424">
        <f>AN423*(1-AN$1+J424)^($A424-$A423)*(2-I424/I423)</f>
        <v>29.200279576921677</v>
      </c>
    </row>
    <row r="425" spans="1:40" x14ac:dyDescent="0.25">
      <c r="A425" s="1">
        <v>38677</v>
      </c>
      <c r="B425" s="12">
        <v>10.82</v>
      </c>
      <c r="C425" s="12">
        <v>11.92</v>
      </c>
      <c r="D425">
        <v>104360.23</v>
      </c>
      <c r="E425">
        <v>104690.45</v>
      </c>
      <c r="F425" s="70" t="str">
        <f>IFERROR(VLOOKUP(A425,SHORTVOL!$A$2:$E$10000,5,0),"")</f>
        <v/>
      </c>
      <c r="G425" s="70"/>
      <c r="H425">
        <v>97540.21</v>
      </c>
      <c r="I425">
        <v>97847.82</v>
      </c>
      <c r="J425">
        <f>(1/(1-91/360*VLOOKUP($A425,Tbills!$B$4:$C$974,2,1)/100))^((1)/91)-1</f>
        <v>1.0999914270293232E-4</v>
      </c>
      <c r="K425" s="2">
        <f t="shared" si="32"/>
        <v>275893.77036332013</v>
      </c>
      <c r="N425">
        <f t="shared" si="30"/>
        <v>416856932.72102904</v>
      </c>
      <c r="P425">
        <f>P424*(1-IF($A425&lt;=P420,P$1,P$1+IF(AND(WEEKDAY($A425)&lt;&gt;1,WEEKDAY($A425)&lt;&gt;7),Q$1,0)))^($A425-$A424)*(1-0.5*(E425/E424-1))</f>
        <v>12.740734782594757</v>
      </c>
      <c r="R425" s="2">
        <f t="shared" si="33"/>
        <v>177.95342280914895</v>
      </c>
      <c r="T425" s="61">
        <f t="shared" si="31"/>
        <v>217.5829409868908</v>
      </c>
      <c r="V425">
        <f>V424*$E425/$E424*(1-(V$1+V$5+IF(AND(WEEKDAY(A425)&lt;&gt;1,WEEKDAY(A425)&lt;&gt;7),IF(A425&lt;W$2,W$1,W$3),0)))^($A425-$A424)</f>
        <v>261096.78763000286</v>
      </c>
      <c r="X425" s="78" t="str">
        <f>IF(A425&gt;X$3,X424*(1-X$1+J425)^($A425-$A424)*(F425/F424),IF(A425=X$3,X$2,""))</f>
        <v/>
      </c>
      <c r="Y425" s="63"/>
      <c r="Z425" s="63"/>
      <c r="AA425" s="63"/>
      <c r="AB425">
        <f>ROW()</f>
        <v>425</v>
      </c>
      <c r="AC425">
        <f>B425/C425</f>
        <v>0.90771812080536918</v>
      </c>
      <c r="AD425">
        <f>AD424*(1-(AD$1+AD$5))^($A425-$A424)*(1+2*(E425/E424-1))</f>
        <v>9306107944.8593864</v>
      </c>
      <c r="AG425">
        <f t="shared" si="34"/>
        <v>9.0722368986674873</v>
      </c>
      <c r="AJ425">
        <f>AJ424*(1-AJ$1+J424)^($A425-$A424)*(2-E425/E424)</f>
        <v>7.9587320571107494</v>
      </c>
      <c r="AL425">
        <f>AL424*(1-AL$1+J425)^($A425-$A424)*(1+2*(E425/E424-1))</f>
        <v>466552464103.78595</v>
      </c>
      <c r="AN425">
        <f>AN424*(1-AN$1+J425)^($A425-$A424)*(2-I425/I424)</f>
        <v>29.076327993559705</v>
      </c>
    </row>
    <row r="426" spans="1:40" x14ac:dyDescent="0.25">
      <c r="A426" s="1">
        <v>38678</v>
      </c>
      <c r="B426" s="12">
        <v>10.6</v>
      </c>
      <c r="C426" s="12">
        <v>11.71</v>
      </c>
      <c r="D426">
        <v>103509.7</v>
      </c>
      <c r="E426">
        <v>103825.71</v>
      </c>
      <c r="F426" s="70" t="str">
        <f>IFERROR(VLOOKUP(A426,SHORTVOL!$A$2:$E$10000,5,0),"")</f>
        <v/>
      </c>
      <c r="G426" s="70"/>
      <c r="H426">
        <v>97146.78</v>
      </c>
      <c r="I426">
        <v>97442.39</v>
      </c>
      <c r="J426">
        <f>(1/(1-91/360*VLOOKUP($A426,Tbills!$B$4:$C$974,2,1)/100))^((1)/91)-1</f>
        <v>1.0999914270293232E-4</v>
      </c>
      <c r="K426" s="2">
        <f t="shared" si="32"/>
        <v>273638.57921922253</v>
      </c>
      <c r="N426">
        <f t="shared" si="30"/>
        <v>411688146.20913601</v>
      </c>
      <c r="P426">
        <f>P425*(1-IF($A426&lt;=P421,P$1,P$1+IF(AND(WEEKDAY($A426)&lt;&gt;1,WEEKDAY($A426)&lt;&gt;7),Q$1,0)))^($A426-$A425)*(1-0.5*(E426/E425-1))</f>
        <v>12.793020849876443</v>
      </c>
      <c r="R426" s="2">
        <f t="shared" si="33"/>
        <v>177.23132319048676</v>
      </c>
      <c r="T426" s="61">
        <f t="shared" si="31"/>
        <v>216.70027014574435</v>
      </c>
      <c r="V426">
        <f>V425*$E426/$E425*(1-(V$1+V$5+IF(AND(WEEKDAY(A426)&lt;&gt;1,WEEKDAY(A426)&lt;&gt;7),IF(A426&lt;W$2,W$1,W$3),0)))^($A426-$A425)</f>
        <v>258932.68697512682</v>
      </c>
      <c r="X426" s="78" t="str">
        <f>IF(A426&gt;X$3,X425*(1-X$1+J426)^($A426-$A425)*(F426/F425),IF(A426=X$3,X$2,""))</f>
        <v/>
      </c>
      <c r="Y426" s="63"/>
      <c r="Z426" s="63"/>
      <c r="AA426" s="63"/>
      <c r="AB426">
        <f>ROW()</f>
        <v>426</v>
      </c>
      <c r="AC426">
        <f>B426/C426</f>
        <v>0.9052092228864218</v>
      </c>
      <c r="AD426">
        <f>AD425*(1-(AD$1+AD$5))^($A426-$A425)*(1+2*(E426/E425-1))</f>
        <v>9152063173.375639</v>
      </c>
      <c r="AG426">
        <f t="shared" si="34"/>
        <v>9.1467472726090406</v>
      </c>
      <c r="AJ426">
        <f>AJ425*(1-AJ$1+J425)^($A426-$A425)*(2-E426/E425)</f>
        <v>8.0250568363672894</v>
      </c>
      <c r="AL426">
        <f>AL425*(1-AL$1+J426)^($A426-$A425)*(1+2*(E426/E425-1))</f>
        <v>458874775429.92267</v>
      </c>
      <c r="AN426">
        <f>AN425*(1-AN$1+J426)^($A426-$A425)*(2-I426/I425)</f>
        <v>29.198936774582336</v>
      </c>
    </row>
    <row r="427" spans="1:40" x14ac:dyDescent="0.25">
      <c r="A427" s="1">
        <v>38679</v>
      </c>
      <c r="B427" s="12">
        <v>10.96</v>
      </c>
      <c r="C427" s="12">
        <v>11.89</v>
      </c>
      <c r="D427">
        <v>102947.48</v>
      </c>
      <c r="E427">
        <v>103250.35</v>
      </c>
      <c r="F427" s="70" t="str">
        <f>IFERROR(VLOOKUP(A427,SHORTVOL!$A$2:$E$10000,5,0),"")</f>
        <v/>
      </c>
      <c r="G427" s="70"/>
      <c r="H427">
        <v>97068.86</v>
      </c>
      <c r="I427">
        <v>97353.51</v>
      </c>
      <c r="J427">
        <f>(1/(1-91/360*VLOOKUP($A427,Tbills!$B$4:$C$974,2,1)/100))^((1)/91)-1</f>
        <v>1.0999914270293232E-4</v>
      </c>
      <c r="K427" s="2">
        <f t="shared" si="32"/>
        <v>272145.65655838721</v>
      </c>
      <c r="N427">
        <f t="shared" si="30"/>
        <v>408262118.08107585</v>
      </c>
      <c r="P427">
        <f>P426*(1-IF($A427&lt;=P422,P$1,P$1+IF(AND(WEEKDAY($A427)&lt;&gt;1,WEEKDAY($A427)&lt;&gt;7),Q$1,0)))^($A427-$A426)*(1-0.5*(E427/E426-1))</f>
        <v>12.828133826257808</v>
      </c>
      <c r="R427" s="2">
        <f t="shared" si="33"/>
        <v>177.08485049442459</v>
      </c>
      <c r="T427" s="61">
        <f t="shared" si="31"/>
        <v>216.52141565691088</v>
      </c>
      <c r="V427">
        <f>V426*$E427/$E426*(1-(V$1+V$5+IF(AND(WEEKDAY(A427)&lt;&gt;1,WEEKDAY(A427)&lt;&gt;7),IF(A427&lt;W$2,W$1,W$3),0)))^($A427-$A426)</f>
        <v>257490.37950936778</v>
      </c>
      <c r="X427" s="78" t="str">
        <f>IF(A427&gt;X$3,X426*(1-X$1+J427)^($A427-$A426)*(F427/F426),IF(A427=X$3,X$2,""))</f>
        <v/>
      </c>
      <c r="Y427" s="63"/>
      <c r="Z427" s="63"/>
      <c r="AA427" s="63"/>
      <c r="AB427">
        <f>ROW()</f>
        <v>427</v>
      </c>
      <c r="AC427">
        <f>B427/C427</f>
        <v>0.92178301093355763</v>
      </c>
      <c r="AD427">
        <f>AD426*(1-(AD$1+AD$5))^($A427-$A426)*(1+2*(E427/E426-1))</f>
        <v>9050324130.7719536</v>
      </c>
      <c r="AG427">
        <f t="shared" si="34"/>
        <v>9.1970064647644918</v>
      </c>
      <c r="AJ427">
        <f>AJ426*(1-AJ$1+J426)^($A427-$A426)*(2-E427/E426)</f>
        <v>8.0701176276698927</v>
      </c>
      <c r="AL427">
        <f>AL426*(1-AL$1+J427)^($A427-$A426)*(1+2*(E427/E426-1))</f>
        <v>453818382070.9231</v>
      </c>
      <c r="AN427">
        <f>AN426*(1-AN$1+J427)^($A427-$A426)*(2-I427/I426)</f>
        <v>29.227703804571973</v>
      </c>
    </row>
    <row r="428" spans="1:40" x14ac:dyDescent="0.25">
      <c r="A428" s="1">
        <v>38681</v>
      </c>
      <c r="B428" s="12">
        <v>10.88</v>
      </c>
      <c r="C428" s="12">
        <v>12.32</v>
      </c>
      <c r="D428">
        <v>103054.25</v>
      </c>
      <c r="E428">
        <v>103334.72</v>
      </c>
      <c r="F428" s="70" t="str">
        <f>IFERROR(VLOOKUP(A428,SHORTVOL!$A$2:$E$10000,5,0),"")</f>
        <v/>
      </c>
      <c r="G428" s="70"/>
      <c r="H428">
        <v>98033.83</v>
      </c>
      <c r="I428">
        <v>98299.89</v>
      </c>
      <c r="J428">
        <f>(1/(1-91/360*VLOOKUP($A428,Tbills!$B$4:$C$974,2,1)/100))^((1)/91)-1</f>
        <v>1.0999914270293232E-4</v>
      </c>
      <c r="K428" s="2">
        <f t="shared" si="32"/>
        <v>272414.6218314725</v>
      </c>
      <c r="N428">
        <f t="shared" si="30"/>
        <v>408754689.85142094</v>
      </c>
      <c r="P428">
        <f>P427*(1-IF($A428&lt;=P423,P$1,P$1+IF(AND(WEEKDAY($A428)&lt;&gt;1,WEEKDAY($A428)&lt;&gt;7),Q$1,0)))^($A428-$A427)*(1-0.5*(E428/E427-1))</f>
        <v>12.822225150706535</v>
      </c>
      <c r="R428" s="2">
        <f t="shared" si="33"/>
        <v>178.83654476912827</v>
      </c>
      <c r="T428" s="61">
        <f t="shared" si="31"/>
        <v>218.66368923493448</v>
      </c>
      <c r="V428">
        <f>V427*$E428/$E427*(1-(V$1+V$5+IF(AND(WEEKDAY(A428)&lt;&gt;1,WEEKDAY(A428)&lt;&gt;7),IF(A428&lt;W$2,W$1,W$3),0)))^($A428-$A427)</f>
        <v>257685.95881326721</v>
      </c>
      <c r="X428" s="78" t="str">
        <f>IF(A428&gt;X$3,X427*(1-X$1+J428)^($A428-$A427)*(F428/F427),IF(A428=X$3,X$2,""))</f>
        <v/>
      </c>
      <c r="Y428" s="63"/>
      <c r="Z428" s="63"/>
      <c r="AA428" s="63"/>
      <c r="AB428">
        <f>ROW()</f>
        <v>428</v>
      </c>
      <c r="AC428">
        <f>B428/C428</f>
        <v>0.88311688311688319</v>
      </c>
      <c r="AD428">
        <f>AD427*(1-(AD$1+AD$5))^($A428-$A427)*(1+2*(E428/E427-1))</f>
        <v>9064503942.4565983</v>
      </c>
      <c r="AG428">
        <f t="shared" si="34"/>
        <v>9.1886352346330202</v>
      </c>
      <c r="AJ428">
        <f>AJ427*(1-AJ$1+J427)^($A428-$A427)*(2-E428/E427)</f>
        <v>8.0647007355153164</v>
      </c>
      <c r="AL428">
        <f>AL427*(1-AL$1+J428)^($A428-$A427)*(1+2*(E428/E427-1))</f>
        <v>454618955585.2547</v>
      </c>
      <c r="AN428">
        <f>AN427*(1-AN$1+J428)^($A428-$A427)*(2-I428/I427)</f>
        <v>28.947805995874553</v>
      </c>
    </row>
    <row r="429" spans="1:40" x14ac:dyDescent="0.25">
      <c r="A429" s="1">
        <v>38684</v>
      </c>
      <c r="B429" s="12">
        <v>11.84</v>
      </c>
      <c r="C429" s="12">
        <v>13.17</v>
      </c>
      <c r="D429">
        <v>104170.87</v>
      </c>
      <c r="E429">
        <v>104420.28</v>
      </c>
      <c r="F429" s="70" t="str">
        <f>IFERROR(VLOOKUP(A429,SHORTVOL!$A$2:$E$10000,5,0),"")</f>
        <v/>
      </c>
      <c r="G429" s="70"/>
      <c r="H429">
        <v>98717.59</v>
      </c>
      <c r="I429">
        <v>98953.06</v>
      </c>
      <c r="J429">
        <f>(1/(1-91/360*VLOOKUP($A429,Tbills!$B$4:$C$974,2,1)/100))^((1)/91)-1</f>
        <v>1.0887678871207562E-4</v>
      </c>
      <c r="K429" s="2">
        <f t="shared" si="32"/>
        <v>275346.16342032619</v>
      </c>
      <c r="N429">
        <f t="shared" si="30"/>
        <v>415183868.68633157</v>
      </c>
      <c r="P429">
        <f>P428*(1-IF($A429&lt;=P424,P$1,P$1+IF(AND(WEEKDAY($A429)&lt;&gt;1,WEEKDAY($A429)&lt;&gt;7),Q$1,0)))^($A429-$A428)*(1-0.5*(E429/E428-1))</f>
        <v>12.753878725726256</v>
      </c>
      <c r="R429" s="2">
        <f t="shared" si="33"/>
        <v>180.07070936592478</v>
      </c>
      <c r="T429" s="61">
        <f t="shared" si="31"/>
        <v>220.17342785863676</v>
      </c>
      <c r="V429">
        <f>V428*$E429/$E428*(1-(V$1+V$5+IF(AND(WEEKDAY(A429)&lt;&gt;1,WEEKDAY(A429)&lt;&gt;7),IF(A429&lt;W$2,W$1,W$3),0)))^($A429-$A428)</f>
        <v>260370.54991741324</v>
      </c>
      <c r="X429" s="78" t="str">
        <f>IF(A429&gt;X$3,X428*(1-X$1+J429)^($A429-$A428)*(F429/F428),IF(A429=X$3,X$2,""))</f>
        <v/>
      </c>
      <c r="Y429" s="63"/>
      <c r="Z429" s="63"/>
      <c r="AA429" s="63"/>
      <c r="AB429">
        <f>ROW()</f>
        <v>429</v>
      </c>
      <c r="AC429">
        <f>B429/C429</f>
        <v>0.89901290812452539</v>
      </c>
      <c r="AD429">
        <f>AD428*(1-(AD$1+AD$5))^($A429-$A428)*(1+2*(E429/E428-1))</f>
        <v>9254018610.7470474</v>
      </c>
      <c r="AG429">
        <f t="shared" si="34"/>
        <v>9.0908357188613937</v>
      </c>
      <c r="AJ429">
        <f>AJ428*(1-AJ$1+J428)^($A429-$A428)*(2-E429/E428)</f>
        <v>7.981726859634878</v>
      </c>
      <c r="AL429">
        <f>AL428*(1-AL$1+J429)^($A429-$A428)*(1+2*(E429/E428-1))</f>
        <v>464259421680.55725</v>
      </c>
      <c r="AN429">
        <f>AN428*(1-AN$1+J429)^($A429-$A428)*(2-I429/I428)</f>
        <v>28.761659652424356</v>
      </c>
    </row>
    <row r="430" spans="1:40" x14ac:dyDescent="0.25">
      <c r="A430" s="1">
        <v>38685</v>
      </c>
      <c r="B430" s="12">
        <v>11.89</v>
      </c>
      <c r="C430" s="12">
        <v>13.34</v>
      </c>
      <c r="D430">
        <v>104182.21</v>
      </c>
      <c r="E430">
        <v>104420.28</v>
      </c>
      <c r="F430" s="70" t="str">
        <f>IFERROR(VLOOKUP(A430,SHORTVOL!$A$2:$E$10000,5,0),"")</f>
        <v/>
      </c>
      <c r="G430" s="70"/>
      <c r="H430">
        <v>98701.71</v>
      </c>
      <c r="I430">
        <v>98926.37</v>
      </c>
      <c r="J430">
        <f>(1/(1-91/360*VLOOKUP($A430,Tbills!$B$4:$C$974,2,1)/100))^((1)/91)-1</f>
        <v>1.0887678871207562E-4</v>
      </c>
      <c r="K430" s="2">
        <f t="shared" si="32"/>
        <v>275369.42284452304</v>
      </c>
      <c r="N430">
        <f t="shared" si="30"/>
        <v>415179887.47115237</v>
      </c>
      <c r="P430">
        <f>P429*(1-IF($A430&lt;=P425,P$1,P$1+IF(AND(WEEKDAY($A430)&lt;&gt;1,WEEKDAY($A430)&lt;&gt;7),Q$1,0)))^($A430-$A429)*(1-0.5*(E430/E429-1))</f>
        <v>12.753546775458052</v>
      </c>
      <c r="R430" s="2">
        <f t="shared" si="33"/>
        <v>180.03735260648276</v>
      </c>
      <c r="T430" s="61">
        <f t="shared" si="31"/>
        <v>220.13288361603503</v>
      </c>
      <c r="V430">
        <f>V429*$E430/$E429*(1-(V$1+V$5+IF(AND(WEEKDAY(A430)&lt;&gt;1,WEEKDAY(A430)&lt;&gt;7),IF(A430&lt;W$2,W$1,W$3),0)))^($A430-$A429)</f>
        <v>260363.05980570329</v>
      </c>
      <c r="X430" s="78" t="str">
        <f>IF(A430&gt;X$3,X429*(1-X$1+J430)^($A430-$A429)*(F430/F429),IF(A430=X$3,X$2,""))</f>
        <v/>
      </c>
      <c r="Y430" s="63"/>
      <c r="Z430" s="63"/>
      <c r="AA430" s="63"/>
      <c r="AB430">
        <f>ROW()</f>
        <v>430</v>
      </c>
      <c r="AC430">
        <f>B430/C430</f>
        <v>0.89130434782608703</v>
      </c>
      <c r="AD430">
        <f>AD429*(1-(AD$1+AD$5))^($A430-$A429)*(1+2*(E430/E429-1))</f>
        <v>9253706762.996603</v>
      </c>
      <c r="AG430">
        <f t="shared" si="34"/>
        <v>9.0904123100744876</v>
      </c>
      <c r="AJ430">
        <f>AJ429*(1-AJ$1+J429)^($A430-$A429)*(2-E430/E429)</f>
        <v>7.9823006698686498</v>
      </c>
      <c r="AL430">
        <f>AL429*(1-AL$1+J430)^($A430-$A429)*(1+2*(E430/E429-1))</f>
        <v>464288981685.77197</v>
      </c>
      <c r="AN430">
        <f>AN429*(1-AN$1+J430)^($A430-$A429)*(2-I430/I429)</f>
        <v>28.771485605341791</v>
      </c>
    </row>
    <row r="431" spans="1:40" x14ac:dyDescent="0.25">
      <c r="A431" s="1">
        <v>38686</v>
      </c>
      <c r="B431" s="12">
        <v>12.06</v>
      </c>
      <c r="C431" s="12">
        <v>13.51</v>
      </c>
      <c r="D431">
        <v>104640.73</v>
      </c>
      <c r="E431">
        <v>104868.48</v>
      </c>
      <c r="F431" s="70" t="str">
        <f>IFERROR(VLOOKUP(A431,SHORTVOL!$A$2:$E$10000,5,0),"")</f>
        <v/>
      </c>
      <c r="G431" s="70"/>
      <c r="H431">
        <v>99481.33</v>
      </c>
      <c r="I431">
        <v>99696.99</v>
      </c>
      <c r="J431">
        <f>(1/(1-91/360*VLOOKUP($A431,Tbills!$B$4:$C$974,2,1)/100))^((1)/91)-1</f>
        <v>1.0887678871207562E-4</v>
      </c>
      <c r="K431" s="2">
        <f t="shared" si="32"/>
        <v>276574.6168878281</v>
      </c>
      <c r="N431">
        <f t="shared" si="30"/>
        <v>417848976.71496743</v>
      </c>
      <c r="P431">
        <f>P430*(1-IF($A431&lt;=P426,P$1,P$1+IF(AND(WEEKDAY($A431)&lt;&gt;1,WEEKDAY($A431)&lt;&gt;7),Q$1,0)))^($A431-$A430)*(1-0.5*(E431/E430-1))</f>
        <v>12.725844715263971</v>
      </c>
      <c r="R431" s="2">
        <f t="shared" si="33"/>
        <v>181.45499777784667</v>
      </c>
      <c r="T431" s="61">
        <f t="shared" si="31"/>
        <v>221.86649106218039</v>
      </c>
      <c r="V431">
        <f>V430*$E431/$E430*(1-(V$1+V$5+IF(AND(WEEKDAY(A431)&lt;&gt;1,WEEKDAY(A431)&lt;&gt;7),IF(A431&lt;W$2,W$1,W$3),0)))^($A431-$A430)</f>
        <v>261473.08622366315</v>
      </c>
      <c r="X431" s="78" t="str">
        <f>IF(A431&gt;X$3,X430*(1-X$1+J431)^($A431-$A430)*(F431/F430),IF(A431=X$3,X$2,""))</f>
        <v/>
      </c>
      <c r="Y431" s="63"/>
      <c r="Z431" s="63"/>
      <c r="AA431" s="63"/>
      <c r="AB431">
        <f>ROW()</f>
        <v>431</v>
      </c>
      <c r="AC431">
        <f>B431/C431</f>
        <v>0.8926720947446336</v>
      </c>
      <c r="AD431">
        <f>AD430*(1-(AD$1+AD$5))^($A431-$A430)*(1+2*(E431/E430-1))</f>
        <v>9332831058.3860073</v>
      </c>
      <c r="AG431">
        <f t="shared" si="34"/>
        <v>9.0509722373293435</v>
      </c>
      <c r="AJ431">
        <f>AJ430*(1-AJ$1+J430)^($A431-$A430)*(2-E431/E430)</f>
        <v>7.9486098712258899</v>
      </c>
      <c r="AL431">
        <f>AL430*(1-AL$1+J431)^($A431-$A430)*(1+2*(E431/E430-1))</f>
        <v>468304504369.79657</v>
      </c>
      <c r="AN431">
        <f>AN430*(1-AN$1+J431)^($A431-$A430)*(2-I431/I430)</f>
        <v>28.549412792354079</v>
      </c>
    </row>
    <row r="432" spans="1:40" x14ac:dyDescent="0.25">
      <c r="A432" s="1">
        <v>38687</v>
      </c>
      <c r="B432" s="12">
        <v>11.24</v>
      </c>
      <c r="C432" s="12">
        <v>12.78</v>
      </c>
      <c r="D432">
        <v>103498.12</v>
      </c>
      <c r="E432">
        <v>103711.97</v>
      </c>
      <c r="F432" s="70" t="str">
        <f>IFERROR(VLOOKUP(A432,SHORTVOL!$A$2:$E$10000,5,0),"")</f>
        <v/>
      </c>
      <c r="G432" s="70"/>
      <c r="H432">
        <v>99233.48</v>
      </c>
      <c r="I432">
        <v>99437.75</v>
      </c>
      <c r="J432">
        <f>(1/(1-91/360*VLOOKUP($A432,Tbills!$B$4:$C$974,2,1)/100))^((1)/91)-1</f>
        <v>1.0887678871207562E-4</v>
      </c>
      <c r="K432" s="2">
        <f t="shared" si="32"/>
        <v>273547.92831918481</v>
      </c>
      <c r="N432">
        <f t="shared" si="30"/>
        <v>410932856.51116252</v>
      </c>
      <c r="P432">
        <f>P431*(1-IF($A432&lt;=P427,P$1,P$1+IF(AND(WEEKDAY($A432)&lt;&gt;1,WEEKDAY($A432)&lt;&gt;7),Q$1,0)))^($A432-$A431)*(1-0.5*(E432/E431-1))</f>
        <v>12.795683213956011</v>
      </c>
      <c r="R432" s="2">
        <f t="shared" si="33"/>
        <v>180.99850326144613</v>
      </c>
      <c r="T432" s="61">
        <f t="shared" si="31"/>
        <v>221.30857406630079</v>
      </c>
      <c r="V432">
        <f>V431*$E432/$E431*(1-(V$1+V$5+IF(AND(WEEKDAY(A432)&lt;&gt;1,WEEKDAY(A432)&lt;&gt;7),IF(A432&lt;W$2,W$1,W$3),0)))^($A432-$A431)</f>
        <v>258582.07128188966</v>
      </c>
      <c r="X432" s="78" t="str">
        <f>IF(A432&gt;X$3,X431*(1-X$1+J432)^($A432-$A431)*(F432/F431),IF(A432=X$3,X$2,""))</f>
        <v/>
      </c>
      <c r="Y432" s="63"/>
      <c r="Z432" s="63"/>
      <c r="AA432" s="63"/>
      <c r="AB432">
        <f>ROW()</f>
        <v>432</v>
      </c>
      <c r="AC432">
        <f>B432/C432</f>
        <v>0.87949921752738658</v>
      </c>
      <c r="AD432">
        <f>AD431*(1-(AD$1+AD$5))^($A432-$A431)*(1+2*(E432/E431-1))</f>
        <v>9126674938.2792759</v>
      </c>
      <c r="AG432">
        <f t="shared" si="34"/>
        <v>9.1503619189730188</v>
      </c>
      <c r="AJ432">
        <f>AJ431*(1-AJ$1+J431)^($A432-$A431)*(2-E432/E431)</f>
        <v>8.0368464185902706</v>
      </c>
      <c r="AL432">
        <f>AL431*(1-AL$1+J432)^($A432-$A431)*(1+2*(E432/E431-1))</f>
        <v>458004557893.78577</v>
      </c>
      <c r="AN432">
        <f>AN431*(1-AN$1+J432)^($A432-$A431)*(2-I432/I431)</f>
        <v>28.625707002011502</v>
      </c>
    </row>
    <row r="433" spans="1:45" x14ac:dyDescent="0.25">
      <c r="A433" s="1">
        <v>38688</v>
      </c>
      <c r="B433" s="12">
        <v>11.01</v>
      </c>
      <c r="C433" s="12">
        <v>12.73</v>
      </c>
      <c r="D433">
        <v>102080.52</v>
      </c>
      <c r="E433">
        <v>102280.15</v>
      </c>
      <c r="F433" s="70" t="str">
        <f>IFERROR(VLOOKUP(A433,SHORTVOL!$A$2:$E$10000,5,0),"")</f>
        <v/>
      </c>
      <c r="G433" s="70"/>
      <c r="H433">
        <v>98581.72</v>
      </c>
      <c r="I433">
        <v>98773.82</v>
      </c>
      <c r="J433">
        <f>(1/(1-91/360*VLOOKUP($A433,Tbills!$B$4:$C$974,2,1)/100))^((1)/91)-1</f>
        <v>1.0887678871207562E-4</v>
      </c>
      <c r="K433" s="2">
        <f t="shared" si="32"/>
        <v>269794.59997194191</v>
      </c>
      <c r="N433">
        <f t="shared" si="30"/>
        <v>402419152.32704258</v>
      </c>
      <c r="P433">
        <f>P432*(1-IF($A433&lt;=P428,P$1,P$1+IF(AND(WEEKDAY($A433)&lt;&gt;1,WEEKDAY($A433)&lt;&gt;7),Q$1,0)))^($A433-$A432)*(1-0.5*(E433/E432-1))</f>
        <v>12.883674784098964</v>
      </c>
      <c r="R433" s="2">
        <f t="shared" si="33"/>
        <v>179.80533071643725</v>
      </c>
      <c r="T433" s="61">
        <f t="shared" si="31"/>
        <v>219.84991169863775</v>
      </c>
      <c r="V433">
        <f>V432*$E433/$E432*(1-(V$1+V$5+IF(AND(WEEKDAY(A433)&lt;&gt;1,WEEKDAY(A433)&lt;&gt;7),IF(A433&lt;W$2,W$1,W$3),0)))^($A433-$A432)</f>
        <v>255004.81969944268</v>
      </c>
      <c r="X433" s="78" t="str">
        <f>IF(A433&gt;X$3,X432*(1-X$1+J433)^($A433-$A432)*(F433/F432),IF(A433=X$3,X$2,""))</f>
        <v/>
      </c>
      <c r="Y433" s="63"/>
      <c r="Z433" s="63"/>
      <c r="AA433" s="63"/>
      <c r="AB433">
        <f>ROW()</f>
        <v>433</v>
      </c>
      <c r="AC433">
        <f>B433/C433</f>
        <v>0.86488609583660636</v>
      </c>
      <c r="AD433">
        <f>AD432*(1-(AD$1+AD$5))^($A433-$A432)*(1+2*(E433/E432-1))</f>
        <v>8874374958.113781</v>
      </c>
      <c r="AG433">
        <f t="shared" si="34"/>
        <v>9.2762573280759106</v>
      </c>
      <c r="AJ433">
        <f>AJ432*(1-AJ$1+J432)^($A433-$A432)*(2-E433/E432)</f>
        <v>8.148386741868471</v>
      </c>
      <c r="AL433">
        <f>AL432*(1-AL$1+J433)^($A433-$A432)*(1+2*(E433/E432-1))</f>
        <v>445386735106.35919</v>
      </c>
      <c r="AN433">
        <f>AN432*(1-AN$1+J433)^($A433-$A432)*(2-I433/I432)</f>
        <v>28.818907939295741</v>
      </c>
    </row>
    <row r="434" spans="1:45" x14ac:dyDescent="0.25">
      <c r="A434" s="1">
        <v>38691</v>
      </c>
      <c r="B434" s="12">
        <v>11.6</v>
      </c>
      <c r="C434" s="12">
        <v>13.1</v>
      </c>
      <c r="D434">
        <v>102278.45</v>
      </c>
      <c r="E434">
        <v>102445.05</v>
      </c>
      <c r="F434" s="70" t="str">
        <f>IFERROR(VLOOKUP(A434,SHORTVOL!$A$2:$E$10000,5,0),"")</f>
        <v/>
      </c>
      <c r="G434" s="70"/>
      <c r="H434">
        <v>98771.01</v>
      </c>
      <c r="I434">
        <v>98931.21</v>
      </c>
      <c r="J434">
        <f>(1/(1-91/360*VLOOKUP($A434,Tbills!$B$4:$C$974,2,1)/100))^((1)/91)-1</f>
        <v>1.0971854334163034E-4</v>
      </c>
      <c r="K434" s="2">
        <f t="shared" si="32"/>
        <v>270297.94734614377</v>
      </c>
      <c r="N434">
        <f t="shared" si="30"/>
        <v>403380741.50262481</v>
      </c>
      <c r="P434">
        <f>P433*(1-IF($A434&lt;=P429,P$1,P$1+IF(AND(WEEKDAY($A434)&lt;&gt;1,WEEKDAY($A434)&lt;&gt;7),Q$1,0)))^($A434-$A433)*(1-0.5*(E434/E433-1))</f>
        <v>12.872283857109501</v>
      </c>
      <c r="R434" s="2">
        <f t="shared" si="33"/>
        <v>180.13740302335674</v>
      </c>
      <c r="T434" s="61">
        <f t="shared" si="31"/>
        <v>220.25666422736154</v>
      </c>
      <c r="V434">
        <f>V433*$E434/$E433*(1-(V$1+V$5+IF(AND(WEEKDAY(A434)&lt;&gt;1,WEEKDAY(A434)&lt;&gt;7),IF(A434&lt;W$2,W$1,W$3),0)))^($A434-$A433)</f>
        <v>255393.90618625571</v>
      </c>
      <c r="X434" s="78" t="str">
        <f>IF(A434&gt;X$3,X433*(1-X$1+J434)^($A434-$A433)*(F434/F433),IF(A434=X$3,X$2,""))</f>
        <v/>
      </c>
      <c r="Y434" s="63"/>
      <c r="Z434" s="63"/>
      <c r="AA434" s="63"/>
      <c r="AB434">
        <f>ROW()</f>
        <v>434</v>
      </c>
      <c r="AC434">
        <f>B434/C434</f>
        <v>0.8854961832061069</v>
      </c>
      <c r="AD434">
        <f>AD433*(1-(AD$1+AD$5))^($A434-$A433)*(1+2*(E434/E433-1))</f>
        <v>8902090151.4274521</v>
      </c>
      <c r="AG434">
        <f t="shared" si="34"/>
        <v>9.2600078038402707</v>
      </c>
      <c r="AJ434">
        <f>AJ433*(1-AJ$1+J433)^($A434-$A433)*(2-E434/E433)</f>
        <v>8.1370042660138076</v>
      </c>
      <c r="AL434">
        <f>AL433*(1-AL$1+J434)^($A434-$A433)*(1+2*(E434/E433-1))</f>
        <v>446909357744.99762</v>
      </c>
      <c r="AN434">
        <f>AN433*(1-AN$1+J434)^($A434-$A433)*(2-I434/I433)</f>
        <v>28.779265412216578</v>
      </c>
    </row>
    <row r="435" spans="1:45" x14ac:dyDescent="0.25">
      <c r="A435" s="1">
        <v>38692</v>
      </c>
      <c r="B435" s="12">
        <v>11.52</v>
      </c>
      <c r="C435" s="12">
        <v>12.84</v>
      </c>
      <c r="D435">
        <v>102214.51</v>
      </c>
      <c r="E435">
        <v>102369.77</v>
      </c>
      <c r="F435" s="70" t="str">
        <f>IFERROR(VLOOKUP(A435,SHORTVOL!$A$2:$E$10000,5,0),"")</f>
        <v/>
      </c>
      <c r="G435" s="70"/>
      <c r="H435">
        <v>98762.31</v>
      </c>
      <c r="I435">
        <v>98911.65</v>
      </c>
      <c r="J435">
        <f>(1/(1-91/360*VLOOKUP($A435,Tbills!$B$4:$C$974,2,1)/100))^((1)/91)-1</f>
        <v>1.0971854334163034E-4</v>
      </c>
      <c r="K435" s="2">
        <f t="shared" si="32"/>
        <v>270122.38222102704</v>
      </c>
      <c r="N435">
        <f t="shared" si="30"/>
        <v>402932251.53126407</v>
      </c>
      <c r="P435">
        <f>P434*(1-IF($A435&lt;=P430,P$1,P$1+IF(AND(WEEKDAY($A435)&lt;&gt;1,WEEKDAY($A435)&lt;&gt;7),Q$1,0)))^($A435-$A434)*(1-0.5*(E435/E434-1))</f>
        <v>12.876678191234115</v>
      </c>
      <c r="R435" s="2">
        <f t="shared" si="33"/>
        <v>180.11714406139612</v>
      </c>
      <c r="T435" s="61">
        <f t="shared" si="31"/>
        <v>220.23213465114898</v>
      </c>
      <c r="V435">
        <f>V434*$E435/$E434*(1-(V$1+V$5+IF(AND(WEEKDAY(A435)&lt;&gt;1,WEEKDAY(A435)&lt;&gt;7),IF(A435&lt;W$2,W$1,W$3),0)))^($A435-$A434)</f>
        <v>255198.89277532711</v>
      </c>
      <c r="X435" s="78" t="str">
        <f>IF(A435&gt;X$3,X434*(1-X$1+J435)^($A435-$A434)*(F435/F434),IF(A435=X$3,X$2,""))</f>
        <v/>
      </c>
      <c r="Y435" s="63"/>
      <c r="Z435" s="63"/>
      <c r="AA435" s="63"/>
      <c r="AB435">
        <f>ROW()</f>
        <v>435</v>
      </c>
      <c r="AC435">
        <f>B435/C435</f>
        <v>0.89719626168224298</v>
      </c>
      <c r="AD435">
        <f>AD434*(1-(AD$1+AD$5))^($A435-$A434)*(1+2*(E435/E434-1))</f>
        <v>8888707505.4375324</v>
      </c>
      <c r="AG435">
        <f t="shared" si="34"/>
        <v>9.26638075788569</v>
      </c>
      <c r="AJ435">
        <f>AJ434*(1-AJ$1+J434)^($A435-$A434)*(2-E435/E434)</f>
        <v>8.1435758624513745</v>
      </c>
      <c r="AL435">
        <f>AL434*(1-AL$1+J435)^($A435-$A434)*(1+2*(E435/E434-1))</f>
        <v>446281339406.02258</v>
      </c>
      <c r="AN435">
        <f>AN434*(1-AN$1+J435)^($A435-$A434)*(2-I435/I434)</f>
        <v>28.787049045442785</v>
      </c>
    </row>
    <row r="436" spans="1:45" x14ac:dyDescent="0.25">
      <c r="A436" s="1">
        <v>38693</v>
      </c>
      <c r="B436" s="12">
        <v>12.18</v>
      </c>
      <c r="C436" s="12">
        <v>13.32</v>
      </c>
      <c r="D436">
        <v>103001.57</v>
      </c>
      <c r="E436">
        <v>103146.8</v>
      </c>
      <c r="F436" s="70" t="str">
        <f>IFERROR(VLOOKUP(A436,SHORTVOL!$A$2:$E$10000,5,0),"")</f>
        <v/>
      </c>
      <c r="G436" s="70"/>
      <c r="H436">
        <v>98837.59</v>
      </c>
      <c r="I436">
        <v>98976.2</v>
      </c>
      <c r="J436">
        <f>(1/(1-91/360*VLOOKUP($A436,Tbills!$B$4:$C$974,2,1)/100))^((1)/91)-1</f>
        <v>1.0971854334163034E-4</v>
      </c>
      <c r="K436" s="2">
        <f t="shared" si="32"/>
        <v>272195.70916450018</v>
      </c>
      <c r="N436">
        <f t="shared" si="30"/>
        <v>407515983.99645025</v>
      </c>
      <c r="P436">
        <f>P435*(1-IF($A436&lt;=P431,P$1,P$1+IF(AND(WEEKDAY($A436)&lt;&gt;1,WEEKDAY($A436)&lt;&gt;7),Q$1,0)))^($A436-$A435)*(1-0.5*(E436/E435-1))</f>
        <v>12.82747459060228</v>
      </c>
      <c r="R436" s="2">
        <f t="shared" si="33"/>
        <v>180.25004024458548</v>
      </c>
      <c r="T436" s="61">
        <f t="shared" si="31"/>
        <v>220.39487049022094</v>
      </c>
      <c r="V436">
        <f>V435*$E436/$E435*(1-(V$1+V$5+IF(AND(WEEKDAY(A436)&lt;&gt;1,WEEKDAY(A436)&lt;&gt;7),IF(A436&lt;W$2,W$1,W$3),0)))^($A436-$A435)</f>
        <v>257128.56361594368</v>
      </c>
      <c r="X436" s="78" t="str">
        <f>IF(A436&gt;X$3,X435*(1-X$1+J436)^($A436-$A435)*(F436/F435),IF(A436=X$3,X$2,""))</f>
        <v/>
      </c>
      <c r="Y436" s="63"/>
      <c r="Z436" s="63"/>
      <c r="AA436" s="63"/>
      <c r="AB436">
        <f>ROW()</f>
        <v>436</v>
      </c>
      <c r="AC436">
        <f>B436/C436</f>
        <v>0.9144144144144144</v>
      </c>
      <c r="AD436">
        <f>AD435*(1-(AD$1+AD$5))^($A436-$A435)*(1+2*(E436/E435-1))</f>
        <v>9023341545.6031513</v>
      </c>
      <c r="AG436">
        <f t="shared" si="34"/>
        <v>9.1956166863391076</v>
      </c>
      <c r="AJ436">
        <f>AJ435*(1-AJ$1+J435)^($A436-$A435)*(2-E436/E435)</f>
        <v>8.0823504702419378</v>
      </c>
      <c r="AL436">
        <f>AL435*(1-AL$1+J436)^($A436-$A435)*(1+2*(E436/E435-1))</f>
        <v>453085496989.5658</v>
      </c>
      <c r="AN436">
        <f>AN435*(1-AN$1+J436)^($A436-$A435)*(2-I436/I435)</f>
        <v>28.770354922610185</v>
      </c>
    </row>
    <row r="437" spans="1:45" x14ac:dyDescent="0.25">
      <c r="A437" s="1">
        <v>38694</v>
      </c>
      <c r="B437" s="12">
        <v>12.21</v>
      </c>
      <c r="C437" s="12">
        <v>13.32</v>
      </c>
      <c r="D437">
        <v>102911.03999999999</v>
      </c>
      <c r="E437">
        <v>103044.83</v>
      </c>
      <c r="F437" s="70" t="str">
        <f>IFERROR(VLOOKUP(A437,SHORTVOL!$A$2:$E$10000,5,0),"")</f>
        <v/>
      </c>
      <c r="G437" s="70"/>
      <c r="H437">
        <v>99329.98</v>
      </c>
      <c r="I437">
        <v>99458.42</v>
      </c>
      <c r="J437">
        <f>(1/(1-91/360*VLOOKUP($A437,Tbills!$B$4:$C$974,2,1)/100))^((1)/91)-1</f>
        <v>1.0971854334163034E-4</v>
      </c>
      <c r="K437" s="2">
        <f t="shared" si="32"/>
        <v>271949.84001413581</v>
      </c>
      <c r="N437">
        <f t="shared" si="30"/>
        <v>406907782.14147556</v>
      </c>
      <c r="P437">
        <f>P436*(1-IF($A437&lt;=P432,P$1,P$1+IF(AND(WEEKDAY($A437)&lt;&gt;1,WEEKDAY($A437)&lt;&gt;7),Q$1,0)))^($A437-$A436)*(1-0.5*(E437/E436-1))</f>
        <v>12.833481122877895</v>
      </c>
      <c r="R437" s="2">
        <f t="shared" si="33"/>
        <v>181.14359449200907</v>
      </c>
      <c r="T437" s="61">
        <f t="shared" si="31"/>
        <v>221.4876775975026</v>
      </c>
      <c r="V437">
        <f>V436*$E437/$E436*(1-(V$1+V$5+IF(AND(WEEKDAY(A437)&lt;&gt;1,WEEKDAY(A437)&lt;&gt;7),IF(A437&lt;W$2,W$1,W$3),0)))^($A437-$A436)</f>
        <v>256866.97909088846</v>
      </c>
      <c r="X437" s="78" t="str">
        <f>IF(A437&gt;X$3,X436*(1-X$1+J437)^($A437-$A436)*(F437/F436),IF(A437=X$3,X$2,""))</f>
        <v/>
      </c>
      <c r="Y437" s="63"/>
      <c r="Z437" s="63"/>
      <c r="AA437" s="63"/>
      <c r="AB437">
        <f>ROW()</f>
        <v>437</v>
      </c>
      <c r="AC437">
        <f>B437/C437</f>
        <v>0.91666666666666674</v>
      </c>
      <c r="AD437">
        <f>AD436*(1-(AD$1+AD$5))^($A437-$A436)*(1+2*(E437/E436-1))</f>
        <v>9005197283.7579918</v>
      </c>
      <c r="AG437">
        <f t="shared" si="34"/>
        <v>9.2042786779998114</v>
      </c>
      <c r="AJ437">
        <f>AJ436*(1-AJ$1+J436)^($A437-$A436)*(2-E437/E436)</f>
        <v>8.090929037930767</v>
      </c>
      <c r="AL437">
        <f>AL436*(1-AL$1+J437)^($A437-$A436)*(1+2*(E437/E436-1))</f>
        <v>452218836624.99664</v>
      </c>
      <c r="AN437">
        <f>AN436*(1-AN$1+J437)^($A437-$A436)*(2-I437/I436)</f>
        <v>28.632265778908309</v>
      </c>
      <c r="AS437" s="87" t="s">
        <v>107</v>
      </c>
    </row>
    <row r="438" spans="1:45" x14ac:dyDescent="0.25">
      <c r="A438" s="1">
        <v>38695</v>
      </c>
      <c r="B438" s="12">
        <v>11.69</v>
      </c>
      <c r="C438" s="12">
        <v>13.14</v>
      </c>
      <c r="D438">
        <v>102218.02</v>
      </c>
      <c r="E438">
        <v>102339.6</v>
      </c>
      <c r="F438" s="70" t="str">
        <f>IFERROR(VLOOKUP(A438,SHORTVOL!$A$2:$E$10000,5,0),"")</f>
        <v/>
      </c>
      <c r="G438" s="70"/>
      <c r="H438">
        <v>98644.800000000003</v>
      </c>
      <c r="I438">
        <v>98761.44</v>
      </c>
      <c r="J438">
        <f>(1/(1-91/360*VLOOKUP($A438,Tbills!$B$4:$C$974,2,1)/100))^((1)/91)-1</f>
        <v>1.0971854334163034E-4</v>
      </c>
      <c r="K438" s="2">
        <f t="shared" si="32"/>
        <v>270111.89826735697</v>
      </c>
      <c r="N438">
        <f t="shared" si="30"/>
        <v>402726657.27308375</v>
      </c>
      <c r="P438">
        <f>P437*(1-IF($A438&lt;=P433,P$1,P$1+IF(AND(WEEKDAY($A438)&lt;&gt;1,WEEKDAY($A438)&lt;&gt;7),Q$1,0)))^($A438-$A437)*(1-0.5*(E438/E437-1))</f>
        <v>12.877061581142998</v>
      </c>
      <c r="R438" s="2">
        <f t="shared" si="33"/>
        <v>179.88967624037767</v>
      </c>
      <c r="T438" s="61">
        <f t="shared" si="31"/>
        <v>219.95472923560504</v>
      </c>
      <c r="V438">
        <f>V437*$E438/$E437*(1-(V$1+V$5+IF(AND(WEEKDAY(A438)&lt;&gt;1,WEEKDAY(A438)&lt;&gt;7),IF(A438&lt;W$2,W$1,W$3),0)))^($A438-$A437)</f>
        <v>255101.66471138553</v>
      </c>
      <c r="X438" s="78" t="str">
        <f>IF(A438&gt;X$3,X437*(1-X$1+J438)^($A438-$A437)*(F438/F437),IF(A438=X$3,X$2,""))</f>
        <v/>
      </c>
      <c r="Y438" s="63"/>
      <c r="Z438" s="63"/>
      <c r="AA438" s="63"/>
      <c r="AB438">
        <f>ROW()</f>
        <v>438</v>
      </c>
      <c r="AC438">
        <f>B438/C438</f>
        <v>0.88964992389649922</v>
      </c>
      <c r="AD438">
        <f>AD437*(1-(AD$1+AD$5))^($A438-$A437)*(1+2*(E438/E437-1))</f>
        <v>8881636375.242506</v>
      </c>
      <c r="AG438">
        <f t="shared" si="34"/>
        <v>9.2668403473876708</v>
      </c>
      <c r="AJ438">
        <f>AJ437*(1-AJ$1+J437)^($A438-$A437)*(2-E438/E437)</f>
        <v>8.1468951628626716</v>
      </c>
      <c r="AL438">
        <f>AL437*(1-AL$1+J438)^($A438-$A437)*(1+2*(E438/E437-1))</f>
        <v>446057717266.66803</v>
      </c>
      <c r="AN438">
        <f>AN437*(1-AN$1+J438)^($A438-$A437)*(2-I438/I437)</f>
        <v>28.835010695926286</v>
      </c>
      <c r="AR438" s="72" t="e">
        <f>SMALL(AR443:AR4097,#REF!)</f>
        <v>#REF!</v>
      </c>
      <c r="AS438" s="87" t="e">
        <f>INDEX(A442:A4997,MATCH(AR438,AR442:AR4997,0),1)</f>
        <v>#REF!</v>
      </c>
    </row>
    <row r="439" spans="1:45" x14ac:dyDescent="0.25">
      <c r="A439" s="1">
        <v>38698</v>
      </c>
      <c r="B439" s="12">
        <v>11.47</v>
      </c>
      <c r="C439" s="12">
        <v>13.32</v>
      </c>
      <c r="D439">
        <v>102363.11</v>
      </c>
      <c r="E439">
        <v>102451.17</v>
      </c>
      <c r="F439" s="70" t="str">
        <f>IFERROR(VLOOKUP(A439,SHORTVOL!$A$2:$E$10000,5,0),"")</f>
        <v/>
      </c>
      <c r="G439" s="70"/>
      <c r="H439">
        <v>98687</v>
      </c>
      <c r="I439">
        <v>98771.18</v>
      </c>
      <c r="J439">
        <f>(1/(1-91/360*VLOOKUP($A439,Tbills!$B$4:$C$974,2,1)/100))^((1)/91)-1</f>
        <v>1.0663242830433184E-4</v>
      </c>
      <c r="K439" s="2">
        <f t="shared" si="32"/>
        <v>270475.51326612249</v>
      </c>
      <c r="N439">
        <f t="shared" si="30"/>
        <v>403373628.32418519</v>
      </c>
      <c r="P439">
        <f>P438*(1-IF($A439&lt;=P434,P$1,P$1+IF(AND(WEEKDAY($A439)&lt;&gt;1,WEEKDAY($A439)&lt;&gt;7),Q$1,0)))^($A439-$A438)*(1-0.5*(E439/E438-1))</f>
        <v>12.869037439672796</v>
      </c>
      <c r="R439" s="2">
        <f t="shared" si="33"/>
        <v>179.95346823484638</v>
      </c>
      <c r="T439" s="61">
        <f t="shared" si="31"/>
        <v>220.03345240540568</v>
      </c>
      <c r="V439">
        <f>V438*$E439/$E438*(1-(V$1+V$5+IF(AND(WEEKDAY(A439)&lt;&gt;1,WEEKDAY(A439)&lt;&gt;7),IF(A439&lt;W$2,W$1,W$3),0)))^($A439-$A438)</f>
        <v>255357.73598066362</v>
      </c>
      <c r="X439" s="78" t="str">
        <f>IF(A439&gt;X$3,X438*(1-X$1+J439)^($A439-$A438)*(F439/F438),IF(A439=X$3,X$2,""))</f>
        <v/>
      </c>
      <c r="Y439" s="63"/>
      <c r="Z439" s="63"/>
      <c r="AA439" s="63"/>
      <c r="AB439">
        <f>ROW()</f>
        <v>439</v>
      </c>
      <c r="AC439">
        <f>B439/C439</f>
        <v>0.86111111111111116</v>
      </c>
      <c r="AD439">
        <f>AD438*(1-(AD$1+AD$5))^($A439-$A438)*(1+2*(E439/E438-1))</f>
        <v>8900101961.1340408</v>
      </c>
      <c r="AG439">
        <f t="shared" si="34"/>
        <v>9.2554443483163702</v>
      </c>
      <c r="AJ439">
        <f>AJ438*(1-AJ$1+J438)^($A439-$A438)*(2-E439/E438)</f>
        <v>8.1397892851081242</v>
      </c>
      <c r="AL439">
        <f>AL438*(1-AL$1+J439)^($A439-$A438)*(1+2*(E439/E438-1))</f>
        <v>447112680186.60522</v>
      </c>
      <c r="AN439">
        <f>AN438*(1-AN$1+J439)^($A439-$A438)*(2-I439/I438)</f>
        <v>28.838191510159142</v>
      </c>
      <c r="AR439" s="72" t="e">
        <f>SMALL(AR444:AR4098,#REF!)</f>
        <v>#REF!</v>
      </c>
      <c r="AS439" s="87" t="e">
        <f>INDEX(A443:A4998,MATCH(AR439,AR443:AR4998,0),1)</f>
        <v>#REF!</v>
      </c>
    </row>
    <row r="440" spans="1:45" x14ac:dyDescent="0.25">
      <c r="A440" s="1">
        <v>38699</v>
      </c>
      <c r="B440" s="12">
        <v>11.11</v>
      </c>
      <c r="C440" s="12">
        <v>13.05</v>
      </c>
      <c r="D440">
        <v>101929.5</v>
      </c>
      <c r="E440">
        <v>102006.26</v>
      </c>
      <c r="F440" s="70" t="str">
        <f>IFERROR(VLOOKUP(A440,SHORTVOL!$A$2:$E$10000,5,0),"")</f>
        <v/>
      </c>
      <c r="G440" s="70"/>
      <c r="H440">
        <v>97577.67</v>
      </c>
      <c r="I440">
        <v>97650.37</v>
      </c>
      <c r="J440">
        <f>(1/(1-91/360*VLOOKUP($A440,Tbills!$B$4:$C$974,2,1)/100))^((1)/91)-1</f>
        <v>1.0663242830433184E-4</v>
      </c>
      <c r="K440" s="2">
        <f t="shared" si="32"/>
        <v>269323.21212661441</v>
      </c>
      <c r="N440">
        <f t="shared" si="30"/>
        <v>400742217.30375379</v>
      </c>
      <c r="P440">
        <f>P439*(1-IF($A440&lt;=P435,P$1,P$1+IF(AND(WEEKDAY($A440)&lt;&gt;1,WEEKDAY($A440)&lt;&gt;7),Q$1,0)))^($A440-$A439)*(1-0.5*(E440/E439-1))</f>
        <v>12.896644654353892</v>
      </c>
      <c r="R440" s="2">
        <f t="shared" si="33"/>
        <v>177.92629198460048</v>
      </c>
      <c r="T440" s="61">
        <f t="shared" si="31"/>
        <v>217.55501345958319</v>
      </c>
      <c r="V440">
        <f>V439*$E440/$E439*(1-(V$1+V$5+IF(AND(WEEKDAY(A440)&lt;&gt;1,WEEKDAY(A440)&lt;&gt;7),IF(A440&lt;W$2,W$1,W$3),0)))^($A440-$A439)</f>
        <v>254241.49163847769</v>
      </c>
      <c r="X440" s="78" t="str">
        <f>IF(A440&gt;X$3,X439*(1-X$1+J440)^($A440-$A439)*(F440/F439),IF(A440=X$3,X$2,""))</f>
        <v/>
      </c>
      <c r="Y440" s="63"/>
      <c r="Z440" s="63"/>
      <c r="AA440" s="63"/>
      <c r="AB440">
        <f>ROW()</f>
        <v>440</v>
      </c>
      <c r="AC440">
        <f>B440/C440</f>
        <v>0.85134099616858228</v>
      </c>
      <c r="AD440">
        <f>AD439*(1-(AD$1+AD$5))^($A440-$A439)*(1+2*(E440/E439-1))</f>
        <v>8822504515.1165104</v>
      </c>
      <c r="AG440">
        <f t="shared" si="34"/>
        <v>9.29520459475264</v>
      </c>
      <c r="AJ440">
        <f>AJ439*(1-AJ$1+J439)^($A440-$A439)*(2-E440/E439)</f>
        <v>8.175706941609862</v>
      </c>
      <c r="AL440">
        <f>AL439*(1-AL$1+J440)^($A440-$A439)*(1+2*(E440/E439-1))</f>
        <v>443256594929.64984</v>
      </c>
      <c r="AN440">
        <f>AN439*(1-AN$1+J440)^($A440-$A439)*(2-I440/I439)</f>
        <v>29.167465325926894</v>
      </c>
      <c r="AR440" s="72" t="e">
        <f>SMALL(AR445:AR4099,#REF!)</f>
        <v>#REF!</v>
      </c>
      <c r="AS440" s="87" t="e">
        <f>INDEX(A444:A4999,MATCH(AR440,AR444:AR4999,0),1)</f>
        <v>#REF!</v>
      </c>
    </row>
    <row r="441" spans="1:45" x14ac:dyDescent="0.25">
      <c r="A441" s="1">
        <v>38700</v>
      </c>
      <c r="B441" s="12">
        <v>10.48</v>
      </c>
      <c r="C441" s="12">
        <v>13.24</v>
      </c>
      <c r="D441">
        <v>100652.33</v>
      </c>
      <c r="E441">
        <v>100717.25</v>
      </c>
      <c r="F441" s="70" t="str">
        <f>IFERROR(VLOOKUP(A441,SHORTVOL!$A$2:$E$10000,5,0),"")</f>
        <v/>
      </c>
      <c r="G441" s="70"/>
      <c r="H441">
        <v>98198.09</v>
      </c>
      <c r="I441">
        <v>98260.84</v>
      </c>
      <c r="J441">
        <f>(1/(1-91/360*VLOOKUP($A441,Tbills!$B$4:$C$974,2,1)/100))^((1)/91)-1</f>
        <v>1.0663242830433184E-4</v>
      </c>
      <c r="K441" s="2">
        <f t="shared" si="32"/>
        <v>265942.12503567472</v>
      </c>
      <c r="N441">
        <f t="shared" si="30"/>
        <v>393142432.33772546</v>
      </c>
      <c r="P441">
        <f>P440*(1-IF($A441&lt;=P436,P$1,P$1+IF(AND(WEEKDAY($A441)&lt;&gt;1,WEEKDAY($A441)&lt;&gt;7),Q$1,0)))^($A441-$A440)*(1-0.5*(E441/E440-1))</f>
        <v>12.977791591626632</v>
      </c>
      <c r="R441" s="2">
        <f t="shared" si="33"/>
        <v>179.05321989696799</v>
      </c>
      <c r="T441" s="61">
        <f t="shared" si="31"/>
        <v>218.93317688154031</v>
      </c>
      <c r="V441">
        <f>V440*$E441/$E440*(1-(V$1+V$5+IF(AND(WEEKDAY(A441)&lt;&gt;1,WEEKDAY(A441)&lt;&gt;7),IF(A441&lt;W$2,W$1,W$3),0)))^($A441-$A440)</f>
        <v>251021.52797555336</v>
      </c>
      <c r="X441" s="78" t="str">
        <f>IF(A441&gt;X$3,X440*(1-X$1+J441)^($A441-$A440)*(F441/F440),IF(A441=X$3,X$2,""))</f>
        <v/>
      </c>
      <c r="Y441" s="63"/>
      <c r="Z441" s="63"/>
      <c r="AA441" s="63"/>
      <c r="AB441">
        <f>ROW()</f>
        <v>441</v>
      </c>
      <c r="AC441">
        <f>B441/C441</f>
        <v>0.7915407854984895</v>
      </c>
      <c r="AD441">
        <f>AD440*(1-(AD$1+AD$5))^($A441-$A440)*(1+2*(E441/E440-1))</f>
        <v>8599242200.2952938</v>
      </c>
      <c r="AG441">
        <f t="shared" si="34"/>
        <v>9.4122257690265165</v>
      </c>
      <c r="AJ441">
        <f>AJ440*(1-AJ$1+J440)^($A441-$A440)*(2-E441/E440)</f>
        <v>8.2795964968658176</v>
      </c>
      <c r="AL441">
        <f>AL440*(1-AL$1+J441)^($A441-$A440)*(1+2*(E441/E440-1))</f>
        <v>432080642153.16125</v>
      </c>
      <c r="AN441">
        <f>AN440*(1-AN$1+J441)^($A441-$A440)*(2-I441/I440)</f>
        <v>28.987141015754265</v>
      </c>
      <c r="AR441" t="e">
        <f>SMALL(AR446:AR4100,#REF!)</f>
        <v>#REF!</v>
      </c>
      <c r="AS441" s="87" t="e">
        <f>INDEX(A445:A5000,MATCH(AR441,AR445:AR5000,0),1)</f>
        <v>#REF!</v>
      </c>
    </row>
    <row r="442" spans="1:45" x14ac:dyDescent="0.25">
      <c r="A442" s="1">
        <v>38701</v>
      </c>
      <c r="B442" s="12">
        <v>10.73</v>
      </c>
      <c r="C442" s="12">
        <v>13.09</v>
      </c>
      <c r="D442">
        <v>100235.78</v>
      </c>
      <c r="E442">
        <v>100289.69</v>
      </c>
      <c r="F442" s="70" t="str">
        <f>IFERROR(VLOOKUP(A442,SHORTVOL!$A$2:$E$10000,5,0),"")</f>
        <v/>
      </c>
      <c r="G442" s="70"/>
      <c r="H442">
        <v>98469.52</v>
      </c>
      <c r="I442">
        <v>98521.96</v>
      </c>
      <c r="J442">
        <f>(1/(1-91/360*VLOOKUP($A442,Tbills!$B$4:$C$974,2,1)/100))^((1)/91)-1</f>
        <v>1.0663242830433184E-4</v>
      </c>
      <c r="K442" s="2">
        <f t="shared" si="32"/>
        <v>264835.06489363563</v>
      </c>
      <c r="N442">
        <f t="shared" si="30"/>
        <v>390635262.61635703</v>
      </c>
      <c r="P442">
        <f>P441*(1-IF($A442&lt;=P437,P$1,P$1+IF(AND(WEEKDAY($A442)&lt;&gt;1,WEEKDAY($A442)&lt;&gt;7),Q$1,0)))^($A442-$A441)*(1-0.5*(E442/E441-1))</f>
        <v>13.004999443222532</v>
      </c>
      <c r="R442" s="2">
        <f t="shared" si="33"/>
        <v>179.54376408129275</v>
      </c>
      <c r="T442" s="61">
        <f t="shared" si="31"/>
        <v>219.53321900947557</v>
      </c>
      <c r="V442">
        <f>V441*$E442/$E441*(1-(V$1+V$5+IF(AND(WEEKDAY(A442)&lt;&gt;1,WEEKDAY(A442)&lt;&gt;7),IF(A442&lt;W$2,W$1,W$3),0)))^($A442-$A441)</f>
        <v>249948.71300964156</v>
      </c>
      <c r="X442" s="78" t="str">
        <f>IF(A442&gt;X$3,X441*(1-X$1+J442)^($A442-$A441)*(F442/F441),IF(A442=X$3,X$2,""))</f>
        <v/>
      </c>
      <c r="Y442" s="63"/>
      <c r="Z442" s="63"/>
      <c r="AA442" s="63"/>
      <c r="AB442">
        <f>ROW()</f>
        <v>442</v>
      </c>
      <c r="AC442">
        <f>B442/C442</f>
        <v>0.81970970206264326</v>
      </c>
      <c r="AD442">
        <f>AD441*(1-(AD$1+AD$5))^($A442-$A441)*(1+2*(E442/E441-1))</f>
        <v>8525944703.5287037</v>
      </c>
      <c r="AG442">
        <f t="shared" si="34"/>
        <v>9.45174185616</v>
      </c>
      <c r="AJ442">
        <f>AJ441*(1-AJ$1+J441)^($A442-$A441)*(2-E442/E441)</f>
        <v>8.3153237293546951</v>
      </c>
      <c r="AL442">
        <f>AL441*(1-AL$1+J442)^($A442-$A441)*(1+2*(E442/E441-1))</f>
        <v>428438462502.40979</v>
      </c>
      <c r="AN442">
        <f>AN441*(1-AN$1+J442)^($A442-$A441)*(2-I442/I441)</f>
        <v>28.912123579497361</v>
      </c>
      <c r="AR442" s="72" t="e">
        <f>SMALL(AR447:AR4101,#REF!)</f>
        <v>#REF!</v>
      </c>
      <c r="AS442" s="87" t="e">
        <f>INDEX(A446:A5001,MATCH(AR442,AR446:AR5001,0),1)</f>
        <v>#REF!</v>
      </c>
    </row>
    <row r="443" spans="1:45" x14ac:dyDescent="0.25">
      <c r="A443" s="1">
        <v>38702</v>
      </c>
      <c r="B443" s="12">
        <v>10.68</v>
      </c>
      <c r="C443" s="12">
        <v>13.14</v>
      </c>
      <c r="D443">
        <v>101152.99</v>
      </c>
      <c r="E443">
        <v>101196.7</v>
      </c>
      <c r="F443" s="70" t="str">
        <f>IFERROR(VLOOKUP(A443,SHORTVOL!$A$2:$E$10000,5,0),"")</f>
        <v/>
      </c>
      <c r="G443" s="70"/>
      <c r="H443">
        <v>99114.34</v>
      </c>
      <c r="I443">
        <v>99156.62</v>
      </c>
      <c r="J443">
        <f>(1/(1-91/360*VLOOKUP($A443,Tbills!$B$4:$C$974,2,1)/100))^((1)/91)-1</f>
        <v>1.0663242830433184E-4</v>
      </c>
      <c r="K443" s="2">
        <f t="shared" si="32"/>
        <v>267251.92803456524</v>
      </c>
      <c r="N443">
        <f t="shared" si="30"/>
        <v>395930765.78515643</v>
      </c>
      <c r="P443">
        <f>P442*(1-IF($A443&lt;=P438,P$1,P$1+IF(AND(WEEKDAY($A443)&lt;&gt;1,WEEKDAY($A443)&lt;&gt;7),Q$1,0)))^($A443-$A442)*(1-0.5*(E443/E442-1))</f>
        <v>12.945854525613798</v>
      </c>
      <c r="R443" s="2">
        <f t="shared" si="33"/>
        <v>180.71508588377992</v>
      </c>
      <c r="T443" s="61">
        <f t="shared" si="31"/>
        <v>220.96566933930768</v>
      </c>
      <c r="V443">
        <f>V442*$E443/$E442*(1-(V$1+V$5+IF(AND(WEEKDAY(A443)&lt;&gt;1,WEEKDAY(A443)&lt;&gt;7),IF(A443&lt;W$2,W$1,W$3),0)))^($A443-$A442)</f>
        <v>252201.96902233912</v>
      </c>
      <c r="X443" s="78" t="str">
        <f>IF(A443&gt;X$3,X442*(1-X$1+J443)^($A443-$A442)*(F443/F442),IF(A443=X$3,X$2,""))</f>
        <v/>
      </c>
      <c r="Y443" s="63"/>
      <c r="Z443" s="63"/>
      <c r="AA443" s="63"/>
      <c r="AB443">
        <f>ROW()</f>
        <v>443</v>
      </c>
      <c r="AC443">
        <f>B443/C443</f>
        <v>0.81278538812785384</v>
      </c>
      <c r="AD443">
        <f>AD442*(1-(AD$1+AD$5))^($A443-$A442)*(1+2*(E443/E442-1))</f>
        <v>8679867788.9712029</v>
      </c>
      <c r="AG443">
        <f t="shared" si="34"/>
        <v>9.365825004319154</v>
      </c>
      <c r="AJ443">
        <f>AJ442*(1-AJ$1+J442)^($A443-$A442)*(2-E443/E442)</f>
        <v>8.2406946595554498</v>
      </c>
      <c r="AL443">
        <f>AL442*(1-AL$1+J443)^($A443-$A442)*(1+2*(E443/E442-1))</f>
        <v>436214766041.10071</v>
      </c>
      <c r="AN443">
        <f>AN442*(1-AN$1+J443)^($A443-$A442)*(2-I443/I442)</f>
        <v>28.727877744582699</v>
      </c>
    </row>
    <row r="444" spans="1:45" x14ac:dyDescent="0.25">
      <c r="A444" s="1">
        <v>38705</v>
      </c>
      <c r="B444" s="12">
        <v>11.38</v>
      </c>
      <c r="C444" s="12">
        <v>13.49</v>
      </c>
      <c r="D444">
        <v>100881.73</v>
      </c>
      <c r="E444">
        <v>100892.94</v>
      </c>
      <c r="F444" s="70" t="str">
        <f>IFERROR(VLOOKUP(A444,SHORTVOL!$A$2:$E$10000,5,0),"")</f>
        <v/>
      </c>
      <c r="G444" s="70"/>
      <c r="H444">
        <v>99733.9</v>
      </c>
      <c r="I444">
        <v>99744.72</v>
      </c>
      <c r="J444">
        <f>(1/(1-91/360*VLOOKUP($A444,Tbills!$B$4:$C$974,2,1)/100))^((1)/91)-1</f>
        <v>1.0873650261067347E-4</v>
      </c>
      <c r="K444" s="2">
        <f t="shared" si="32"/>
        <v>266515.74699244968</v>
      </c>
      <c r="N444">
        <f t="shared" si="30"/>
        <v>394136741.84413701</v>
      </c>
      <c r="P444">
        <f>P443*(1-IF($A444&lt;=P439,P$1,P$1+IF(AND(WEEKDAY($A444)&lt;&gt;1,WEEKDAY($A444)&lt;&gt;7),Q$1,0)))^($A444-$A443)*(1-0.5*(E444/E443-1))</f>
        <v>12.96427184339821</v>
      </c>
      <c r="R444" s="2">
        <f t="shared" si="33"/>
        <v>181.83142732557087</v>
      </c>
      <c r="T444" s="61">
        <f t="shared" si="31"/>
        <v>222.33138393786462</v>
      </c>
      <c r="V444">
        <f>V443*$E444/$E443*(1-(V$1+V$5+IF(AND(WEEKDAY(A444)&lt;&gt;1,WEEKDAY(A444)&lt;&gt;7),IF(A444&lt;W$2,W$1,W$3),0)))^($A444-$A443)</f>
        <v>251423.24027274345</v>
      </c>
      <c r="X444" s="78" t="str">
        <f>IF(A444&gt;X$3,X443*(1-X$1+J444)^($A444-$A443)*(F444/F443),IF(A444=X$3,X$2,""))</f>
        <v/>
      </c>
      <c r="Y444" s="63"/>
      <c r="Z444" s="63"/>
      <c r="AA444" s="63"/>
      <c r="AB444">
        <f>ROW()</f>
        <v>444</v>
      </c>
      <c r="AC444">
        <f>B444/C444</f>
        <v>0.84358784284655308</v>
      </c>
      <c r="AD444">
        <f>AD443*(1-(AD$1+AD$5))^($A444-$A443)*(1+2*(E444/E443-1))</f>
        <v>8626887235.1998653</v>
      </c>
      <c r="AG444">
        <f t="shared" si="34"/>
        <v>9.3926256871613258</v>
      </c>
      <c r="AJ444">
        <f>AJ443*(1-AJ$1+J443)^($A444-$A443)*(2-E444/E443)</f>
        <v>8.267157664867506</v>
      </c>
      <c r="AL444">
        <f>AL443*(1-AL$1+J444)^($A444-$A443)*(1+2*(E444/E443-1))</f>
        <v>433678658360.81152</v>
      </c>
      <c r="AN444">
        <f>AN443*(1-AN$1+J444)^($A444-$A443)*(2-I444/I443)</f>
        <v>28.563639555567985</v>
      </c>
    </row>
    <row r="445" spans="1:45" x14ac:dyDescent="0.25">
      <c r="A445" s="1">
        <v>38706</v>
      </c>
      <c r="B445" s="26">
        <v>11.19</v>
      </c>
      <c r="C445" s="12">
        <v>13.39</v>
      </c>
      <c r="D445">
        <v>99999.91</v>
      </c>
      <c r="E445">
        <v>100000.05</v>
      </c>
      <c r="F445" s="73">
        <f>IFERROR(VLOOKUP(A445,SHORTVOL!$A$2:$E$10000,5,0),"")</f>
        <v>100</v>
      </c>
      <c r="G445" s="73">
        <f>IFERROR(VLOOKUP($A445,LONGVOL!$A$2:$E$10000,5,0),"")</f>
        <v>1000000</v>
      </c>
      <c r="H445">
        <v>99999.95</v>
      </c>
      <c r="I445">
        <v>99999.95</v>
      </c>
      <c r="J445">
        <f>(1/(1-91/360*VLOOKUP($A445,Tbills!$B$4:$C$974,2,1)/100))^((1)/91)-1</f>
        <v>1.0873650261067347E-4</v>
      </c>
      <c r="K445" s="2">
        <f t="shared" si="32"/>
        <v>264179.65723920503</v>
      </c>
      <c r="N445">
        <f t="shared" si="30"/>
        <v>388900920.73141104</v>
      </c>
      <c r="P445">
        <f>P444*(1-IF($A445&lt;=P440,P$1,P$1+IF(AND(WEEKDAY($A445)&lt;&gt;1,WEEKDAY($A445)&lt;&gt;7),Q$1,0)))^($A445-$A444)*(1-0.5*(E445/E444-1))</f>
        <v>13.021299022645017</v>
      </c>
      <c r="R445" s="2">
        <f t="shared" si="33"/>
        <v>182.31203503949718</v>
      </c>
      <c r="T445" s="61">
        <f t="shared" si="31"/>
        <v>222.91928340773555</v>
      </c>
      <c r="V445">
        <f>V444*$E445/$E444*(1-(V$1+V$5+IF(AND(WEEKDAY(A445)&lt;&gt;1,WEEKDAY(A445)&lt;&gt;7),IF(A445&lt;W$2,W$1,W$3),0)))^($A445-$A444)</f>
        <v>249191.00707878757</v>
      </c>
      <c r="X445" s="79">
        <f>X2*X4</f>
        <v>2.4033707397694908</v>
      </c>
      <c r="Y445" s="63"/>
      <c r="Z445" s="79">
        <f>Z2*Z4</f>
        <v>2413038258274.6987</v>
      </c>
      <c r="AA445" s="63"/>
      <c r="AB445">
        <f>ROW()</f>
        <v>445</v>
      </c>
      <c r="AC445">
        <f>B445/C445</f>
        <v>0.83569828230022403</v>
      </c>
      <c r="AD445">
        <f>AD444*(1-(AD$1+AD$5))^($A445-$A444)*(1+2*(E445/E444-1))</f>
        <v>8473907903.308527</v>
      </c>
      <c r="AG445">
        <f t="shared" si="34"/>
        <v>9.4753079227698578</v>
      </c>
      <c r="AJ445">
        <f>AJ444*(1-AJ$1+J444)^($A445-$A444)*(2-E445/E444)</f>
        <v>8.340919404104989</v>
      </c>
      <c r="AL445">
        <f>AL444*(1-AL$1+J445)^($A445-$A444)*(1+2*(E445/E444-1))</f>
        <v>426029718115.73468</v>
      </c>
      <c r="AN445">
        <f>AN444*(1-AN$1+J445)^($A445-$A444)*(2-I445/I444)</f>
        <v>28.492594197996485</v>
      </c>
      <c r="AR445" s="72"/>
    </row>
    <row r="446" spans="1:45" x14ac:dyDescent="0.25">
      <c r="A446" s="1">
        <v>38707</v>
      </c>
      <c r="B446" s="12">
        <v>10.81</v>
      </c>
      <c r="C446" s="12">
        <v>13.19</v>
      </c>
      <c r="D446">
        <v>98678.5</v>
      </c>
      <c r="E446">
        <v>98667.76</v>
      </c>
      <c r="F446" s="73">
        <f>IFERROR(VLOOKUP(A446,SHORTVOL!$A$2:$E$10000,5,0),"")</f>
        <v>101.71</v>
      </c>
      <c r="G446" s="73">
        <f>IFERROR(VLOOKUP($A446,LONGVOL!$A$2:$E$10000,5,0),"")</f>
        <v>982879.38</v>
      </c>
      <c r="H446">
        <v>99380.76</v>
      </c>
      <c r="I446">
        <v>99369.88</v>
      </c>
      <c r="J446">
        <f>(1/(1-91/360*VLOOKUP($A446,Tbills!$B$4:$C$974,2,1)/100))^((1)/91)-1</f>
        <v>1.0873650261067347E-4</v>
      </c>
      <c r="K446" s="2">
        <f t="shared" si="32"/>
        <v>260682.40116827789</v>
      </c>
      <c r="N446">
        <f t="shared" si="30"/>
        <v>381125337.84058434</v>
      </c>
      <c r="P446">
        <f>P445*(1-IF($A446&lt;=P441,P$1,P$1+IF(AND(WEEKDAY($A446)&lt;&gt;1,WEEKDAY($A446)&lt;&gt;7),Q$1,0)))^($A446-$A445)*(1-0.5*(E446/E445-1))</f>
        <v>13.107698543492193</v>
      </c>
      <c r="R446" s="2">
        <f t="shared" si="33"/>
        <v>181.17875869415178</v>
      </c>
      <c r="T446" s="61">
        <f t="shared" si="31"/>
        <v>221.53382967951933</v>
      </c>
      <c r="V446">
        <f>V445*$E446/$E445*(1-(V$1+V$5+IF(AND(WEEKDAY(A446)&lt;&gt;1,WEEKDAY(A446)&lt;&gt;7),IF(A446&lt;W$2,W$1,W$3),0)))^($A446-$A445)</f>
        <v>245863.98886740048</v>
      </c>
      <c r="X446" s="63">
        <f>X445*(1-X$1+IF(AND(WEEKDAY($A446)&lt;&gt;1,WEEKDAY($A446)&lt;&gt;7),-X$5,0))^($A446-$A445)*(1+(F446/F445-1))</f>
        <v>2.4443337662293398</v>
      </c>
      <c r="Y446" s="63"/>
      <c r="Z446" s="63">
        <f>Z445*(1-Z$1+IF(AND(WEEKDAY($A446)&lt;&gt;1,WEEKDAY($A446)&lt;&gt;7),-Z$5,0))^($A446-$A445)*(1+2*(G446/G445-1))</f>
        <v>2330229595463.3921</v>
      </c>
      <c r="AA446" s="63"/>
      <c r="AB446">
        <f>ROW()</f>
        <v>446</v>
      </c>
      <c r="AC446">
        <f>B446/C446</f>
        <v>0.81956027293404099</v>
      </c>
      <c r="AD446">
        <f>AD445*(1-(AD$1+AD$5))^($A446-$A445)*(1+2*(E446/E445-1))</f>
        <v>8247836010.8538189</v>
      </c>
      <c r="AG446">
        <f t="shared" si="34"/>
        <v>9.6010992442612473</v>
      </c>
      <c r="AJ446">
        <f>AJ445*(1-AJ$1+J445)^($A446-$A445)*(2-E446/E445)</f>
        <v>8.4526510195711246</v>
      </c>
      <c r="AL446">
        <f>AL445*(1-AL$1+J446)^($A446-$A445)*(1+2*(E446/E445-1))</f>
        <v>414704166034.97235</v>
      </c>
      <c r="AN446">
        <f>AN445*(1-AN$1+J446)^($A446-$A445)*(2-I446/I445)</f>
        <v>28.674174806227569</v>
      </c>
      <c r="AR446" s="72">
        <f>Z446/Z445-1</f>
        <v>-3.4317177743594551E-2</v>
      </c>
    </row>
    <row r="447" spans="1:45" x14ac:dyDescent="0.25">
      <c r="A447" s="1">
        <v>38708</v>
      </c>
      <c r="B447" s="12">
        <v>10.29</v>
      </c>
      <c r="C447" s="12">
        <v>12.77</v>
      </c>
      <c r="D447">
        <v>97815.73</v>
      </c>
      <c r="E447">
        <v>97794.35</v>
      </c>
      <c r="F447" s="73">
        <f>IFERROR(VLOOKUP(A447,SHORTVOL!$A$2:$E$10000,5,0),"")</f>
        <v>102.78</v>
      </c>
      <c r="G447" s="73">
        <f>IFERROR(VLOOKUP($A447,LONGVOL!$A$2:$E$10000,5,0),"")</f>
        <v>972572.47</v>
      </c>
      <c r="H447">
        <v>98572.65</v>
      </c>
      <c r="I447">
        <v>98551.05</v>
      </c>
      <c r="J447">
        <f>(1/(1-91/360*VLOOKUP($A447,Tbills!$B$4:$C$974,2,1)/100))^((1)/91)-1</f>
        <v>1.0873650261067347E-4</v>
      </c>
      <c r="K447" s="2">
        <f t="shared" si="32"/>
        <v>258396.89107461474</v>
      </c>
      <c r="N447">
        <f t="shared" si="30"/>
        <v>376061132.18904161</v>
      </c>
      <c r="P447">
        <f>P446*(1-IF($A447&lt;=P442,P$1,P$1+IF(AND(WEEKDAY($A447)&lt;&gt;1,WEEKDAY($A447)&lt;&gt;7),Q$1,0)))^($A447-$A446)*(1-0.5*(E447/E446-1))</f>
        <v>13.165370746497439</v>
      </c>
      <c r="R447" s="2">
        <f t="shared" si="33"/>
        <v>179.70113023459615</v>
      </c>
      <c r="T447" s="61">
        <f t="shared" si="31"/>
        <v>219.72732065208848</v>
      </c>
      <c r="V447">
        <f>V446*$E447/$E446*(1-(V$1+V$5+IF(AND(WEEKDAY(A447)&lt;&gt;1,WEEKDAY(A447)&lt;&gt;7),IF(A447&lt;W$2,W$1,W$3),0)))^($A447-$A446)</f>
        <v>243680.58320009807</v>
      </c>
      <c r="X447" s="63">
        <f>X446*(1-X$1+IF(AND(WEEKDAY($A447)&lt;&gt;1,WEEKDAY($A447)&lt;&gt;7),-X$5,0))^($A447-$A446)*(1+(F447/F446-1))</f>
        <v>2.4699123951554856</v>
      </c>
      <c r="Y447" s="63"/>
      <c r="Z447" s="63">
        <f>Z446*(1-Z$1+IF(AND(WEEKDAY($A447)&lt;&gt;1,WEEKDAY($A447)&lt;&gt;7),-Z$5,0))^($A447-$A446)*(1+2*(G447/G446-1))</f>
        <v>2281178565650.2759</v>
      </c>
      <c r="AA447" s="63"/>
      <c r="AB447">
        <f>ROW()</f>
        <v>447</v>
      </c>
      <c r="AC447">
        <f>B447/C447</f>
        <v>0.80579483163664833</v>
      </c>
      <c r="AD447">
        <f>AD446*(1-(AD$1+AD$5))^($A447-$A446)*(1+2*(E447/E446-1))</f>
        <v>8101542802.3967457</v>
      </c>
      <c r="AG447">
        <f t="shared" si="34"/>
        <v>9.685637332685106</v>
      </c>
      <c r="AJ447">
        <f>AJ446*(1-AJ$1+J446)^($A447-$A446)*(2-E447/E446)</f>
        <v>8.5280859903987007</v>
      </c>
      <c r="AL447">
        <f>AL446*(1-AL$1+J447)^($A447-$A446)*(1+2*(E447/E446-1))</f>
        <v>407388098496.63855</v>
      </c>
      <c r="AN447">
        <f>AN446*(1-AN$1+J447)^($A447-$A446)*(2-I447/I446)</f>
        <v>28.912530740496855</v>
      </c>
      <c r="AR447" s="72">
        <f>Z447/Z446-1</f>
        <v>-2.1049869896344608E-2</v>
      </c>
    </row>
    <row r="448" spans="1:45" x14ac:dyDescent="0.25">
      <c r="A448" s="1">
        <v>38709</v>
      </c>
      <c r="B448" s="12">
        <v>10.27</v>
      </c>
      <c r="C448" s="12">
        <v>12.68</v>
      </c>
      <c r="D448">
        <v>95925.05</v>
      </c>
      <c r="E448">
        <v>95893.45</v>
      </c>
      <c r="F448" s="73">
        <f>IFERROR(VLOOKUP(A448,SHORTVOL!$A$2:$E$10000,5,0),"")</f>
        <v>104.73</v>
      </c>
      <c r="G448" s="73">
        <f>IFERROR(VLOOKUP($A448,LONGVOL!$A$2:$E$10000,5,0),"")</f>
        <v>954103.05</v>
      </c>
      <c r="H448">
        <v>98270.07</v>
      </c>
      <c r="I448">
        <v>98237.82</v>
      </c>
      <c r="J448">
        <f>(1/(1-91/360*VLOOKUP($A448,Tbills!$B$4:$C$974,2,1)/100))^((1)/91)-1</f>
        <v>1.0873650261067347E-4</v>
      </c>
      <c r="K448" s="2">
        <f t="shared" si="32"/>
        <v>253396.15936315726</v>
      </c>
      <c r="N448">
        <f t="shared" si="30"/>
        <v>365092970.12284511</v>
      </c>
      <c r="P448">
        <f>P447*(1-IF($A448&lt;=P443,P$1,P$1+IF(AND(WEEKDAY($A448)&lt;&gt;1,WEEKDAY($A448)&lt;&gt;7),Q$1,0)))^($A448-$A447)*(1-0.5*(E448/E447-1))</f>
        <v>13.292977205355346</v>
      </c>
      <c r="R448" s="2">
        <f t="shared" si="33"/>
        <v>179.14514880142931</v>
      </c>
      <c r="T448" s="61">
        <f t="shared" si="31"/>
        <v>219.04774133166384</v>
      </c>
      <c r="V448">
        <f>V447*$E448/$E447*(1-(V$1+V$5+IF(AND(WEEKDAY(A448)&lt;&gt;1,WEEKDAY(A448)&lt;&gt;7),IF(A448&lt;W$2,W$1,W$3),0)))^($A448-$A447)</f>
        <v>238937.11251215797</v>
      </c>
      <c r="X448" s="63">
        <f>X447*(1-X$1+IF(AND(WEEKDAY($A448)&lt;&gt;1,WEEKDAY($A448)&lt;&gt;7),-X$5,0))^($A448-$A447)*(1+(F448/F447-1))</f>
        <v>2.5166343681782339</v>
      </c>
      <c r="Y448" s="63"/>
      <c r="Z448" s="63">
        <f>Z447*(1-Z$1+IF(AND(WEEKDAY($A448)&lt;&gt;1,WEEKDAY($A448)&lt;&gt;7),-Z$5,0))^($A448-$A447)*(1+2*(G448/G447-1))</f>
        <v>2194365585970.7129</v>
      </c>
      <c r="AA448" s="63"/>
      <c r="AB448">
        <f>ROW()</f>
        <v>448</v>
      </c>
      <c r="AC448">
        <f>B448/C448</f>
        <v>0.80993690851735012</v>
      </c>
      <c r="AD448">
        <f>AD447*(1-(AD$1+AD$5))^($A448-$A447)*(1+2*(E448/E447-1))</f>
        <v>7786329230.0758696</v>
      </c>
      <c r="AG448">
        <f t="shared" si="34"/>
        <v>9.8734442386512331</v>
      </c>
      <c r="AJ448">
        <f>AJ447*(1-AJ$1+J447)^($A448-$A447)*(2-E448/E447)</f>
        <v>8.6944763940743499</v>
      </c>
      <c r="AL448">
        <f>AL447*(1-AL$1+J448)^($A448-$A447)*(1+2*(E448/E447-1))</f>
        <v>391575575808.89514</v>
      </c>
      <c r="AN448">
        <f>AN447*(1-AN$1+J448)^($A448-$A447)*(2-I448/I447)</f>
        <v>29.006506035183584</v>
      </c>
      <c r="AR448" s="72">
        <f>Z448/Z447-1</f>
        <v>-3.8056196470886983E-2</v>
      </c>
    </row>
    <row r="449" spans="1:44" x14ac:dyDescent="0.25">
      <c r="A449" s="1">
        <v>38713</v>
      </c>
      <c r="B449" s="12">
        <v>11.57</v>
      </c>
      <c r="C449" s="12">
        <v>13.47</v>
      </c>
      <c r="D449">
        <v>97599.49</v>
      </c>
      <c r="E449">
        <v>97525.62</v>
      </c>
      <c r="F449" s="73">
        <f>IFERROR(VLOOKUP(A449,SHORTVOL!$A$2:$E$10000,5,0),"")</f>
        <v>103.9</v>
      </c>
      <c r="G449" s="73">
        <f>IFERROR(VLOOKUP($A449,LONGVOL!$A$2:$E$10000,5,0),"")</f>
        <v>961649.78</v>
      </c>
      <c r="H449">
        <v>99128.48</v>
      </c>
      <c r="I449">
        <v>99053.22</v>
      </c>
      <c r="J449">
        <f>(1/(1-91/360*VLOOKUP($A449,Tbills!$B$4:$C$974,2,1)/100))^((1)/91)-1</f>
        <v>1.0901707662402949E-4</v>
      </c>
      <c r="K449" s="2">
        <f t="shared" si="32"/>
        <v>257794.22432212232</v>
      </c>
      <c r="N449">
        <f t="shared" si="30"/>
        <v>374399795.30039144</v>
      </c>
      <c r="P449">
        <f>P448*(1-IF($A449&lt;=P444,P$1,P$1+IF(AND(WEEKDAY($A449)&lt;&gt;1,WEEKDAY($A449)&lt;&gt;7),Q$1,0)))^($A449-$A448)*(1-0.5*(E449/E448-1))</f>
        <v>13.178477474241436</v>
      </c>
      <c r="R449" s="2">
        <f t="shared" si="33"/>
        <v>180.69239507594389</v>
      </c>
      <c r="T449" s="61">
        <f t="shared" si="31"/>
        <v>220.94058805966597</v>
      </c>
      <c r="V449">
        <f>V448*$E449/$E448*(1-(V$1+V$5+IF(AND(WEEKDAY(A449)&lt;&gt;1,WEEKDAY(A449)&lt;&gt;7),IF(A449&lt;W$2,W$1,W$3),0)))^($A449-$A448)</f>
        <v>242976.01944704054</v>
      </c>
      <c r="X449" s="63">
        <f>X448*(1-X$1+IF(AND(WEEKDAY($A449)&lt;&gt;1,WEEKDAY($A449)&lt;&gt;7),-X$5,0))^($A449-$A448)*(1+(F449/F448-1))</f>
        <v>2.4961397760424107</v>
      </c>
      <c r="Y449" s="63"/>
      <c r="Z449" s="63">
        <f>Z448*(1-Z$1+IF(AND(WEEKDAY($A449)&lt;&gt;1,WEEKDAY($A449)&lt;&gt;7),-Z$5,0))^($A449-$A448)*(1+2*(G449/G448-1))</f>
        <v>2228378405404.4941</v>
      </c>
      <c r="AA449" s="63"/>
      <c r="AB449">
        <f>ROW()</f>
        <v>449</v>
      </c>
      <c r="AC449">
        <f>B449/C449</f>
        <v>0.85894580549368971</v>
      </c>
      <c r="AD449">
        <f>AD448*(1-(AD$1+AD$5))^($A449-$A448)*(1+2*(E449/E448-1))</f>
        <v>8050300958.209095</v>
      </c>
      <c r="AG449">
        <f t="shared" si="34"/>
        <v>9.7035836800890731</v>
      </c>
      <c r="AJ449">
        <f>AJ448*(1-AJ$1+J448)^($A449-$A448)*(2-E449/E448)</f>
        <v>8.5489437638434129</v>
      </c>
      <c r="AL449">
        <f>AL448*(1-AL$1+J449)^($A449-$A448)*(1+2*(E449/E448-1))</f>
        <v>405008687367.01636</v>
      </c>
      <c r="AN449">
        <f>AN448*(1-AN$1+J449)^($A449-$A448)*(2-I449/I448)</f>
        <v>28.77403330135996</v>
      </c>
      <c r="AR449" s="72">
        <f>Z449/Z448-1</f>
        <v>1.5500069656230631E-2</v>
      </c>
    </row>
    <row r="450" spans="1:44" x14ac:dyDescent="0.25">
      <c r="A450" s="1">
        <v>38714</v>
      </c>
      <c r="B450" s="12">
        <v>11.35</v>
      </c>
      <c r="C450" s="12">
        <v>13.3</v>
      </c>
      <c r="D450">
        <v>96695.07</v>
      </c>
      <c r="E450">
        <v>96611.25</v>
      </c>
      <c r="F450" s="73">
        <f>IFERROR(VLOOKUP(A450,SHORTVOL!$A$2:$E$10000,5,0),"")</f>
        <v>103.92</v>
      </c>
      <c r="G450" s="73">
        <f>IFERROR(VLOOKUP($A450,LONGVOL!$A$2:$E$10000,5,0),"")</f>
        <v>961472.64</v>
      </c>
      <c r="H450">
        <v>98735.09</v>
      </c>
      <c r="I450">
        <v>98649.34</v>
      </c>
      <c r="J450">
        <f>(1/(1-91/360*VLOOKUP($A450,Tbills!$B$4:$C$974,2,1)/100))^((1)/91)-1</f>
        <v>1.0901707662402949E-4</v>
      </c>
      <c r="K450" s="2">
        <f t="shared" si="32"/>
        <v>255399.10861095157</v>
      </c>
      <c r="N450">
        <f t="shared" si="30"/>
        <v>369130870.91601294</v>
      </c>
      <c r="P450">
        <f>P449*(1-IF($A450&lt;=P445,P$1,P$1+IF(AND(WEEKDAY($A450)&lt;&gt;1,WEEKDAY($A450)&lt;&gt;7),Q$1,0)))^($A450-$A449)*(1-0.5*(E450/E449-1))</f>
        <v>13.239911525909681</v>
      </c>
      <c r="R450" s="2">
        <f t="shared" si="33"/>
        <v>179.97093136927964</v>
      </c>
      <c r="T450" s="61">
        <f t="shared" si="31"/>
        <v>220.05866362271371</v>
      </c>
      <c r="V450">
        <f>V449*$E450/$E449*(1-(V$1+V$5+IF(AND(WEEKDAY(A450)&lt;&gt;1,WEEKDAY(A450)&lt;&gt;7),IF(A450&lt;W$2,W$1,W$3),0)))^($A450-$A449)</f>
        <v>240691.02737423827</v>
      </c>
      <c r="X450" s="63">
        <f>X449*(1-X$1+IF(AND(WEEKDAY($A450)&lt;&gt;1,WEEKDAY($A450)&lt;&gt;7),-X$5,0))^($A450-$A449)*(1+(F450/F449-1))</f>
        <v>2.4964827798150067</v>
      </c>
      <c r="Y450" s="63"/>
      <c r="Z450" s="63">
        <f>Z449*(1-Z$1+IF(AND(WEEKDAY($A450)&lt;&gt;1,WEEKDAY($A450)&lt;&gt;7),-Z$5,0))^($A450-$A449)*(1+2*(G450/G449-1))</f>
        <v>2227382298602.1826</v>
      </c>
      <c r="AA450" s="63"/>
      <c r="AB450">
        <f>ROW()</f>
        <v>450</v>
      </c>
      <c r="AC450">
        <f>B450/C450</f>
        <v>0.85338345864661647</v>
      </c>
      <c r="AD450">
        <f>AD449*(1-(AD$1+AD$5))^($A450-$A449)*(1+2*(E450/E449-1))</f>
        <v>7899080505.3920326</v>
      </c>
      <c r="AG450">
        <f t="shared" si="34"/>
        <v>9.7941052894799334</v>
      </c>
      <c r="AJ450">
        <f>AJ449*(1-AJ$1+J449)^($A450-$A449)*(2-E450/E449)</f>
        <v>8.6297175726137212</v>
      </c>
      <c r="AL450">
        <f>AL449*(1-AL$1+J450)^($A450-$A449)*(1+2*(E450/E449-1))</f>
        <v>397439575038.08301</v>
      </c>
      <c r="AN450">
        <f>AN449*(1-AN$1+J450)^($A450-$A449)*(2-I450/I449)</f>
        <v>28.893437727981887</v>
      </c>
      <c r="AR450" s="72">
        <f>Z450/Z449-1</f>
        <v>-4.4700971787181576E-4</v>
      </c>
    </row>
    <row r="451" spans="1:44" x14ac:dyDescent="0.25">
      <c r="A451" s="1">
        <v>38715</v>
      </c>
      <c r="B451" s="12">
        <v>11.61</v>
      </c>
      <c r="C451" s="12">
        <v>13.42</v>
      </c>
      <c r="D451">
        <v>96683.47</v>
      </c>
      <c r="E451">
        <v>96589.13</v>
      </c>
      <c r="F451" s="73">
        <f>IFERROR(VLOOKUP(A451,SHORTVOL!$A$2:$E$10000,5,0),"")</f>
        <v>104.63</v>
      </c>
      <c r="G451" s="73">
        <f>IFERROR(VLOOKUP($A451,LONGVOL!$A$2:$E$10000,5,0),"")</f>
        <v>954884.2</v>
      </c>
      <c r="H451">
        <v>98530.31</v>
      </c>
      <c r="I451">
        <v>98433.98</v>
      </c>
      <c r="J451">
        <f>(1/(1-91/360*VLOOKUP($A451,Tbills!$B$4:$C$974,2,1)/100))^((1)/91)-1</f>
        <v>1.0901707662402949E-4</v>
      </c>
      <c r="K451" s="2">
        <f t="shared" si="32"/>
        <v>255362.24292764615</v>
      </c>
      <c r="N451">
        <f t="shared" si="30"/>
        <v>369000558.85499817</v>
      </c>
      <c r="P451">
        <f>P450*(1-IF($A451&lt;=P446,P$1,P$1+IF(AND(WEEKDAY($A451)&lt;&gt;1,WEEKDAY($A451)&lt;&gt;7),Q$1,0)))^($A451-$A450)*(1-0.5*(E451/E450-1))</f>
        <v>13.241082583433817</v>
      </c>
      <c r="R451" s="2">
        <f t="shared" si="33"/>
        <v>179.59328618692737</v>
      </c>
      <c r="T451" s="61">
        <f t="shared" si="31"/>
        <v>219.59714029939227</v>
      </c>
      <c r="V451">
        <f>V450*$E451/$E450*(1-(V$1+V$5+IF(AND(WEEKDAY(A451)&lt;&gt;1,WEEKDAY(A451)&lt;&gt;7),IF(A451&lt;W$2,W$1,W$3),0)))^($A451-$A450)</f>
        <v>240628.99663199167</v>
      </c>
      <c r="X451" s="63">
        <f>X450*(1-X$1+IF(AND(WEEKDAY($A451)&lt;&gt;1,WEEKDAY($A451)&lt;&gt;7),-X$5,0))^($A451-$A450)*(1+(F451/F450-1))</f>
        <v>2.5134007792198356</v>
      </c>
      <c r="Y451" s="63"/>
      <c r="Z451" s="63">
        <f>Z450*(1-Z$1+IF(AND(WEEKDAY($A451)&lt;&gt;1,WEEKDAY($A451)&lt;&gt;7),-Z$5,0))^($A451-$A450)*(1+2*(G451/G450-1))</f>
        <v>2196683522618.5278</v>
      </c>
      <c r="AA451" s="63"/>
      <c r="AB451">
        <f>ROW()</f>
        <v>451</v>
      </c>
      <c r="AC451">
        <f>B451/C451</f>
        <v>0.86512667660208642</v>
      </c>
      <c r="AD451">
        <f>AD450*(1-(AD$1+AD$5))^($A451-$A450)*(1+2*(E451/E450-1))</f>
        <v>7895197310.4287815</v>
      </c>
      <c r="AG451">
        <f t="shared" si="34"/>
        <v>9.7958914682423845</v>
      </c>
      <c r="AJ451">
        <f>AJ450*(1-AJ$1+J450)^($A451-$A450)*(2-E451/E450)</f>
        <v>8.6323151703317045</v>
      </c>
      <c r="AL451">
        <f>AL450*(1-AL$1+J451)^($A451-$A450)*(1+2*(E451/E450-1))</f>
        <v>397282930068.42358</v>
      </c>
      <c r="AN451">
        <f>AN450*(1-AN$1+J451)^($A451-$A450)*(2-I451/I450)</f>
        <v>28.958600349603959</v>
      </c>
      <c r="AR451" s="72">
        <f>Z451/Z450-1</f>
        <v>-1.3782445879595984E-2</v>
      </c>
    </row>
    <row r="452" spans="1:44" x14ac:dyDescent="0.25">
      <c r="A452" s="1">
        <v>38716</v>
      </c>
      <c r="B452" s="12">
        <v>12.07</v>
      </c>
      <c r="C452" s="12">
        <v>13.42</v>
      </c>
      <c r="D452">
        <v>97295.76</v>
      </c>
      <c r="E452">
        <v>97190.29</v>
      </c>
      <c r="F452" s="73">
        <f>IFERROR(VLOOKUP(A452,SHORTVOL!$A$2:$E$10000,5,0),"")</f>
        <v>103.38</v>
      </c>
      <c r="G452" s="73">
        <f>IFERROR(VLOOKUP($A452,LONGVOL!$A$2:$E$10000,5,0),"")</f>
        <v>966348.39</v>
      </c>
      <c r="H452">
        <v>98840.52</v>
      </c>
      <c r="I452">
        <v>98733.16</v>
      </c>
      <c r="J452">
        <f>(1/(1-91/360*VLOOKUP($A452,Tbills!$B$4:$C$974,2,1)/100))^((1)/91)-1</f>
        <v>1.0901707662402949E-4</v>
      </c>
      <c r="K452" s="2">
        <f t="shared" si="32"/>
        <v>256973.1689934422</v>
      </c>
      <c r="N452">
        <f t="shared" si="30"/>
        <v>372441915.10283494</v>
      </c>
      <c r="P452">
        <f>P451*(1-IF($A452&lt;=P447,P$1,P$1+IF(AND(WEEKDAY($A452)&lt;&gt;1,WEEKDAY($A452)&lt;&gt;7),Q$1,0)))^($A452-$A451)*(1-0.5*(E452/E451-1))</f>
        <v>13.19953351249624</v>
      </c>
      <c r="R452" s="2">
        <f t="shared" si="33"/>
        <v>180.15431962342265</v>
      </c>
      <c r="T452" s="61">
        <f t="shared" si="31"/>
        <v>220.28338362658079</v>
      </c>
      <c r="V452">
        <f>V451*$E452/$E451*(1-(V$1+V$5+IF(AND(WEEKDAY(A452)&lt;&gt;1,WEEKDAY(A452)&lt;&gt;7),IF(A452&lt;W$2,W$1,W$3),0)))^($A452-$A451)</f>
        <v>242119.67945106098</v>
      </c>
      <c r="X452" s="63">
        <f>X451*(1-X$1+IF(AND(WEEKDAY($A452)&lt;&gt;1,WEEKDAY($A452)&lt;&gt;7),-X$5,0))^($A452-$A451)*(1+(F452/F451-1))</f>
        <v>2.4832367754306865</v>
      </c>
      <c r="Y452" s="63"/>
      <c r="Z452" s="63">
        <f>Z451*(1-Z$1+IF(AND(WEEKDAY($A452)&lt;&gt;1,WEEKDAY($A452)&lt;&gt;7),-Z$5,0))^($A452-$A451)*(1+2*(G452/G451-1))</f>
        <v>2249252725621.1895</v>
      </c>
      <c r="AA452" s="63"/>
      <c r="AB452">
        <f>ROW()</f>
        <v>452</v>
      </c>
      <c r="AC452">
        <f>B452/C452</f>
        <v>0.89940387481371087</v>
      </c>
      <c r="AD452">
        <f>AD451*(1-(AD$1+AD$5))^($A452-$A451)*(1+2*(E452/E451-1))</f>
        <v>7993205600.7798519</v>
      </c>
      <c r="AG452">
        <f t="shared" si="34"/>
        <v>9.734469522124984</v>
      </c>
      <c r="AJ452">
        <f>AJ451*(1-AJ$1+J451)^($A452-$A451)*(2-E452/E451)</f>
        <v>8.5792065234065422</v>
      </c>
      <c r="AL452">
        <f>AL451*(1-AL$1+J452)^($A452-$A451)*(1+2*(E452/E451-1))</f>
        <v>402253886415.04388</v>
      </c>
      <c r="AN452">
        <f>AN451*(1-AN$1+J452)^($A452-$A451)*(2-I452/I451)</f>
        <v>28.872663220480565</v>
      </c>
      <c r="AR452" s="72">
        <f>Z452/Z451-1</f>
        <v>2.393116826405528E-2</v>
      </c>
    </row>
    <row r="453" spans="1:44" x14ac:dyDescent="0.25">
      <c r="A453" s="1">
        <v>38720</v>
      </c>
      <c r="B453" s="12">
        <v>11.14</v>
      </c>
      <c r="C453" s="12">
        <v>12.77</v>
      </c>
      <c r="D453">
        <v>94822.19</v>
      </c>
      <c r="E453">
        <v>94677.01</v>
      </c>
      <c r="F453" s="73">
        <f>IFERROR(VLOOKUP(A453,SHORTVOL!$A$2:$E$10000,5,0),"")</f>
        <v>105.86</v>
      </c>
      <c r="G453" s="73">
        <f>IFERROR(VLOOKUP($A453,LONGVOL!$A$2:$E$10000,5,0),"")</f>
        <v>943104.09</v>
      </c>
      <c r="H453">
        <v>98200.63</v>
      </c>
      <c r="I453">
        <v>98050.9</v>
      </c>
      <c r="J453">
        <f>(1/(1-91/360*VLOOKUP($A453,Tbills!$B$4:$C$974,2,1)/100))^((1)/91)-1</f>
        <v>1.1364759365917187E-4</v>
      </c>
      <c r="K453" s="2">
        <f t="shared" si="32"/>
        <v>250415.66198439352</v>
      </c>
      <c r="N453">
        <f t="shared" si="30"/>
        <v>357981512.14705116</v>
      </c>
      <c r="P453">
        <f>P452*(1-IF($A453&lt;=P448,P$1,P$1+IF(AND(WEEKDAY($A453)&lt;&gt;1,WEEKDAY($A453)&lt;&gt;7),Q$1,0)))^($A453-$A452)*(1-0.5*(E453/E452-1))</f>
        <v>13.368807433785076</v>
      </c>
      <c r="R453" s="2">
        <f t="shared" si="33"/>
        <v>178.97055016390863</v>
      </c>
      <c r="T453" s="61">
        <f t="shared" si="31"/>
        <v>218.83689086724519</v>
      </c>
      <c r="V453">
        <f>V452*$E453/$E452*(1-(V$1+V$5+IF(AND(WEEKDAY(A453)&lt;&gt;1,WEEKDAY(A453)&lt;&gt;7),IF(A453&lt;W$2,W$1,W$3),0)))^($A453-$A452)</f>
        <v>235831.47752807252</v>
      </c>
      <c r="X453" s="63">
        <f>X452*(1-X$1+IF(AND(WEEKDAY($A453)&lt;&gt;1,WEEKDAY($A453)&lt;&gt;7),-X$5,0))^($A453-$A452)*(1+(F453/F452-1))</f>
        <v>2.5422474870518164</v>
      </c>
      <c r="Y453" s="63"/>
      <c r="Z453" s="63">
        <f>Z452*(1-Z$1+IF(AND(WEEKDAY($A453)&lt;&gt;1,WEEKDAY($A453)&lt;&gt;7),-Z$5,0))^($A453-$A452)*(1+2*(G453/G452-1))</f>
        <v>2140373488365.415</v>
      </c>
      <c r="AA453" s="63"/>
      <c r="AB453">
        <f>ROW()</f>
        <v>453</v>
      </c>
      <c r="AC453">
        <f>B453/C453</f>
        <v>0.8723570869224746</v>
      </c>
      <c r="AD453">
        <f>AD452*(1-(AD$1+AD$5))^($A453-$A452)*(1+2*(E453/E452-1))</f>
        <v>7578785359.377737</v>
      </c>
      <c r="AG453">
        <f t="shared" si="34"/>
        <v>9.9843364921797981</v>
      </c>
      <c r="AJ453">
        <f>AJ452*(1-AJ$1+J452)^($A453-$A452)*(2-E453/E452)</f>
        <v>8.8035954909042946</v>
      </c>
      <c r="AL453">
        <f>AL452*(1-AL$1+J453)^($A453-$A452)*(1+2*(E453/E452-1))</f>
        <v>381554259163.87268</v>
      </c>
      <c r="AN453">
        <f>AN452*(1-AN$1+J453)^($A453-$A452)*(2-I453/I452)</f>
        <v>29.081093245655381</v>
      </c>
      <c r="AR453" s="72">
        <f>Z453/Z452-1</f>
        <v>-4.8406849090603887E-2</v>
      </c>
    </row>
    <row r="454" spans="1:44" x14ac:dyDescent="0.25">
      <c r="A454" s="1">
        <v>38721</v>
      </c>
      <c r="B454" s="12">
        <v>11.37</v>
      </c>
      <c r="C454" s="12">
        <v>12.84</v>
      </c>
      <c r="D454">
        <v>93993.83</v>
      </c>
      <c r="E454">
        <v>93839.16</v>
      </c>
      <c r="F454" s="73">
        <f>IFERROR(VLOOKUP(A454,SHORTVOL!$A$2:$E$10000,5,0),"")</f>
        <v>107.62</v>
      </c>
      <c r="G454" s="73">
        <f>IFERROR(VLOOKUP($A454,LONGVOL!$A$2:$E$10000,5,0),"")</f>
        <v>927442.19</v>
      </c>
      <c r="H454">
        <v>97495.18</v>
      </c>
      <c r="I454">
        <v>97335.39</v>
      </c>
      <c r="J454">
        <f>(1/(1-91/360*VLOOKUP($A454,Tbills!$B$4:$C$974,2,1)/100))^((1)/91)-1</f>
        <v>1.1364759365917187E-4</v>
      </c>
      <c r="K454" s="2">
        <f t="shared" si="32"/>
        <v>248221.99564420577</v>
      </c>
      <c r="N454">
        <f t="shared" si="30"/>
        <v>353226156.03138822</v>
      </c>
      <c r="P454">
        <f>P453*(1-IF($A454&lt;=P449,P$1,P$1+IF(AND(WEEKDAY($A454)&lt;&gt;1,WEEKDAY($A454)&lt;&gt;7),Q$1,0)))^($A454-$A453)*(1-0.5*(E454/E453-1))</f>
        <v>13.427611979083059</v>
      </c>
      <c r="R454" s="2">
        <f t="shared" si="33"/>
        <v>177.68053565305902</v>
      </c>
      <c r="T454" s="61">
        <f t="shared" si="31"/>
        <v>217.25975903263779</v>
      </c>
      <c r="V454">
        <f>V453*$E454/$E453*(1-(V$1+V$5+IF(AND(WEEKDAY(A454)&lt;&gt;1,WEEKDAY(A454)&lt;&gt;7),IF(A454&lt;W$2,W$1,W$3),0)))^($A454-$A453)</f>
        <v>233737.74826436801</v>
      </c>
      <c r="X454" s="63">
        <f>X453*(1-X$1+IF(AND(WEEKDAY($A454)&lt;&gt;1,WEEKDAY($A454)&lt;&gt;7),-X$5,0))^($A454-$A453)*(1+(F454/F453-1))</f>
        <v>2.5843718873976727</v>
      </c>
      <c r="Y454" s="63"/>
      <c r="Z454" s="63">
        <f>Z453*(1-Z$1+IF(AND(WEEKDAY($A454)&lt;&gt;1,WEEKDAY($A454)&lt;&gt;7),-Z$5,0))^($A454-$A453)*(1+2*(G454/G453-1))</f>
        <v>2069121457481.9548</v>
      </c>
      <c r="AA454" s="63"/>
      <c r="AB454">
        <f>ROW()</f>
        <v>454</v>
      </c>
      <c r="AC454">
        <f>B454/C454</f>
        <v>0.88551401869158874</v>
      </c>
      <c r="AD454">
        <f>AD453*(1-(AD$1+AD$5))^($A454-$A453)*(1+2*(E454/E453-1))</f>
        <v>7444396634.3118048</v>
      </c>
      <c r="AG454">
        <f t="shared" si="34"/>
        <v>10.072224350468598</v>
      </c>
      <c r="AJ454">
        <f>AJ453*(1-AJ$1+J453)^($A454-$A453)*(2-E454/E453)</f>
        <v>8.8821843160496421</v>
      </c>
      <c r="AL454">
        <f>AL453*(1-AL$1+J454)^($A454-$A453)*(1+2*(E454/E453-1))</f>
        <v>374826735760.73462</v>
      </c>
      <c r="AN454">
        <f>AN453*(1-AN$1+J454)^($A454-$A453)*(2-I454/I453)</f>
        <v>29.295553309650309</v>
      </c>
      <c r="AR454" s="72">
        <f>Z454/Z453-1</f>
        <v>-3.3289531603138411E-2</v>
      </c>
    </row>
    <row r="455" spans="1:44" x14ac:dyDescent="0.25">
      <c r="A455" s="1">
        <v>38722</v>
      </c>
      <c r="B455" s="12">
        <v>11.31</v>
      </c>
      <c r="C455" s="12">
        <v>12.79</v>
      </c>
      <c r="D455">
        <v>93545.86</v>
      </c>
      <c r="E455">
        <v>93381.26</v>
      </c>
      <c r="F455" s="73">
        <f>IFERROR(VLOOKUP(A455,SHORTVOL!$A$2:$E$10000,5,0),"")</f>
        <v>107.76</v>
      </c>
      <c r="G455" s="73">
        <f>IFERROR(VLOOKUP($A455,LONGVOL!$A$2:$E$10000,5,0),"")</f>
        <v>926251.19</v>
      </c>
      <c r="H455">
        <v>97591.4</v>
      </c>
      <c r="I455">
        <v>97420.39</v>
      </c>
      <c r="J455">
        <f>(1/(1-91/360*VLOOKUP($A455,Tbills!$B$4:$C$974,2,1)/100))^((1)/91)-1</f>
        <v>1.1364759365917187E-4</v>
      </c>
      <c r="K455" s="2">
        <f t="shared" si="32"/>
        <v>247032.95805413093</v>
      </c>
      <c r="N455">
        <f t="shared" si="30"/>
        <v>350637376.44863051</v>
      </c>
      <c r="P455">
        <f>P454*(1-IF($A455&lt;=P450,P$1,P$1+IF(AND(WEEKDAY($A455)&lt;&gt;1,WEEKDAY($A455)&lt;&gt;7),Q$1,0)))^($A455-$A454)*(1-0.5*(E455/E454-1))</f>
        <v>13.460022502522929</v>
      </c>
      <c r="R455" s="2">
        <f t="shared" si="33"/>
        <v>177.85155547099063</v>
      </c>
      <c r="T455" s="61">
        <f t="shared" si="31"/>
        <v>217.46911269380098</v>
      </c>
      <c r="V455">
        <f>V454*$E455/$E454*(1-(V$1+V$5+IF(AND(WEEKDAY(A455)&lt;&gt;1,WEEKDAY(A455)&lt;&gt;7),IF(A455&lt;W$2,W$1,W$3),0)))^($A455-$A454)</f>
        <v>232590.50433089692</v>
      </c>
      <c r="X455" s="63">
        <f>X454*(1-X$1+IF(AND(WEEKDAY($A455)&lt;&gt;1,WEEKDAY($A455)&lt;&gt;7),-X$5,0))^($A455-$A454)*(1+(F455/F454-1))</f>
        <v>2.5875913255517773</v>
      </c>
      <c r="Y455" s="63"/>
      <c r="Z455" s="63">
        <f>Z454*(1-Z$1+IF(AND(WEEKDAY($A455)&lt;&gt;1,WEEKDAY($A455)&lt;&gt;7),-Z$5,0))^($A455-$A454)*(1+2*(G455/G454-1))</f>
        <v>2063644943349.8748</v>
      </c>
      <c r="AA455" s="63"/>
      <c r="AB455">
        <f>ROW()</f>
        <v>455</v>
      </c>
      <c r="AC455">
        <f>B455/C455</f>
        <v>0.88428459734167331</v>
      </c>
      <c r="AD455">
        <f>AD454*(1-(AD$1+AD$5))^($A455-$A454)*(1+2*(E455/E454-1))</f>
        <v>7371496474.6510525</v>
      </c>
      <c r="AG455">
        <f t="shared" si="34"/>
        <v>10.120901631339768</v>
      </c>
      <c r="AJ455">
        <f>AJ454*(1-AJ$1+J454)^($A455-$A454)*(2-E455/E454)</f>
        <v>8.9262102954676976</v>
      </c>
      <c r="AL455">
        <f>AL454*(1-AL$1+J455)^($A455-$A454)*(1+2*(E455/E454-1))</f>
        <v>371194110800.73578</v>
      </c>
      <c r="AN455">
        <f>AN454*(1-AN$1+J455)^($A455-$A454)*(2-I455/I454)</f>
        <v>29.272214278449827</v>
      </c>
      <c r="AR455" s="72">
        <f>Z455/Z454-1</f>
        <v>-2.6467823395659451E-3</v>
      </c>
    </row>
    <row r="456" spans="1:44" x14ac:dyDescent="0.25">
      <c r="A456" s="1">
        <v>38723</v>
      </c>
      <c r="B456" s="12">
        <v>11</v>
      </c>
      <c r="C456" s="12">
        <v>12.44</v>
      </c>
      <c r="D456">
        <v>91903.26</v>
      </c>
      <c r="E456">
        <v>91730.93</v>
      </c>
      <c r="F456" s="73">
        <f>IFERROR(VLOOKUP(A456,SHORTVOL!$A$2:$E$10000,5,0),"")</f>
        <v>109.78</v>
      </c>
      <c r="G456" s="73">
        <f>IFERROR(VLOOKUP($A456,LONGVOL!$A$2:$E$10000,5,0),"")</f>
        <v>908916.41</v>
      </c>
      <c r="H456">
        <v>96974.62</v>
      </c>
      <c r="I456">
        <v>96793.62</v>
      </c>
      <c r="J456">
        <f>(1/(1-91/360*VLOOKUP($A456,Tbills!$B$4:$C$974,2,1)/100))^((1)/91)-1</f>
        <v>1.1364759365917187E-4</v>
      </c>
      <c r="K456" s="2">
        <f t="shared" si="32"/>
        <v>242689.31398296278</v>
      </c>
      <c r="N456">
        <f t="shared" ref="N456:N519" si="35">N455*(1-(N$1+N$5))^($A456-$A455)*(1+1.5*(E456/E455-1))</f>
        <v>341338864.92176801</v>
      </c>
      <c r="P456">
        <f>P455*(1-IF($A456&lt;=P451,P$1,P$1+IF(AND(WEEKDAY($A456)&lt;&gt;1,WEEKDAY($A456)&lt;&gt;7),Q$1,0)))^($A456-$A455)*(1-0.5*(E456/E455-1))</f>
        <v>13.578608781958376</v>
      </c>
      <c r="R456" s="2">
        <f t="shared" si="33"/>
        <v>176.7232201074992</v>
      </c>
      <c r="T456" s="61">
        <f t="shared" ref="T456:T519" si="36">T455*$H456/$H455*(1-(T$1+T$5+IF(AND(WEEKDAY($A456)&lt;&gt;1,WEEKDAY($A456)&lt;&gt;7),IF($A456&lt;U$2,U$1,U$3),0)))^($A456-$A455)</f>
        <v>216.08967031807455</v>
      </c>
      <c r="V456">
        <f>V455*$E456/$E455*(1-(V$1+V$5+IF(AND(WEEKDAY(A456)&lt;&gt;1,WEEKDAY(A456)&lt;&gt;7),IF(A456&lt;W$2,W$1,W$3),0)))^($A456-$A455)</f>
        <v>228473.35218527869</v>
      </c>
      <c r="X456" s="63">
        <f>X455*(1-X$1+IF(AND(WEEKDAY($A456)&lt;&gt;1,WEEKDAY($A456)&lt;&gt;7),-X$5,0))^($A456-$A455)*(1+(F456/F455-1))</f>
        <v>2.6359514907651223</v>
      </c>
      <c r="Y456" s="63"/>
      <c r="Z456" s="63">
        <f>Z455*(1-Z$1+IF(AND(WEEKDAY($A456)&lt;&gt;1,WEEKDAY($A456)&lt;&gt;7),-Z$5,0))^($A456-$A455)*(1+2*(G456/G455-1))</f>
        <v>1986246571106.8767</v>
      </c>
      <c r="AA456" s="63"/>
      <c r="AB456">
        <f>ROW()</f>
        <v>456</v>
      </c>
      <c r="AC456">
        <f>B456/C456</f>
        <v>0.88424437299035374</v>
      </c>
      <c r="AD456">
        <f>AD455*(1-(AD$1+AD$5))^($A456-$A455)*(1+2*(E456/E455-1))</f>
        <v>7110703458.8381672</v>
      </c>
      <c r="AG456">
        <f t="shared" si="34"/>
        <v>10.299288934901076</v>
      </c>
      <c r="AJ456">
        <f>AJ455*(1-AJ$1+J455)^($A456-$A455)*(2-E456/E455)</f>
        <v>9.0846598844040614</v>
      </c>
      <c r="AL456">
        <f>AL455*(1-AL$1+J456)^($A456-$A455)*(1+2*(E456/E455-1))</f>
        <v>358098367305.60205</v>
      </c>
      <c r="AN456">
        <f>AN455*(1-AN$1+J456)^($A456-$A455)*(2-I456/I455)</f>
        <v>29.462800336034164</v>
      </c>
      <c r="AR456" s="72">
        <f>Z456/Z455-1</f>
        <v>-3.7505663216153229E-2</v>
      </c>
    </row>
    <row r="457" spans="1:44" x14ac:dyDescent="0.25">
      <c r="A457" s="1">
        <v>38726</v>
      </c>
      <c r="B457" s="12">
        <v>11.13</v>
      </c>
      <c r="C457" s="12">
        <v>12.5</v>
      </c>
      <c r="D457">
        <v>90241.34</v>
      </c>
      <c r="E457">
        <v>90040.85</v>
      </c>
      <c r="F457" s="73">
        <f>IFERROR(VLOOKUP(A457,SHORTVOL!$A$2:$E$10000,5,0),"")</f>
        <v>111.67</v>
      </c>
      <c r="G457" s="73">
        <f>IFERROR(VLOOKUP($A457,LONGVOL!$A$2:$E$10000,5,0),"")</f>
        <v>893203.65</v>
      </c>
      <c r="H457">
        <v>96354.38</v>
      </c>
      <c r="I457">
        <v>96141.53</v>
      </c>
      <c r="J457">
        <f>(1/(1-91/360*VLOOKUP($A457,Tbills!$B$4:$C$974,2,1)/100))^((1)/91)-1</f>
        <v>1.1589340302253781E-4</v>
      </c>
      <c r="K457" s="2">
        <f t="shared" ref="K457:K520" si="37">K456*$D457/$D456*(1-K$1)^($A457-$A456)</f>
        <v>238283.24361970689</v>
      </c>
      <c r="N457">
        <f t="shared" si="35"/>
        <v>331895912.38026303</v>
      </c>
      <c r="P457">
        <f>P456*(1-IF($A457&lt;=P452,P$1,P$1+IF(AND(WEEKDAY($A457)&lt;&gt;1,WEEKDAY($A457)&lt;&gt;7),Q$1,0)))^($A457-$A456)*(1-0.5*(E457/E456-1))</f>
        <v>13.702627111171507</v>
      </c>
      <c r="R457" s="2">
        <f t="shared" ref="R457:R520" si="38">R456*$H457/$H456*(1-R$1)^($A457-$A456)</f>
        <v>175.58007158421569</v>
      </c>
      <c r="T457" s="61">
        <f t="shared" si="36"/>
        <v>214.6925825639731</v>
      </c>
      <c r="V457">
        <f>V456*$E457/$E456*(1-(V$1+V$5+IF(AND(WEEKDAY(A457)&lt;&gt;1,WEEKDAY(A457)&lt;&gt;7),IF(A457&lt;W$2,W$1,W$3),0)))^($A457-$A456)</f>
        <v>224244.53232979632</v>
      </c>
      <c r="X457" s="63">
        <f>X456*(1-X$1+IF(AND(WEEKDAY($A457)&lt;&gt;1,WEEKDAY($A457)&lt;&gt;7),-X$5,0))^($A457-$A456)*(1+(F457/F456-1))</f>
        <v>2.6808897459591172</v>
      </c>
      <c r="Y457" s="63"/>
      <c r="Z457" s="63">
        <f>Z456*(1-Z$1+IF(AND(WEEKDAY($A457)&lt;&gt;1,WEEKDAY($A457)&lt;&gt;7),-Z$5,0))^($A457-$A456)*(1+2*(G457/G456-1))</f>
        <v>1917120373301.468</v>
      </c>
      <c r="AA457" s="63"/>
      <c r="AB457">
        <f>ROW()</f>
        <v>457</v>
      </c>
      <c r="AC457">
        <f>B457/C457</f>
        <v>0.89040000000000008</v>
      </c>
      <c r="AD457">
        <f>AD456*(1-(AD$1+AD$5))^($A457-$A456)*(1+2*(E457/E456-1))</f>
        <v>6847991357.7648535</v>
      </c>
      <c r="AG457">
        <f t="shared" ref="AG457:AG520" si="39">AG456*(1-IF($A457&lt;=AH$3,AG$1,AG$1+IF(AND(WEEKDAY($A457)&lt;&gt;1,WEEKDAY($A457)&lt;&gt;7),AH$1,0)))^($A457-$A456)*(2-$E457/$E456)</f>
        <v>10.487580804572181</v>
      </c>
      <c r="AJ457">
        <f>AJ456*(1-AJ$1+J456)^($A457-$A456)*(2-E457/E456)</f>
        <v>9.2541665472151937</v>
      </c>
      <c r="AL457">
        <f>AL456*(1-AL$1+J457)^($A457-$A456)*(1+2*(E457/E456-1))</f>
        <v>344976076134.43597</v>
      </c>
      <c r="AN457">
        <f>AN456*(1-AN$1+J457)^($A457-$A456)*(2-I457/I456)</f>
        <v>29.668310611703308</v>
      </c>
      <c r="AR457" s="72">
        <f>Z457/Z456-1</f>
        <v>-3.4802425243149249E-2</v>
      </c>
    </row>
    <row r="458" spans="1:44" x14ac:dyDescent="0.25">
      <c r="A458" s="1">
        <v>38727</v>
      </c>
      <c r="B458" s="12">
        <v>10.86</v>
      </c>
      <c r="C458" s="12">
        <v>12.3</v>
      </c>
      <c r="D458">
        <v>88769.56</v>
      </c>
      <c r="E458">
        <v>88561.9</v>
      </c>
      <c r="F458" s="73">
        <f>IFERROR(VLOOKUP(A458,SHORTVOL!$A$2:$E$10000,5,0),"")</f>
        <v>113.18</v>
      </c>
      <c r="G458" s="73">
        <f>IFERROR(VLOOKUP($A458,LONGVOL!$A$2:$E$10000,5,0),"")</f>
        <v>881190.98</v>
      </c>
      <c r="H458">
        <v>96060.14</v>
      </c>
      <c r="I458">
        <v>95836.800000000003</v>
      </c>
      <c r="J458">
        <f>(1/(1-91/360*VLOOKUP($A458,Tbills!$B$4:$C$974,2,1)/100))^((1)/91)-1</f>
        <v>1.1589340302253781E-4</v>
      </c>
      <c r="K458" s="2">
        <f t="shared" si="37"/>
        <v>234391.27702575264</v>
      </c>
      <c r="N458">
        <f t="shared" si="35"/>
        <v>323715562.12956804</v>
      </c>
      <c r="P458">
        <f>P457*(1-IF($A458&lt;=P453,P$1,P$1+IF(AND(WEEKDAY($A458)&lt;&gt;1,WEEKDAY($A458)&lt;&gt;7),Q$1,0)))^($A458-$A457)*(1-0.5*(E458/E457-1))</f>
        <v>13.814802573201057</v>
      </c>
      <c r="R458" s="2">
        <f t="shared" si="38"/>
        <v>175.03962973384765</v>
      </c>
      <c r="T458" s="61">
        <f t="shared" si="36"/>
        <v>214.0319855424182</v>
      </c>
      <c r="V458">
        <f>V457*$E458/$E457*(1-(V$1+V$5+IF(AND(WEEKDAY(A458)&lt;&gt;1,WEEKDAY(A458)&lt;&gt;7),IF(A458&lt;W$2,W$1,W$3),0)))^($A458-$A457)</f>
        <v>220554.89865349734</v>
      </c>
      <c r="X458" s="63">
        <f>X457*(1-X$1+IF(AND(WEEKDAY($A458)&lt;&gt;1,WEEKDAY($A458)&lt;&gt;7),-X$5,0))^($A458-$A457)*(1+(F458/F457-1))</f>
        <v>2.7169910664875894</v>
      </c>
      <c r="Y458" s="63"/>
      <c r="Z458" s="63">
        <f>Z457*(1-Z$1+IF(AND(WEEKDAY($A458)&lt;&gt;1,WEEKDAY($A458)&lt;&gt;7),-Z$5,0))^($A458-$A457)*(1+2*(G458/G457-1))</f>
        <v>1865407091883.7229</v>
      </c>
      <c r="AA458" s="63"/>
      <c r="AB458">
        <f>ROW()</f>
        <v>458</v>
      </c>
      <c r="AC458">
        <f>B458/C458</f>
        <v>0.88292682926829258</v>
      </c>
      <c r="AD458">
        <f>AD457*(1-(AD$1+AD$5))^($A458-$A457)*(1+2*(E458/E457-1))</f>
        <v>6622807237.5675898</v>
      </c>
      <c r="AG458">
        <f t="shared" si="39"/>
        <v>10.659346215774706</v>
      </c>
      <c r="AJ458">
        <f>AJ457*(1-AJ$1+J457)^($A458-$A457)*(2-E458/E457)</f>
        <v>9.406911430831693</v>
      </c>
      <c r="AL458">
        <f>AL457*(1-AL$1+J458)^($A458-$A457)*(1+2*(E458/E457-1))</f>
        <v>333666974077.85602</v>
      </c>
      <c r="AN458">
        <f>AN457*(1-AN$1+J458)^($A458-$A457)*(2-I458/I457)</f>
        <v>29.764695689867949</v>
      </c>
      <c r="AR458" s="72">
        <f>Z458/Z457-1</f>
        <v>-2.6974457179592681E-2</v>
      </c>
    </row>
    <row r="459" spans="1:44" x14ac:dyDescent="0.25">
      <c r="A459" s="1">
        <v>38728</v>
      </c>
      <c r="B459" s="12">
        <v>10.94</v>
      </c>
      <c r="C459" s="12">
        <v>12.61</v>
      </c>
      <c r="D459">
        <v>87653.67</v>
      </c>
      <c r="E459">
        <v>87438.35</v>
      </c>
      <c r="F459" s="73">
        <f>IFERROR(VLOOKUP(A459,SHORTVOL!$A$2:$E$10000,5,0),"")</f>
        <v>114.89</v>
      </c>
      <c r="G459" s="73">
        <f>IFERROR(VLOOKUP($A459,LONGVOL!$A$2:$E$10000,5,0),"")</f>
        <v>867840.85</v>
      </c>
      <c r="H459">
        <v>95647.52</v>
      </c>
      <c r="I459">
        <v>95414.03</v>
      </c>
      <c r="J459">
        <f>(1/(1-91/360*VLOOKUP($A459,Tbills!$B$4:$C$974,2,1)/100))^((1)/91)-1</f>
        <v>1.1589340302253781E-4</v>
      </c>
      <c r="K459" s="2">
        <f t="shared" si="37"/>
        <v>231439.1856936808</v>
      </c>
      <c r="N459">
        <f t="shared" si="35"/>
        <v>317552239.01636851</v>
      </c>
      <c r="P459">
        <f>P458*(1-IF($A459&lt;=P454,P$1,P$1+IF(AND(WEEKDAY($A459)&lt;&gt;1,WEEKDAY($A459)&lt;&gt;7),Q$1,0)))^($A459-$A458)*(1-0.5*(E459/E458-1))</f>
        <v>13.902072212944542</v>
      </c>
      <c r="R459" s="2">
        <f t="shared" si="38"/>
        <v>174.28350878496789</v>
      </c>
      <c r="T459" s="61">
        <f t="shared" si="36"/>
        <v>213.10766235871927</v>
      </c>
      <c r="V459">
        <f>V458*$E459/$E458*(1-(V$1+V$5+IF(AND(WEEKDAY(A459)&lt;&gt;1,WEEKDAY(A459)&lt;&gt;7),IF(A459&lt;W$2,W$1,W$3),0)))^($A459-$A458)</f>
        <v>217750.54114647521</v>
      </c>
      <c r="X459" s="63">
        <f>X458*(1-X$1+IF(AND(WEEKDAY($A459)&lt;&gt;1,WEEKDAY($A459)&lt;&gt;7),-X$5,0))^($A459-$A458)*(1+(F459/F458-1))</f>
        <v>2.7578893242407938</v>
      </c>
      <c r="Y459" s="63"/>
      <c r="Z459" s="63">
        <f>Z458*(1-Z$1+IF(AND(WEEKDAY($A459)&lt;&gt;1,WEEKDAY($A459)&lt;&gt;7),-Z$5,0))^($A459-$A458)*(1+2*(G459/G458-1))</f>
        <v>1808742657258.7368</v>
      </c>
      <c r="AA459" s="63"/>
      <c r="AB459">
        <f>ROW()</f>
        <v>459</v>
      </c>
      <c r="AC459">
        <f>B459/C459</f>
        <v>0.86756542426645522</v>
      </c>
      <c r="AD459">
        <f>AD458*(1-(AD$1+AD$5))^($A459-$A458)*(1+2*(E459/E458-1))</f>
        <v>6454547818.5604401</v>
      </c>
      <c r="AG459">
        <f t="shared" si="39"/>
        <v>10.794074388499485</v>
      </c>
      <c r="AJ459">
        <f>AJ458*(1-AJ$1+J458)^($A459-$A458)*(2-E459/E458)</f>
        <v>9.5270049060947883</v>
      </c>
      <c r="AL459">
        <f>AL458*(1-AL$1+J459)^($A459-$A458)*(1+2*(E459/E458-1))</f>
        <v>325223758461.34106</v>
      </c>
      <c r="AN459">
        <f>AN458*(1-AN$1+J459)^($A459-$A458)*(2-I459/I458)</f>
        <v>29.898357289985924</v>
      </c>
      <c r="AR459" s="72">
        <f>Z459/Z458-1</f>
        <v>-3.0376444300833749E-2</v>
      </c>
    </row>
    <row r="460" spans="1:44" x14ac:dyDescent="0.25">
      <c r="A460" s="1">
        <v>38729</v>
      </c>
      <c r="B460" s="12">
        <v>11.2</v>
      </c>
      <c r="C460" s="12">
        <v>12.7</v>
      </c>
      <c r="D460">
        <v>88662.27</v>
      </c>
      <c r="E460">
        <v>88434.34</v>
      </c>
      <c r="F460" s="73">
        <f>IFERROR(VLOOKUP(A460,SHORTVOL!$A$2:$E$10000,5,0),"")</f>
        <v>113.73</v>
      </c>
      <c r="G460" s="73">
        <f>IFERROR(VLOOKUP($A460,LONGVOL!$A$2:$E$10000,5,0),"")</f>
        <v>876608.57</v>
      </c>
      <c r="H460">
        <v>95982.36</v>
      </c>
      <c r="I460">
        <v>95737</v>
      </c>
      <c r="J460">
        <f>(1/(1-91/360*VLOOKUP($A460,Tbills!$B$4:$C$974,2,1)/100))^((1)/91)-1</f>
        <v>1.1589340302253781E-4</v>
      </c>
      <c r="K460" s="2">
        <f t="shared" si="37"/>
        <v>234096.56688341693</v>
      </c>
      <c r="N460">
        <f t="shared" si="35"/>
        <v>322974888.01348943</v>
      </c>
      <c r="P460">
        <f>P459*(1-IF($A460&lt;=P455,P$1,P$1+IF(AND(WEEKDAY($A460)&lt;&gt;1,WEEKDAY($A460)&lt;&gt;7),Q$1,0)))^($A460-$A459)*(1-0.5*(E460/E459-1))</f>
        <v>13.822534796080626</v>
      </c>
      <c r="R460" s="2">
        <f t="shared" si="38"/>
        <v>174.88937079151188</v>
      </c>
      <c r="T460" s="61">
        <f t="shared" si="36"/>
        <v>213.84872318512168</v>
      </c>
      <c r="V460">
        <f>V459*$E460/$E459*(1-(V$1+V$5+IF(AND(WEEKDAY(A460)&lt;&gt;1,WEEKDAY(A460)&lt;&gt;7),IF(A460&lt;W$2,W$1,W$3),0)))^($A460-$A459)</f>
        <v>220224.55173519001</v>
      </c>
      <c r="X460" s="63">
        <f>X459*(1-X$1+IF(AND(WEEKDAY($A460)&lt;&gt;1,WEEKDAY($A460)&lt;&gt;7),-X$5,0))^($A460-$A459)*(1+(F460/F459-1))</f>
        <v>2.729893640449967</v>
      </c>
      <c r="Y460" s="63"/>
      <c r="Z460" s="63">
        <f>Z459*(1-Z$1+IF(AND(WEEKDAY($A460)&lt;&gt;1,WEEKDAY($A460)&lt;&gt;7),-Z$5,0))^($A460-$A459)*(1+2*(G460/G459-1))</f>
        <v>1845144698757.2744</v>
      </c>
      <c r="AA460" s="63"/>
      <c r="AB460">
        <f>ROW()</f>
        <v>460</v>
      </c>
      <c r="AC460">
        <f>B460/C460</f>
        <v>0.88188976377952755</v>
      </c>
      <c r="AD460">
        <f>AD459*(1-(AD$1+AD$5))^($A460-$A459)*(1+2*(E460/E459-1))</f>
        <v>6601369873.4647169</v>
      </c>
      <c r="AG460">
        <f t="shared" si="39"/>
        <v>10.670624575180472</v>
      </c>
      <c r="AJ460">
        <f>AJ459*(1-AJ$1+J459)^($A460-$A459)*(2-E460/E459)</f>
        <v>9.4192281843772534</v>
      </c>
      <c r="AL460">
        <f>AL459*(1-AL$1+J460)^($A460-$A459)*(1+2*(E460/E459-1))</f>
        <v>332656368652.51123</v>
      </c>
      <c r="AN460">
        <f>AN459*(1-AN$1+J460)^($A460-$A459)*(2-I460/I459)</f>
        <v>29.799504591722844</v>
      </c>
      <c r="AR460" s="72">
        <f>Z460/Z459-1</f>
        <v>2.0125605681079684E-2</v>
      </c>
    </row>
    <row r="461" spans="1:44" x14ac:dyDescent="0.25">
      <c r="A461" s="1">
        <v>38730</v>
      </c>
      <c r="B461" s="12">
        <v>11.23</v>
      </c>
      <c r="C461" s="12">
        <v>12.74</v>
      </c>
      <c r="D461">
        <v>88444.21</v>
      </c>
      <c r="E461">
        <v>88206.59</v>
      </c>
      <c r="F461" s="73">
        <f>IFERROR(VLOOKUP(A461,SHORTVOL!$A$2:$E$10000,5,0),"")</f>
        <v>113.74</v>
      </c>
      <c r="G461" s="73">
        <f>IFERROR(VLOOKUP($A461,LONGVOL!$A$2:$E$10000,5,0),"")</f>
        <v>876527.59</v>
      </c>
      <c r="H461">
        <v>96530.73</v>
      </c>
      <c r="I461">
        <v>96272.87</v>
      </c>
      <c r="J461">
        <f>(1/(1-91/360*VLOOKUP($A461,Tbills!$B$4:$C$974,2,1)/100))^((1)/91)-1</f>
        <v>1.1589340302253781E-4</v>
      </c>
      <c r="K461" s="2">
        <f t="shared" si="37"/>
        <v>233515.12512151105</v>
      </c>
      <c r="N461">
        <f t="shared" si="35"/>
        <v>321724139.4810586</v>
      </c>
      <c r="P461">
        <f>P460*(1-IF($A461&lt;=P456,P$1,P$1+IF(AND(WEEKDAY($A461)&lt;&gt;1,WEEKDAY($A461)&lt;&gt;7),Q$1,0)))^($A461-$A460)*(1-0.5*(E461/E460-1))</f>
        <v>13.839973549356495</v>
      </c>
      <c r="R461" s="2">
        <f t="shared" si="38"/>
        <v>175.88426647994797</v>
      </c>
      <c r="T461" s="61">
        <f t="shared" si="36"/>
        <v>215.06548319765088</v>
      </c>
      <c r="V461">
        <f>V460*$E461/$E460*(1-(V$1+V$5+IF(AND(WEEKDAY(A461)&lt;&gt;1,WEEKDAY(A461)&lt;&gt;7),IF(A461&lt;W$2,W$1,W$3),0)))^($A461-$A460)</f>
        <v>219651.07597437914</v>
      </c>
      <c r="X461" s="63">
        <f>X460*(1-X$1+IF(AND(WEEKDAY($A461)&lt;&gt;1,WEEKDAY($A461)&lt;&gt;7),-X$5,0))^($A461-$A460)*(1+(F461/F460-1))</f>
        <v>2.7299833289557665</v>
      </c>
      <c r="Y461" s="63"/>
      <c r="Z461" s="63">
        <f>Z460*(1-Z$1+IF(AND(WEEKDAY($A461)&lt;&gt;1,WEEKDAY($A461)&lt;&gt;7),-Z$5,0))^($A461-$A460)*(1+2*(G461/G460-1))</f>
        <v>1844658737277.0923</v>
      </c>
      <c r="AA461" s="63"/>
      <c r="AB461">
        <f>ROW()</f>
        <v>461</v>
      </c>
      <c r="AC461">
        <f>B461/C461</f>
        <v>0.88147566718995296</v>
      </c>
      <c r="AD461">
        <f>AD460*(1-(AD$1+AD$5))^($A461-$A460)*(1+2*(E461/E460-1))</f>
        <v>6567146793.415885</v>
      </c>
      <c r="AG461">
        <f t="shared" si="39"/>
        <v>10.697606975374244</v>
      </c>
      <c r="AJ461">
        <f>AJ460*(1-AJ$1+J460)^($A461-$A460)*(2-E461/E460)</f>
        <v>9.4442312180974408</v>
      </c>
      <c r="AL461">
        <f>AL460*(1-AL$1+J461)^($A461-$A460)*(1+2*(E461/E460-1))</f>
        <v>330966344481.43219</v>
      </c>
      <c r="AN461">
        <f>AN460*(1-AN$1+J461)^($A461-$A460)*(2-I461/I460)</f>
        <v>29.635045654228737</v>
      </c>
      <c r="AR461" s="72">
        <f>Z461/Z460-1</f>
        <v>-2.6337310049961982E-4</v>
      </c>
    </row>
    <row r="462" spans="1:44" x14ac:dyDescent="0.25">
      <c r="A462" s="1">
        <v>38734</v>
      </c>
      <c r="B462" s="12">
        <v>11.91</v>
      </c>
      <c r="C462" s="12">
        <v>13.25</v>
      </c>
      <c r="D462">
        <v>89549.69</v>
      </c>
      <c r="E462">
        <v>89268.2</v>
      </c>
      <c r="F462" s="73">
        <f>IFERROR(VLOOKUP(A462,SHORTVOL!$A$2:$E$10000,5,0),"")</f>
        <v>111.82</v>
      </c>
      <c r="G462" s="73">
        <f>IFERROR(VLOOKUP($A462,LONGVOL!$A$2:$E$10000,5,0),"")</f>
        <v>891359.47</v>
      </c>
      <c r="H462">
        <v>96732.72</v>
      </c>
      <c r="I462">
        <v>96429.68</v>
      </c>
      <c r="J462">
        <f>(1/(1-91/360*VLOOKUP($A462,Tbills!$B$4:$C$974,2,1)/100))^((1)/91)-1</f>
        <v>1.1926298723730078E-4</v>
      </c>
      <c r="K462" s="2">
        <f t="shared" si="37"/>
        <v>236410.81288094289</v>
      </c>
      <c r="N462">
        <f t="shared" si="35"/>
        <v>327519740.83523697</v>
      </c>
      <c r="P462">
        <f>P461*(1-IF($A462&lt;=P457,P$1,P$1+IF(AND(WEEKDAY($A462)&lt;&gt;1,WEEKDAY($A462)&lt;&gt;7),Q$1,0)))^($A462-$A461)*(1-0.5*(E462/E461-1))</f>
        <v>13.755255933775812</v>
      </c>
      <c r="R462" s="2">
        <f t="shared" si="38"/>
        <v>176.2351132939601</v>
      </c>
      <c r="T462" s="61">
        <f t="shared" si="36"/>
        <v>215.4954317744556</v>
      </c>
      <c r="V462">
        <f>V461*$E462/$E461*(1-(V$1+V$5+IF(AND(WEEKDAY(A462)&lt;&gt;1,WEEKDAY(A462)&lt;&gt;7),IF(A462&lt;W$2,W$1,W$3),0)))^($A462-$A461)</f>
        <v>222269.10745771034</v>
      </c>
      <c r="X462" s="63">
        <f>X461*(1-X$1+IF(AND(WEEKDAY($A462)&lt;&gt;1,WEEKDAY($A462)&lt;&gt;7),-X$5,0))^($A462-$A461)*(1+(F462/F461-1))</f>
        <v>2.6833084146423571</v>
      </c>
      <c r="Y462" s="63"/>
      <c r="Z462" s="63">
        <f>Z461*(1-Z$1+IF(AND(WEEKDAY($A462)&lt;&gt;1,WEEKDAY($A462)&lt;&gt;7),-Z$5,0))^($A462-$A461)*(1+2*(G462/G461-1))</f>
        <v>1906486590506.5764</v>
      </c>
      <c r="AA462" s="63"/>
      <c r="AB462">
        <f>ROW()</f>
        <v>462</v>
      </c>
      <c r="AC462">
        <f>B462/C462</f>
        <v>0.89886792452830189</v>
      </c>
      <c r="AD462">
        <f>AD461*(1-(AD$1+AD$5))^($A462-$A461)*(1+2*(E462/E461-1))</f>
        <v>6724318044.6490421</v>
      </c>
      <c r="AG462">
        <f t="shared" si="39"/>
        <v>10.566887122034062</v>
      </c>
      <c r="AJ462">
        <f>AJ461*(1-AJ$1+J461)^($A462-$A461)*(2-E462/E461)</f>
        <v>9.3335105576147477</v>
      </c>
      <c r="AL462">
        <f>AL461*(1-AL$1+J462)^($A462-$A461)*(1+2*(E462/E461-1))</f>
        <v>339033445549.60712</v>
      </c>
      <c r="AN462">
        <f>AN461*(1-AN$1+J462)^($A462-$A461)*(2-I462/I461)</f>
        <v>29.59651427043859</v>
      </c>
      <c r="AR462" s="72">
        <f>Z462/Z461-1</f>
        <v>3.3517231117094592E-2</v>
      </c>
    </row>
    <row r="463" spans="1:44" x14ac:dyDescent="0.25">
      <c r="A463" s="1">
        <v>38735</v>
      </c>
      <c r="B463" s="12">
        <v>12.25</v>
      </c>
      <c r="C463" s="12">
        <v>13.34</v>
      </c>
      <c r="D463">
        <v>90791.76</v>
      </c>
      <c r="E463">
        <v>90495.72</v>
      </c>
      <c r="F463" s="73">
        <f>IFERROR(VLOOKUP(A463,SHORTVOL!$A$2:$E$10000,5,0),"")</f>
        <v>110.79</v>
      </c>
      <c r="G463" s="73">
        <f>IFERROR(VLOOKUP($A463,LONGVOL!$A$2:$E$10000,5,0),"")</f>
        <v>899505.94</v>
      </c>
      <c r="H463">
        <v>97341.92</v>
      </c>
      <c r="I463">
        <v>97025.48</v>
      </c>
      <c r="J463">
        <f>(1/(1-91/360*VLOOKUP($A463,Tbills!$B$4:$C$974,2,1)/100))^((1)/91)-1</f>
        <v>1.1926298723730078E-4</v>
      </c>
      <c r="K463" s="2">
        <f t="shared" si="37"/>
        <v>239684.02807396135</v>
      </c>
      <c r="N463">
        <f t="shared" si="35"/>
        <v>334272082.76605922</v>
      </c>
      <c r="P463">
        <f>P462*(1-IF($A463&lt;=P458,P$1,P$1+IF(AND(WEEKDAY($A463)&lt;&gt;1,WEEKDAY($A463)&lt;&gt;7),Q$1,0)))^($A463-$A462)*(1-0.5*(E463/E462-1))</f>
        <v>13.660326660314384</v>
      </c>
      <c r="R463" s="2">
        <f t="shared" si="38"/>
        <v>177.34067643175703</v>
      </c>
      <c r="T463" s="61">
        <f t="shared" si="36"/>
        <v>216.84752150824747</v>
      </c>
      <c r="V463">
        <f>V462*$E463/$E462*(1-(V$1+V$5+IF(AND(WEEKDAY(A463)&lt;&gt;1,WEEKDAY(A463)&lt;&gt;7),IF(A463&lt;W$2,W$1,W$3),0)))^($A463-$A462)</f>
        <v>225319.03051293077</v>
      </c>
      <c r="X463" s="63">
        <f>X462*(1-X$1+IF(AND(WEEKDAY($A463)&lt;&gt;1,WEEKDAY($A463)&lt;&gt;7),-X$5,0))^($A463-$A462)*(1+(F463/F462-1))</f>
        <v>2.6584454327550313</v>
      </c>
      <c r="Y463" s="63"/>
      <c r="Z463" s="63">
        <f>Z462*(1-Z$1+IF(AND(WEEKDAY($A463)&lt;&gt;1,WEEKDAY($A463)&lt;&gt;7),-Z$5,0))^($A463-$A462)*(1+2*(G463/G462-1))</f>
        <v>1941182141456.6284</v>
      </c>
      <c r="AA463" s="63"/>
      <c r="AB463">
        <f>ROW()</f>
        <v>463</v>
      </c>
      <c r="AC463">
        <f>B463/C463</f>
        <v>0.91829085457271364</v>
      </c>
      <c r="AD463">
        <f>AD462*(1-(AD$1+AD$5))^($A463-$A462)*(1+2*(E463/E462-1))</f>
        <v>6909016349.9584217</v>
      </c>
      <c r="AG463">
        <f t="shared" si="39"/>
        <v>10.421097299197111</v>
      </c>
      <c r="AJ463">
        <f>AJ462*(1-AJ$1+J462)^($A463-$A462)*(2-E463/E462)</f>
        <v>9.205923558297485</v>
      </c>
      <c r="AL463">
        <f>AL462*(1-AL$1+J463)^($A463-$A462)*(1+2*(E463/E462-1))</f>
        <v>348383288547.52606</v>
      </c>
      <c r="AN463">
        <f>AN462*(1-AN$1+J463)^($A463-$A462)*(2-I463/I462)</f>
        <v>29.41606943412528</v>
      </c>
      <c r="AR463" s="72">
        <f>Z463/Z462-1</f>
        <v>1.8198686066201564E-2</v>
      </c>
    </row>
    <row r="464" spans="1:44" x14ac:dyDescent="0.25">
      <c r="A464" s="1">
        <v>38736</v>
      </c>
      <c r="B464" s="12">
        <v>11.98</v>
      </c>
      <c r="C464" s="12">
        <v>13.14</v>
      </c>
      <c r="D464">
        <v>89721.24</v>
      </c>
      <c r="E464">
        <v>89417.9</v>
      </c>
      <c r="F464" s="73">
        <f>IFERROR(VLOOKUP(A464,SHORTVOL!$A$2:$E$10000,5,0),"")</f>
        <v>112.07</v>
      </c>
      <c r="G464" s="73">
        <f>IFERROR(VLOOKUP($A464,LONGVOL!$A$2:$E$10000,5,0),"")</f>
        <v>889185.07</v>
      </c>
      <c r="H464">
        <v>96791.86</v>
      </c>
      <c r="I464">
        <v>96465.64</v>
      </c>
      <c r="J464">
        <f>(1/(1-91/360*VLOOKUP($A464,Tbills!$B$4:$C$974,2,1)/100))^((1)/91)-1</f>
        <v>1.1926298723730078E-4</v>
      </c>
      <c r="K464" s="2">
        <f t="shared" si="37"/>
        <v>236852.1531539546</v>
      </c>
      <c r="N464">
        <f t="shared" si="35"/>
        <v>328297075.4118011</v>
      </c>
      <c r="P464">
        <f>P463*(1-IF($A464&lt;=P459,P$1,P$1+IF(AND(WEEKDAY($A464)&lt;&gt;1,WEEKDAY($A464)&lt;&gt;7),Q$1,0)))^($A464-$A463)*(1-0.5*(E464/E463-1))</f>
        <v>13.741317451237244</v>
      </c>
      <c r="R464" s="2">
        <f t="shared" si="38"/>
        <v>176.33425946793255</v>
      </c>
      <c r="T464" s="61">
        <f t="shared" si="36"/>
        <v>215.61713757543021</v>
      </c>
      <c r="V464">
        <f>V463*$E464/$E463*(1-(V$1+V$5+IF(AND(WEEKDAY(A464)&lt;&gt;1,WEEKDAY(A464)&lt;&gt;7),IF(A464&lt;W$2,W$1,W$3),0)))^($A464-$A463)</f>
        <v>222629.03650379082</v>
      </c>
      <c r="X464" s="63">
        <f>X463*(1-X$1+IF(AND(WEEKDAY($A464)&lt;&gt;1,WEEKDAY($A464)&lt;&gt;7),-X$5,0))^($A464-$A463)*(1+(F464/F463-1))</f>
        <v>2.6890113997984986</v>
      </c>
      <c r="Y464" s="63"/>
      <c r="Z464" s="63">
        <f>Z463*(1-Z$1+IF(AND(WEEKDAY($A464)&lt;&gt;1,WEEKDAY($A464)&lt;&gt;7),-Z$5,0))^($A464-$A463)*(1+2*(G464/G463-1))</f>
        <v>1896487024867.5623</v>
      </c>
      <c r="AA464" s="63"/>
      <c r="AB464">
        <f>ROW()</f>
        <v>464</v>
      </c>
      <c r="AC464">
        <f>B464/C464</f>
        <v>0.9117199391171994</v>
      </c>
      <c r="AD464">
        <f>AD463*(1-(AD$1+AD$5))^($A464-$A463)*(1+2*(E464/E463-1))</f>
        <v>6744213862.8401184</v>
      </c>
      <c r="AG464">
        <f t="shared" si="39"/>
        <v>10.544723260647293</v>
      </c>
      <c r="AJ464">
        <f>AJ463*(1-AJ$1+J463)^($A464-$A463)*(2-E464/E463)</f>
        <v>9.3163341869968814</v>
      </c>
      <c r="AL464">
        <f>AL463*(1-AL$1+J464)^($A464-$A463)*(1+2*(E464/E463-1))</f>
        <v>340109861440.78479</v>
      </c>
      <c r="AN464">
        <f>AN463*(1-AN$1+J464)^($A464-$A463)*(2-I464/I463)</f>
        <v>29.588235280014118</v>
      </c>
      <c r="AR464" s="72">
        <f>Z464/Z463-1</f>
        <v>-2.3024689767405238E-2</v>
      </c>
    </row>
    <row r="465" spans="1:44" x14ac:dyDescent="0.25">
      <c r="A465" s="1">
        <v>38737</v>
      </c>
      <c r="B465" s="12">
        <v>14.56</v>
      </c>
      <c r="C465" s="12">
        <v>14.57</v>
      </c>
      <c r="D465">
        <v>92529.27</v>
      </c>
      <c r="E465">
        <v>92205.77</v>
      </c>
      <c r="F465" s="73">
        <f>IFERROR(VLOOKUP(A465,SHORTVOL!$A$2:$E$10000,5,0),"")</f>
        <v>108.2</v>
      </c>
      <c r="G465" s="73">
        <f>IFERROR(VLOOKUP($A465,LONGVOL!$A$2:$E$10000,5,0),"")</f>
        <v>919888.51</v>
      </c>
      <c r="H465">
        <v>97888.13</v>
      </c>
      <c r="I465">
        <v>97546.71</v>
      </c>
      <c r="J465">
        <f>(1/(1-91/360*VLOOKUP($A465,Tbills!$B$4:$C$974,2,1)/100))^((1)/91)-1</f>
        <v>1.1926298723730078E-4</v>
      </c>
      <c r="K465" s="2">
        <f t="shared" si="37"/>
        <v>244259.02322633972</v>
      </c>
      <c r="N465">
        <f t="shared" si="35"/>
        <v>343647242.3750478</v>
      </c>
      <c r="P465">
        <f>P464*(1-IF($A465&lt;=P460,P$1,P$1+IF(AND(WEEKDAY($A465)&lt;&gt;1,WEEKDAY($A465)&lt;&gt;7),Q$1,0)))^($A465-$A464)*(1-0.5*(E465/E464-1))</f>
        <v>13.526752077004899</v>
      </c>
      <c r="R465" s="2">
        <f t="shared" si="38"/>
        <v>178.3270827612919</v>
      </c>
      <c r="T465" s="61">
        <f t="shared" si="36"/>
        <v>218.05415119904109</v>
      </c>
      <c r="V465">
        <f>V464*$E465/$E464*(1-(V$1+V$5+IF(AND(WEEKDAY(A465)&lt;&gt;1,WEEKDAY(A465)&lt;&gt;7),IF(A465&lt;W$2,W$1,W$3),0)))^($A465-$A464)</f>
        <v>229563.55732844153</v>
      </c>
      <c r="X465" s="63">
        <f>X464*(1-X$1+IF(AND(WEEKDAY($A465)&lt;&gt;1,WEEKDAY($A465)&lt;&gt;7),-X$5,0))^($A465-$A464)*(1+(F465/F464-1))</f>
        <v>2.5960115215776245</v>
      </c>
      <c r="Y465" s="63"/>
      <c r="Z465" s="63">
        <f>Z464*(1-Z$1+IF(AND(WEEKDAY($A465)&lt;&gt;1,WEEKDAY($A465)&lt;&gt;7),-Z$5,0))^($A465-$A464)*(1+2*(G465/G464-1))</f>
        <v>2027298485638.6853</v>
      </c>
      <c r="AA465" s="63"/>
      <c r="AB465">
        <f>ROW()</f>
        <v>465</v>
      </c>
      <c r="AC465">
        <f>B465/C465</f>
        <v>0.99931365820178453</v>
      </c>
      <c r="AD465">
        <f>AD464*(1-(AD$1+AD$5))^($A465-$A464)*(1+2*(E465/E464-1))</f>
        <v>7164514425.9938517</v>
      </c>
      <c r="AG465">
        <f t="shared" si="39"/>
        <v>10.215484218666617</v>
      </c>
      <c r="AJ465">
        <f>AJ464*(1-AJ$1+J464)^($A465-$A464)*(2-E465/E464)</f>
        <v>9.0266122723643694</v>
      </c>
      <c r="AL465">
        <f>AL464*(1-AL$1+J465)^($A465-$A464)*(1+2*(E465/E464-1))</f>
        <v>361344500467.91187</v>
      </c>
      <c r="AN465">
        <f>AN464*(1-AN$1+J465)^($A465-$A464)*(2-I465/I464)</f>
        <v>29.259053332698294</v>
      </c>
      <c r="AR465" s="72">
        <f>Z465/Z464-1</f>
        <v>6.8975668726369399E-2</v>
      </c>
    </row>
    <row r="466" spans="1:44" x14ac:dyDescent="0.25">
      <c r="A466" s="1">
        <v>38740</v>
      </c>
      <c r="B466" s="12">
        <v>13.93</v>
      </c>
      <c r="C466" s="12">
        <v>14.66</v>
      </c>
      <c r="D466">
        <v>93824.61</v>
      </c>
      <c r="E466">
        <v>93463.58</v>
      </c>
      <c r="F466" s="73">
        <f>IFERROR(VLOOKUP(A466,SHORTVOL!$A$2:$E$10000,5,0),"")</f>
        <v>107.25</v>
      </c>
      <c r="G466" s="73">
        <f>IFERROR(VLOOKUP($A466,LONGVOL!$A$2:$E$10000,5,0),"")</f>
        <v>927897.49</v>
      </c>
      <c r="H466">
        <v>97238.07</v>
      </c>
      <c r="I466">
        <v>96864.02</v>
      </c>
      <c r="J466">
        <f>(1/(1-91/360*VLOOKUP($A466,Tbills!$B$4:$C$974,2,1)/100))^((1)/91)-1</f>
        <v>1.1982468616444919E-4</v>
      </c>
      <c r="K466" s="2">
        <f t="shared" si="37"/>
        <v>247660.34793846245</v>
      </c>
      <c r="N466">
        <f t="shared" si="35"/>
        <v>350668866.31171489</v>
      </c>
      <c r="P466">
        <f>P465*(1-IF($A466&lt;=P461,P$1,P$1+IF(AND(WEEKDAY($A466)&lt;&gt;1,WEEKDAY($A466)&lt;&gt;7),Q$1,0)))^($A466-$A465)*(1-0.5*(E466/E465-1))</f>
        <v>13.433441616711482</v>
      </c>
      <c r="R466" s="2">
        <f t="shared" si="38"/>
        <v>177.12988225665589</v>
      </c>
      <c r="T466" s="61">
        <f t="shared" si="36"/>
        <v>216.59095475197003</v>
      </c>
      <c r="V466">
        <f>V465*$E466/$E465*(1-(V$1+V$5+IF(AND(WEEKDAY(A466)&lt;&gt;1,WEEKDAY(A466)&lt;&gt;7),IF(A466&lt;W$2,W$1,W$3),0)))^($A466-$A465)</f>
        <v>232675.02989273914</v>
      </c>
      <c r="X466" s="63">
        <f>X465*(1-X$1+IF(AND(WEEKDAY($A466)&lt;&gt;1,WEEKDAY($A466)&lt;&gt;7),-X$5,0))^($A466-$A465)*(1+(F466/F465-1))</f>
        <v>2.5727933580701983</v>
      </c>
      <c r="Y466" s="63"/>
      <c r="Z466" s="63">
        <f>Z465*(1-Z$1+IF(AND(WEEKDAY($A466)&lt;&gt;1,WEEKDAY($A466)&lt;&gt;7),-Z$5,0))^($A466-$A465)*(1+2*(G466/G465-1))</f>
        <v>2062113195733.3257</v>
      </c>
      <c r="AA466" s="63"/>
      <c r="AB466">
        <f>ROW()</f>
        <v>466</v>
      </c>
      <c r="AC466">
        <f>B466/C466</f>
        <v>0.95020463847203274</v>
      </c>
      <c r="AD466">
        <f>AD465*(1-(AD$1+AD$5))^($A466-$A465)*(1+2*(E466/E465-1))</f>
        <v>7359237501.4435053</v>
      </c>
      <c r="AG466">
        <f t="shared" si="39"/>
        <v>10.074723521584614</v>
      </c>
      <c r="AJ466">
        <f>AJ465*(1-AJ$1+J465)^($A466-$A465)*(2-E466/E465)</f>
        <v>8.9056750372309352</v>
      </c>
      <c r="AL466">
        <f>AL465*(1-AL$1+J466)^($A466-$A465)*(1+2*(E466/E465-1))</f>
        <v>371286047626.19287</v>
      </c>
      <c r="AN466">
        <f>AN465*(1-AN$1+J466)^($A466-$A465)*(2-I466/I465)</f>
        <v>29.471148435741043</v>
      </c>
      <c r="AR466" s="72">
        <f>Z466/Z465-1</f>
        <v>1.7172957184778959E-2</v>
      </c>
    </row>
    <row r="467" spans="1:44" x14ac:dyDescent="0.25">
      <c r="A467" s="1">
        <v>38741</v>
      </c>
      <c r="B467" s="12">
        <v>13.31</v>
      </c>
      <c r="C467" s="12">
        <v>14.1</v>
      </c>
      <c r="D467">
        <v>92507.89</v>
      </c>
      <c r="E467">
        <v>92140.73</v>
      </c>
      <c r="F467" s="73">
        <f>IFERROR(VLOOKUP(A467,SHORTVOL!$A$2:$E$10000,5,0),"")</f>
        <v>107.98</v>
      </c>
      <c r="G467" s="73">
        <f>IFERROR(VLOOKUP($A467,LONGVOL!$A$2:$E$10000,5,0),"")</f>
        <v>921584.34</v>
      </c>
      <c r="H467">
        <v>96473.96</v>
      </c>
      <c r="I467">
        <v>96091.24</v>
      </c>
      <c r="J467">
        <f>(1/(1-91/360*VLOOKUP($A467,Tbills!$B$4:$C$974,2,1)/100))^((1)/91)-1</f>
        <v>1.1982468616444919E-4</v>
      </c>
      <c r="K467" s="2">
        <f t="shared" si="37"/>
        <v>244178.76699919871</v>
      </c>
      <c r="N467">
        <f t="shared" si="35"/>
        <v>343220713.02019006</v>
      </c>
      <c r="P467">
        <f>P466*(1-IF($A467&lt;=P462,P$1,P$1+IF(AND(WEEKDAY($A467)&lt;&gt;1,WEEKDAY($A467)&lt;&gt;7),Q$1,0)))^($A467-$A466)*(1-0.5*(E467/E466-1))</f>
        <v>13.528155562912465</v>
      </c>
      <c r="R467" s="2">
        <f t="shared" si="38"/>
        <v>175.73368639527911</v>
      </c>
      <c r="T467" s="61">
        <f t="shared" si="36"/>
        <v>214.88394926182906</v>
      </c>
      <c r="V467">
        <f>V466*$E467/$E466*(1-(V$1+V$5+IF(AND(WEEKDAY(A467)&lt;&gt;1,WEEKDAY(A467)&lt;&gt;7),IF(A467&lt;W$2,W$1,W$3),0)))^($A467-$A466)</f>
        <v>229375.2322897425</v>
      </c>
      <c r="X467" s="63">
        <f>X466*(1-X$1+IF(AND(WEEKDAY($A467)&lt;&gt;1,WEEKDAY($A467)&lt;&gt;7),-X$5,0))^($A467-$A466)*(1+(F467/F466-1))</f>
        <v>2.5901625008284204</v>
      </c>
      <c r="Y467" s="63"/>
      <c r="Z467" s="63">
        <f>Z466*(1-Z$1+IF(AND(WEEKDAY($A467)&lt;&gt;1,WEEKDAY($A467)&lt;&gt;7),-Z$5,0))^($A467-$A466)*(1+2*(G467/G466-1))</f>
        <v>2033893197210.0117</v>
      </c>
      <c r="AA467" s="63"/>
      <c r="AB467">
        <f>ROW()</f>
        <v>467</v>
      </c>
      <c r="AC467">
        <f>B467/C467</f>
        <v>0.94397163120567384</v>
      </c>
      <c r="AD467">
        <f>AD466*(1-(AD$1+AD$5))^($A467-$A466)*(1+2*(E467/E466-1))</f>
        <v>7150676507.4310951</v>
      </c>
      <c r="AG467">
        <f t="shared" si="39"/>
        <v>10.216841670958242</v>
      </c>
      <c r="AJ467">
        <f>AJ466*(1-AJ$1+J466)^($A467-$A466)*(2-E467/E466)</f>
        <v>9.0324709419086222</v>
      </c>
      <c r="AL467">
        <f>AL466*(1-AL$1+J467)^($A467-$A466)*(1+2*(E467/E466-1))</f>
        <v>360802869253.91833</v>
      </c>
      <c r="AN467">
        <f>AN466*(1-AN$1+J467)^($A467-$A466)*(2-I467/I466)</f>
        <v>29.708729726930621</v>
      </c>
      <c r="AR467" s="72">
        <f>Z467/Z466-1</f>
        <v>-1.368499002950152E-2</v>
      </c>
    </row>
    <row r="468" spans="1:44" x14ac:dyDescent="0.25">
      <c r="A468" s="1">
        <v>38742</v>
      </c>
      <c r="B468" s="12">
        <v>12.87</v>
      </c>
      <c r="C468" s="12">
        <v>13.59</v>
      </c>
      <c r="D468">
        <v>90963.08</v>
      </c>
      <c r="E468">
        <v>90591.01</v>
      </c>
      <c r="F468" s="73">
        <f>IFERROR(VLOOKUP(A468,SHORTVOL!$A$2:$E$10000,5,0),"")</f>
        <v>109.18</v>
      </c>
      <c r="G468" s="73">
        <f>IFERROR(VLOOKUP($A468,LONGVOL!$A$2:$E$10000,5,0),"")</f>
        <v>911357.56</v>
      </c>
      <c r="H468">
        <v>95905.33</v>
      </c>
      <c r="I468">
        <v>95513.35</v>
      </c>
      <c r="J468">
        <f>(1/(1-91/360*VLOOKUP($A468,Tbills!$B$4:$C$974,2,1)/100))^((1)/91)-1</f>
        <v>1.1982468616444919E-4</v>
      </c>
      <c r="K468" s="2">
        <f t="shared" si="37"/>
        <v>240095.3164902979</v>
      </c>
      <c r="N468">
        <f t="shared" si="35"/>
        <v>334558532.85111433</v>
      </c>
      <c r="P468">
        <f>P467*(1-IF($A468&lt;=P463,P$1,P$1+IF(AND(WEEKDAY($A468)&lt;&gt;1,WEEKDAY($A468)&lt;&gt;7),Q$1,0)))^($A468-$A467)*(1-0.5*(E468/E467-1))</f>
        <v>13.641565895035026</v>
      </c>
      <c r="R468" s="2">
        <f t="shared" si="38"/>
        <v>174.69362955820554</v>
      </c>
      <c r="T468" s="61">
        <f t="shared" si="36"/>
        <v>213.61242081606514</v>
      </c>
      <c r="V468">
        <f>V467*$E468/$E467*(1-(V$1+V$5+IF(AND(WEEKDAY(A468)&lt;&gt;1,WEEKDAY(A468)&lt;&gt;7),IF(A468&lt;W$2,W$1,W$3),0)))^($A468-$A467)</f>
        <v>225510.87017055822</v>
      </c>
      <c r="X468" s="63">
        <f>X467*(1-X$1+IF(AND(WEEKDAY($A468)&lt;&gt;1,WEEKDAY($A468)&lt;&gt;7),-X$5,0))^($A468-$A467)*(1+(F468/F467-1))</f>
        <v>2.6188031932227971</v>
      </c>
      <c r="Y468" s="63"/>
      <c r="Z468" s="63">
        <f>Z467*(1-Z$1+IF(AND(WEEKDAY($A468)&lt;&gt;1,WEEKDAY($A468)&lt;&gt;7),-Z$5,0))^($A468-$A467)*(1+2*(G468/G467-1))</f>
        <v>1988596778486.47</v>
      </c>
      <c r="AA468" s="63"/>
      <c r="AB468">
        <f>ROW()</f>
        <v>468</v>
      </c>
      <c r="AC468">
        <f>B468/C468</f>
        <v>0.94701986754966883</v>
      </c>
      <c r="AD468">
        <f>AD467*(1-(AD$1+AD$5))^($A468-$A467)*(1+2*(E468/E467-1))</f>
        <v>6909908403.075778</v>
      </c>
      <c r="AG468">
        <f t="shared" si="39"/>
        <v>10.388195436030502</v>
      </c>
      <c r="AJ468">
        <f>AJ467*(1-AJ$1+J467)^($A468-$A467)*(2-E468/E467)</f>
        <v>9.1851493868307372</v>
      </c>
      <c r="AL468">
        <f>AL467*(1-AL$1+J468)^($A468-$A467)*(1+2*(E468/E467-1))</f>
        <v>348692159884.55084</v>
      </c>
      <c r="AN468">
        <f>AN467*(1-AN$1+J468)^($A468-$A467)*(2-I468/I467)</f>
        <v>29.889873011085221</v>
      </c>
      <c r="AR468" s="72">
        <f>Z468/Z467-1</f>
        <v>-2.2270795135986954E-2</v>
      </c>
    </row>
    <row r="469" spans="1:44" x14ac:dyDescent="0.25">
      <c r="A469" s="1">
        <v>38743</v>
      </c>
      <c r="B469" s="12">
        <v>12.42</v>
      </c>
      <c r="C469" s="12">
        <v>13.24</v>
      </c>
      <c r="D469">
        <v>88799.51</v>
      </c>
      <c r="E469">
        <v>88425.43</v>
      </c>
      <c r="F469" s="73">
        <f>IFERROR(VLOOKUP(A469,SHORTVOL!$A$2:$E$10000,5,0),"")</f>
        <v>112.51</v>
      </c>
      <c r="G469" s="73">
        <f>IFERROR(VLOOKUP($A469,LONGVOL!$A$2:$E$10000,5,0),"")</f>
        <v>883576.35</v>
      </c>
      <c r="H469">
        <v>95063.87</v>
      </c>
      <c r="I469">
        <v>94663.88</v>
      </c>
      <c r="J469">
        <f>(1/(1-91/360*VLOOKUP($A469,Tbills!$B$4:$C$974,2,1)/100))^((1)/91)-1</f>
        <v>1.1982468616444919E-4</v>
      </c>
      <c r="K469" s="2">
        <f t="shared" si="37"/>
        <v>234378.89956728878</v>
      </c>
      <c r="N469">
        <f t="shared" si="35"/>
        <v>322558996.64007413</v>
      </c>
      <c r="P469">
        <f>P468*(1-IF($A469&lt;=P464,P$1,P$1+IF(AND(WEEKDAY($A469)&lt;&gt;1,WEEKDAY($A469)&lt;&gt;7),Q$1,0)))^($A469-$A468)*(1-0.5*(E469/E468-1))</f>
        <v>13.804257556651409</v>
      </c>
      <c r="R469" s="2">
        <f t="shared" si="38"/>
        <v>173.15666971857866</v>
      </c>
      <c r="T469" s="61">
        <f t="shared" si="36"/>
        <v>211.73328431502733</v>
      </c>
      <c r="V469">
        <f>V468*$E469/$E468*(1-(V$1+V$5+IF(AND(WEEKDAY(A469)&lt;&gt;1,WEEKDAY(A469)&lt;&gt;7),IF(A469&lt;W$2,W$1,W$3),0)))^($A469-$A468)</f>
        <v>220113.69585460782</v>
      </c>
      <c r="X469" s="63">
        <f>X468*(1-X$1+IF(AND(WEEKDAY($A469)&lt;&gt;1,WEEKDAY($A469)&lt;&gt;7),-X$5,0))^($A469-$A468)*(1+(F469/F468-1))</f>
        <v>2.6985283184051037</v>
      </c>
      <c r="Y469" s="63"/>
      <c r="Z469" s="63">
        <f>Z468*(1-Z$1+IF(AND(WEEKDAY($A469)&lt;&gt;1,WEEKDAY($A469)&lt;&gt;7),-Z$5,0))^($A469-$A468)*(1+2*(G469/G468-1))</f>
        <v>1867211858326.6833</v>
      </c>
      <c r="AA469" s="63"/>
      <c r="AB469">
        <f>ROW()</f>
        <v>469</v>
      </c>
      <c r="AC469">
        <f>B469/C469</f>
        <v>0.9380664652567976</v>
      </c>
      <c r="AD469">
        <f>AD468*(1-(AD$1+AD$5))^($A469-$A468)*(1+2*(E469/E468-1))</f>
        <v>6579323669.9021044</v>
      </c>
      <c r="AG469">
        <f t="shared" si="39"/>
        <v>10.636030066670466</v>
      </c>
      <c r="AJ469">
        <f>AJ468*(1-AJ$1+J468)^($A469-$A468)*(2-E469/E468)</f>
        <v>9.4054996480318405</v>
      </c>
      <c r="AL469">
        <f>AL468*(1-AL$1+J469)^($A469-$A468)*(1+2*(E469/E468-1))</f>
        <v>332045948204.70209</v>
      </c>
      <c r="AN469">
        <f>AN468*(1-AN$1+J469)^($A469-$A468)*(2-I469/I468)</f>
        <v>30.158203538121324</v>
      </c>
      <c r="AR469" s="72">
        <f>Z469/Z468-1</f>
        <v>-6.1040489189655212E-2</v>
      </c>
    </row>
    <row r="470" spans="1:44" x14ac:dyDescent="0.25">
      <c r="A470" s="1">
        <v>38744</v>
      </c>
      <c r="B470" s="12">
        <v>11.97</v>
      </c>
      <c r="C470" s="12">
        <v>12.76</v>
      </c>
      <c r="D470">
        <v>87156.86</v>
      </c>
      <c r="E470">
        <v>86779.1</v>
      </c>
      <c r="F470" s="73">
        <f>IFERROR(VLOOKUP(A470,SHORTVOL!$A$2:$E$10000,5,0),"")</f>
        <v>114.63</v>
      </c>
      <c r="G470" s="73">
        <f>IFERROR(VLOOKUP($A470,LONGVOL!$A$2:$E$10000,5,0),"")</f>
        <v>866893.14</v>
      </c>
      <c r="H470">
        <v>93637</v>
      </c>
      <c r="I470">
        <v>93231.67</v>
      </c>
      <c r="J470">
        <f>(1/(1-91/360*VLOOKUP($A470,Tbills!$B$4:$C$974,2,1)/100))^((1)/91)-1</f>
        <v>1.1982468616444919E-4</v>
      </c>
      <c r="K470" s="2">
        <f t="shared" si="37"/>
        <v>230037.652637413</v>
      </c>
      <c r="N470">
        <f t="shared" si="35"/>
        <v>313547746.21335799</v>
      </c>
      <c r="P470">
        <f>P469*(1-IF($A470&lt;=P465,P$1,P$1+IF(AND(WEEKDAY($A470)&lt;&gt;1,WEEKDAY($A470)&lt;&gt;7),Q$1,0)))^($A470-$A469)*(1-0.5*(E470/E469-1))</f>
        <v>13.932400734948819</v>
      </c>
      <c r="R470" s="2">
        <f t="shared" si="38"/>
        <v>170.55349977350519</v>
      </c>
      <c r="T470" s="61">
        <f t="shared" si="36"/>
        <v>208.55039712160729</v>
      </c>
      <c r="V470">
        <f>V469*$E470/$E469*(1-(V$1+V$5+IF(AND(WEEKDAY(A470)&lt;&gt;1,WEEKDAY(A470)&lt;&gt;7),IF(A470&lt;W$2,W$1,W$3),0)))^($A470-$A469)</f>
        <v>216009.34183065777</v>
      </c>
      <c r="X470" s="63">
        <f>X469*(1-X$1+IF(AND(WEEKDAY($A470)&lt;&gt;1,WEEKDAY($A470)&lt;&gt;7),-X$5,0))^($A470-$A469)*(1+(F470/F469-1))</f>
        <v>2.7492246615862634</v>
      </c>
      <c r="Y470" s="63"/>
      <c r="Z470" s="63">
        <f>Z469*(1-Z$1+IF(AND(WEEKDAY($A470)&lt;&gt;1,WEEKDAY($A470)&lt;&gt;7),-Z$5,0))^($A470-$A469)*(1+2*(G470/G469-1))</f>
        <v>1796559217871.5381</v>
      </c>
      <c r="AA470" s="63"/>
      <c r="AB470">
        <f>ROW()</f>
        <v>470</v>
      </c>
      <c r="AC470">
        <f>B470/C470</f>
        <v>0.93808777429467094</v>
      </c>
      <c r="AD470">
        <f>AD469*(1-(AD$1+AD$5))^($A470-$A469)*(1+2*(E470/E469-1))</f>
        <v>6334118743.9153147</v>
      </c>
      <c r="AG470">
        <f t="shared" si="39"/>
        <v>10.833550123113183</v>
      </c>
      <c r="AJ470">
        <f>AJ469*(1-AJ$1+J469)^($A470-$A469)*(2-E470/E469)</f>
        <v>9.5814075788418407</v>
      </c>
      <c r="AL470">
        <f>AL469*(1-AL$1+J470)^($A470-$A469)*(1+2*(E470/E469-1))</f>
        <v>319705549331.58722</v>
      </c>
      <c r="AN470">
        <f>AN469*(1-AN$1+J470)^($A470-$A469)*(2-I470/I469)</f>
        <v>30.617015847592459</v>
      </c>
      <c r="AR470" s="72">
        <f>Z470/Z469-1</f>
        <v>-3.7838577416952179E-2</v>
      </c>
    </row>
    <row r="471" spans="1:44" x14ac:dyDescent="0.25">
      <c r="A471" s="1">
        <v>38747</v>
      </c>
      <c r="B471" s="12">
        <v>12.39</v>
      </c>
      <c r="C471" s="12">
        <v>12.91</v>
      </c>
      <c r="D471">
        <v>86045.99</v>
      </c>
      <c r="E471">
        <v>85641.85</v>
      </c>
      <c r="F471" s="73">
        <f>IFERROR(VLOOKUP(A471,SHORTVOL!$A$2:$E$10000,5,0),"")</f>
        <v>116.15</v>
      </c>
      <c r="G471" s="73">
        <f>IFERROR(VLOOKUP($A471,LONGVOL!$A$2:$E$10000,5,0),"")</f>
        <v>855442.85</v>
      </c>
      <c r="H471">
        <v>93575.63</v>
      </c>
      <c r="I471">
        <v>93137.05</v>
      </c>
      <c r="J471">
        <f>(1/(1-91/360*VLOOKUP($A471,Tbills!$B$4:$C$974,2,1)/100))^((1)/91)-1</f>
        <v>1.222122304462836E-4</v>
      </c>
      <c r="K471" s="2">
        <f t="shared" si="37"/>
        <v>227089.06289712529</v>
      </c>
      <c r="N471">
        <f t="shared" si="35"/>
        <v>307375285.29407626</v>
      </c>
      <c r="P471">
        <f>P470*(1-IF($A471&lt;=P466,P$1,P$1+IF(AND(WEEKDAY($A471)&lt;&gt;1,WEEKDAY($A471)&lt;&gt;7),Q$1,0)))^($A471-$A470)*(1-0.5*(E471/E470-1))</f>
        <v>14.022598612814271</v>
      </c>
      <c r="R471" s="2">
        <f t="shared" si="38"/>
        <v>170.42925082031013</v>
      </c>
      <c r="T471" s="61">
        <f t="shared" si="36"/>
        <v>208.39915242947356</v>
      </c>
      <c r="V471">
        <f>V470*$E471/$E470*(1-(V$1+V$5+IF(AND(WEEKDAY(A471)&lt;&gt;1,WEEKDAY(A471)&lt;&gt;7),IF(A471&lt;W$2,W$1,W$3),0)))^($A471-$A470)</f>
        <v>213160.11770810402</v>
      </c>
      <c r="X471" s="63">
        <f>X470*(1-X$1+IF(AND(WEEKDAY($A471)&lt;&gt;1,WEEKDAY($A471)&lt;&gt;7),-X$5,0))^($A471-$A470)*(1+(F471/F470-1))</f>
        <v>2.7852193451167278</v>
      </c>
      <c r="Y471" s="63"/>
      <c r="Z471" s="63">
        <f>Z470*(1-Z$1+IF(AND(WEEKDAY($A471)&lt;&gt;1,WEEKDAY($A471)&lt;&gt;7),-Z$5,0))^($A471-$A470)*(1+2*(G471/G470-1))</f>
        <v>1748687231597.6455</v>
      </c>
      <c r="AA471" s="63"/>
      <c r="AB471">
        <f>ROW()</f>
        <v>471</v>
      </c>
      <c r="AC471">
        <f>B471/C471</f>
        <v>0.95972114639814099</v>
      </c>
      <c r="AD471">
        <f>AD470*(1-(AD$1+AD$5))^($A471-$A470)*(1+2*(E471/E470-1))</f>
        <v>6167476498.6593781</v>
      </c>
      <c r="AG471">
        <f t="shared" si="39"/>
        <v>10.973991537625208</v>
      </c>
      <c r="AJ471">
        <f>AJ470*(1-AJ$1+J470)^($A471-$A470)*(2-E471/E470)</f>
        <v>9.7093855473659101</v>
      </c>
      <c r="AL471">
        <f>AL470*(1-AL$1+J471)^($A471-$A470)*(1+2*(E471/E470-1))</f>
        <v>311397922126.90082</v>
      </c>
      <c r="AN471">
        <f>AN470*(1-AN$1+J471)^($A471-$A470)*(2-I471/I470)</f>
        <v>30.6559254904484</v>
      </c>
      <c r="AR471" s="72">
        <f>Z471/Z470-1</f>
        <v>-2.6646483899711693E-2</v>
      </c>
    </row>
    <row r="472" spans="1:44" x14ac:dyDescent="0.25">
      <c r="A472" s="1">
        <v>38748</v>
      </c>
      <c r="B472" s="12">
        <v>12.95</v>
      </c>
      <c r="C472" s="12">
        <v>13</v>
      </c>
      <c r="D472">
        <v>86622.95</v>
      </c>
      <c r="E472">
        <v>86205.63</v>
      </c>
      <c r="F472" s="73">
        <f>IFERROR(VLOOKUP(A472,SHORTVOL!$A$2:$E$10000,5,0),"")</f>
        <v>116.22</v>
      </c>
      <c r="G472" s="73">
        <f>IFERROR(VLOOKUP($A472,LONGVOL!$A$2:$E$10000,5,0),"")</f>
        <v>854945.02</v>
      </c>
      <c r="H472">
        <v>93715.05</v>
      </c>
      <c r="I472">
        <v>93264.43</v>
      </c>
      <c r="J472">
        <f>(1/(1-91/360*VLOOKUP($A472,Tbills!$B$4:$C$974,2,1)/100))^((1)/91)-1</f>
        <v>1.222122304462836E-4</v>
      </c>
      <c r="K472" s="2">
        <f t="shared" si="37"/>
        <v>228606.17779871778</v>
      </c>
      <c r="N472">
        <f t="shared" si="35"/>
        <v>310407484.40276718</v>
      </c>
      <c r="P472">
        <f>P471*(1-IF($A472&lt;=P467,P$1,P$1+IF(AND(WEEKDAY($A472)&lt;&gt;1,WEEKDAY($A472)&lt;&gt;7),Q$1,0)))^($A472-$A471)*(1-0.5*(E472/E471-1))</f>
        <v>13.97607948348093</v>
      </c>
      <c r="R472" s="2">
        <f t="shared" si="38"/>
        <v>170.67901453685337</v>
      </c>
      <c r="T472" s="61">
        <f t="shared" si="36"/>
        <v>208.7047896816338</v>
      </c>
      <c r="V472">
        <f>V471*$E472/$E471*(1-(V$1+V$5+IF(AND(WEEKDAY(A472)&lt;&gt;1,WEEKDAY(A472)&lt;&gt;7),IF(A472&lt;W$2,W$1,W$3),0)))^($A472-$A471)</f>
        <v>214557.17764955101</v>
      </c>
      <c r="X472" s="63">
        <f>X471*(1-X$1+IF(AND(WEEKDAY($A472)&lt;&gt;1,WEEKDAY($A472)&lt;&gt;7),-X$5,0))^($A472-$A471)*(1+(F472/F471-1))</f>
        <v>2.7867444401014305</v>
      </c>
      <c r="Y472" s="63"/>
      <c r="Z472" s="63">
        <f>Z471*(1-Z$1+IF(AND(WEEKDAY($A472)&lt;&gt;1,WEEKDAY($A472)&lt;&gt;7),-Z$5,0))^($A472-$A471)*(1+2*(G472/G471-1))</f>
        <v>1746514574470.9082</v>
      </c>
      <c r="AA472" s="63"/>
      <c r="AB472">
        <f>ROW()</f>
        <v>472</v>
      </c>
      <c r="AC472">
        <f>B472/C472</f>
        <v>0.99615384615384606</v>
      </c>
      <c r="AD472">
        <f>AD471*(1-(AD$1+AD$5))^($A472-$A471)*(1+2*(E472/E471-1))</f>
        <v>6248466879.3704462</v>
      </c>
      <c r="AG472">
        <f t="shared" si="39"/>
        <v>10.901242036858751</v>
      </c>
      <c r="AJ472">
        <f>AJ471*(1-AJ$1+J471)^($A472-$A471)*(2-E472/E471)</f>
        <v>9.6462907401858082</v>
      </c>
      <c r="AL472">
        <f>AL471*(1-AL$1+J472)^($A472-$A471)*(1+2*(E472/E471-1))</f>
        <v>315522080457.90765</v>
      </c>
      <c r="AN472">
        <f>AN471*(1-AN$1+J472)^($A472-$A471)*(2-I472/I471)</f>
        <v>30.616607653891208</v>
      </c>
      <c r="AR472" s="72">
        <f>Z472/Z471-1</f>
        <v>-1.2424503864835179E-3</v>
      </c>
    </row>
    <row r="473" spans="1:44" x14ac:dyDescent="0.25">
      <c r="A473" s="1">
        <v>38749</v>
      </c>
      <c r="B473" s="12">
        <v>12.36</v>
      </c>
      <c r="C473" s="12">
        <v>12.83</v>
      </c>
      <c r="D473">
        <v>86332.41</v>
      </c>
      <c r="E473">
        <v>85905.96</v>
      </c>
      <c r="F473" s="73">
        <f>IFERROR(VLOOKUP(A473,SHORTVOL!$A$2:$E$10000,5,0),"")</f>
        <v>115.72</v>
      </c>
      <c r="G473" s="73">
        <f>IFERROR(VLOOKUP($A473,LONGVOL!$A$2:$E$10000,5,0),"")</f>
        <v>858590.13</v>
      </c>
      <c r="H473">
        <v>93394.55</v>
      </c>
      <c r="I473">
        <v>92934.080000000002</v>
      </c>
      <c r="J473">
        <f>(1/(1-91/360*VLOOKUP($A473,Tbills!$B$4:$C$974,2,1)/100))^((1)/91)-1</f>
        <v>1.222122304462836E-4</v>
      </c>
      <c r="K473" s="2">
        <f t="shared" si="37"/>
        <v>227833.85965610517</v>
      </c>
      <c r="N473">
        <f t="shared" si="35"/>
        <v>308785954.92434722</v>
      </c>
      <c r="P473">
        <f>P472*(1-IF($A473&lt;=P468,P$1,P$1+IF(AND(WEEKDAY($A473)&lt;&gt;1,WEEKDAY($A473)&lt;&gt;7),Q$1,0)))^($A473-$A472)*(1-0.5*(E473/E472-1))</f>
        <v>14.000007075233897</v>
      </c>
      <c r="R473" s="2">
        <f t="shared" si="38"/>
        <v>170.09115474193584</v>
      </c>
      <c r="T473" s="61">
        <f t="shared" si="36"/>
        <v>207.98618785815918</v>
      </c>
      <c r="V473">
        <f>V472*$E473/$E472*(1-(V$1+V$5+IF(AND(WEEKDAY(A473)&lt;&gt;1,WEEKDAY(A473)&lt;&gt;7),IF(A473&lt;W$2,W$1,W$3),0)))^($A473-$A472)</f>
        <v>213805.1783013361</v>
      </c>
      <c r="X473" s="63">
        <f>X472*(1-X$1+IF(AND(WEEKDAY($A473)&lt;&gt;1,WEEKDAY($A473)&lt;&gt;7),-X$5,0))^($A473-$A472)*(1+(F473/F472-1))</f>
        <v>2.7746025469545801</v>
      </c>
      <c r="Y473" s="63"/>
      <c r="Z473" s="63">
        <f>Z472*(1-Z$1+IF(AND(WEEKDAY($A473)&lt;&gt;1,WEEKDAY($A473)&lt;&gt;7),-Z$5,0))^($A473-$A472)*(1+2*(G473/G472-1))</f>
        <v>1761268816625.0225</v>
      </c>
      <c r="AA473" s="63"/>
      <c r="AB473">
        <f>ROW()</f>
        <v>473</v>
      </c>
      <c r="AC473">
        <f>B473/C473</f>
        <v>0.96336710833982853</v>
      </c>
      <c r="AD473">
        <f>AD472*(1-(AD$1+AD$5))^($A473-$A472)*(1+2*(E473/E472-1))</f>
        <v>6204815649.0666523</v>
      </c>
      <c r="AG473">
        <f t="shared" si="39"/>
        <v>10.938627691887316</v>
      </c>
      <c r="AJ473">
        <f>AJ472*(1-AJ$1+J472)^($A473-$A472)*(2-E473/E472)</f>
        <v>9.6806483705649615</v>
      </c>
      <c r="AL473">
        <f>AL472*(1-AL$1+J473)^($A473-$A472)*(1+2*(E473/E472-1))</f>
        <v>313352558590.26147</v>
      </c>
      <c r="AN473">
        <f>AN472*(1-AN$1+J473)^($A473-$A472)*(2-I473/I472)</f>
        <v>30.727672675105463</v>
      </c>
      <c r="AR473" s="72">
        <f>Z473/Z472-1</f>
        <v>8.4478208025169366E-3</v>
      </c>
    </row>
    <row r="474" spans="1:44" x14ac:dyDescent="0.25">
      <c r="A474" s="1">
        <v>38750</v>
      </c>
      <c r="B474" s="12">
        <v>13.23</v>
      </c>
      <c r="C474" s="12">
        <v>13.52</v>
      </c>
      <c r="D474">
        <v>87274.82</v>
      </c>
      <c r="E474">
        <v>86833.22</v>
      </c>
      <c r="F474" s="73">
        <f>IFERROR(VLOOKUP(A474,SHORTVOL!$A$2:$E$10000,5,0),"")</f>
        <v>114.83</v>
      </c>
      <c r="G474" s="73">
        <f>IFERROR(VLOOKUP($A474,LONGVOL!$A$2:$E$10000,5,0),"")</f>
        <v>865175.07</v>
      </c>
      <c r="H474">
        <v>94290.45</v>
      </c>
      <c r="I474">
        <v>93814.21</v>
      </c>
      <c r="J474">
        <f>(1/(1-91/360*VLOOKUP($A474,Tbills!$B$4:$C$974,2,1)/100))^((1)/91)-1</f>
        <v>1.222122304462836E-4</v>
      </c>
      <c r="K474" s="2">
        <f t="shared" si="37"/>
        <v>230315.29230763859</v>
      </c>
      <c r="N474">
        <f t="shared" si="35"/>
        <v>313782451.25892019</v>
      </c>
      <c r="P474">
        <f>P473*(1-IF($A474&lt;=P469,P$1,P$1+IF(AND(WEEKDAY($A474)&lt;&gt;1,WEEKDAY($A474)&lt;&gt;7),Q$1,0)))^($A474-$A473)*(1-0.5*(E474/E473-1))</f>
        <v>13.92408734770224</v>
      </c>
      <c r="R474" s="2">
        <f t="shared" si="38"/>
        <v>171.71859020434837</v>
      </c>
      <c r="T474" s="61">
        <f t="shared" si="36"/>
        <v>209.97643384779022</v>
      </c>
      <c r="V474">
        <f>V473*$E474/$E473*(1-(V$1+V$5+IF(AND(WEEKDAY(A474)&lt;&gt;1,WEEKDAY(A474)&lt;&gt;7),IF(A474&lt;W$2,W$1,W$3),0)))^($A474-$A473)</f>
        <v>216106.75221668161</v>
      </c>
      <c r="X474" s="63">
        <f>X473*(1-X$1+IF(AND(WEEKDAY($A474)&lt;&gt;1,WEEKDAY($A474)&lt;&gt;7),-X$5,0))^($A474-$A473)*(1+(F474/F473-1))</f>
        <v>2.7531115211353239</v>
      </c>
      <c r="Y474" s="63"/>
      <c r="Z474" s="63">
        <f>Z473*(1-Z$1+IF(AND(WEEKDAY($A474)&lt;&gt;1,WEEKDAY($A474)&lt;&gt;7),-Z$5,0))^($A474-$A473)*(1+2*(G474/G473-1))</f>
        <v>1788144236166.3191</v>
      </c>
      <c r="AA474" s="63"/>
      <c r="AB474">
        <f>ROW()</f>
        <v>474</v>
      </c>
      <c r="AC474">
        <f>B474/C474</f>
        <v>0.97855029585798825</v>
      </c>
      <c r="AD474">
        <f>AD473*(1-(AD$1+AD$5))^($A474-$A473)*(1+2*(E474/E473-1))</f>
        <v>6338550311.3222151</v>
      </c>
      <c r="AG474">
        <f t="shared" si="39"/>
        <v>10.820053310785191</v>
      </c>
      <c r="AJ474">
        <f>AJ473*(1-AJ$1+J473)^($A474-$A473)*(2-E474/E473)</f>
        <v>9.5769725954485772</v>
      </c>
      <c r="AL474">
        <f>AL473*(1-AL$1+J474)^($A474-$A473)*(1+2*(E474/E473-1))</f>
        <v>320141799643.75977</v>
      </c>
      <c r="AN474">
        <f>AN473*(1-AN$1+J474)^($A474-$A473)*(2-I474/I473)</f>
        <v>30.439260973198184</v>
      </c>
      <c r="AR474" s="72">
        <f>Z474/Z473-1</f>
        <v>1.5259124153913062E-2</v>
      </c>
    </row>
    <row r="475" spans="1:44" x14ac:dyDescent="0.25">
      <c r="A475" s="1">
        <v>38751</v>
      </c>
      <c r="B475" s="12">
        <v>12.96</v>
      </c>
      <c r="C475" s="12">
        <v>13.34</v>
      </c>
      <c r="D475">
        <v>87072</v>
      </c>
      <c r="E475">
        <v>86620.82</v>
      </c>
      <c r="F475" s="73">
        <f>IFERROR(VLOOKUP(A475,SHORTVOL!$A$2:$E$10000,5,0),"")</f>
        <v>114.61</v>
      </c>
      <c r="G475" s="73">
        <f>IFERROR(VLOOKUP($A475,LONGVOL!$A$2:$E$10000,5,0),"")</f>
        <v>866892.74</v>
      </c>
      <c r="H475">
        <v>94005.77</v>
      </c>
      <c r="I475">
        <v>93519.5</v>
      </c>
      <c r="J475">
        <f>(1/(1-91/360*VLOOKUP($A475,Tbills!$B$4:$C$974,2,1)/100))^((1)/91)-1</f>
        <v>1.222122304462836E-4</v>
      </c>
      <c r="K475" s="2">
        <f t="shared" si="37"/>
        <v>229774.45434485344</v>
      </c>
      <c r="N475">
        <f t="shared" si="35"/>
        <v>312628153.39388919</v>
      </c>
      <c r="P475">
        <f>P474*(1-IF($A475&lt;=P470,P$1,P$1+IF(AND(WEEKDAY($A475)&lt;&gt;1,WEEKDAY($A475)&lt;&gt;7),Q$1,0)))^($A475-$A474)*(1-0.5*(E475/E474-1))</f>
        <v>13.940754132102111</v>
      </c>
      <c r="R475" s="2">
        <f t="shared" si="38"/>
        <v>171.19596611212071</v>
      </c>
      <c r="T475" s="61">
        <f t="shared" si="36"/>
        <v>209.33760174501467</v>
      </c>
      <c r="V475">
        <f>V474*$E475/$E474*(1-(V$1+V$5+IF(AND(WEEKDAY(A475)&lt;&gt;1,WEEKDAY(A475)&lt;&gt;7),IF(A475&lt;W$2,W$1,W$3),0)))^($A475-$A474)</f>
        <v>215571.93874494848</v>
      </c>
      <c r="X475" s="63">
        <f>X474*(1-X$1+IF(AND(WEEKDAY($A475)&lt;&gt;1,WEEKDAY($A475)&lt;&gt;7),-X$5,0))^($A475-$A474)*(1+(F475/F474-1))</f>
        <v>2.7476855825939652</v>
      </c>
      <c r="Y475" s="63"/>
      <c r="Z475" s="63">
        <f>Z474*(1-Z$1+IF(AND(WEEKDAY($A475)&lt;&gt;1,WEEKDAY($A475)&lt;&gt;7),-Z$5,0))^($A475-$A474)*(1+2*(G475/G474-1))</f>
        <v>1795103238159.5361</v>
      </c>
      <c r="AA475" s="63"/>
      <c r="AB475">
        <f>ROW()</f>
        <v>475</v>
      </c>
      <c r="AC475">
        <f>B475/C475</f>
        <v>0.97151424287856081</v>
      </c>
      <c r="AD475">
        <f>AD474*(1-(AD$1+AD$5))^($A475-$A474)*(1+2*(E475/E474-1))</f>
        <v>6307328699.9305201</v>
      </c>
      <c r="AG475">
        <f t="shared" si="39"/>
        <v>10.846014721455237</v>
      </c>
      <c r="AJ475">
        <f>AJ474*(1-AJ$1+J474)^($A475-$A474)*(2-E475/E474)</f>
        <v>9.6012167288608126</v>
      </c>
      <c r="AL475">
        <f>AL474*(1-AL$1+J475)^($A475-$A474)*(1+2*(E475/E474-1))</f>
        <v>318600154605.01917</v>
      </c>
      <c r="AN475">
        <f>AN474*(1-AN$1+J475)^($A475-$A474)*(2-I475/I474)</f>
        <v>30.537485893571503</v>
      </c>
      <c r="AR475" s="72">
        <f>Z475/Z474-1</f>
        <v>3.8917453371305477E-3</v>
      </c>
    </row>
    <row r="476" spans="1:44" x14ac:dyDescent="0.25">
      <c r="A476" s="1">
        <v>38754</v>
      </c>
      <c r="B476" s="12">
        <v>13.04</v>
      </c>
      <c r="C476" s="12">
        <v>13.37</v>
      </c>
      <c r="D476">
        <v>87200.56</v>
      </c>
      <c r="E476">
        <v>86716.95</v>
      </c>
      <c r="F476" s="73">
        <f>IFERROR(VLOOKUP(A476,SHORTVOL!$A$2:$E$10000,5,0),"")</f>
        <v>115.31</v>
      </c>
      <c r="G476" s="73">
        <f>IFERROR(VLOOKUP($A476,LONGVOL!$A$2:$E$10000,5,0),"")</f>
        <v>861582.07</v>
      </c>
      <c r="H476">
        <v>94295.03</v>
      </c>
      <c r="I476">
        <v>93772.97</v>
      </c>
      <c r="J476">
        <f>(1/(1-91/360*VLOOKUP($A476,Tbills!$B$4:$C$974,2,1)/100))^((1)/91)-1</f>
        <v>1.222122304462836E-4</v>
      </c>
      <c r="K476" s="2">
        <f t="shared" si="37"/>
        <v>230096.87899039139</v>
      </c>
      <c r="N476">
        <f t="shared" si="35"/>
        <v>313139567.51441061</v>
      </c>
      <c r="P476">
        <f>P475*(1-IF($A476&lt;=P471,P$1,P$1+IF(AND(WEEKDAY($A476)&lt;&gt;1,WEEKDAY($A476)&lt;&gt;7),Q$1,0)))^($A476-$A475)*(1-0.5*(E476/E475-1))</f>
        <v>13.931930659045401</v>
      </c>
      <c r="R476" s="2">
        <f t="shared" si="38"/>
        <v>171.71018250176849</v>
      </c>
      <c r="T476" s="61">
        <f t="shared" si="36"/>
        <v>209.96707338442073</v>
      </c>
      <c r="V476">
        <f>V475*$E476/$E475*(1-(V$1+V$5+IF(AND(WEEKDAY(A476)&lt;&gt;1,WEEKDAY(A476)&lt;&gt;7),IF(A476&lt;W$2,W$1,W$3),0)))^($A476-$A475)</f>
        <v>215792.55177333948</v>
      </c>
      <c r="X476" s="63">
        <f>X475*(1-X$1+IF(AND(WEEKDAY($A476)&lt;&gt;1,WEEKDAY($A476)&lt;&gt;7),-X$5,0))^($A476-$A475)*(1+(F476/F475-1))</f>
        <v>2.7640108579534823</v>
      </c>
      <c r="Y476" s="63"/>
      <c r="Z476" s="63">
        <f>Z475*(1-Z$1+IF(AND(WEEKDAY($A476)&lt;&gt;1,WEEKDAY($A476)&lt;&gt;7),-Z$5,0))^($A476-$A475)*(1+2*(G476/G475-1))</f>
        <v>1772691054361.3911</v>
      </c>
      <c r="AA476" s="63"/>
      <c r="AB476">
        <f>ROW()</f>
        <v>476</v>
      </c>
      <c r="AC476">
        <f>B476/C476</f>
        <v>0.97531787584143603</v>
      </c>
      <c r="AD476">
        <f>AD475*(1-(AD$1+AD$5))^($A476-$A475)*(1+2*(E476/E475-1))</f>
        <v>6320689147.8446798</v>
      </c>
      <c r="AG476">
        <f t="shared" si="39"/>
        <v>10.832464319743492</v>
      </c>
      <c r="AJ476">
        <f>AJ475*(1-AJ$1+J475)^($A476-$A475)*(2-E476/E475)</f>
        <v>9.5930137990323558</v>
      </c>
      <c r="AL476">
        <f>AL475*(1-AL$1+J476)^($A476-$A475)*(1+2*(E476/E475-1))</f>
        <v>319381078505.09503</v>
      </c>
      <c r="AN476">
        <f>AN475*(1-AN$1+J476)^($A476-$A475)*(2-I476/I475)</f>
        <v>30.462506065787931</v>
      </c>
      <c r="AR476" s="72">
        <f>Z476/Z475-1</f>
        <v>-1.2485178190154378E-2</v>
      </c>
    </row>
    <row r="477" spans="1:44" x14ac:dyDescent="0.25">
      <c r="A477" s="1">
        <v>38755</v>
      </c>
      <c r="B477" s="12">
        <v>13.59</v>
      </c>
      <c r="C477" s="12">
        <v>13.91</v>
      </c>
      <c r="D477">
        <v>87930.07</v>
      </c>
      <c r="E477">
        <v>87431.81</v>
      </c>
      <c r="F477" s="73">
        <f>IFERROR(VLOOKUP(A477,SHORTVOL!$A$2:$E$10000,5,0),"")</f>
        <v>114.29</v>
      </c>
      <c r="G477" s="73">
        <f>IFERROR(VLOOKUP($A477,LONGVOL!$A$2:$E$10000,5,0),"")</f>
        <v>869157.14</v>
      </c>
      <c r="H477">
        <v>94750</v>
      </c>
      <c r="I477">
        <v>94213.96</v>
      </c>
      <c r="J477">
        <f>(1/(1-91/360*VLOOKUP($A477,Tbills!$B$4:$C$974,2,1)/100))^((1)/91)-1</f>
        <v>1.222122304462836E-4</v>
      </c>
      <c r="K477" s="2">
        <f t="shared" si="37"/>
        <v>232016.18587757362</v>
      </c>
      <c r="N477">
        <f t="shared" si="35"/>
        <v>317008624.50247133</v>
      </c>
      <c r="P477">
        <f>P476*(1-IF($A477&lt;=P472,P$1,P$1+IF(AND(WEEKDAY($A477)&lt;&gt;1,WEEKDAY($A477)&lt;&gt;7),Q$1,0)))^($A477-$A476)*(1-0.5*(E477/E476-1))</f>
        <v>13.874144897846891</v>
      </c>
      <c r="R477" s="2">
        <f t="shared" si="38"/>
        <v>172.53447061543039</v>
      </c>
      <c r="T477" s="61">
        <f t="shared" si="36"/>
        <v>210.9752434395356</v>
      </c>
      <c r="V477">
        <f>V476*$E477/$E476*(1-(V$1+V$5+IF(AND(WEEKDAY(A477)&lt;&gt;1,WEEKDAY(A477)&lt;&gt;7),IF(A477&lt;W$2,W$1,W$3),0)))^($A477-$A476)</f>
        <v>217565.20072384438</v>
      </c>
      <c r="X477" s="63">
        <f>X476*(1-X$1+IF(AND(WEEKDAY($A477)&lt;&gt;1,WEEKDAY($A477)&lt;&gt;7),-X$5,0))^($A477-$A476)*(1+(F477/F476-1))</f>
        <v>2.7394103276779709</v>
      </c>
      <c r="Y477" s="63"/>
      <c r="Z477" s="63">
        <f>Z476*(1-Z$1+IF(AND(WEEKDAY($A477)&lt;&gt;1,WEEKDAY($A477)&lt;&gt;7),-Z$5,0))^($A477-$A476)*(1+2*(G477/G476-1))</f>
        <v>1803720382339.3828</v>
      </c>
      <c r="AA477" s="63"/>
      <c r="AB477">
        <f>ROW()</f>
        <v>477</v>
      </c>
      <c r="AC477">
        <f>B477/C477</f>
        <v>0.97699496764917326</v>
      </c>
      <c r="AD477">
        <f>AD476*(1-(AD$1+AD$5))^($A477-$A476)*(1+2*(E477/E476-1))</f>
        <v>6424683125.6560078</v>
      </c>
      <c r="AG477">
        <f t="shared" si="39"/>
        <v>10.742665431391002</v>
      </c>
      <c r="AJ477">
        <f>AJ476*(1-AJ$1+J476)^($A477-$A476)*(2-E477/E476)</f>
        <v>9.5147436475398006</v>
      </c>
      <c r="AL477">
        <f>AL476*(1-AL$1+J477)^($A477-$A476)*(1+2*(E477/E476-1))</f>
        <v>324671779328.4491</v>
      </c>
      <c r="AN477">
        <f>AN476*(1-AN$1+J477)^($A477-$A476)*(2-I477/I476)</f>
        <v>30.321832772678686</v>
      </c>
      <c r="AR477" s="72">
        <f>Z477/Z476-1</f>
        <v>1.7504081098423496E-2</v>
      </c>
    </row>
    <row r="478" spans="1:44" x14ac:dyDescent="0.25">
      <c r="A478" s="1">
        <v>38756</v>
      </c>
      <c r="B478" s="12">
        <v>12.83</v>
      </c>
      <c r="C478" s="12">
        <v>13.36</v>
      </c>
      <c r="D478">
        <v>85829.43</v>
      </c>
      <c r="E478">
        <v>85332.39</v>
      </c>
      <c r="F478" s="73">
        <f>IFERROR(VLOOKUP(A478,SHORTVOL!$A$2:$E$10000,5,0),"")</f>
        <v>116.91</v>
      </c>
      <c r="G478" s="73">
        <f>IFERROR(VLOOKUP($A478,LONGVOL!$A$2:$E$10000,5,0),"")</f>
        <v>849257.8</v>
      </c>
      <c r="H478">
        <v>94042.82</v>
      </c>
      <c r="I478">
        <v>93499.27</v>
      </c>
      <c r="J478">
        <f>(1/(1-91/360*VLOOKUP($A478,Tbills!$B$4:$C$974,2,1)/100))^((1)/91)-1</f>
        <v>1.222122304462836E-4</v>
      </c>
      <c r="K478" s="2">
        <f t="shared" si="37"/>
        <v>226467.82170038283</v>
      </c>
      <c r="N478">
        <f t="shared" si="35"/>
        <v>305587637.41658396</v>
      </c>
      <c r="P478">
        <f>P477*(1-IF($A478&lt;=P473,P$1,P$1+IF(AND(WEEKDAY($A478)&lt;&gt;1,WEEKDAY($A478)&lt;&gt;7),Q$1,0)))^($A478-$A477)*(1-0.5*(E478/E477-1))</f>
        <v>14.04035302354545</v>
      </c>
      <c r="R478" s="2">
        <f t="shared" si="38"/>
        <v>171.24255963353738</v>
      </c>
      <c r="T478" s="61">
        <f t="shared" si="36"/>
        <v>209.3957234763318</v>
      </c>
      <c r="V478">
        <f>V477*$E478/$E477*(1-(V$1+V$5+IF(AND(WEEKDAY(A478)&lt;&gt;1,WEEKDAY(A478)&lt;&gt;7),IF(A478&lt;W$2,W$1,W$3),0)))^($A478-$A477)</f>
        <v>212334.89832404061</v>
      </c>
      <c r="X478" s="63">
        <f>X477*(1-X$1+IF(AND(WEEKDAY($A478)&lt;&gt;1,WEEKDAY($A478)&lt;&gt;7),-X$5,0))^($A478-$A477)*(1+(F478/F477-1))</f>
        <v>2.8020546410668654</v>
      </c>
      <c r="Y478" s="63"/>
      <c r="Z478" s="63">
        <f>Z477*(1-Z$1+IF(AND(WEEKDAY($A478)&lt;&gt;1,WEEKDAY($A478)&lt;&gt;7),-Z$5,0))^($A478-$A477)*(1+2*(G478/G477-1))</f>
        <v>1720992746291.1179</v>
      </c>
      <c r="AA478" s="63"/>
      <c r="AB478">
        <f>ROW()</f>
        <v>478</v>
      </c>
      <c r="AC478">
        <f>B478/C478</f>
        <v>0.96032934131736536</v>
      </c>
      <c r="AD478">
        <f>AD477*(1-(AD$1+AD$5))^($A478-$A477)*(1+2*(E478/E477-1))</f>
        <v>6115936953.241972</v>
      </c>
      <c r="AG478">
        <f t="shared" si="39"/>
        <v>11.000106862684465</v>
      </c>
      <c r="AJ478">
        <f>AJ477*(1-AJ$1+J477)^($A478-$A477)*(2-E478/E477)</f>
        <v>9.7440428492792659</v>
      </c>
      <c r="AL478">
        <f>AL477*(1-AL$1+J478)^($A478-$A477)*(1+2*(E478/E477-1))</f>
        <v>309103488223.04266</v>
      </c>
      <c r="AN478">
        <f>AN477*(1-AN$1+J478)^($A478-$A477)*(2-I478/I477)</f>
        <v>30.554452502135657</v>
      </c>
      <c r="AR478" s="72">
        <f>Z478/Z477-1</f>
        <v>-4.5865000394888833E-2</v>
      </c>
    </row>
    <row r="479" spans="1:44" x14ac:dyDescent="0.25">
      <c r="A479" s="1">
        <v>38757</v>
      </c>
      <c r="B479" s="12">
        <v>13.12</v>
      </c>
      <c r="C479" s="12">
        <v>13.46</v>
      </c>
      <c r="D479">
        <v>84910.89</v>
      </c>
      <c r="E479">
        <v>84408.74</v>
      </c>
      <c r="F479" s="73">
        <f>IFERROR(VLOOKUP(A479,SHORTVOL!$A$2:$E$10000,5,0),"")</f>
        <v>118.45</v>
      </c>
      <c r="G479" s="73">
        <f>IFERROR(VLOOKUP($A479,LONGVOL!$A$2:$E$10000,5,0),"")</f>
        <v>838098.9</v>
      </c>
      <c r="H479">
        <v>93659.01</v>
      </c>
      <c r="I479">
        <v>93106.25</v>
      </c>
      <c r="J479">
        <f>(1/(1-91/360*VLOOKUP($A479,Tbills!$B$4:$C$974,2,1)/100))^((1)/91)-1</f>
        <v>1.222122304462836E-4</v>
      </c>
      <c r="K479" s="2">
        <f t="shared" si="37"/>
        <v>224038.7173861778</v>
      </c>
      <c r="N479">
        <f t="shared" si="35"/>
        <v>300623168.22782797</v>
      </c>
      <c r="P479">
        <f>P478*(1-IF($A479&lt;=P474,P$1,P$1+IF(AND(WEEKDAY($A479)&lt;&gt;1,WEEKDAY($A479)&lt;&gt;7),Q$1,0)))^($A479-$A478)*(1-0.5*(E479/E478-1))</f>
        <v>14.115973007061234</v>
      </c>
      <c r="R479" s="2">
        <f t="shared" si="38"/>
        <v>170.53952158833795</v>
      </c>
      <c r="T479" s="61">
        <f t="shared" si="36"/>
        <v>208.53627577273579</v>
      </c>
      <c r="V479">
        <f>V478*$E479/$E478*(1-(V$1+V$5+IF(AND(WEEKDAY(A479)&lt;&gt;1,WEEKDAY(A479)&lt;&gt;7),IF(A479&lt;W$2,W$1,W$3),0)))^($A479-$A478)</f>
        <v>210030.51285304219</v>
      </c>
      <c r="X479" s="63">
        <f>X478*(1-X$1+IF(AND(WEEKDAY($A479)&lt;&gt;1,WEEKDAY($A479)&lt;&gt;7),-X$5,0))^($A479-$A478)*(1+(F479/F478-1))</f>
        <v>2.838808440815924</v>
      </c>
      <c r="Y479" s="63"/>
      <c r="Z479" s="63">
        <f>Z478*(1-Z$1+IF(AND(WEEKDAY($A479)&lt;&gt;1,WEEKDAY($A479)&lt;&gt;7),-Z$5,0))^($A479-$A478)*(1+2*(G479/G478-1))</f>
        <v>1675634699533.876</v>
      </c>
      <c r="AA479" s="63"/>
      <c r="AB479">
        <f>ROW()</f>
        <v>479</v>
      </c>
      <c r="AC479">
        <f>B479/C479</f>
        <v>0.97473997028231785</v>
      </c>
      <c r="AD479">
        <f>AD478*(1-(AD$1+AD$5))^($A479-$A478)*(1+2*(E479/E478-1))</f>
        <v>5983335762.7442112</v>
      </c>
      <c r="AG479">
        <f t="shared" si="39"/>
        <v>11.118655714108616</v>
      </c>
      <c r="AJ479">
        <f>AJ478*(1-AJ$1+J478)^($A479-$A478)*(2-E479/E478)</f>
        <v>9.8503531973653029</v>
      </c>
      <c r="AL479">
        <f>AL478*(1-AL$1+J479)^($A479-$A478)*(1+2*(E479/E478-1))</f>
        <v>302435215207.64557</v>
      </c>
      <c r="AN479">
        <f>AN478*(1-AN$1+J479)^($A479-$A478)*(2-I479/I478)</f>
        <v>30.685501754314053</v>
      </c>
      <c r="AR479" s="72">
        <f>Z479/Z478-1</f>
        <v>-2.6355745458539692E-2</v>
      </c>
    </row>
    <row r="480" spans="1:44" x14ac:dyDescent="0.25">
      <c r="A480" s="1">
        <v>38758</v>
      </c>
      <c r="B480" s="12">
        <v>12.87</v>
      </c>
      <c r="C480" s="12">
        <v>13.28</v>
      </c>
      <c r="D480">
        <v>84656.29</v>
      </c>
      <c r="E480">
        <v>84145.33</v>
      </c>
      <c r="F480" s="73">
        <f>IFERROR(VLOOKUP(A480,SHORTVOL!$A$2:$E$10000,5,0),"")</f>
        <v>118.47</v>
      </c>
      <c r="G480" s="73">
        <f>IFERROR(VLOOKUP($A480,LONGVOL!$A$2:$E$10000,5,0),"")</f>
        <v>837902.29</v>
      </c>
      <c r="H480">
        <v>93861.72</v>
      </c>
      <c r="I480">
        <v>93296.39</v>
      </c>
      <c r="J480">
        <f>(1/(1-91/360*VLOOKUP($A480,Tbills!$B$4:$C$974,2,1)/100))^((1)/91)-1</f>
        <v>1.222122304462836E-4</v>
      </c>
      <c r="K480" s="2">
        <f t="shared" si="37"/>
        <v>223361.5048040729</v>
      </c>
      <c r="N480">
        <f t="shared" si="35"/>
        <v>299213090.21723586</v>
      </c>
      <c r="P480">
        <f>P479*(1-IF($A480&lt;=P475,P$1,P$1+IF(AND(WEEKDAY($A480)&lt;&gt;1,WEEKDAY($A480)&lt;&gt;7),Q$1,0)))^($A480-$A479)*(1-0.5*(E480/E479-1))</f>
        <v>14.137630526095148</v>
      </c>
      <c r="R480" s="2">
        <f t="shared" si="38"/>
        <v>170.9044598415953</v>
      </c>
      <c r="T480" s="61">
        <f t="shared" si="36"/>
        <v>208.98275247067178</v>
      </c>
      <c r="V480">
        <f>V479*$E480/$E479*(1-(V$1+V$5+IF(AND(WEEKDAY(A480)&lt;&gt;1,WEEKDAY(A480)&lt;&gt;7),IF(A480&lt;W$2,W$1,W$3),0)))^($A480-$A479)</f>
        <v>209369.05834894849</v>
      </c>
      <c r="X480" s="63">
        <f>X479*(1-X$1+IF(AND(WEEKDAY($A480)&lt;&gt;1,WEEKDAY($A480)&lt;&gt;7),-X$5,0))^($A480-$A479)*(1+(F480/F479-1))</f>
        <v>2.8391314115517341</v>
      </c>
      <c r="Y480" s="63"/>
      <c r="Z480" s="63">
        <f>Z479*(1-Z$1+IF(AND(WEEKDAY($A480)&lt;&gt;1,WEEKDAY($A480)&lt;&gt;7),-Z$5,0))^($A480-$A479)*(1+2*(G480/G479-1))</f>
        <v>1674716830161.01</v>
      </c>
      <c r="AA480" s="63"/>
      <c r="AB480">
        <f>ROW()</f>
        <v>480</v>
      </c>
      <c r="AC480">
        <f>B480/C480</f>
        <v>0.96912650602409633</v>
      </c>
      <c r="AD480">
        <f>AD479*(1-(AD$1+AD$5))^($A480-$A479)*(1+2*(E480/E479-1))</f>
        <v>5945791616.5288258</v>
      </c>
      <c r="AG480">
        <f t="shared" si="39"/>
        <v>11.152833658106836</v>
      </c>
      <c r="AJ480">
        <f>AJ479*(1-AJ$1+J479)^($A480-$A479)*(2-E480/E479)</f>
        <v>9.8819348116814503</v>
      </c>
      <c r="AL480">
        <f>AL479*(1-AL$1+J480)^($A480-$A479)*(1+2*(E480/E479-1))</f>
        <v>300570771458.95123</v>
      </c>
      <c r="AN480">
        <f>AN479*(1-AN$1+J480)^($A480-$A479)*(2-I480/I479)</f>
        <v>30.625446204274382</v>
      </c>
      <c r="AR480" s="72">
        <f>Z480/Z479-1</f>
        <v>-5.4777414977225103E-4</v>
      </c>
    </row>
    <row r="481" spans="1:44" x14ac:dyDescent="0.25">
      <c r="A481" s="1">
        <v>38761</v>
      </c>
      <c r="B481" s="12">
        <v>13.35</v>
      </c>
      <c r="C481" s="12">
        <v>13.6</v>
      </c>
      <c r="D481">
        <v>86181.81</v>
      </c>
      <c r="E481">
        <v>85630.79</v>
      </c>
      <c r="F481" s="73">
        <f>IFERROR(VLOOKUP(A481,SHORTVOL!$A$2:$E$10000,5,0),"")</f>
        <v>115.76</v>
      </c>
      <c r="G481" s="73">
        <f>IFERROR(VLOOKUP($A481,LONGVOL!$A$2:$E$10000,5,0),"")</f>
        <v>857071.92</v>
      </c>
      <c r="H481">
        <v>95021.98</v>
      </c>
      <c r="I481">
        <v>94415.45</v>
      </c>
      <c r="J481">
        <f>(1/(1-91/360*VLOOKUP($A481,Tbills!$B$4:$C$974,2,1)/100))^((1)/91)-1</f>
        <v>1.2403835348195891E-4</v>
      </c>
      <c r="K481" s="2">
        <f t="shared" si="37"/>
        <v>227369.88207283814</v>
      </c>
      <c r="N481">
        <f t="shared" si="35"/>
        <v>307127494.5289101</v>
      </c>
      <c r="P481">
        <f>P480*(1-IF($A481&lt;=P476,P$1,P$1+IF(AND(WEEKDAY($A481)&lt;&gt;1,WEEKDAY($A481)&lt;&gt;7),Q$1,0)))^($A481-$A480)*(1-0.5*(E481/E480-1))</f>
        <v>14.011747035957749</v>
      </c>
      <c r="R481" s="2">
        <f t="shared" si="38"/>
        <v>173.00441809736492</v>
      </c>
      <c r="T481" s="61">
        <f t="shared" si="36"/>
        <v>211.55128652387489</v>
      </c>
      <c r="V481">
        <f>V480*$E481/$E480*(1-(V$1+V$5+IF(AND(WEEKDAY(A481)&lt;&gt;1,WEEKDAY(A481)&lt;&gt;7),IF(A481&lt;W$2,W$1,W$3),0)))^($A481-$A480)</f>
        <v>213046.76877182027</v>
      </c>
      <c r="X481" s="63">
        <f>X480*(1-X$1+IF(AND(WEEKDAY($A481)&lt;&gt;1,WEEKDAY($A481)&lt;&gt;7),-X$5,0))^($A481-$A480)*(1+(F481/F480-1))</f>
        <v>2.7737280249272271</v>
      </c>
      <c r="Y481" s="63"/>
      <c r="Z481" s="63">
        <f>Z480*(1-Z$1+IF(AND(WEEKDAY($A481)&lt;&gt;1,WEEKDAY($A481)&lt;&gt;7),-Z$5,0))^($A481-$A480)*(1+2*(G481/G480-1))</f>
        <v>1750932485671.0369</v>
      </c>
      <c r="AA481" s="63"/>
      <c r="AB481">
        <f>ROW()</f>
        <v>481</v>
      </c>
      <c r="AC481">
        <f>B481/C481</f>
        <v>0.98161764705882348</v>
      </c>
      <c r="AD481">
        <f>AD480*(1-(AD$1+AD$5))^($A481-$A480)*(1+2*(E481/E480-1))</f>
        <v>6155097443.0457478</v>
      </c>
      <c r="AG481">
        <f t="shared" si="39"/>
        <v>10.95441629421342</v>
      </c>
      <c r="AJ481">
        <f>AJ480*(1-AJ$1+J480)^($A481-$A480)*(2-E481/E480)</f>
        <v>9.7099662261008284</v>
      </c>
      <c r="AL481">
        <f>AL480*(1-AL$1+J481)^($A481-$A480)*(1+2*(E481/E480-1))</f>
        <v>311256626823.66028</v>
      </c>
      <c r="AN481">
        <f>AN480*(1-AN$1+J481)^($A481-$A480)*(2-I481/I480)</f>
        <v>30.266006667880362</v>
      </c>
      <c r="AR481" s="72">
        <f>Z481/Z480-1</f>
        <v>4.5509577581960059E-2</v>
      </c>
    </row>
    <row r="482" spans="1:44" x14ac:dyDescent="0.25">
      <c r="A482" s="1">
        <v>38762</v>
      </c>
      <c r="B482" s="12">
        <v>12.25</v>
      </c>
      <c r="C482" s="12">
        <v>12.99</v>
      </c>
      <c r="D482">
        <v>85082.95</v>
      </c>
      <c r="E482">
        <v>84528.33</v>
      </c>
      <c r="F482" s="73">
        <f>IFERROR(VLOOKUP(A482,SHORTVOL!$A$2:$E$10000,5,0),"")</f>
        <v>118.15</v>
      </c>
      <c r="G482" s="73">
        <f>IFERROR(VLOOKUP($A482,LONGVOL!$A$2:$E$10000,5,0),"")</f>
        <v>839408.07</v>
      </c>
      <c r="H482">
        <v>93995.51</v>
      </c>
      <c r="I482">
        <v>93383.83</v>
      </c>
      <c r="J482">
        <f>(1/(1-91/360*VLOOKUP($A482,Tbills!$B$4:$C$974,2,1)/100))^((1)/91)-1</f>
        <v>1.2403835348195891E-4</v>
      </c>
      <c r="K482" s="2">
        <f t="shared" si="37"/>
        <v>224465.3320763002</v>
      </c>
      <c r="N482">
        <f t="shared" si="35"/>
        <v>301193402.55251133</v>
      </c>
      <c r="P482">
        <f>P481*(1-IF($A482&lt;=P477,P$1,P$1+IF(AND(WEEKDAY($A482)&lt;&gt;1,WEEKDAY($A482)&lt;&gt;7),Q$1,0)))^($A482-$A481)*(1-0.5*(E482/E481-1))</f>
        <v>14.101577640784956</v>
      </c>
      <c r="R482" s="2">
        <f t="shared" si="38"/>
        <v>171.13137396894882</v>
      </c>
      <c r="T482" s="61">
        <f t="shared" si="36"/>
        <v>209.26114142883372</v>
      </c>
      <c r="V482">
        <f>V481*$E482/$E481*(1-(V$1+V$5+IF(AND(WEEKDAY(A482)&lt;&gt;1,WEEKDAY(A482)&lt;&gt;7),IF(A482&lt;W$2,W$1,W$3),0)))^($A482-$A481)</f>
        <v>210297.83240112339</v>
      </c>
      <c r="X482" s="63">
        <f>X481*(1-X$1+IF(AND(WEEKDAY($A482)&lt;&gt;1,WEEKDAY($A482)&lt;&gt;7),-X$5,0))^($A482-$A481)*(1+(F482/F481-1))</f>
        <v>2.8308389713261475</v>
      </c>
      <c r="Y482" s="63"/>
      <c r="Z482" s="63">
        <f>Z481*(1-Z$1+IF(AND(WEEKDAY($A482)&lt;&gt;1,WEEKDAY($A482)&lt;&gt;7),-Z$5,0))^($A482-$A481)*(1+2*(G482/G481-1))</f>
        <v>1678628691047.1665</v>
      </c>
      <c r="AA482" s="63"/>
      <c r="AB482">
        <f>ROW()</f>
        <v>482</v>
      </c>
      <c r="AC482">
        <f>B482/C482</f>
        <v>0.94303310238645111</v>
      </c>
      <c r="AD482">
        <f>AD481*(1-(AD$1+AD$5))^($A482-$A481)*(1+2*(E482/E481-1))</f>
        <v>5996406842.2629461</v>
      </c>
      <c r="AG482">
        <f t="shared" si="39"/>
        <v>11.094932970399872</v>
      </c>
      <c r="AJ482">
        <f>AJ481*(1-AJ$1+J481)^($A482-$A481)*(2-E482/E481)</f>
        <v>9.8358340663422474</v>
      </c>
      <c r="AL482">
        <f>AL481*(1-AL$1+J482)^($A482-$A481)*(1+2*(E482/E481-1))</f>
        <v>303265938896.85449</v>
      </c>
      <c r="AN482">
        <f>AN481*(1-AN$1+J482)^($A482-$A481)*(2-I482/I481)</f>
        <v>30.599368357213095</v>
      </c>
      <c r="AR482" s="72">
        <f>Z482/Z481-1</f>
        <v>-4.1294450366063273E-2</v>
      </c>
    </row>
    <row r="483" spans="1:44" x14ac:dyDescent="0.25">
      <c r="A483" s="1">
        <v>38763</v>
      </c>
      <c r="B483" s="12">
        <v>12.31</v>
      </c>
      <c r="C483" s="12">
        <v>12.85</v>
      </c>
      <c r="D483">
        <v>85488.320000000007</v>
      </c>
      <c r="E483">
        <v>84920.57</v>
      </c>
      <c r="F483" s="73">
        <f>IFERROR(VLOOKUP(A483,SHORTVOL!$A$2:$E$10000,5,0),"")</f>
        <v>117.51</v>
      </c>
      <c r="G483" s="73">
        <f>IFERROR(VLOOKUP($A483,LONGVOL!$A$2:$E$10000,5,0),"")</f>
        <v>843963</v>
      </c>
      <c r="H483">
        <v>94019.41</v>
      </c>
      <c r="I483">
        <v>93395.99</v>
      </c>
      <c r="J483">
        <f>(1/(1-91/360*VLOOKUP($A483,Tbills!$B$4:$C$974,2,1)/100))^((1)/91)-1</f>
        <v>1.2403835348195891E-4</v>
      </c>
      <c r="K483" s="2">
        <f t="shared" si="37"/>
        <v>225529.27745545236</v>
      </c>
      <c r="N483">
        <f t="shared" si="35"/>
        <v>303286952.96400201</v>
      </c>
      <c r="P483">
        <f>P482*(1-IF($A483&lt;=P478,P$1,P$1+IF(AND(WEEKDAY($A483)&lt;&gt;1,WEEKDAY($A483)&lt;&gt;7),Q$1,0)))^($A483-$A482)*(1-0.5*(E483/E482-1))</f>
        <v>14.068493423510292</v>
      </c>
      <c r="R483" s="2">
        <f t="shared" si="38"/>
        <v>171.17071325608882</v>
      </c>
      <c r="T483" s="61">
        <f t="shared" si="36"/>
        <v>209.3094752849178</v>
      </c>
      <c r="V483">
        <f>V482*$E483/$E482*(1-(V$1+V$5+IF(AND(WEEKDAY(A483)&lt;&gt;1,WEEKDAY(A483)&lt;&gt;7),IF(A483&lt;W$2,W$1,W$3),0)))^($A483-$A482)</f>
        <v>211267.60763380217</v>
      </c>
      <c r="X483" s="63">
        <f>X482*(1-X$1+IF(AND(WEEKDAY($A483)&lt;&gt;1,WEEKDAY($A483)&lt;&gt;7),-X$5,0))^($A483-$A482)*(1+(F483/F482-1))</f>
        <v>2.8153497154663234</v>
      </c>
      <c r="Y483" s="63"/>
      <c r="Z483" s="63">
        <f>Z482*(1-Z$1+IF(AND(WEEKDAY($A483)&lt;&gt;1,WEEKDAY($A483)&lt;&gt;7),-Z$5,0))^($A483-$A482)*(1+2*(G483/G482-1))</f>
        <v>1696712953453.2886</v>
      </c>
      <c r="AA483" s="63"/>
      <c r="AB483">
        <f>ROW()</f>
        <v>483</v>
      </c>
      <c r="AC483">
        <f>B483/C483</f>
        <v>0.95797665369649809</v>
      </c>
      <c r="AD483">
        <f>AD482*(1-(AD$1+AD$5))^($A483-$A482)*(1+2*(E483/E482-1))</f>
        <v>6051853602.1917906</v>
      </c>
      <c r="AG483">
        <f t="shared" si="39"/>
        <v>11.042934381781265</v>
      </c>
      <c r="AJ483">
        <f>AJ482*(1-AJ$1+J482)^($A483-$A482)*(2-E483/E482)</f>
        <v>9.7910447306417954</v>
      </c>
      <c r="AL483">
        <f>AL482*(1-AL$1+J483)^($A483-$A482)*(1+2*(E483/E482-1))</f>
        <v>306104580863.03088</v>
      </c>
      <c r="AN483">
        <f>AN482*(1-AN$1+J483)^($A483-$A482)*(2-I483/I482)</f>
        <v>30.598047243358895</v>
      </c>
      <c r="AR483" s="72">
        <f>Z483/Z482-1</f>
        <v>1.0773235619391697E-2</v>
      </c>
    </row>
    <row r="484" spans="1:44" x14ac:dyDescent="0.25">
      <c r="A484" s="1">
        <v>38764</v>
      </c>
      <c r="B484" s="12">
        <v>11.48</v>
      </c>
      <c r="C484" s="12">
        <v>12.2</v>
      </c>
      <c r="D484">
        <v>83859.27</v>
      </c>
      <c r="E484">
        <v>83291.81</v>
      </c>
      <c r="F484" s="73">
        <f>IFERROR(VLOOKUP(A484,SHORTVOL!$A$2:$E$10000,5,0),"")</f>
        <v>119.93</v>
      </c>
      <c r="G484" s="73">
        <f>IFERROR(VLOOKUP($A484,LONGVOL!$A$2:$E$10000,5,0),"")</f>
        <v>826547.76</v>
      </c>
      <c r="H484">
        <v>93043.31</v>
      </c>
      <c r="I484">
        <v>92414.78</v>
      </c>
      <c r="J484">
        <f>(1/(1-91/360*VLOOKUP($A484,Tbills!$B$4:$C$974,2,1)/100))^((1)/91)-1</f>
        <v>1.2403835348195891E-4</v>
      </c>
      <c r="K484" s="2">
        <f t="shared" si="37"/>
        <v>221226.23782469696</v>
      </c>
      <c r="N484">
        <f t="shared" si="35"/>
        <v>294558651.33239722</v>
      </c>
      <c r="P484">
        <f>P483*(1-IF($A484&lt;=P479,P$1,P$1+IF(AND(WEEKDAY($A484)&lt;&gt;1,WEEKDAY($A484)&lt;&gt;7),Q$1,0)))^($A484-$A483)*(1-0.5*(E484/E483-1))</f>
        <v>14.203039228226737</v>
      </c>
      <c r="R484" s="2">
        <f t="shared" si="38"/>
        <v>169.38950581310641</v>
      </c>
      <c r="T484" s="61">
        <f t="shared" si="36"/>
        <v>207.13162176886442</v>
      </c>
      <c r="V484">
        <f>V483*$E484/$E483*(1-(V$1+V$5+IF(AND(WEEKDAY(A484)&lt;&gt;1,WEEKDAY(A484)&lt;&gt;7),IF(A484&lt;W$2,W$1,W$3),0)))^($A484-$A483)</f>
        <v>207209.57505474635</v>
      </c>
      <c r="X484" s="63">
        <f>X483*(1-X$1+IF(AND(WEEKDAY($A484)&lt;&gt;1,WEEKDAY($A484)&lt;&gt;7),-X$5,0))^($A484-$A483)*(1+(F484/F483-1))</f>
        <v>2.8731707750871256</v>
      </c>
      <c r="Y484" s="63"/>
      <c r="Z484" s="63">
        <f>Z483*(1-Z$1+IF(AND(WEEKDAY($A484)&lt;&gt;1,WEEKDAY($A484)&lt;&gt;7),-Z$5,0))^($A484-$A483)*(1+2*(G484/G483-1))</f>
        <v>1626561447755.3267</v>
      </c>
      <c r="AA484" s="63"/>
      <c r="AB484">
        <f>ROW()</f>
        <v>484</v>
      </c>
      <c r="AC484">
        <f>B484/C484</f>
        <v>0.94098360655737712</v>
      </c>
      <c r="AD484">
        <f>AD483*(1-(AD$1+AD$5))^($A484-$A483)*(1+2*(E484/E483-1))</f>
        <v>5819510738.250185</v>
      </c>
      <c r="AG484">
        <f t="shared" si="39"/>
        <v>11.254211520180897</v>
      </c>
      <c r="AJ484">
        <f>AJ483*(1-AJ$1+J483)^($A484-$A483)*(2-E484/E483)</f>
        <v>9.9797037404944167</v>
      </c>
      <c r="AL484">
        <f>AL483*(1-AL$1+J484)^($A484-$A483)*(1+2*(E484/E483-1))</f>
        <v>294385733772.01849</v>
      </c>
      <c r="AN484">
        <f>AN483*(1-AN$1+J484)^($A484-$A483)*(2-I484/I483)</f>
        <v>30.922199224591438</v>
      </c>
      <c r="AR484" s="72">
        <f>Z484/Z483-1</f>
        <v>-4.1345535528083177E-2</v>
      </c>
    </row>
    <row r="485" spans="1:44" x14ac:dyDescent="0.25">
      <c r="A485" s="1">
        <v>38765</v>
      </c>
      <c r="B485" s="12">
        <v>12.01</v>
      </c>
      <c r="C485" s="12">
        <v>12.43</v>
      </c>
      <c r="D485">
        <v>82981.39</v>
      </c>
      <c r="E485">
        <v>82409.539999999994</v>
      </c>
      <c r="F485" s="73">
        <f>IFERROR(VLOOKUP(A485,SHORTVOL!$A$2:$E$10000,5,0),"")</f>
        <v>120.39</v>
      </c>
      <c r="G485" s="73">
        <f>IFERROR(VLOOKUP($A485,LONGVOL!$A$2:$E$10000,5,0),"")</f>
        <v>823365.62</v>
      </c>
      <c r="H485">
        <v>92322.53</v>
      </c>
      <c r="I485">
        <v>91687.41</v>
      </c>
      <c r="J485">
        <f>(1/(1-91/360*VLOOKUP($A485,Tbills!$B$4:$C$974,2,1)/100))^((1)/91)-1</f>
        <v>1.2403835348195891E-4</v>
      </c>
      <c r="K485" s="2">
        <f t="shared" si="37"/>
        <v>218904.99516645144</v>
      </c>
      <c r="N485">
        <f t="shared" si="35"/>
        <v>289875694.93372589</v>
      </c>
      <c r="P485">
        <f>P484*(1-IF($A485&lt;=P480,P$1,P$1+IF(AND(WEEKDAY($A485)&lt;&gt;1,WEEKDAY($A485)&lt;&gt;7),Q$1,0)))^($A485-$A484)*(1-0.5*(E485/E484-1))</f>
        <v>14.277890576847319</v>
      </c>
      <c r="R485" s="2">
        <f t="shared" si="38"/>
        <v>168.07319527404744</v>
      </c>
      <c r="T485" s="61">
        <f t="shared" si="36"/>
        <v>205.52224589321483</v>
      </c>
      <c r="V485">
        <f>V484*$E485/$E484*(1-(V$1+V$5+IF(AND(WEEKDAY(A485)&lt;&gt;1,WEEKDAY(A485)&lt;&gt;7),IF(A485&lt;W$2,W$1,W$3),0)))^($A485-$A484)</f>
        <v>205008.80620967856</v>
      </c>
      <c r="X485" s="63">
        <f>X484*(1-X$1+IF(AND(WEEKDAY($A485)&lt;&gt;1,WEEKDAY($A485)&lt;&gt;7),-X$5,0))^($A485-$A484)*(1+(F485/F484-1))</f>
        <v>2.8840321968169684</v>
      </c>
      <c r="Y485" s="63"/>
      <c r="Z485" s="63">
        <f>Z484*(1-Z$1+IF(AND(WEEKDAY($A485)&lt;&gt;1,WEEKDAY($A485)&lt;&gt;7),-Z$5,0))^($A485-$A484)*(1+2*(G485/G484-1))</f>
        <v>1613910283723.6587</v>
      </c>
      <c r="AA485" s="63"/>
      <c r="AB485">
        <f>ROW()</f>
        <v>485</v>
      </c>
      <c r="AC485">
        <f>B485/C485</f>
        <v>0.96621078037007246</v>
      </c>
      <c r="AD485">
        <f>AD484*(1-(AD$1+AD$5))^($A485-$A484)*(1+2*(E485/E484-1))</f>
        <v>5696032238.3414335</v>
      </c>
      <c r="AG485">
        <f t="shared" si="39"/>
        <v>11.372892237710403</v>
      </c>
      <c r="AJ485">
        <f>AJ484*(1-AJ$1+J484)^($A485-$A484)*(2-E485/E484)</f>
        <v>10.086291888377566</v>
      </c>
      <c r="AL485">
        <f>AL484*(1-AL$1+J485)^($A485-$A484)*(1+2*(E485/E484-1))</f>
        <v>288171877007.22736</v>
      </c>
      <c r="AN485">
        <f>AN484*(1-AN$1+J485)^($A485-$A484)*(2-I485/I484)</f>
        <v>31.168291937236738</v>
      </c>
      <c r="AR485" s="72">
        <f>Z485/Z484-1</f>
        <v>-7.7778580385798879E-3</v>
      </c>
    </row>
    <row r="486" spans="1:44" x14ac:dyDescent="0.25">
      <c r="A486" s="1">
        <v>38769</v>
      </c>
      <c r="B486" s="12">
        <v>12.41</v>
      </c>
      <c r="C486" s="12">
        <v>12.51</v>
      </c>
      <c r="D486">
        <v>82275.72</v>
      </c>
      <c r="E486">
        <v>81667.839999999997</v>
      </c>
      <c r="F486" s="73">
        <f>IFERROR(VLOOKUP(A486,SHORTVOL!$A$2:$E$10000,5,0),"")</f>
        <v>121.44</v>
      </c>
      <c r="G486" s="73">
        <f>IFERROR(VLOOKUP($A486,LONGVOL!$A$2:$E$10000,5,0),"")</f>
        <v>816185.58</v>
      </c>
      <c r="H486">
        <v>91231.9</v>
      </c>
      <c r="I486">
        <v>90558.79</v>
      </c>
      <c r="J486">
        <f>(1/(1-91/360*VLOOKUP($A486,Tbills!$B$4:$C$974,2,1)/100))^((1)/91)-1</f>
        <v>1.2431932271628199E-4</v>
      </c>
      <c r="K486" s="2">
        <f t="shared" si="37"/>
        <v>217022.26856131665</v>
      </c>
      <c r="N486">
        <f t="shared" si="35"/>
        <v>285951330.18674719</v>
      </c>
      <c r="P486">
        <f>P485*(1-IF($A486&lt;=P481,P$1,P$1+IF(AND(WEEKDAY($A486)&lt;&gt;1,WEEKDAY($A486)&lt;&gt;7),Q$1,0)))^($A486-$A485)*(1-0.5*(E486/E485-1))</f>
        <v>14.340649213109769</v>
      </c>
      <c r="R486" s="2">
        <f t="shared" si="38"/>
        <v>166.07150436513513</v>
      </c>
      <c r="T486" s="61">
        <f t="shared" si="36"/>
        <v>203.0754405619235</v>
      </c>
      <c r="V486">
        <f>V485*$E486/$E485*(1-(V$1+V$5+IF(AND(WEEKDAY(A486)&lt;&gt;1,WEEKDAY(A486)&lt;&gt;7),IF(A486&lt;W$2,W$1,W$3),0)))^($A486-$A485)</f>
        <v>203140.31504682507</v>
      </c>
      <c r="X486" s="63">
        <f>X485*(1-X$1+IF(AND(WEEKDAY($A486)&lt;&gt;1,WEEKDAY($A486)&lt;&gt;7),-X$5,0))^($A486-$A485)*(1+(F486/F485-1))</f>
        <v>2.9085449645913912</v>
      </c>
      <c r="Y486" s="63"/>
      <c r="Z486" s="63">
        <f>Z485*(1-Z$1+IF(AND(WEEKDAY($A486)&lt;&gt;1,WEEKDAY($A486)&lt;&gt;7),-Z$5,0))^($A486-$A485)*(1+2*(G486/G485-1))</f>
        <v>1585263848382.3101</v>
      </c>
      <c r="AA486" s="63"/>
      <c r="AB486">
        <f>ROW()</f>
        <v>486</v>
      </c>
      <c r="AC486">
        <f>B486/C486</f>
        <v>0.9920063948840927</v>
      </c>
      <c r="AD486">
        <f>AD485*(1-(AD$1+AD$5))^($A486-$A485)*(1+2*(E486/E485-1))</f>
        <v>5592747768.1078663</v>
      </c>
      <c r="AG486">
        <f t="shared" si="39"/>
        <v>11.473112513751241</v>
      </c>
      <c r="AJ486">
        <f>AJ485*(1-AJ$1+J485)^($A486-$A485)*(2-E486/E485)</f>
        <v>10.180614448159018</v>
      </c>
      <c r="AL486">
        <f>AL485*(1-AL$1+J486)^($A486-$A485)*(1+2*(E486/E485-1))</f>
        <v>283074246982.45599</v>
      </c>
      <c r="AN486">
        <f>AN485*(1-AN$1+J486)^($A486-$A485)*(2-I486/I485)</f>
        <v>31.562979482787092</v>
      </c>
      <c r="AR486" s="72">
        <f>Z486/Z485-1</f>
        <v>-1.7749707421935934E-2</v>
      </c>
    </row>
    <row r="487" spans="1:44" x14ac:dyDescent="0.25">
      <c r="A487" s="1">
        <v>38770</v>
      </c>
      <c r="B487" s="12">
        <v>11.88</v>
      </c>
      <c r="C487" s="12">
        <v>12.11</v>
      </c>
      <c r="D487">
        <v>80193</v>
      </c>
      <c r="E487">
        <v>79590.350000000006</v>
      </c>
      <c r="F487" s="73">
        <f>IFERROR(VLOOKUP(A487,SHORTVOL!$A$2:$E$10000,5,0),"")</f>
        <v>125.11</v>
      </c>
      <c r="G487" s="73">
        <f>IFERROR(VLOOKUP($A487,LONGVOL!$A$2:$E$10000,5,0),"")</f>
        <v>791540.35</v>
      </c>
      <c r="H487">
        <v>90955.5</v>
      </c>
      <c r="I487">
        <v>90273.17</v>
      </c>
      <c r="J487">
        <f>(1/(1-91/360*VLOOKUP($A487,Tbills!$B$4:$C$974,2,1)/100))^((1)/91)-1</f>
        <v>1.2431932271628199E-4</v>
      </c>
      <c r="K487" s="2">
        <f t="shared" si="37"/>
        <v>211523.42901837677</v>
      </c>
      <c r="N487">
        <f t="shared" si="35"/>
        <v>275037524.55834687</v>
      </c>
      <c r="P487">
        <f>P486*(1-IF($A487&lt;=P482,P$1,P$1+IF(AND(WEEKDAY($A487)&lt;&gt;1,WEEKDAY($A487)&lt;&gt;7),Q$1,0)))^($A487-$A486)*(1-0.5*(E487/E486-1))</f>
        <v>14.522671995305412</v>
      </c>
      <c r="R487" s="2">
        <f t="shared" si="38"/>
        <v>165.56433000670253</v>
      </c>
      <c r="T487" s="61">
        <f t="shared" si="36"/>
        <v>202.45547984262876</v>
      </c>
      <c r="V487">
        <f>V486*$E487/$E486*(1-(V$1+V$5+IF(AND(WEEKDAY(A487)&lt;&gt;1,WEEKDAY(A487)&lt;&gt;7),IF(A487&lt;W$2,W$1,W$3),0)))^($A487-$A486)</f>
        <v>197967.07818628932</v>
      </c>
      <c r="X487" s="63">
        <f>X486*(1-X$1+IF(AND(WEEKDAY($A487)&lt;&gt;1,WEEKDAY($A487)&lt;&gt;7),-X$5,0))^($A487-$A486)*(1+(F487/F486-1))</f>
        <v>2.9962781764893003</v>
      </c>
      <c r="Y487" s="63"/>
      <c r="Z487" s="63">
        <f>Z486*(1-Z$1+IF(AND(WEEKDAY($A487)&lt;&gt;1,WEEKDAY($A487)&lt;&gt;7),-Z$5,0))^($A487-$A486)*(1+2*(G487/G486-1))</f>
        <v>1489410675612.7151</v>
      </c>
      <c r="AA487" s="63"/>
      <c r="AB487">
        <f>ROW()</f>
        <v>487</v>
      </c>
      <c r="AC487">
        <f>B487/C487</f>
        <v>0.98100743187448403</v>
      </c>
      <c r="AD487">
        <f>AD486*(1-(AD$1+AD$5))^($A487-$A486)*(1+2*(E487/E486-1))</f>
        <v>5308029036.5917263</v>
      </c>
      <c r="AG487">
        <f t="shared" si="39"/>
        <v>11.764420891866463</v>
      </c>
      <c r="AJ487">
        <f>AJ486*(1-AJ$1+J486)^($A487-$A486)*(2-E487/E486)</f>
        <v>10.440503567335249</v>
      </c>
      <c r="AL487">
        <f>AL486*(1-AL$1+J487)^($A487-$A486)*(1+2*(E487/E486-1))</f>
        <v>268693654485.74405</v>
      </c>
      <c r="AN487">
        <f>AN486*(1-AN$1+J487)^($A487-$A486)*(2-I487/I486)</f>
        <v>31.665293459601301</v>
      </c>
      <c r="AR487" s="72">
        <f>Z487/Z486-1</f>
        <v>-6.0465122488858158E-2</v>
      </c>
    </row>
    <row r="488" spans="1:44" x14ac:dyDescent="0.25">
      <c r="A488" s="1">
        <v>38771</v>
      </c>
      <c r="B488" s="12">
        <v>11.87</v>
      </c>
      <c r="C488" s="12">
        <v>12.14</v>
      </c>
      <c r="D488">
        <v>80186.740000000005</v>
      </c>
      <c r="E488">
        <v>79574.25</v>
      </c>
      <c r="F488" s="73">
        <f>IFERROR(VLOOKUP(A488,SHORTVOL!$A$2:$E$10000,5,0),"")</f>
        <v>124.32</v>
      </c>
      <c r="G488" s="73">
        <f>IFERROR(VLOOKUP($A488,LONGVOL!$A$2:$E$10000,5,0),"")</f>
        <v>796538.43</v>
      </c>
      <c r="H488">
        <v>90038.1</v>
      </c>
      <c r="I488">
        <v>89351.43</v>
      </c>
      <c r="J488">
        <f>(1/(1-91/360*VLOOKUP($A488,Tbills!$B$4:$C$974,2,1)/100))^((1)/91)-1</f>
        <v>1.2431932271628199E-4</v>
      </c>
      <c r="K488" s="2">
        <f t="shared" si="37"/>
        <v>211501.75985299845</v>
      </c>
      <c r="N488">
        <f t="shared" si="35"/>
        <v>274951433.72161341</v>
      </c>
      <c r="P488">
        <f>P487*(1-IF($A488&lt;=P483,P$1,P$1+IF(AND(WEEKDAY($A488)&lt;&gt;1,WEEKDAY($A488)&lt;&gt;7),Q$1,0)))^($A488-$A487)*(1-0.5*(E488/E487-1))</f>
        <v>14.523762835099673</v>
      </c>
      <c r="R488" s="2">
        <f t="shared" si="38"/>
        <v>163.89041029339344</v>
      </c>
      <c r="T488" s="61">
        <f t="shared" si="36"/>
        <v>200.4087959000725</v>
      </c>
      <c r="V488">
        <f>V487*$E488/$E487*(1-(V$1+V$5+IF(AND(WEEKDAY(A488)&lt;&gt;1,WEEKDAY(A488)&lt;&gt;7),IF(A488&lt;W$2,W$1,W$3),0)))^($A488-$A487)</f>
        <v>197921.33846025122</v>
      </c>
      <c r="X488" s="63">
        <f>X487*(1-X$1+IF(AND(WEEKDAY($A488)&lt;&gt;1,WEEKDAY($A488)&lt;&gt;7),-X$5,0))^($A488-$A487)*(1+(F488/F487-1))</f>
        <v>2.9771943892252928</v>
      </c>
      <c r="Y488" s="63"/>
      <c r="Z488" s="63">
        <f>Z487*(1-Z$1+IF(AND(WEEKDAY($A488)&lt;&gt;1,WEEKDAY($A488)&lt;&gt;7),-Z$5,0))^($A488-$A487)*(1+2*(G488/G487-1))</f>
        <v>1508101469357.0183</v>
      </c>
      <c r="AA488" s="63"/>
      <c r="AB488">
        <f>ROW()</f>
        <v>488</v>
      </c>
      <c r="AC488">
        <f>B488/C488</f>
        <v>0.97775947281713338</v>
      </c>
      <c r="AD488">
        <f>AD487*(1-(AD$1+AD$5))^($A488-$A487)*(1+2*(E488/E487-1))</f>
        <v>5305702757.534173</v>
      </c>
      <c r="AG488">
        <f t="shared" si="39"/>
        <v>11.76625262473879</v>
      </c>
      <c r="AJ488">
        <f>AJ487*(1-AJ$1+J487)^($A488-$A487)*(2-E488/E487)</f>
        <v>10.443527518428988</v>
      </c>
      <c r="AL488">
        <f>AL487*(1-AL$1+J488)^($A488-$A487)*(1+2*(E488/E487-1))</f>
        <v>268606197435.51346</v>
      </c>
      <c r="AN488">
        <f>AN487*(1-AN$1+J488)^($A488-$A487)*(2-I488/I487)</f>
        <v>31.991407634453072</v>
      </c>
      <c r="AR488" s="72">
        <f>Z488/Z487-1</f>
        <v>1.2549120299956362E-2</v>
      </c>
    </row>
    <row r="489" spans="1:44" x14ac:dyDescent="0.25">
      <c r="A489" s="1">
        <v>38772</v>
      </c>
      <c r="B489" s="12">
        <v>11.46</v>
      </c>
      <c r="C489" s="12">
        <v>12.07</v>
      </c>
      <c r="D489">
        <v>79419.77</v>
      </c>
      <c r="E489">
        <v>78803.240000000005</v>
      </c>
      <c r="F489" s="73">
        <f>IFERROR(VLOOKUP(A489,SHORTVOL!$A$2:$E$10000,5,0),"")</f>
        <v>126.22</v>
      </c>
      <c r="G489" s="73">
        <f>IFERROR(VLOOKUP($A489,LONGVOL!$A$2:$E$10000,5,0),"")</f>
        <v>784377.54</v>
      </c>
      <c r="H489">
        <v>89595.65</v>
      </c>
      <c r="I489">
        <v>88901.25</v>
      </c>
      <c r="J489">
        <f>(1/(1-91/360*VLOOKUP($A489,Tbills!$B$4:$C$974,2,1)/100))^((1)/91)-1</f>
        <v>1.2431932271628199E-4</v>
      </c>
      <c r="K489" s="2">
        <f t="shared" si="37"/>
        <v>209473.68032628566</v>
      </c>
      <c r="N489">
        <f t="shared" si="35"/>
        <v>270952750.63827837</v>
      </c>
      <c r="P489">
        <f>P488*(1-IF($A489&lt;=P484,P$1,P$1+IF(AND(WEEKDAY($A489)&lt;&gt;1,WEEKDAY($A489)&lt;&gt;7),Q$1,0)))^($A489-$A488)*(1-0.5*(E489/E488-1))</f>
        <v>14.593744734337012</v>
      </c>
      <c r="R489" s="2">
        <f t="shared" si="38"/>
        <v>163.08107116883468</v>
      </c>
      <c r="T489" s="61">
        <f t="shared" si="36"/>
        <v>199.41933677669871</v>
      </c>
      <c r="V489">
        <f>V488*$E489/$E488*(1-(V$1+V$5+IF(AND(WEEKDAY(A489)&lt;&gt;1,WEEKDAY(A489)&lt;&gt;7),IF(A489&lt;W$2,W$1,W$3),0)))^($A489-$A488)</f>
        <v>195998.00261399295</v>
      </c>
      <c r="X489" s="63">
        <f>X488*(1-X$1+IF(AND(WEEKDAY($A489)&lt;&gt;1,WEEKDAY($A489)&lt;&gt;7),-X$5,0))^($A489-$A488)*(1+(F489/F488-1))</f>
        <v>3.0225288134522992</v>
      </c>
      <c r="Y489" s="63"/>
      <c r="Z489" s="63">
        <f>Z488*(1-Z$1+IF(AND(WEEKDAY($A489)&lt;&gt;1,WEEKDAY($A489)&lt;&gt;7),-Z$5,0))^($A489-$A488)*(1+2*(G489/G488-1))</f>
        <v>1461937615939.408</v>
      </c>
      <c r="AA489" s="63"/>
      <c r="AB489">
        <f>ROW()</f>
        <v>489</v>
      </c>
      <c r="AC489">
        <f>B489/C489</f>
        <v>0.94946147473073739</v>
      </c>
      <c r="AD489">
        <f>AD488*(1-(AD$1+AD$5))^($A489-$A488)*(1+2*(E489/E488-1))</f>
        <v>5202711506.8206482</v>
      </c>
      <c r="AG489">
        <f t="shared" si="39"/>
        <v>11.879704750874101</v>
      </c>
      <c r="AJ489">
        <f>AJ488*(1-AJ$1+J488)^($A489-$A488)*(2-E489/E488)</f>
        <v>10.545637739215445</v>
      </c>
      <c r="AL489">
        <f>AL488*(1-AL$1+J489)^($A489-$A488)*(1+2*(E489/E488-1))</f>
        <v>263421883324.90833</v>
      </c>
      <c r="AN489">
        <f>AN488*(1-AN$1+J489)^($A489-$A488)*(2-I489/I488)</f>
        <v>32.155398173513674</v>
      </c>
      <c r="AR489" s="72">
        <f>Z489/Z488-1</f>
        <v>-3.0610575187153932E-2</v>
      </c>
    </row>
    <row r="490" spans="1:44" x14ac:dyDescent="0.25">
      <c r="A490" s="1">
        <v>38775</v>
      </c>
      <c r="B490" s="12">
        <v>11.59</v>
      </c>
      <c r="C490" s="12">
        <v>12.21</v>
      </c>
      <c r="D490">
        <v>78714.47</v>
      </c>
      <c r="E490">
        <v>78074.03</v>
      </c>
      <c r="F490" s="73">
        <f>IFERROR(VLOOKUP(A490,SHORTVOL!$A$2:$E$10000,5,0),"")</f>
        <v>127.61</v>
      </c>
      <c r="G490" s="73">
        <f>IFERROR(VLOOKUP($A490,LONGVOL!$A$2:$E$10000,5,0),"")</f>
        <v>775728.46</v>
      </c>
      <c r="H490">
        <v>89662.02</v>
      </c>
      <c r="I490">
        <v>88933.95</v>
      </c>
      <c r="J490">
        <f>(1/(1-91/360*VLOOKUP($A490,Tbills!$B$4:$C$974,2,1)/100))^((1)/91)-1</f>
        <v>1.260052906402187E-4</v>
      </c>
      <c r="K490" s="2">
        <f t="shared" si="37"/>
        <v>207598.22903224299</v>
      </c>
      <c r="N490">
        <f t="shared" si="35"/>
        <v>267184150.69660565</v>
      </c>
      <c r="P490">
        <f>P489*(1-IF($A490&lt;=P485,P$1,P$1+IF(AND(WEEKDAY($A490)&lt;&gt;1,WEEKDAY($A490)&lt;&gt;7),Q$1,0)))^($A490-$A489)*(1-0.5*(E490/E489-1))</f>
        <v>14.660121979372708</v>
      </c>
      <c r="R490" s="2">
        <f t="shared" si="38"/>
        <v>163.18993911520499</v>
      </c>
      <c r="T490" s="61">
        <f t="shared" si="36"/>
        <v>199.55311911986337</v>
      </c>
      <c r="V490">
        <f>V489*$E490/$E489*(1-(V$1+V$5+IF(AND(WEEKDAY(A490)&lt;&gt;1,WEEKDAY(A490)&lt;&gt;7),IF(A490&lt;W$2,W$1,W$3),0)))^($A490-$A489)</f>
        <v>194167.56671309526</v>
      </c>
      <c r="X490" s="63">
        <f>X489*(1-X$1+IF(AND(WEEKDAY($A490)&lt;&gt;1,WEEKDAY($A490)&lt;&gt;7),-X$5,0))^($A490-$A489)*(1+(F490/F489-1))</f>
        <v>3.0553096563962612</v>
      </c>
      <c r="Y490" s="63"/>
      <c r="Z490" s="63">
        <f>Z489*(1-Z$1+IF(AND(WEEKDAY($A490)&lt;&gt;1,WEEKDAY($A490)&lt;&gt;7),-Z$5,0))^($A490-$A489)*(1+2*(G490/G489-1))</f>
        <v>1429359754601.7896</v>
      </c>
      <c r="AA490" s="63"/>
      <c r="AB490">
        <f>ROW()</f>
        <v>490</v>
      </c>
      <c r="AC490">
        <f>B490/C490</f>
        <v>0.94922194922194914</v>
      </c>
      <c r="AD490">
        <f>AD489*(1-(AD$1+AD$5))^($A490-$A489)*(1+2*(E490/E489-1))</f>
        <v>5105908146.7970762</v>
      </c>
      <c r="AG490">
        <f t="shared" si="39"/>
        <v>11.987959048818752</v>
      </c>
      <c r="AJ490">
        <f>AJ489*(1-AJ$1+J489)^($A490-$A489)*(2-E490/E489)</f>
        <v>10.64601112042026</v>
      </c>
      <c r="AL490">
        <f>AL489*(1-AL$1+J490)^($A490-$A489)*(1+2*(E490/E489-1))</f>
        <v>258609382965.26199</v>
      </c>
      <c r="AN490">
        <f>AN489*(1-AN$1+J490)^($A490-$A489)*(2-I490/I489)</f>
        <v>32.15215557986447</v>
      </c>
      <c r="AR490" s="72">
        <f>Z490/Z489-1</f>
        <v>-2.228402975778454E-2</v>
      </c>
    </row>
    <row r="491" spans="1:44" x14ac:dyDescent="0.25">
      <c r="A491" s="1">
        <v>38776</v>
      </c>
      <c r="B491" s="12">
        <v>12.34</v>
      </c>
      <c r="C491" s="12">
        <v>12.8</v>
      </c>
      <c r="D491">
        <v>79906.289999999994</v>
      </c>
      <c r="E491">
        <v>79246.31</v>
      </c>
      <c r="F491" s="73">
        <f>IFERROR(VLOOKUP(A491,SHORTVOL!$A$2:$E$10000,5,0),"")</f>
        <v>125.24</v>
      </c>
      <c r="G491" s="73">
        <f>IFERROR(VLOOKUP($A491,LONGVOL!$A$2:$E$10000,5,0),"")</f>
        <v>790172.48</v>
      </c>
      <c r="H491">
        <v>89844.22</v>
      </c>
      <c r="I491">
        <v>89103.47</v>
      </c>
      <c r="J491">
        <f>(1/(1-91/360*VLOOKUP($A491,Tbills!$B$4:$C$974,2,1)/100))^((1)/91)-1</f>
        <v>1.260052906402187E-4</v>
      </c>
      <c r="K491" s="2">
        <f t="shared" si="37"/>
        <v>210736.34629259637</v>
      </c>
      <c r="N491">
        <f t="shared" si="35"/>
        <v>273199177.97716993</v>
      </c>
      <c r="P491">
        <f>P490*(1-IF($A491&lt;=P486,P$1,P$1+IF(AND(WEEKDAY($A491)&lt;&gt;1,WEEKDAY($A491)&lt;&gt;7),Q$1,0)))^($A491-$A490)*(1-0.5*(E491/E490-1))</f>
        <v>14.549682559892448</v>
      </c>
      <c r="R491" s="2">
        <f t="shared" si="38"/>
        <v>163.51756616514737</v>
      </c>
      <c r="T491" s="61">
        <f t="shared" si="36"/>
        <v>199.95396956651078</v>
      </c>
      <c r="V491">
        <f>V490*$E491/$E490*(1-(V$1+V$5+IF(AND(WEEKDAY(A491)&lt;&gt;1,WEEKDAY(A491)&lt;&gt;7),IF(A491&lt;W$2,W$1,W$3),0)))^($A491-$A490)</f>
        <v>197077.31933586608</v>
      </c>
      <c r="X491" s="63">
        <f>X490*(1-X$1+IF(AND(WEEKDAY($A491)&lt;&gt;1,WEEKDAY($A491)&lt;&gt;7),-X$5,0))^($A491-$A490)*(1+(F491/F490-1))</f>
        <v>2.9984006705931763</v>
      </c>
      <c r="Y491" s="63"/>
      <c r="Z491" s="63">
        <f>Z490*(1-Z$1+IF(AND(WEEKDAY($A491)&lt;&gt;1,WEEKDAY($A491)&lt;&gt;7),-Z$5,0))^($A491-$A490)*(1+2*(G491/G490-1))</f>
        <v>1482472373817.4988</v>
      </c>
      <c r="AA491" s="63"/>
      <c r="AB491">
        <f>ROW()</f>
        <v>491</v>
      </c>
      <c r="AC491">
        <f>B491/C491</f>
        <v>0.96406249999999993</v>
      </c>
      <c r="AD491">
        <f>AD490*(1-(AD$1+AD$5))^($A491-$A490)*(1+2*(E491/E490-1))</f>
        <v>5259061135.2154226</v>
      </c>
      <c r="AG491">
        <f t="shared" si="39"/>
        <v>11.807410123516973</v>
      </c>
      <c r="AJ491">
        <f>AJ490*(1-AJ$1+J490)^($A491-$A490)*(2-E491/E490)</f>
        <v>10.487094943722783</v>
      </c>
      <c r="AL491">
        <f>AL490*(1-AL$1+J491)^($A491-$A490)*(1+2*(E491/E490-1))</f>
        <v>266396935481.18781</v>
      </c>
      <c r="AN491">
        <f>AN490*(1-AN$1+J491)^($A491-$A490)*(2-I491/I490)</f>
        <v>32.093725969033081</v>
      </c>
      <c r="AR491" s="72">
        <f>Z491/Z490-1</f>
        <v>3.7158328436710519E-2</v>
      </c>
    </row>
    <row r="492" spans="1:44" x14ac:dyDescent="0.25">
      <c r="A492" s="1">
        <v>38777</v>
      </c>
      <c r="B492" s="12">
        <v>11.54</v>
      </c>
      <c r="C492" s="12">
        <v>12.55</v>
      </c>
      <c r="D492">
        <v>79232.710000000006</v>
      </c>
      <c r="E492">
        <v>78568.31</v>
      </c>
      <c r="F492" s="73">
        <f>IFERROR(VLOOKUP(A492,SHORTVOL!$A$2:$E$10000,5,0),"")</f>
        <v>125.93</v>
      </c>
      <c r="G492" s="73">
        <f>IFERROR(VLOOKUP($A492,LONGVOL!$A$2:$E$10000,5,0),"")</f>
        <v>785800.3</v>
      </c>
      <c r="H492">
        <v>88949.79</v>
      </c>
      <c r="I492">
        <v>88205.18</v>
      </c>
      <c r="J492">
        <f>(1/(1-91/360*VLOOKUP($A492,Tbills!$B$4:$C$974,2,1)/100))^((1)/91)-1</f>
        <v>1.260052906402187E-4</v>
      </c>
      <c r="K492" s="2">
        <f t="shared" si="37"/>
        <v>208954.82289025511</v>
      </c>
      <c r="N492">
        <f t="shared" si="35"/>
        <v>269690516.15120405</v>
      </c>
      <c r="P492">
        <f>P491*(1-IF($A492&lt;=P487,P$1,P$1+IF(AND(WEEKDAY($A492)&lt;&gt;1,WEEKDAY($A492)&lt;&gt;7),Q$1,0)))^($A492-$A491)*(1-0.5*(E492/E491-1))</f>
        <v>14.611542906418014</v>
      </c>
      <c r="R492" s="2">
        <f t="shared" si="38"/>
        <v>161.88574530868041</v>
      </c>
      <c r="T492" s="61">
        <f t="shared" si="36"/>
        <v>197.95874916898774</v>
      </c>
      <c r="V492">
        <f>V491*$E492/$E491*(1-(V$1+V$5+IF(AND(WEEKDAY(A492)&lt;&gt;1,WEEKDAY(A492)&lt;&gt;7),IF(A492&lt;W$2,W$1,W$3),0)))^($A492-$A491)</f>
        <v>195385.58310783302</v>
      </c>
      <c r="X492" s="63">
        <f>X491*(1-X$1+IF(AND(WEEKDAY($A492)&lt;&gt;1,WEEKDAY($A492)&lt;&gt;7),-X$5,0))^($A492-$A491)*(1+(F492/F491-1))</f>
        <v>3.01475409783425</v>
      </c>
      <c r="Y492" s="63"/>
      <c r="Z492" s="63">
        <f>Z491*(1-Z$1+IF(AND(WEEKDAY($A492)&lt;&gt;1,WEEKDAY($A492)&lt;&gt;7),-Z$5,0))^($A492-$A491)*(1+2*(G492/G491-1))</f>
        <v>1465951473389.6128</v>
      </c>
      <c r="AA492" s="63"/>
      <c r="AB492">
        <f>ROW()</f>
        <v>492</v>
      </c>
      <c r="AC492">
        <f>B492/C492</f>
        <v>0.91952191235059744</v>
      </c>
      <c r="AD492">
        <f>AD491*(1-(AD$1+AD$5))^($A492-$A491)*(1+2*(E492/E491-1))</f>
        <v>5168898061.806489</v>
      </c>
      <c r="AG492">
        <f t="shared" si="39"/>
        <v>11.907875002634386</v>
      </c>
      <c r="AJ492">
        <f>AJ491*(1-AJ$1+J491)^($A492-$A491)*(2-E492/E491)</f>
        <v>10.577759906656471</v>
      </c>
      <c r="AL492">
        <f>AL491*(1-AL$1+J492)^($A492-$A491)*(1+2*(E492/E491-1))</f>
        <v>261859718928.80368</v>
      </c>
      <c r="AN492">
        <f>AN491*(1-AN$1+J492)^($A492-$A491)*(2-I492/I491)</f>
        <v>32.420162231540566</v>
      </c>
      <c r="AR492" s="72">
        <f>Z492/Z491-1</f>
        <v>-1.1144153995492845E-2</v>
      </c>
    </row>
    <row r="493" spans="1:44" x14ac:dyDescent="0.25">
      <c r="A493" s="1">
        <v>38778</v>
      </c>
      <c r="B493" s="12">
        <v>11.72</v>
      </c>
      <c r="C493" s="12">
        <v>12.64</v>
      </c>
      <c r="D493">
        <v>79397.84</v>
      </c>
      <c r="E493">
        <v>78722.16</v>
      </c>
      <c r="F493" s="73">
        <f>IFERROR(VLOOKUP(A493,SHORTVOL!$A$2:$E$10000,5,0),"")</f>
        <v>125.84</v>
      </c>
      <c r="G493" s="73">
        <f>IFERROR(VLOOKUP($A493,LONGVOL!$A$2:$E$10000,5,0),"")</f>
        <v>786382.02</v>
      </c>
      <c r="H493">
        <v>88828.51</v>
      </c>
      <c r="I493">
        <v>88073.8</v>
      </c>
      <c r="J493">
        <f>(1/(1-91/360*VLOOKUP($A493,Tbills!$B$4:$C$974,2,1)/100))^((1)/91)-1</f>
        <v>1.260052906402187E-4</v>
      </c>
      <c r="K493" s="2">
        <f t="shared" si="37"/>
        <v>209385.20288006621</v>
      </c>
      <c r="N493">
        <f t="shared" si="35"/>
        <v>270480071.74484956</v>
      </c>
      <c r="P493">
        <f>P492*(1-IF($A493&lt;=P488,P$1,P$1+IF(AND(WEEKDAY($A493)&lt;&gt;1,WEEKDAY($A493)&lt;&gt;7),Q$1,0)))^($A493-$A492)*(1-0.5*(E493/E492-1))</f>
        <v>14.5968570458505</v>
      </c>
      <c r="R493" s="2">
        <f t="shared" si="38"/>
        <v>161.66107765625253</v>
      </c>
      <c r="T493" s="61">
        <f t="shared" si="36"/>
        <v>197.68423546438549</v>
      </c>
      <c r="V493">
        <f>V492*$E493/$E492*(1-(V$1+V$5+IF(AND(WEEKDAY(A493)&lt;&gt;1,WEEKDAY(A493)&lt;&gt;7),IF(A493&lt;W$2,W$1,W$3),0)))^($A493-$A492)</f>
        <v>195762.54934014374</v>
      </c>
      <c r="X493" s="63">
        <f>X492*(1-X$1+IF(AND(WEEKDAY($A493)&lt;&gt;1,WEEKDAY($A493)&lt;&gt;7),-X$5,0))^($A493-$A492)*(1+(F493/F492-1))</f>
        <v>3.0124336057388841</v>
      </c>
      <c r="Y493" s="63"/>
      <c r="Z493" s="63">
        <f>Z492*(1-Z$1+IF(AND(WEEKDAY($A493)&lt;&gt;1,WEEKDAY($A493)&lt;&gt;7),-Z$5,0))^($A493-$A492)*(1+2*(G493/G492-1))</f>
        <v>1468006492805.1433</v>
      </c>
      <c r="AA493" s="63"/>
      <c r="AB493">
        <f>ROW()</f>
        <v>493</v>
      </c>
      <c r="AC493">
        <f>B493/C493</f>
        <v>0.92721518987341778</v>
      </c>
      <c r="AD493">
        <f>AD492*(1-(AD$1+AD$5))^($A493-$A492)*(1+2*(E493/E492-1))</f>
        <v>5188966342.934761</v>
      </c>
      <c r="AG493">
        <f t="shared" si="39"/>
        <v>11.8840038480175</v>
      </c>
      <c r="AJ493">
        <f>AJ492*(1-AJ$1+J492)^($A493-$A492)*(2-E493/E492)</f>
        <v>10.557986646667366</v>
      </c>
      <c r="AL493">
        <f>AL492*(1-AL$1+J493)^($A493-$A492)*(1+2*(E493/E492-1))</f>
        <v>262906490981.79987</v>
      </c>
      <c r="AN493">
        <f>AN492*(1-AN$1+J493)^($A493-$A492)*(2-I493/I492)</f>
        <v>32.471341778093581</v>
      </c>
      <c r="AR493" s="72">
        <f>Z493/Z492-1</f>
        <v>1.4018331799066086E-3</v>
      </c>
    </row>
    <row r="494" spans="1:44" x14ac:dyDescent="0.25">
      <c r="A494" s="1">
        <v>38779</v>
      </c>
      <c r="B494" s="12">
        <v>11.96</v>
      </c>
      <c r="C494" s="12">
        <v>12.64</v>
      </c>
      <c r="D494">
        <v>79487.91</v>
      </c>
      <c r="E494">
        <v>78801.55</v>
      </c>
      <c r="F494" s="73">
        <f>IFERROR(VLOOKUP(A494,SHORTVOL!$A$2:$E$10000,5,0),"")</f>
        <v>126.68</v>
      </c>
      <c r="G494" s="73">
        <f>IFERROR(VLOOKUP($A494,LONGVOL!$A$2:$E$10000,5,0),"")</f>
        <v>781106.06</v>
      </c>
      <c r="H494">
        <v>88474.86</v>
      </c>
      <c r="I494">
        <v>87712.06</v>
      </c>
      <c r="J494">
        <f>(1/(1-91/360*VLOOKUP($A494,Tbills!$B$4:$C$974,2,1)/100))^((1)/91)-1</f>
        <v>1.260052906402187E-4</v>
      </c>
      <c r="K494" s="2">
        <f t="shared" si="37"/>
        <v>209617.62098070918</v>
      </c>
      <c r="N494">
        <f t="shared" si="35"/>
        <v>270886636.21386832</v>
      </c>
      <c r="P494">
        <f>P493*(1-IF($A494&lt;=P489,P$1,P$1+IF(AND(WEEKDAY($A494)&lt;&gt;1,WEEKDAY($A494)&lt;&gt;7),Q$1,0)))^($A494-$A493)*(1-0.5*(E494/E493-1))</f>
        <v>14.589116974431219</v>
      </c>
      <c r="R494" s="2">
        <f t="shared" si="38"/>
        <v>161.0135355916396</v>
      </c>
      <c r="T494" s="61">
        <f t="shared" si="36"/>
        <v>196.89261649855325</v>
      </c>
      <c r="V494">
        <f>V493*$E494/$E493*(1-(V$1+V$5+IF(AND(WEEKDAY(A494)&lt;&gt;1,WEEKDAY(A494)&lt;&gt;7),IF(A494&lt;W$2,W$1,W$3),0)))^($A494-$A493)</f>
        <v>195954.33543776048</v>
      </c>
      <c r="X494" s="63">
        <f>X493*(1-X$1+IF(AND(WEEKDAY($A494)&lt;&gt;1,WEEKDAY($A494)&lt;&gt;7),-X$5,0))^($A494-$A493)*(1+(F494/F493-1))</f>
        <v>3.0323750334319568</v>
      </c>
      <c r="Y494" s="63"/>
      <c r="Z494" s="63">
        <f>Z493*(1-Z$1+IF(AND(WEEKDAY($A494)&lt;&gt;1,WEEKDAY($A494)&lt;&gt;7),-Z$5,0))^($A494-$A493)*(1+2*(G494/G493-1))</f>
        <v>1448194441669.8169</v>
      </c>
      <c r="AA494" s="63"/>
      <c r="AB494">
        <f>ROW()</f>
        <v>494</v>
      </c>
      <c r="AC494">
        <f>B494/C494</f>
        <v>0.94620253164556967</v>
      </c>
      <c r="AD494">
        <f>AD493*(1-(AD$1+AD$5))^($A494-$A493)*(1+2*(E494/E493-1))</f>
        <v>5199257103.1392527</v>
      </c>
      <c r="AG494">
        <f t="shared" si="39"/>
        <v>11.871466082787054</v>
      </c>
      <c r="AJ494">
        <f>AJ493*(1-AJ$1+J493)^($A494-$A493)*(2-E494/E493)</f>
        <v>10.548278004731857</v>
      </c>
      <c r="AL494">
        <f>AL493*(1-AL$1+J494)^($A494-$A493)*(1+2*(E494/E493-1))</f>
        <v>263458050342.75519</v>
      </c>
      <c r="AN494">
        <f>AN493*(1-AN$1+J494)^($A494-$A493)*(2-I494/I493)</f>
        <v>32.607611723777367</v>
      </c>
      <c r="AR494" s="72">
        <f>Z494/Z493-1</f>
        <v>-1.3495887949016128E-2</v>
      </c>
    </row>
    <row r="495" spans="1:44" x14ac:dyDescent="0.25">
      <c r="A495" s="1">
        <v>38782</v>
      </c>
      <c r="B495" s="12">
        <v>12.74</v>
      </c>
      <c r="C495" s="12">
        <v>13.2</v>
      </c>
      <c r="D495">
        <v>80540.73</v>
      </c>
      <c r="E495">
        <v>79815.48</v>
      </c>
      <c r="F495" s="73">
        <f>IFERROR(VLOOKUP(A495,SHORTVOL!$A$2:$E$10000,5,0),"")</f>
        <v>123.86</v>
      </c>
      <c r="G495" s="73">
        <f>IFERROR(VLOOKUP($A495,LONGVOL!$A$2:$E$10000,5,0),"")</f>
        <v>798485.03</v>
      </c>
      <c r="H495">
        <v>88342.78</v>
      </c>
      <c r="I495">
        <v>87547.96</v>
      </c>
      <c r="J495">
        <f>(1/(1-91/360*VLOOKUP($A495,Tbills!$B$4:$C$974,2,1)/100))^((1)/91)-1</f>
        <v>1.257242778276435E-4</v>
      </c>
      <c r="K495" s="2">
        <f t="shared" si="37"/>
        <v>212378.47692286907</v>
      </c>
      <c r="N495">
        <f t="shared" si="35"/>
        <v>276106891.57117099</v>
      </c>
      <c r="P495">
        <f>P494*(1-IF($A495&lt;=P490,P$1,P$1+IF(AND(WEEKDAY($A495)&lt;&gt;1,WEEKDAY($A495)&lt;&gt;7),Q$1,0)))^($A495-$A494)*(1-0.5*(E495/E494-1))</f>
        <v>14.494126981720798</v>
      </c>
      <c r="R495" s="2">
        <f t="shared" si="38"/>
        <v>160.76140559907</v>
      </c>
      <c r="T495" s="61">
        <f t="shared" si="36"/>
        <v>196.58495001996243</v>
      </c>
      <c r="V495">
        <f>V494*$E495/$E494*(1-(V$1+V$5+IF(AND(WEEKDAY(A495)&lt;&gt;1,WEEKDAY(A495)&lt;&gt;7),IF(A495&lt;W$2,W$1,W$3),0)))^($A495-$A494)</f>
        <v>198458.52791105545</v>
      </c>
      <c r="X495" s="63">
        <f>X494*(1-X$1+IF(AND(WEEKDAY($A495)&lt;&gt;1,WEEKDAY($A495)&lt;&gt;7),-X$5,0))^($A495-$A494)*(1+(F495/F494-1))</f>
        <v>2.9643821087500064</v>
      </c>
      <c r="Y495" s="63"/>
      <c r="Z495" s="63">
        <f>Z494*(1-Z$1+IF(AND(WEEKDAY($A495)&lt;&gt;1,WEEKDAY($A495)&lt;&gt;7),-Z$5,0))^($A495-$A494)*(1+2*(G495/G494-1))</f>
        <v>1512279933334.8052</v>
      </c>
      <c r="AA495" s="63"/>
      <c r="AB495">
        <f>ROW()</f>
        <v>495</v>
      </c>
      <c r="AC495">
        <f>B495/C495</f>
        <v>0.9651515151515152</v>
      </c>
      <c r="AD495">
        <f>AD494*(1-(AD$1+AD$5))^($A495-$A494)*(1+2*(E495/E494-1))</f>
        <v>5332514394.4153271</v>
      </c>
      <c r="AG495">
        <f t="shared" si="39"/>
        <v>11.717080032920286</v>
      </c>
      <c r="AJ495">
        <f>AJ494*(1-AJ$1+J494)^($A495-$A494)*(2-E495/E494)</f>
        <v>10.415335581975159</v>
      </c>
      <c r="AL495">
        <f>AL494*(1-AL$1+J495)^($A495-$A494)*(1+2*(E495/E494-1))</f>
        <v>270303098923.04681</v>
      </c>
      <c r="AN495">
        <f>AN494*(1-AN$1+J495)^($A495-$A494)*(2-I495/I494)</f>
        <v>32.677314733948819</v>
      </c>
      <c r="AR495" s="72">
        <f>Z495/Z494-1</f>
        <v>4.425199394571333E-2</v>
      </c>
    </row>
    <row r="496" spans="1:44" x14ac:dyDescent="0.25">
      <c r="A496" s="1">
        <v>38783</v>
      </c>
      <c r="B496" s="12">
        <v>12.66</v>
      </c>
      <c r="C496" s="12">
        <v>13.33</v>
      </c>
      <c r="D496">
        <v>81154.67</v>
      </c>
      <c r="E496">
        <v>80413.850000000006</v>
      </c>
      <c r="F496" s="73">
        <f>IFERROR(VLOOKUP(A496,SHORTVOL!$A$2:$E$10000,5,0),"")</f>
        <v>122.68</v>
      </c>
      <c r="G496" s="73">
        <f>IFERROR(VLOOKUP($A496,LONGVOL!$A$2:$E$10000,5,0),"")</f>
        <v>806081.64</v>
      </c>
      <c r="H496">
        <v>88559.29</v>
      </c>
      <c r="I496">
        <v>87751.52</v>
      </c>
      <c r="J496">
        <f>(1/(1-91/360*VLOOKUP($A496,Tbills!$B$4:$C$974,2,1)/100))^((1)/91)-1</f>
        <v>1.257242778276435E-4</v>
      </c>
      <c r="K496" s="2">
        <f t="shared" si="37"/>
        <v>213992.16206227968</v>
      </c>
      <c r="N496">
        <f t="shared" si="35"/>
        <v>279209139.72160554</v>
      </c>
      <c r="P496">
        <f>P495*(1-IF($A496&lt;=P491,P$1,P$1+IF(AND(WEEKDAY($A496)&lt;&gt;1,WEEKDAY($A496)&lt;&gt;7),Q$1,0)))^($A496-$A495)*(1-0.5*(E496/E495-1))</f>
        <v>14.439420520541905</v>
      </c>
      <c r="R496" s="2">
        <f t="shared" si="38"/>
        <v>161.15146922632772</v>
      </c>
      <c r="T496" s="61">
        <f t="shared" si="36"/>
        <v>197.06215011028908</v>
      </c>
      <c r="V496">
        <f>V495*$E496/$E495*(1-(V$1+V$5+IF(AND(WEEKDAY(A496)&lt;&gt;1,WEEKDAY(A496)&lt;&gt;7),IF(A496&lt;W$2,W$1,W$3),0)))^($A496-$A495)</f>
        <v>199940.60306950592</v>
      </c>
      <c r="X496" s="63">
        <f>X495*(1-X$1+IF(AND(WEEKDAY($A496)&lt;&gt;1,WEEKDAY($A496)&lt;&gt;7),-X$5,0))^($A496-$A495)*(1+(F496/F495-1))</f>
        <v>2.9359790918834081</v>
      </c>
      <c r="Y496" s="63"/>
      <c r="Z496" s="63">
        <f>Z495*(1-Z$1+IF(AND(WEEKDAY($A496)&lt;&gt;1,WEEKDAY($A496)&lt;&gt;7),-Z$5,0))^($A496-$A495)*(1+2*(G496/G495-1))</f>
        <v>1540933753701.0198</v>
      </c>
      <c r="AA496" s="63"/>
      <c r="AB496">
        <f>ROW()</f>
        <v>496</v>
      </c>
      <c r="AC496">
        <f>B496/C496</f>
        <v>0.9497374343585897</v>
      </c>
      <c r="AD496">
        <f>AD495*(1-(AD$1+AD$5))^($A496-$A495)*(1+2*(E496/E495-1))</f>
        <v>5412286833.3908911</v>
      </c>
      <c r="AG496">
        <f t="shared" si="39"/>
        <v>11.628696424924767</v>
      </c>
      <c r="AJ496">
        <f>AJ495*(1-AJ$1+J495)^($A496-$A495)*(2-E496/E495)</f>
        <v>10.338169986242839</v>
      </c>
      <c r="AL496">
        <f>AL495*(1-AL$1+J496)^($A496-$A495)*(1+2*(E496/E495-1))</f>
        <v>274378069336.12512</v>
      </c>
      <c r="AN496">
        <f>AN495*(1-AN$1+J496)^($A496-$A495)*(2-I496/I495)</f>
        <v>32.604228850625567</v>
      </c>
      <c r="AR496" s="72">
        <f>Z496/Z495-1</f>
        <v>1.894743144744937E-2</v>
      </c>
    </row>
    <row r="497" spans="1:44" x14ac:dyDescent="0.25">
      <c r="A497" s="1">
        <v>38784</v>
      </c>
      <c r="B497" s="12">
        <v>12.32</v>
      </c>
      <c r="C497" s="12">
        <v>13.16</v>
      </c>
      <c r="D497">
        <v>80325.600000000006</v>
      </c>
      <c r="E497">
        <v>79582.240000000005</v>
      </c>
      <c r="F497" s="73">
        <f>IFERROR(VLOOKUP(A497,SHORTVOL!$A$2:$E$10000,5,0),"")</f>
        <v>124.99</v>
      </c>
      <c r="G497" s="73">
        <f>IFERROR(VLOOKUP($A497,LONGVOL!$A$2:$E$10000,5,0),"")</f>
        <v>790909.21</v>
      </c>
      <c r="H497">
        <v>87827.520000000004</v>
      </c>
      <c r="I497">
        <v>87015.39</v>
      </c>
      <c r="J497">
        <f>(1/(1-91/360*VLOOKUP($A497,Tbills!$B$4:$C$974,2,1)/100))^((1)/91)-1</f>
        <v>1.257242778276435E-4</v>
      </c>
      <c r="K497" s="2">
        <f t="shared" si="37"/>
        <v>211800.86965689741</v>
      </c>
      <c r="N497">
        <f t="shared" si="35"/>
        <v>274875288.95938575</v>
      </c>
      <c r="P497">
        <f>P496*(1-IF($A497&lt;=P492,P$1,P$1+IF(AND(WEEKDAY($A497)&lt;&gt;1,WEEKDAY($A497)&lt;&gt;7),Q$1,0)))^($A497-$A496)*(1-0.5*(E497/E496-1))</f>
        <v>14.513706303468986</v>
      </c>
      <c r="R497" s="2">
        <f t="shared" si="38"/>
        <v>159.81596931206977</v>
      </c>
      <c r="T497" s="61">
        <f t="shared" si="36"/>
        <v>195.42926415909545</v>
      </c>
      <c r="V497">
        <f>V496*$E497/$E496*(1-(V$1+V$5+IF(AND(WEEKDAY(A497)&lt;&gt;1,WEEKDAY(A497)&lt;&gt;7),IF(A497&lt;W$2,W$1,W$3),0)))^($A497-$A496)</f>
        <v>197867.19980178447</v>
      </c>
      <c r="X497" s="63">
        <f>X496*(1-X$1+IF(AND(WEEKDAY($A497)&lt;&gt;1,WEEKDAY($A497)&lt;&gt;7),-X$5,0))^($A497-$A496)*(1+(F497/F496-1))</f>
        <v>2.9910973126690794</v>
      </c>
      <c r="Y497" s="63"/>
      <c r="Z497" s="63">
        <f>Z496*(1-Z$1+IF(AND(WEEKDAY($A497)&lt;&gt;1,WEEKDAY($A497)&lt;&gt;7),-Z$5,0))^($A497-$A496)*(1+2*(G497/G496-1))</f>
        <v>1482808859222.1812</v>
      </c>
      <c r="AA497" s="63"/>
      <c r="AB497">
        <f>ROW()</f>
        <v>497</v>
      </c>
      <c r="AC497">
        <f>B497/C497</f>
        <v>0.93617021276595747</v>
      </c>
      <c r="AD497">
        <f>AD496*(1-(AD$1+AD$5))^($A497-$A496)*(1+2*(E497/E496-1))</f>
        <v>5300164521.4906855</v>
      </c>
      <c r="AG497">
        <f t="shared" si="39"/>
        <v>11.748408848073536</v>
      </c>
      <c r="AJ497">
        <f>AJ496*(1-AJ$1+J496)^($A497-$A496)*(2-E497/E496)</f>
        <v>10.446010354232447</v>
      </c>
      <c r="AL497">
        <f>AL496*(1-AL$1+J497)^($A497-$A496)*(1+2*(E497/E496-1))</f>
        <v>268724673970.67535</v>
      </c>
      <c r="AN497">
        <f>AN496*(1-AN$1+J497)^($A497-$A496)*(2-I497/I496)</f>
        <v>32.880656727871873</v>
      </c>
      <c r="AR497" s="72">
        <f>Z497/Z496-1</f>
        <v>-3.7720566727306726E-2</v>
      </c>
    </row>
    <row r="498" spans="1:44" x14ac:dyDescent="0.25">
      <c r="A498" s="1">
        <v>38785</v>
      </c>
      <c r="B498" s="12">
        <v>12.68</v>
      </c>
      <c r="C498" s="12">
        <v>13.36</v>
      </c>
      <c r="D498">
        <v>80844.69</v>
      </c>
      <c r="E498">
        <v>80086.52</v>
      </c>
      <c r="F498" s="73">
        <f>IFERROR(VLOOKUP(A498,SHORTVOL!$A$2:$E$10000,5,0),"")</f>
        <v>124.09</v>
      </c>
      <c r="G498" s="73">
        <f>IFERROR(VLOOKUP($A498,LONGVOL!$A$2:$E$10000,5,0),"")</f>
        <v>796644.42</v>
      </c>
      <c r="H498">
        <v>87497.07</v>
      </c>
      <c r="I498">
        <v>86677.05</v>
      </c>
      <c r="J498">
        <f>(1/(1-91/360*VLOOKUP($A498,Tbills!$B$4:$C$974,2,1)/100))^((1)/91)-1</f>
        <v>1.257242778276435E-4</v>
      </c>
      <c r="K498" s="2">
        <f t="shared" si="37"/>
        <v>213164.39752718946</v>
      </c>
      <c r="N498">
        <f t="shared" si="35"/>
        <v>277485285.99141824</v>
      </c>
      <c r="P498">
        <f>P497*(1-IF($A498&lt;=P493,P$1,P$1+IF(AND(WEEKDAY($A498)&lt;&gt;1,WEEKDAY($A498)&lt;&gt;7),Q$1,0)))^($A498-$A497)*(1-0.5*(E498/E497-1))</f>
        <v>14.467346045578196</v>
      </c>
      <c r="R498" s="2">
        <f t="shared" si="38"/>
        <v>159.21078140668996</v>
      </c>
      <c r="T498" s="61">
        <f t="shared" si="36"/>
        <v>194.68942990673</v>
      </c>
      <c r="V498">
        <f>V497*$E498/$E497*(1-(V$1+V$5+IF(AND(WEEKDAY(A498)&lt;&gt;1,WEEKDAY(A498)&lt;&gt;7),IF(A498&lt;W$2,W$1,W$3),0)))^($A498-$A497)</f>
        <v>199115.27491788616</v>
      </c>
      <c r="X498" s="63">
        <f>X497*(1-X$1+IF(AND(WEEKDAY($A498)&lt;&gt;1,WEEKDAY($A498)&lt;&gt;7),-X$5,0))^($A498-$A497)*(1+(F498/F497-1))</f>
        <v>2.9693961598305747</v>
      </c>
      <c r="Y498" s="63"/>
      <c r="Z498" s="63">
        <f>Z497*(1-Z$1+IF(AND(WEEKDAY($A498)&lt;&gt;1,WEEKDAY($A498)&lt;&gt;7),-Z$5,0))^($A498-$A497)*(1+2*(G498/G497-1))</f>
        <v>1504195496222.7986</v>
      </c>
      <c r="AA498" s="63"/>
      <c r="AB498">
        <f>ROW()</f>
        <v>498</v>
      </c>
      <c r="AC498">
        <f>B498/C498</f>
        <v>0.94910179640718562</v>
      </c>
      <c r="AD498">
        <f>AD497*(1-(AD$1+AD$5))^($A498-$A497)*(1+2*(E498/E497-1))</f>
        <v>5367153585.1977444</v>
      </c>
      <c r="AG498">
        <f t="shared" si="39"/>
        <v>11.673420283041734</v>
      </c>
      <c r="AJ498">
        <f>AJ497*(1-AJ$1+J497)^($A498-$A497)*(2-E498/E497)</f>
        <v>10.380739356985448</v>
      </c>
      <c r="AL498">
        <f>AL497*(1-AL$1+J498)^($A498-$A497)*(1+2*(E498/E497-1))</f>
        <v>272152181560.00626</v>
      </c>
      <c r="AN498">
        <f>AN497*(1-AN$1+J498)^($A498-$A497)*(2-I498/I497)</f>
        <v>33.011434960016828</v>
      </c>
      <c r="AR498" s="72">
        <f>Z498/Z497-1</f>
        <v>1.4423057204983269E-2</v>
      </c>
    </row>
    <row r="499" spans="1:44" x14ac:dyDescent="0.25">
      <c r="A499" s="1">
        <v>38786</v>
      </c>
      <c r="B499" s="12">
        <v>11.85</v>
      </c>
      <c r="C499" s="12">
        <v>12.9</v>
      </c>
      <c r="D499">
        <v>80113.740000000005</v>
      </c>
      <c r="E499">
        <v>79352.36</v>
      </c>
      <c r="F499" s="73">
        <f>IFERROR(VLOOKUP(A499,SHORTVOL!$A$2:$E$10000,5,0),"")</f>
        <v>124.38</v>
      </c>
      <c r="G499" s="73">
        <f>IFERROR(VLOOKUP($A499,LONGVOL!$A$2:$E$10000,5,0),"")</f>
        <v>794762.58</v>
      </c>
      <c r="H499">
        <v>87115.79</v>
      </c>
      <c r="I499">
        <v>86288.45</v>
      </c>
      <c r="J499">
        <f>(1/(1-91/360*VLOOKUP($A499,Tbills!$B$4:$C$974,2,1)/100))^((1)/91)-1</f>
        <v>1.257242778276435E-4</v>
      </c>
      <c r="K499" s="2">
        <f t="shared" si="37"/>
        <v>211231.9400690941</v>
      </c>
      <c r="N499">
        <f t="shared" si="35"/>
        <v>273667064.62551278</v>
      </c>
      <c r="P499">
        <f>P498*(1-IF($A499&lt;=P494,P$1,P$1+IF(AND(WEEKDAY($A499)&lt;&gt;1,WEEKDAY($A499)&lt;&gt;7),Q$1,0)))^($A499-$A498)*(1-0.5*(E499/E498-1))</f>
        <v>14.533279473519634</v>
      </c>
      <c r="R499" s="2">
        <f t="shared" si="38"/>
        <v>158.51313426033812</v>
      </c>
      <c r="T499" s="61">
        <f t="shared" si="36"/>
        <v>193.83653098188788</v>
      </c>
      <c r="V499">
        <f>V498*$E499/$E498*(1-(V$1+V$5+IF(AND(WEEKDAY(A499)&lt;&gt;1,WEEKDAY(A499)&lt;&gt;7),IF(A499&lt;W$2,W$1,W$3),0)))^($A499-$A498)</f>
        <v>197284.29264444218</v>
      </c>
      <c r="X499" s="63">
        <f>X498*(1-X$1+IF(AND(WEEKDAY($A499)&lt;&gt;1,WEEKDAY($A499)&lt;&gt;7),-X$5,0))^($A499-$A498)*(1+(F499/F498-1))</f>
        <v>2.9761717762972228</v>
      </c>
      <c r="Y499" s="63"/>
      <c r="Z499" s="63">
        <f>Z498*(1-Z$1+IF(AND(WEEKDAY($A499)&lt;&gt;1,WEEKDAY($A499)&lt;&gt;7),-Z$5,0))^($A499-$A498)*(1+2*(G499/G498-1))</f>
        <v>1496971333964.3245</v>
      </c>
      <c r="AA499" s="63"/>
      <c r="AB499">
        <f>ROW()</f>
        <v>499</v>
      </c>
      <c r="AC499">
        <f>B499/C499</f>
        <v>0.91860465116279066</v>
      </c>
      <c r="AD499">
        <f>AD498*(1-(AD$1+AD$5))^($A499-$A498)*(1+2*(E499/E498-1))</f>
        <v>5268573720.6981344</v>
      </c>
      <c r="AG499">
        <f t="shared" si="39"/>
        <v>11.779882850684615</v>
      </c>
      <c r="AJ499">
        <f>AJ498*(1-AJ$1+J498)^($A499-$A498)*(2-E499/E498)</f>
        <v>10.476830095514865</v>
      </c>
      <c r="AL499">
        <f>AL498*(1-AL$1+J499)^($A499-$A498)*(1+2*(E499/E498-1))</f>
        <v>267184008366.97144</v>
      </c>
      <c r="AN499">
        <f>AN498*(1-AN$1+J499)^($A499-$A498)*(2-I499/I498)</f>
        <v>33.162377925301207</v>
      </c>
      <c r="AR499" s="72">
        <f>Z499/Z498-1</f>
        <v>-4.8026751021491565E-3</v>
      </c>
    </row>
    <row r="500" spans="1:44" x14ac:dyDescent="0.25">
      <c r="A500" s="1">
        <v>38789</v>
      </c>
      <c r="B500" s="12">
        <v>11.37</v>
      </c>
      <c r="C500" s="12">
        <v>12.77</v>
      </c>
      <c r="D500">
        <v>79354.02</v>
      </c>
      <c r="E500">
        <v>78569.929999999993</v>
      </c>
      <c r="F500" s="73">
        <f>IFERROR(VLOOKUP(A500,SHORTVOL!$A$2:$E$10000,5,0),"")</f>
        <v>125.95</v>
      </c>
      <c r="G500" s="73">
        <f>IFERROR(VLOOKUP($A500,LONGVOL!$A$2:$E$10000,5,0),"")</f>
        <v>784748.84</v>
      </c>
      <c r="H500">
        <v>86652.99</v>
      </c>
      <c r="I500">
        <v>85797.5</v>
      </c>
      <c r="J500">
        <f>(1/(1-91/360*VLOOKUP($A500,Tbills!$B$4:$C$974,2,1)/100))^((1)/91)-1</f>
        <v>1.260052906402187E-4</v>
      </c>
      <c r="K500" s="2">
        <f t="shared" si="37"/>
        <v>209213.5190220876</v>
      </c>
      <c r="N500">
        <f t="shared" si="35"/>
        <v>269611691.26268458</v>
      </c>
      <c r="P500">
        <f>P499*(1-IF($A500&lt;=P495,P$1,P$1+IF(AND(WEEKDAY($A500)&lt;&gt;1,WEEKDAY($A500)&lt;&gt;7),Q$1,0)))^($A500-$A499)*(1-0.5*(E500/E499-1))</f>
        <v>14.603789626562239</v>
      </c>
      <c r="R500" s="2">
        <f t="shared" si="38"/>
        <v>157.65950456481139</v>
      </c>
      <c r="T500" s="61">
        <f t="shared" si="36"/>
        <v>192.79331052360146</v>
      </c>
      <c r="V500">
        <f>V499*$E500/$E499*(1-(V$1+V$5+IF(AND(WEEKDAY(A500)&lt;&gt;1,WEEKDAY(A500)&lt;&gt;7),IF(A500&lt;W$2,W$1,W$3),0)))^($A500-$A499)</f>
        <v>195322.17286939383</v>
      </c>
      <c r="X500" s="63">
        <f>X499*(1-X$1+IF(AND(WEEKDAY($A500)&lt;&gt;1,WEEKDAY($A500)&lt;&gt;7),-X$5,0))^($A500-$A499)*(1+(F500/F499-1))</f>
        <v>3.0132409676254897</v>
      </c>
      <c r="Y500" s="63"/>
      <c r="Z500" s="63">
        <f>Z499*(1-Z$1+IF(AND(WEEKDAY($A500)&lt;&gt;1,WEEKDAY($A500)&lt;&gt;7),-Z$5,0))^($A500-$A499)*(1+2*(G500/G499-1))</f>
        <v>1458904472140.0198</v>
      </c>
      <c r="AA500" s="63"/>
      <c r="AB500">
        <f>ROW()</f>
        <v>500</v>
      </c>
      <c r="AC500">
        <f>B500/C500</f>
        <v>0.89036805011746278</v>
      </c>
      <c r="AD500">
        <f>AD499*(1-(AD$1+AD$5))^($A500-$A499)*(1+2*(E500/E499-1))</f>
        <v>5164153248.2373171</v>
      </c>
      <c r="AG500">
        <f t="shared" si="39"/>
        <v>11.894372722502187</v>
      </c>
      <c r="AJ500">
        <f>AJ499*(1-AJ$1+J499)^($A500-$A499)*(2-E500/E499)</f>
        <v>10.582950546044112</v>
      </c>
      <c r="AL500">
        <f>AL499*(1-AL$1+J500)^($A500-$A499)*(1+2*(E500/E499-1))</f>
        <v>261978526977.42654</v>
      </c>
      <c r="AN500">
        <f>AN499*(1-AN$1+J500)^($A500-$A499)*(2-I500/I499)</f>
        <v>33.359967259769661</v>
      </c>
      <c r="AR500" s="72">
        <f>Z500/Z499-1</f>
        <v>-2.5429252358156296E-2</v>
      </c>
    </row>
    <row r="501" spans="1:44" x14ac:dyDescent="0.25">
      <c r="A501" s="1">
        <v>38790</v>
      </c>
      <c r="B501" s="12">
        <v>10.74</v>
      </c>
      <c r="C501" s="12">
        <v>12.31</v>
      </c>
      <c r="D501">
        <v>78257.27</v>
      </c>
      <c r="E501">
        <v>77474.12</v>
      </c>
      <c r="F501" s="73">
        <f>IFERROR(VLOOKUP(A501,SHORTVOL!$A$2:$E$10000,5,0),"")</f>
        <v>128.25</v>
      </c>
      <c r="G501" s="73">
        <f>IFERROR(VLOOKUP($A501,LONGVOL!$A$2:$E$10000,5,0),"")</f>
        <v>770398.43</v>
      </c>
      <c r="H501">
        <v>86142.58</v>
      </c>
      <c r="I501">
        <v>85281.32</v>
      </c>
      <c r="J501">
        <f>(1/(1-91/360*VLOOKUP($A501,Tbills!$B$4:$C$974,2,1)/100))^((1)/91)-1</f>
        <v>1.260052906402187E-4</v>
      </c>
      <c r="K501" s="2">
        <f t="shared" si="37"/>
        <v>206316.95314760925</v>
      </c>
      <c r="N501">
        <f t="shared" si="35"/>
        <v>263968773.4212099</v>
      </c>
      <c r="P501">
        <f>P500*(1-IF($A501&lt;=P496,P$1,P$1+IF(AND(WEEKDAY($A501)&lt;&gt;1,WEEKDAY($A501)&lt;&gt;7),Q$1,0)))^($A501-$A500)*(1-0.5*(E501/E500-1))</f>
        <v>14.705245956920733</v>
      </c>
      <c r="R501" s="2">
        <f t="shared" si="38"/>
        <v>156.72702496235786</v>
      </c>
      <c r="T501" s="61">
        <f t="shared" si="36"/>
        <v>191.65324151284136</v>
      </c>
      <c r="V501">
        <f>V500*$E501/$E500*(1-(V$1+V$5+IF(AND(WEEKDAY(A501)&lt;&gt;1,WEEKDAY(A501)&lt;&gt;7),IF(A501&lt;W$2,W$1,W$3),0)))^($A501-$A500)</f>
        <v>192592.48599993065</v>
      </c>
      <c r="X501" s="63">
        <f>X500*(1-X$1+IF(AND(WEEKDAY($A501)&lt;&gt;1,WEEKDAY($A501)&lt;&gt;7),-X$5,0))^($A501-$A500)*(1+(F501/F500-1))</f>
        <v>3.0680974432746488</v>
      </c>
      <c r="Y501" s="63"/>
      <c r="Z501" s="63">
        <f>Z500*(1-Z$1+IF(AND(WEEKDAY($A501)&lt;&gt;1,WEEKDAY($A501)&lt;&gt;7),-Z$5,0))^($A501-$A500)*(1+2*(G501/G500-1))</f>
        <v>1405437067412.5828</v>
      </c>
      <c r="AA501" s="63"/>
      <c r="AB501">
        <f>ROW()</f>
        <v>501</v>
      </c>
      <c r="AC501">
        <f>B501/C501</f>
        <v>0.87246141348497153</v>
      </c>
      <c r="AD501">
        <f>AD500*(1-(AD$1+AD$5))^($A501-$A500)*(1+2*(E501/E500-1))</f>
        <v>5019935819.6495657</v>
      </c>
      <c r="AG501">
        <f t="shared" si="39"/>
        <v>12.059701099264913</v>
      </c>
      <c r="AJ501">
        <f>AJ500*(1-AJ$1+J500)^($A501-$A500)*(2-E501/E500)</f>
        <v>10.731505531671539</v>
      </c>
      <c r="AL501">
        <f>AL500*(1-AL$1+J501)^($A501-$A500)*(1+2*(E501/E500-1))</f>
        <v>254691507410.03186</v>
      </c>
      <c r="AN501">
        <f>AN500*(1-AN$1+J501)^($A501-$A500)*(2-I501/I500)</f>
        <v>33.563657007084224</v>
      </c>
      <c r="AR501" s="72">
        <f>Z501/Z500-1</f>
        <v>-3.6649010095230805E-2</v>
      </c>
    </row>
    <row r="502" spans="1:44" x14ac:dyDescent="0.25">
      <c r="A502" s="1">
        <v>38791</v>
      </c>
      <c r="B502" s="12">
        <v>11.35</v>
      </c>
      <c r="C502" s="12">
        <v>12.28</v>
      </c>
      <c r="D502">
        <v>78227.75</v>
      </c>
      <c r="E502">
        <v>77435.13</v>
      </c>
      <c r="F502" s="73">
        <f>IFERROR(VLOOKUP(A502,SHORTVOL!$A$2:$E$10000,5,0),"")</f>
        <v>127.7</v>
      </c>
      <c r="G502" s="73">
        <f>IFERROR(VLOOKUP($A502,LONGVOL!$A$2:$E$10000,5,0),"")</f>
        <v>773687.97</v>
      </c>
      <c r="H502">
        <v>85757.83</v>
      </c>
      <c r="I502">
        <v>84889.67</v>
      </c>
      <c r="J502">
        <f>(1/(1-91/360*VLOOKUP($A502,Tbills!$B$4:$C$974,2,1)/100))^((1)/91)-1</f>
        <v>1.260052906402187E-4</v>
      </c>
      <c r="K502" s="2">
        <f t="shared" si="37"/>
        <v>206234.09796884094</v>
      </c>
      <c r="N502">
        <f t="shared" si="35"/>
        <v>263766974.82391065</v>
      </c>
      <c r="P502">
        <f>P501*(1-IF($A502&lt;=P497,P$1,P$1+IF(AND(WEEKDAY($A502)&lt;&gt;1,WEEKDAY($A502)&lt;&gt;7),Q$1,0)))^($A502-$A501)*(1-0.5*(E502/E501-1))</f>
        <v>14.70856343790212</v>
      </c>
      <c r="R502" s="2">
        <f t="shared" si="38"/>
        <v>156.02320982458585</v>
      </c>
      <c r="T502" s="61">
        <f t="shared" si="36"/>
        <v>190.79279206508198</v>
      </c>
      <c r="V502">
        <f>V501*$E502/$E501*(1-(V$1+V$5+IF(AND(WEEKDAY(A502)&lt;&gt;1,WEEKDAY(A502)&lt;&gt;7),IF(A502&lt;W$2,W$1,W$3),0)))^($A502-$A501)</f>
        <v>192490.02343125013</v>
      </c>
      <c r="X502" s="63">
        <f>X501*(1-X$1+IF(AND(WEEKDAY($A502)&lt;&gt;1,WEEKDAY($A502)&lt;&gt;7),-X$5,0))^($A502-$A501)*(1+(F502/F501-1))</f>
        <v>3.0547716794419832</v>
      </c>
      <c r="Y502" s="63"/>
      <c r="Z502" s="63">
        <f>Z501*(1-Z$1+IF(AND(WEEKDAY($A502)&lt;&gt;1,WEEKDAY($A502)&lt;&gt;7),-Z$5,0))^($A502-$A501)*(1+2*(G502/G501-1))</f>
        <v>1417327822878.9937</v>
      </c>
      <c r="AA502" s="63"/>
      <c r="AB502">
        <f>ROW()</f>
        <v>502</v>
      </c>
      <c r="AC502">
        <f>B502/C502</f>
        <v>0.92426710097719866</v>
      </c>
      <c r="AD502">
        <f>AD501*(1-(AD$1+AD$5))^($A502-$A501)*(1+2*(E502/E501-1))</f>
        <v>5014714110.642972</v>
      </c>
      <c r="AG502">
        <f t="shared" si="39"/>
        <v>12.065208355329863</v>
      </c>
      <c r="AJ502">
        <f>AJ501*(1-AJ$1+J501)^($A502-$A501)*(2-E502/E501)</f>
        <v>10.737862109550546</v>
      </c>
      <c r="AL502">
        <f>AL501*(1-AL$1+J502)^($A502-$A501)*(1+2*(E502/E501-1))</f>
        <v>254455711164.87387</v>
      </c>
      <c r="AN502">
        <f>AN501*(1-AN$1+J502)^($A502-$A501)*(2-I502/I501)</f>
        <v>33.720797869918478</v>
      </c>
      <c r="AR502" s="72">
        <f>Z502/Z501-1</f>
        <v>8.4605392458461104E-3</v>
      </c>
    </row>
    <row r="503" spans="1:44" x14ac:dyDescent="0.25">
      <c r="A503" s="1">
        <v>38792</v>
      </c>
      <c r="B503" s="12">
        <v>11.98</v>
      </c>
      <c r="C503" s="12">
        <v>12.41</v>
      </c>
      <c r="D503">
        <v>77107.81</v>
      </c>
      <c r="E503">
        <v>76316.78</v>
      </c>
      <c r="F503" s="73">
        <f>IFERROR(VLOOKUP(A503,SHORTVOL!$A$2:$E$10000,5,0),"")</f>
        <v>129.71</v>
      </c>
      <c r="G503" s="73">
        <f>IFERROR(VLOOKUP($A503,LONGVOL!$A$2:$E$10000,5,0),"")</f>
        <v>761512.03</v>
      </c>
      <c r="H503">
        <v>85704.12</v>
      </c>
      <c r="I503">
        <v>84825.81</v>
      </c>
      <c r="J503">
        <f>(1/(1-91/360*VLOOKUP($A503,Tbills!$B$4:$C$974,2,1)/100))^((1)/91)-1</f>
        <v>1.260052906402187E-4</v>
      </c>
      <c r="K503" s="2">
        <f t="shared" si="37"/>
        <v>203276.61076759236</v>
      </c>
      <c r="N503">
        <f t="shared" si="35"/>
        <v>258050353.62035656</v>
      </c>
      <c r="P503">
        <f>P502*(1-IF($A503&lt;=P498,P$1,P$1+IF(AND(WEEKDAY($A503)&lt;&gt;1,WEEKDAY($A503)&lt;&gt;7),Q$1,0)))^($A503-$A502)*(1-0.5*(E503/E502-1))</f>
        <v>14.814391409546646</v>
      </c>
      <c r="R503" s="2">
        <f t="shared" si="38"/>
        <v>155.92169070397557</v>
      </c>
      <c r="T503" s="61">
        <f t="shared" si="36"/>
        <v>190.66885848915504</v>
      </c>
      <c r="V503">
        <f>V502*$E503/$E502*(1-(V$1+V$5+IF(AND(WEEKDAY(A503)&lt;&gt;1,WEEKDAY(A503)&lt;&gt;7),IF(A503&lt;W$2,W$1,W$3),0)))^($A503-$A502)</f>
        <v>189704.54592202621</v>
      </c>
      <c r="X503" s="63">
        <f>X502*(1-X$1+IF(AND(WEEKDAY($A503)&lt;&gt;1,WEEKDAY($A503)&lt;&gt;7),-X$5,0))^($A503-$A502)*(1+(F503/F502-1))</f>
        <v>3.102682964034261</v>
      </c>
      <c r="Y503" s="63"/>
      <c r="Z503" s="63">
        <f>Z502*(1-Z$1+IF(AND(WEEKDAY($A503)&lt;&gt;1,WEEKDAY($A503)&lt;&gt;7),-Z$5,0))^($A503-$A502)*(1+2*(G503/G502-1))</f>
        <v>1372609399009.9722</v>
      </c>
      <c r="AA503" s="63"/>
      <c r="AB503">
        <f>ROW()</f>
        <v>503</v>
      </c>
      <c r="AC503">
        <f>B503/C503</f>
        <v>0.96535052377115227</v>
      </c>
      <c r="AD503">
        <f>AD502*(1-(AD$1+AD$5))^($A503-$A502)*(1+2*(E503/E502-1))</f>
        <v>4869700874.9388933</v>
      </c>
      <c r="AG503">
        <f t="shared" si="39"/>
        <v>12.238889000361366</v>
      </c>
      <c r="AJ503">
        <f>AJ502*(1-AJ$1+J502)^($A503-$A502)*(2-E503/E502)</f>
        <v>10.89391240985279</v>
      </c>
      <c r="AL503">
        <f>AL502*(1-AL$1+J503)^($A503-$A502)*(1+2*(E503/E502-1))</f>
        <v>247125769167.73883</v>
      </c>
      <c r="AN503">
        <f>AN502*(1-AN$1+J503)^($A503-$A502)*(2-I503/I502)</f>
        <v>33.749169083081981</v>
      </c>
      <c r="AR503" s="72">
        <f>Z503/Z502-1</f>
        <v>-3.1551221352718373E-2</v>
      </c>
    </row>
    <row r="504" spans="1:44" x14ac:dyDescent="0.25">
      <c r="A504" s="1">
        <v>38793</v>
      </c>
      <c r="B504" s="12">
        <v>12.12</v>
      </c>
      <c r="C504" s="12">
        <v>12.63</v>
      </c>
      <c r="D504">
        <v>77391.240000000005</v>
      </c>
      <c r="E504">
        <v>76587.679999999993</v>
      </c>
      <c r="F504" s="73">
        <f>IFERROR(VLOOKUP(A504,SHORTVOL!$A$2:$E$10000,5,0),"")</f>
        <v>129.97</v>
      </c>
      <c r="G504" s="73">
        <f>IFERROR(VLOOKUP($A504,LONGVOL!$A$2:$E$10000,5,0),"")</f>
        <v>759969.26</v>
      </c>
      <c r="H504">
        <v>85125.25</v>
      </c>
      <c r="I504">
        <v>84242.19</v>
      </c>
      <c r="J504">
        <f>(1/(1-91/360*VLOOKUP($A504,Tbills!$B$4:$C$974,2,1)/100))^((1)/91)-1</f>
        <v>1.260052906402187E-4</v>
      </c>
      <c r="K504" s="2">
        <f t="shared" si="37"/>
        <v>204018.83249284161</v>
      </c>
      <c r="N504">
        <f t="shared" si="35"/>
        <v>259421859.50971392</v>
      </c>
      <c r="P504">
        <f>P503*(1-IF($A504&lt;=P499,P$1,P$1+IF(AND(WEEKDAY($A504)&lt;&gt;1,WEEKDAY($A504)&lt;&gt;7),Q$1,0)))^($A504-$A503)*(1-0.5*(E504/E503-1))</f>
        <v>14.787713353718257</v>
      </c>
      <c r="R504" s="2">
        <f t="shared" si="38"/>
        <v>154.86477501529694</v>
      </c>
      <c r="T504" s="61">
        <f t="shared" si="36"/>
        <v>189.37661655123412</v>
      </c>
      <c r="V504">
        <f>V503*$E504/$E503*(1-(V$1+V$5+IF(AND(WEEKDAY(A504)&lt;&gt;1,WEEKDAY(A504)&lt;&gt;7),IF(A504&lt;W$2,W$1,W$3),0)))^($A504-$A503)</f>
        <v>190372.45936206641</v>
      </c>
      <c r="X504" s="63">
        <f>X503*(1-X$1+IF(AND(WEEKDAY($A504)&lt;&gt;1,WEEKDAY($A504)&lt;&gt;7),-X$5,0))^($A504-$A503)*(1+(F504/F503-1))</f>
        <v>3.1087310010909968</v>
      </c>
      <c r="Y504" s="63"/>
      <c r="Z504" s="63">
        <f>Z503*(1-Z$1+IF(AND(WEEKDAY($A504)&lt;&gt;1,WEEKDAY($A504)&lt;&gt;7),-Z$5,0))^($A504-$A503)*(1+2*(G504/G503-1))</f>
        <v>1366940286977.7466</v>
      </c>
      <c r="AA504" s="63"/>
      <c r="AB504">
        <f>ROW()</f>
        <v>504</v>
      </c>
      <c r="AC504">
        <f>B504/C504</f>
        <v>0.95961995249406162</v>
      </c>
      <c r="AD504">
        <f>AD503*(1-(AD$1+AD$5))^($A504-$A503)*(1+2*(E504/E503-1))</f>
        <v>4904107348.4331207</v>
      </c>
      <c r="AG504">
        <f t="shared" si="39"/>
        <v>12.194876877507969</v>
      </c>
      <c r="AJ504">
        <f>AJ503*(1-AJ$1+J503)^($A504-$A503)*(2-E504/E503)</f>
        <v>10.856208850641549</v>
      </c>
      <c r="AL504">
        <f>AL503*(1-AL$1+J504)^($A504-$A503)*(1+2*(E504/E503-1))</f>
        <v>248900312485.64825</v>
      </c>
      <c r="AN504">
        <f>AN503*(1-AN$1+J504)^($A504-$A503)*(2-I504/I503)</f>
        <v>33.984395685173808</v>
      </c>
      <c r="AR504" s="72">
        <f>Z504/Z503-1</f>
        <v>-4.1301713628907333E-3</v>
      </c>
    </row>
    <row r="505" spans="1:44" x14ac:dyDescent="0.25">
      <c r="A505" s="1">
        <v>38796</v>
      </c>
      <c r="B505" s="12">
        <v>11.79</v>
      </c>
      <c r="C505" s="12">
        <v>12.65</v>
      </c>
      <c r="D505">
        <v>77852.100000000006</v>
      </c>
      <c r="E505">
        <v>77014.8</v>
      </c>
      <c r="F505" s="73">
        <f>IFERROR(VLOOKUP(A505,SHORTVOL!$A$2:$E$10000,5,0),"")</f>
        <v>128.30000000000001</v>
      </c>
      <c r="G505" s="73">
        <f>IFERROR(VLOOKUP($A505,LONGVOL!$A$2:$E$10000,5,0),"")</f>
        <v>769769.02</v>
      </c>
      <c r="H505">
        <v>85342.65</v>
      </c>
      <c r="I505">
        <v>84425.48</v>
      </c>
      <c r="J505">
        <f>(1/(1-91/360*VLOOKUP($A505,Tbills!$B$4:$C$974,2,1)/100))^((1)/91)-1</f>
        <v>1.2698889269380231E-4</v>
      </c>
      <c r="K505" s="2">
        <f t="shared" si="37"/>
        <v>205218.73927296052</v>
      </c>
      <c r="N505">
        <f t="shared" si="35"/>
        <v>261584479.6736891</v>
      </c>
      <c r="P505">
        <f>P504*(1-IF($A505&lt;=P500,P$1,P$1+IF(AND(WEEKDAY($A505)&lt;&gt;1,WEEKDAY($A505)&lt;&gt;7),Q$1,0)))^($A505-$A504)*(1-0.5*(E505/E504-1))</f>
        <v>14.745327323925737</v>
      </c>
      <c r="R505" s="2">
        <f t="shared" si="38"/>
        <v>155.24892454194062</v>
      </c>
      <c r="T505" s="61">
        <f t="shared" si="36"/>
        <v>189.84699852991255</v>
      </c>
      <c r="V505">
        <f>V504*$E505/$E504*(1-(V$1+V$5+IF(AND(WEEKDAY(A505)&lt;&gt;1,WEEKDAY(A505)&lt;&gt;7),IF(A505&lt;W$2,W$1,W$3),0)))^($A505-$A504)</f>
        <v>191417.62242192615</v>
      </c>
      <c r="X505" s="63">
        <f>X504*(1-X$1+IF(AND(WEEKDAY($A505)&lt;&gt;1,WEEKDAY($A505)&lt;&gt;7),-X$5,0))^($A505-$A504)*(1+(F505/F504-1))</f>
        <v>3.0682795939989922</v>
      </c>
      <c r="Y505" s="63"/>
      <c r="Z505" s="63">
        <f>Z504*(1-Z$1+IF(AND(WEEKDAY($A505)&lt;&gt;1,WEEKDAY($A505)&lt;&gt;7),-Z$5,0))^($A505-$A504)*(1+2*(G505/G504-1))</f>
        <v>1401862782108.083</v>
      </c>
      <c r="AA505" s="63"/>
      <c r="AB505">
        <f>ROW()</f>
        <v>505</v>
      </c>
      <c r="AC505">
        <f>B505/C505</f>
        <v>0.93201581027667979</v>
      </c>
      <c r="AD505">
        <f>AD504*(1-(AD$1+AD$5))^($A505-$A504)*(1+2*(E505/E504-1))</f>
        <v>4958305248.2151232</v>
      </c>
      <c r="AG505">
        <f t="shared" si="39"/>
        <v>12.125173200337983</v>
      </c>
      <c r="AJ505">
        <f>AJ504*(1-AJ$1+J504)^($A505-$A504)*(2-E505/E504)</f>
        <v>10.7985484335168</v>
      </c>
      <c r="AL505">
        <f>AL504*(1-AL$1+J505)^($A505-$A504)*(1+2*(E505/E504-1))</f>
        <v>251738238815.73505</v>
      </c>
      <c r="AN505">
        <f>AN504*(1-AN$1+J505)^($A505-$A504)*(2-I505/I504)</f>
        <v>33.919611024356627</v>
      </c>
      <c r="AR505" s="72">
        <f>Z505/Z504-1</f>
        <v>2.5547930266616614E-2</v>
      </c>
    </row>
    <row r="506" spans="1:44" x14ac:dyDescent="0.25">
      <c r="A506" s="1">
        <v>38797</v>
      </c>
      <c r="B506" s="12">
        <v>11.62</v>
      </c>
      <c r="C506" s="12">
        <v>12.74</v>
      </c>
      <c r="D506">
        <v>78227.429999999993</v>
      </c>
      <c r="E506">
        <v>77376.31</v>
      </c>
      <c r="F506" s="73">
        <f>IFERROR(VLOOKUP(A506,SHORTVOL!$A$2:$E$10000,5,0),"")</f>
        <v>128.25</v>
      </c>
      <c r="G506" s="73">
        <f>IFERROR(VLOOKUP($A506,LONGVOL!$A$2:$E$10000,5,0),"")</f>
        <v>770075.67</v>
      </c>
      <c r="H506">
        <v>85396.6</v>
      </c>
      <c r="I506">
        <v>84468.13</v>
      </c>
      <c r="J506">
        <f>(1/(1-91/360*VLOOKUP($A506,Tbills!$B$4:$C$974,2,1)/100))^((1)/91)-1</f>
        <v>1.2698889269380231E-4</v>
      </c>
      <c r="K506" s="2">
        <f t="shared" si="37"/>
        <v>206203.08397509484</v>
      </c>
      <c r="N506">
        <f t="shared" si="35"/>
        <v>263423782.87315652</v>
      </c>
      <c r="P506">
        <f>P505*(1-IF($A506&lt;=P501,P$1,P$1+IF(AND(WEEKDAY($A506)&lt;&gt;1,WEEKDAY($A506)&lt;&gt;7),Q$1,0)))^($A506-$A505)*(1-0.5*(E506/E505-1))</f>
        <v>14.710336916865066</v>
      </c>
      <c r="R506" s="2">
        <f t="shared" si="38"/>
        <v>155.34327840597905</v>
      </c>
      <c r="T506" s="61">
        <f t="shared" si="36"/>
        <v>189.96258785287455</v>
      </c>
      <c r="V506">
        <f>V505*$E506/$E505*(1-(V$1+V$5+IF(AND(WEEKDAY(A506)&lt;&gt;1,WEEKDAY(A506)&lt;&gt;7),IF(A506&lt;W$2,W$1,W$3),0)))^($A506-$A505)</f>
        <v>192310.61064462297</v>
      </c>
      <c r="X506" s="63">
        <f>X505*(1-X$1+IF(AND(WEEKDAY($A506)&lt;&gt;1,WEEKDAY($A506)&lt;&gt;7),-X$5,0))^($A506-$A505)*(1+(F506/F505-1))</f>
        <v>3.0669149501220581</v>
      </c>
      <c r="Y506" s="63"/>
      <c r="Z506" s="63">
        <f>Z505*(1-Z$1+IF(AND(WEEKDAY($A506)&lt;&gt;1,WEEKDAY($A506)&lt;&gt;7),-Z$5,0))^($A506-$A505)*(1+2*(G506/G505-1))</f>
        <v>1402869375269.5586</v>
      </c>
      <c r="AA506" s="63"/>
      <c r="AB506">
        <f>ROW()</f>
        <v>506</v>
      </c>
      <c r="AC506">
        <f>B506/C506</f>
        <v>0.91208791208791196</v>
      </c>
      <c r="AD506">
        <f>AD505*(1-(AD$1+AD$5))^($A506-$A505)*(1+2*(E506/E505-1))</f>
        <v>5004685486.7710514</v>
      </c>
      <c r="AG506">
        <f t="shared" si="39"/>
        <v>12.067695155988655</v>
      </c>
      <c r="AJ506">
        <f>AJ505*(1-AJ$1+J505)^($A506-$A505)*(2-E506/E505)</f>
        <v>10.748827027820385</v>
      </c>
      <c r="AL506">
        <f>AL505*(1-AL$1+J506)^($A506-$A505)*(1+2*(E506/E505-1))</f>
        <v>254122355227.53812</v>
      </c>
      <c r="AN506">
        <f>AN505*(1-AN$1+J506)^($A506-$A505)*(2-I506/I505)</f>
        <v>33.905526851618127</v>
      </c>
      <c r="AR506" s="72">
        <f>Z506/Z505-1</f>
        <v>7.180397213784051E-4</v>
      </c>
    </row>
    <row r="507" spans="1:44" x14ac:dyDescent="0.25">
      <c r="A507" s="1">
        <v>38798</v>
      </c>
      <c r="B507" s="12">
        <v>11.21</v>
      </c>
      <c r="C507" s="12">
        <v>12.41</v>
      </c>
      <c r="D507">
        <v>77059.61</v>
      </c>
      <c r="E507">
        <v>76211.37</v>
      </c>
      <c r="F507" s="73">
        <f>IFERROR(VLOOKUP(A507,SHORTVOL!$A$2:$E$10000,5,0),"")</f>
        <v>130.28</v>
      </c>
      <c r="G507" s="73">
        <f>IFERROR(VLOOKUP($A507,LONGVOL!$A$2:$E$10000,5,0),"")</f>
        <v>757852.25</v>
      </c>
      <c r="H507">
        <v>84789.56</v>
      </c>
      <c r="I507">
        <v>83856.960000000006</v>
      </c>
      <c r="J507">
        <f>(1/(1-91/360*VLOOKUP($A507,Tbills!$B$4:$C$974,2,1)/100))^((1)/91)-1</f>
        <v>1.2698889269380231E-4</v>
      </c>
      <c r="K507" s="2">
        <f t="shared" si="37"/>
        <v>203119.82355612499</v>
      </c>
      <c r="N507">
        <f t="shared" si="35"/>
        <v>257472343.8651306</v>
      </c>
      <c r="P507">
        <f>P506*(1-IF($A507&lt;=P502,P$1,P$1+IF(AND(WEEKDAY($A507)&lt;&gt;1,WEEKDAY($A507)&lt;&gt;7),Q$1,0)))^($A507-$A506)*(1-0.5*(E507/E506-1))</f>
        <v>14.820686993353403</v>
      </c>
      <c r="R507" s="2">
        <f t="shared" si="38"/>
        <v>154.235262963694</v>
      </c>
      <c r="T507" s="61">
        <f t="shared" si="36"/>
        <v>188.6078503080135</v>
      </c>
      <c r="V507">
        <f>V506*$E507/$E506*(1-(V$1+V$5+IF(AND(WEEKDAY(A507)&lt;&gt;1,WEEKDAY(A507)&lt;&gt;7),IF(A507&lt;W$2,W$1,W$3),0)))^($A507-$A506)</f>
        <v>189409.82691557429</v>
      </c>
      <c r="X507" s="63">
        <f>X506*(1-X$1+IF(AND(WEEKDAY($A507)&lt;&gt;1,WEEKDAY($A507)&lt;&gt;7),-X$5,0))^($A507-$A506)*(1+(F507/F506-1))</f>
        <v>3.115287927193402</v>
      </c>
      <c r="Y507" s="63"/>
      <c r="Z507" s="63">
        <f>Z506*(1-Z$1+IF(AND(WEEKDAY($A507)&lt;&gt;1,WEEKDAY($A507)&lt;&gt;7),-Z$5,0))^($A507-$A506)*(1+2*(G507/G506-1))</f>
        <v>1358227045714.7454</v>
      </c>
      <c r="AA507" s="63"/>
      <c r="AB507">
        <f>ROW()</f>
        <v>507</v>
      </c>
      <c r="AC507">
        <f>B507/C507</f>
        <v>0.90330378726833205</v>
      </c>
      <c r="AD507">
        <f>AD506*(1-(AD$1+AD$5))^($A507-$A506)*(1+2*(E507/E506-1))</f>
        <v>4853825704.4840183</v>
      </c>
      <c r="AG507">
        <f t="shared" si="39"/>
        <v>12.248809971788786</v>
      </c>
      <c r="AJ507">
        <f>AJ506*(1-AJ$1+J506)^($A507-$A506)*(2-E507/E506)</f>
        <v>10.911638114487928</v>
      </c>
      <c r="AL507">
        <f>AL506*(1-AL$1+J507)^($A507-$A506)*(1+2*(E507/E506-1))</f>
        <v>246490627848.39865</v>
      </c>
      <c r="AN507">
        <f>AN506*(1-AN$1+J507)^($A507-$A506)*(2-I507/I506)</f>
        <v>34.153924295543398</v>
      </c>
      <c r="AR507" s="72">
        <f>Z507/Z506-1</f>
        <v>-3.1822157031715981E-2</v>
      </c>
    </row>
    <row r="508" spans="1:44" x14ac:dyDescent="0.25">
      <c r="A508" s="1">
        <v>38799</v>
      </c>
      <c r="B508" s="12">
        <v>11.17</v>
      </c>
      <c r="C508" s="12">
        <v>12.43</v>
      </c>
      <c r="D508">
        <v>77180.039999999994</v>
      </c>
      <c r="E508">
        <v>76320.800000000003</v>
      </c>
      <c r="F508" s="73">
        <f>IFERROR(VLOOKUP(A508,SHORTVOL!$A$2:$E$10000,5,0),"")</f>
        <v>123.05</v>
      </c>
      <c r="G508" s="73">
        <f>IFERROR(VLOOKUP($A508,LONGVOL!$A$2:$E$10000,5,0),"")</f>
        <v>799939.11</v>
      </c>
      <c r="H508">
        <v>84638.87</v>
      </c>
      <c r="I508">
        <v>83697.279999999999</v>
      </c>
      <c r="J508">
        <f>(1/(1-91/360*VLOOKUP($A508,Tbills!$B$4:$C$974,2,1)/100))^((1)/91)-1</f>
        <v>1.2698889269380231E-4</v>
      </c>
      <c r="K508" s="2">
        <f t="shared" si="37"/>
        <v>203432.30196377091</v>
      </c>
      <c r="N508">
        <f t="shared" si="35"/>
        <v>258024416.78273544</v>
      </c>
      <c r="P508">
        <f>P507*(1-IF($A508&lt;=P503,P$1,P$1+IF(AND(WEEKDAY($A508)&lt;&gt;1,WEEKDAY($A508)&lt;&gt;7),Q$1,0)))^($A508-$A507)*(1-0.5*(E508/E507-1))</f>
        <v>14.809661199504468</v>
      </c>
      <c r="R508" s="2">
        <f t="shared" si="38"/>
        <v>153.95739830600439</v>
      </c>
      <c r="T508" s="61">
        <f t="shared" si="36"/>
        <v>188.26826756939582</v>
      </c>
      <c r="V508">
        <f>V507*$E508/$E507*(1-(V$1+V$5+IF(AND(WEEKDAY(A508)&lt;&gt;1,WEEKDAY(A508)&lt;&gt;7),IF(A508&lt;W$2,W$1,W$3),0)))^($A508-$A507)</f>
        <v>189676.33914895929</v>
      </c>
      <c r="X508" s="63">
        <f>X507*(1-X$1+IF(AND(WEEKDAY($A508)&lt;&gt;1,WEEKDAY($A508)&lt;&gt;7),-X$5,0))^($A508-$A507)*(1+(F508/F507-1))</f>
        <v>2.9422403261849568</v>
      </c>
      <c r="Y508" s="63"/>
      <c r="Z508" s="63">
        <f>Z507*(1-Z$1+IF(AND(WEEKDAY($A508)&lt;&gt;1,WEEKDAY($A508)&lt;&gt;7),-Z$5,0))^($A508-$A507)*(1+2*(G508/G507-1))</f>
        <v>1508964998538.2048</v>
      </c>
      <c r="AA508" s="63"/>
      <c r="AB508">
        <f>ROW()</f>
        <v>508</v>
      </c>
      <c r="AC508">
        <f>B508/C508</f>
        <v>0.89863234111021728</v>
      </c>
      <c r="AD508">
        <f>AD507*(1-(AD$1+AD$5))^($A508-$A507)*(1+2*(E508/E507-1))</f>
        <v>4867600641.3349009</v>
      </c>
      <c r="AG508">
        <f t="shared" si="39"/>
        <v>12.230652538551695</v>
      </c>
      <c r="AJ508">
        <f>AJ507*(1-AJ$1+J507)^($A508-$A507)*(2-E508/E507)</f>
        <v>10.896951031806918</v>
      </c>
      <c r="AL508">
        <f>AL507*(1-AL$1+J508)^($A508-$A507)*(1+2*(E508/E507-1))</f>
        <v>247218704039.1485</v>
      </c>
      <c r="AN508">
        <f>AN507*(1-AN$1+J508)^($A508-$A507)*(2-I508/I507)</f>
        <v>34.22203982088444</v>
      </c>
      <c r="AR508" s="72">
        <f>Z508/Z507-1</f>
        <v>0.11098141013981655</v>
      </c>
    </row>
    <row r="509" spans="1:44" x14ac:dyDescent="0.25">
      <c r="A509" s="1">
        <v>38800</v>
      </c>
      <c r="B509" s="12">
        <v>11.19</v>
      </c>
      <c r="C509" s="12">
        <v>12.27</v>
      </c>
      <c r="D509">
        <v>76686.58</v>
      </c>
      <c r="E509">
        <v>75823.149999999994</v>
      </c>
      <c r="F509" s="73">
        <f>IFERROR(VLOOKUP(A509,SHORTVOL!$A$2:$E$10000,5,0),"")</f>
        <v>129.54</v>
      </c>
      <c r="G509" s="73">
        <f>IFERROR(VLOOKUP($A509,LONGVOL!$A$2:$E$10000,5,0),"")</f>
        <v>757739.09</v>
      </c>
      <c r="H509">
        <v>84174.53</v>
      </c>
      <c r="I509">
        <v>83227.48</v>
      </c>
      <c r="J509">
        <f>(1/(1-91/360*VLOOKUP($A509,Tbills!$B$4:$C$974,2,1)/100))^((1)/91)-1</f>
        <v>1.2698889269380231E-4</v>
      </c>
      <c r="K509" s="2">
        <f t="shared" si="37"/>
        <v>202126.7040377917</v>
      </c>
      <c r="N509">
        <f t="shared" si="35"/>
        <v>255498293.3272436</v>
      </c>
      <c r="P509">
        <f>P508*(1-IF($A509&lt;=P504,P$1,P$1+IF(AND(WEEKDAY($A509)&lt;&gt;1,WEEKDAY($A509)&lt;&gt;7),Q$1,0)))^($A509-$A508)*(1-0.5*(E509/E508-1))</f>
        <v>14.857557705502504</v>
      </c>
      <c r="R509" s="2">
        <f t="shared" si="38"/>
        <v>153.10903428583219</v>
      </c>
      <c r="T509" s="61">
        <f t="shared" si="36"/>
        <v>187.23104275484221</v>
      </c>
      <c r="V509">
        <f>V508*$E509/$E508*(1-(V$1+V$5+IF(AND(WEEKDAY(A509)&lt;&gt;1,WEEKDAY(A509)&lt;&gt;7),IF(A509&lt;W$2,W$1,W$3),0)))^($A509-$A508)</f>
        <v>188434.13315995349</v>
      </c>
      <c r="X509" s="63">
        <f>X508*(1-X$1+IF(AND(WEEKDAY($A509)&lt;&gt;1,WEEKDAY($A509)&lt;&gt;7),-X$5,0))^($A509-$A508)*(1+(F509/F508-1))</f>
        <v>3.0972517120602827</v>
      </c>
      <c r="Y509" s="63"/>
      <c r="Z509" s="63">
        <f>Z508*(1-Z$1+IF(AND(WEEKDAY($A509)&lt;&gt;1,WEEKDAY($A509)&lt;&gt;7),-Z$5,0))^($A509-$A508)*(1+2*(G509/G508-1))</f>
        <v>1349650866447.5825</v>
      </c>
      <c r="AA509" s="63"/>
      <c r="AB509">
        <f>ROW()</f>
        <v>509</v>
      </c>
      <c r="AC509">
        <f>B509/C509</f>
        <v>0.91198044009779955</v>
      </c>
      <c r="AD509">
        <f>AD508*(1-(AD$1+AD$5))^($A509-$A508)*(1+2*(E509/E508-1))</f>
        <v>4803960340.5113974</v>
      </c>
      <c r="AG509">
        <f t="shared" si="39"/>
        <v>12.309829183047547</v>
      </c>
      <c r="AJ509">
        <f>AJ508*(1-AJ$1+J508)^($A509-$A508)*(2-E509/E508)</f>
        <v>10.968991781773653</v>
      </c>
      <c r="AL509">
        <f>AL508*(1-AL$1+J509)^($A509-$A508)*(1+2*(E509/E508-1))</f>
        <v>244014678192.49991</v>
      </c>
      <c r="AN509">
        <f>AN508*(1-AN$1+J509)^($A509-$A508)*(2-I509/I508)</f>
        <v>34.417228421953965</v>
      </c>
      <c r="AR509" s="72">
        <f>Z509/Z508-1</f>
        <v>-0.10557841450594041</v>
      </c>
    </row>
    <row r="510" spans="1:44" x14ac:dyDescent="0.25">
      <c r="A510" s="1">
        <v>38803</v>
      </c>
      <c r="B510" s="12">
        <v>11.46</v>
      </c>
      <c r="C510" s="12">
        <v>12.48</v>
      </c>
      <c r="D510">
        <v>76780.56</v>
      </c>
      <c r="E510">
        <v>75887.179999999993</v>
      </c>
      <c r="F510" s="73">
        <f>IFERROR(VLOOKUP(A510,SHORTVOL!$A$2:$E$10000,5,0),"")</f>
        <v>129.44</v>
      </c>
      <c r="G510" s="73">
        <f>IFERROR(VLOOKUP($A510,LONGVOL!$A$2:$E$10000,5,0),"")</f>
        <v>758315.17</v>
      </c>
      <c r="H510">
        <v>84154.27</v>
      </c>
      <c r="I510">
        <v>83175.740000000005</v>
      </c>
      <c r="J510">
        <f>(1/(1-91/360*VLOOKUP($A510,Tbills!$B$4:$C$974,2,1)/100))^((1)/91)-1</f>
        <v>1.2558377414517707E-4</v>
      </c>
      <c r="K510" s="2">
        <f t="shared" si="37"/>
        <v>202359.60841917602</v>
      </c>
      <c r="N510">
        <f t="shared" si="35"/>
        <v>255814573.20452887</v>
      </c>
      <c r="P510">
        <f>P509*(1-IF($A510&lt;=P505,P$1,P$1+IF(AND(WEEKDAY($A510)&lt;&gt;1,WEEKDAY($A510)&lt;&gt;7),Q$1,0)))^($A510-$A509)*(1-0.5*(E510/E509-1))</f>
        <v>14.8501247707604</v>
      </c>
      <c r="R510" s="2">
        <f t="shared" si="38"/>
        <v>153.06098535152401</v>
      </c>
      <c r="T510" s="61">
        <f t="shared" si="36"/>
        <v>187.17290097114187</v>
      </c>
      <c r="V510">
        <f>V509*$E510/$E509*(1-(V$1+V$5+IF(AND(WEEKDAY(A510)&lt;&gt;1,WEEKDAY(A510)&lt;&gt;7),IF(A510&lt;W$2,W$1,W$3),0)))^($A510-$A509)</f>
        <v>188576.98381083593</v>
      </c>
      <c r="X510" s="63">
        <f>X509*(1-X$1+IF(AND(WEEKDAY($A510)&lt;&gt;1,WEEKDAY($A510)&lt;&gt;7),-X$5,0))^($A510-$A509)*(1+(F510/F509-1))</f>
        <v>3.0943494906187317</v>
      </c>
      <c r="Y510" s="63"/>
      <c r="Z510" s="63">
        <f>Z509*(1-Z$1+IF(AND(WEEKDAY($A510)&lt;&gt;1,WEEKDAY($A510)&lt;&gt;7),-Z$5,0))^($A510-$A509)*(1+2*(G510/G509-1))</f>
        <v>1351384213425.5383</v>
      </c>
      <c r="AA510" s="63"/>
      <c r="AB510">
        <f>ROW()</f>
        <v>510</v>
      </c>
      <c r="AC510">
        <f>B510/C510</f>
        <v>0.91826923076923084</v>
      </c>
      <c r="AD510">
        <f>AD509*(1-(AD$1+AD$5))^($A510-$A509)*(1+2*(E510/E509-1))</f>
        <v>4811587429.2084846</v>
      </c>
      <c r="AG510">
        <f t="shared" si="39"/>
        <v>12.297715491550344</v>
      </c>
      <c r="AJ510">
        <f>AJ509*(1-AJ$1+J509)^($A510-$A509)*(2-E510/E509)</f>
        <v>10.962688329938059</v>
      </c>
      <c r="AL510">
        <f>AL509*(1-AL$1+J510)^($A510-$A509)*(1+2*(E510/E509-1))</f>
        <v>244485746492.49567</v>
      </c>
      <c r="AN510">
        <f>AN509*(1-AN$1+J510)^($A510-$A509)*(2-I510/I509)</f>
        <v>34.447778905289546</v>
      </c>
      <c r="AR510" s="72">
        <f>Z510/Z509-1</f>
        <v>1.2842928649525742E-3</v>
      </c>
    </row>
    <row r="511" spans="1:44" x14ac:dyDescent="0.25">
      <c r="A511" s="1">
        <v>38804</v>
      </c>
      <c r="B511" s="12">
        <v>11.58</v>
      </c>
      <c r="C511" s="12">
        <v>12.54</v>
      </c>
      <c r="D511">
        <v>76670.649999999994</v>
      </c>
      <c r="E511">
        <v>75769.02</v>
      </c>
      <c r="F511" s="73">
        <f>IFERROR(VLOOKUP(A511,SHORTVOL!$A$2:$E$10000,5,0),"")</f>
        <v>129.51</v>
      </c>
      <c r="G511" s="73">
        <f>IFERROR(VLOOKUP($A511,LONGVOL!$A$2:$E$10000,5,0),"")</f>
        <v>757931.94</v>
      </c>
      <c r="H511">
        <v>83834.91</v>
      </c>
      <c r="I511">
        <v>82849.649999999994</v>
      </c>
      <c r="J511">
        <f>(1/(1-91/360*VLOOKUP($A511,Tbills!$B$4:$C$974,2,1)/100))^((1)/91)-1</f>
        <v>1.2558377414517707E-4</v>
      </c>
      <c r="K511" s="2">
        <f t="shared" si="37"/>
        <v>202065.00707006227</v>
      </c>
      <c r="N511">
        <f t="shared" si="35"/>
        <v>255214652.47110033</v>
      </c>
      <c r="P511">
        <f>P510*(1-IF($A511&lt;=P506,P$1,P$1+IF(AND(WEEKDAY($A511)&lt;&gt;1,WEEKDAY($A511)&lt;&gt;7),Q$1,0)))^($A511-$A510)*(1-0.5*(E511/E510-1))</f>
        <v>14.861299140069605</v>
      </c>
      <c r="R511" s="2">
        <f t="shared" si="38"/>
        <v>152.47641082448925</v>
      </c>
      <c r="T511" s="61">
        <f t="shared" si="36"/>
        <v>186.45824966445434</v>
      </c>
      <c r="V511">
        <f>V510*$E511/$E510*(1-(V$1+V$5+IF(AND(WEEKDAY(A511)&lt;&gt;1,WEEKDAY(A511)&lt;&gt;7),IF(A511&lt;W$2,W$1,W$3),0)))^($A511-$A510)</f>
        <v>188277.9439795916</v>
      </c>
      <c r="X511" s="63">
        <f>X510*(1-X$1+IF(AND(WEEKDAY($A511)&lt;&gt;1,WEEKDAY($A511)&lt;&gt;7),-X$5,0))^($A511-$A510)*(1+(F511/F510-1))</f>
        <v>3.0958523939687681</v>
      </c>
      <c r="Y511" s="63"/>
      <c r="Z511" s="63">
        <f>Z510*(1-Z$1+IF(AND(WEEKDAY($A511)&lt;&gt;1,WEEKDAY($A511)&lt;&gt;7),-Z$5,0))^($A511-$A510)*(1+2*(G511/G510-1))</f>
        <v>1349912162284.9358</v>
      </c>
      <c r="AA511" s="63"/>
      <c r="AB511">
        <f>ROW()</f>
        <v>511</v>
      </c>
      <c r="AC511">
        <f>B511/C511</f>
        <v>0.92344497607655507</v>
      </c>
      <c r="AD511">
        <f>AD510*(1-(AD$1+AD$5))^($A511-$A510)*(1+2*(E511/E510-1))</f>
        <v>4796442042.7658911</v>
      </c>
      <c r="AG511">
        <f t="shared" si="39"/>
        <v>12.316289965661584</v>
      </c>
      <c r="AJ511">
        <f>AJ510*(1-AJ$1+J510)^($A511-$A510)*(2-E511/E510)</f>
        <v>10.980730543289161</v>
      </c>
      <c r="AL511">
        <f>AL510*(1-AL$1+J511)^($A511-$A510)*(1+2*(E511/E510-1))</f>
        <v>243743984441.49234</v>
      </c>
      <c r="AN511">
        <f>AN510*(1-AN$1+J511)^($A511-$A510)*(2-I511/I510)</f>
        <v>34.585895171549367</v>
      </c>
      <c r="AR511" s="72">
        <f>Z511/Z510-1</f>
        <v>-1.0892913547296823E-3</v>
      </c>
    </row>
    <row r="512" spans="1:44" x14ac:dyDescent="0.25">
      <c r="A512" s="1">
        <v>38805</v>
      </c>
      <c r="B512" s="12">
        <v>10.95</v>
      </c>
      <c r="C512" s="12">
        <v>12.05</v>
      </c>
      <c r="D512">
        <v>75097.88</v>
      </c>
      <c r="E512">
        <v>74205.23</v>
      </c>
      <c r="F512" s="73">
        <f>IFERROR(VLOOKUP(A512,SHORTVOL!$A$2:$E$10000,5,0),"")</f>
        <v>132.01</v>
      </c>
      <c r="G512" s="73">
        <f>IFERROR(VLOOKUP($A512,LONGVOL!$A$2:$E$10000,5,0),"")</f>
        <v>743282.84</v>
      </c>
      <c r="H512">
        <v>83099.67</v>
      </c>
      <c r="I512">
        <v>82112.649999999994</v>
      </c>
      <c r="J512">
        <f>(1/(1-91/360*VLOOKUP($A512,Tbills!$B$4:$C$974,2,1)/100))^((1)/91)-1</f>
        <v>1.2558377414517707E-4</v>
      </c>
      <c r="K512" s="2">
        <f t="shared" si="37"/>
        <v>197915.15581312947</v>
      </c>
      <c r="N512">
        <f t="shared" si="35"/>
        <v>247311252.52807847</v>
      </c>
      <c r="P512">
        <f>P511*(1-IF($A512&lt;=P507,P$1,P$1+IF(AND(WEEKDAY($A512)&lt;&gt;1,WEEKDAY($A512)&lt;&gt;7),Q$1,0)))^($A512-$A511)*(1-0.5*(E512/E511-1))</f>
        <v>15.014268856789066</v>
      </c>
      <c r="R512" s="2">
        <f t="shared" si="38"/>
        <v>151.13549313220122</v>
      </c>
      <c r="T512" s="61">
        <f t="shared" si="36"/>
        <v>184.81868928230787</v>
      </c>
      <c r="V512">
        <f>V511*$E512/$E511*(1-(V$1+V$5+IF(AND(WEEKDAY(A512)&lt;&gt;1,WEEKDAY(A512)&lt;&gt;7),IF(A512&lt;W$2,W$1,W$3),0)))^($A512-$A511)</f>
        <v>184386.78797040999</v>
      </c>
      <c r="X512" s="63">
        <f>X511*(1-X$1+IF(AND(WEEKDAY($A512)&lt;&gt;1,WEEKDAY($A512)&lt;&gt;7),-X$5,0))^($A512-$A511)*(1+(F512/F511-1))</f>
        <v>3.1554394945926898</v>
      </c>
      <c r="Y512" s="63"/>
      <c r="Z512" s="63">
        <f>Z511*(1-Z$1+IF(AND(WEEKDAY($A512)&lt;&gt;1,WEEKDAY($A512)&lt;&gt;7),-Z$5,0))^($A512-$A511)*(1+2*(G512/G511-1))</f>
        <v>1297628659822.7314</v>
      </c>
      <c r="AA512" s="63"/>
      <c r="AB512">
        <f>ROW()</f>
        <v>512</v>
      </c>
      <c r="AC512">
        <f>B512/C512</f>
        <v>0.90871369294605797</v>
      </c>
      <c r="AD512">
        <f>AD511*(1-(AD$1+AD$5))^($A512-$A511)*(1+2*(E512/E511-1))</f>
        <v>4598300407.8836946</v>
      </c>
      <c r="AG512">
        <f t="shared" si="39"/>
        <v>12.569899293672181</v>
      </c>
      <c r="AJ512">
        <f>AJ511*(1-AJ$1+J511)^($A512-$A511)*(2-E512/E511)</f>
        <v>11.208353798791023</v>
      </c>
      <c r="AL512">
        <f>AL511*(1-AL$1+J512)^($A512-$A511)*(1+2*(E512/E511-1))</f>
        <v>233701547048.41891</v>
      </c>
      <c r="AN512">
        <f>AN511*(1-AN$1+J512)^($A512-$A511)*(2-I512/I511)</f>
        <v>34.896650049439458</v>
      </c>
      <c r="AR512" s="72">
        <f>Z512/Z511-1</f>
        <v>-3.8731040376513426E-2</v>
      </c>
    </row>
    <row r="513" spans="1:44" x14ac:dyDescent="0.25">
      <c r="A513" s="1">
        <v>38806</v>
      </c>
      <c r="B513" s="12">
        <v>11.57</v>
      </c>
      <c r="C513" s="12">
        <v>12.35</v>
      </c>
      <c r="D513">
        <v>74702.52</v>
      </c>
      <c r="E513">
        <v>73805.25</v>
      </c>
      <c r="F513" s="73">
        <f>IFERROR(VLOOKUP(A513,SHORTVOL!$A$2:$E$10000,5,0),"")</f>
        <v>133.4</v>
      </c>
      <c r="G513" s="73">
        <f>IFERROR(VLOOKUP($A513,LONGVOL!$A$2:$E$10000,5,0),"")</f>
        <v>735440.43</v>
      </c>
      <c r="H513">
        <v>82974.64</v>
      </c>
      <c r="I513">
        <v>81978.789999999994</v>
      </c>
      <c r="J513">
        <f>(1/(1-91/360*VLOOKUP($A513,Tbills!$B$4:$C$974,2,1)/100))^((1)/91)-1</f>
        <v>1.2558377414517707E-4</v>
      </c>
      <c r="K513" s="2">
        <f t="shared" si="37"/>
        <v>196868.41200184321</v>
      </c>
      <c r="N513">
        <f t="shared" si="35"/>
        <v>245309319.7072157</v>
      </c>
      <c r="P513">
        <f>P512*(1-IF($A513&lt;=P508,P$1,P$1+IF(AND(WEEKDAY($A513)&lt;&gt;1,WEEKDAY($A513)&lt;&gt;7),Q$1,0)))^($A513-$A512)*(1-0.5*(E513/E512-1))</f>
        <v>15.054341872972445</v>
      </c>
      <c r="R513" s="2">
        <f t="shared" si="38"/>
        <v>150.90441819961717</v>
      </c>
      <c r="T513" s="61">
        <f t="shared" si="36"/>
        <v>184.53631748333294</v>
      </c>
      <c r="V513">
        <f>V512*$E513/$E512*(1-(V$1+V$5+IF(AND(WEEKDAY(A513)&lt;&gt;1,WEEKDAY(A513)&lt;&gt;7),IF(A513&lt;W$2,W$1,W$3),0)))^($A513-$A512)</f>
        <v>183387.63318069276</v>
      </c>
      <c r="X513" s="63">
        <f>X512*(1-X$1+IF(AND(WEEKDAY($A513)&lt;&gt;1,WEEKDAY($A513)&lt;&gt;7),-X$5,0))^($A513-$A512)*(1+(F513/F512-1))</f>
        <v>3.1884891166418119</v>
      </c>
      <c r="Y513" s="63"/>
      <c r="Z513" s="63">
        <f>Z512*(1-Z$1+IF(AND(WEEKDAY($A513)&lt;&gt;1,WEEKDAY($A513)&lt;&gt;7),-Z$5,0))^($A513-$A512)*(1+2*(G513/G512-1))</f>
        <v>1270146105858.9087</v>
      </c>
      <c r="AA513" s="63"/>
      <c r="AB513">
        <f>ROW()</f>
        <v>513</v>
      </c>
      <c r="AC513">
        <f>B513/C513</f>
        <v>0.93684210526315792</v>
      </c>
      <c r="AD513">
        <f>AD512*(1-(AD$1+AD$5))^($A513-$A512)*(1+2*(E513/E512-1))</f>
        <v>4548575731.9749451</v>
      </c>
      <c r="AG513">
        <f t="shared" si="39"/>
        <v>12.637064787208429</v>
      </c>
      <c r="AJ513">
        <f>AJ512*(1-AJ$1+J512)^($A513-$A512)*(2-E513/E512)</f>
        <v>11.269767296194763</v>
      </c>
      <c r="AL513">
        <f>AL512*(1-AL$1+J513)^($A513-$A512)*(1+2*(E513/E512-1))</f>
        <v>231200739410.64377</v>
      </c>
      <c r="AN513">
        <f>AN512*(1-AN$1+J513)^($A513-$A512)*(2-I513/I512)</f>
        <v>34.956635345668062</v>
      </c>
      <c r="AR513" s="72">
        <f>Z513/Z512-1</f>
        <v>-2.1179059013367585E-2</v>
      </c>
    </row>
    <row r="514" spans="1:44" x14ac:dyDescent="0.25">
      <c r="A514" s="1">
        <v>38807</v>
      </c>
      <c r="B514" s="12">
        <v>11.39</v>
      </c>
      <c r="C514" s="12">
        <v>12.22</v>
      </c>
      <c r="D514">
        <v>75307.600000000006</v>
      </c>
      <c r="E514">
        <v>74393.789999999994</v>
      </c>
      <c r="F514" s="73">
        <f>IFERROR(VLOOKUP(A514,SHORTVOL!$A$2:$E$10000,5,0),"")</f>
        <v>131.96</v>
      </c>
      <c r="G514" s="73">
        <f>IFERROR(VLOOKUP($A514,LONGVOL!$A$2:$E$10000,5,0),"")</f>
        <v>743410.97</v>
      </c>
      <c r="H514">
        <v>82637.52</v>
      </c>
      <c r="I514">
        <v>81635.42</v>
      </c>
      <c r="J514">
        <f>(1/(1-91/360*VLOOKUP($A514,Tbills!$B$4:$C$974,2,1)/100))^((1)/91)-1</f>
        <v>1.2558377414517707E-4</v>
      </c>
      <c r="K514" s="2">
        <f t="shared" si="37"/>
        <v>198458.17946438654</v>
      </c>
      <c r="N514">
        <f t="shared" si="35"/>
        <v>248241168.50137624</v>
      </c>
      <c r="P514">
        <f>P513*(1-IF($A514&lt;=P509,P$1,P$1+IF(AND(WEEKDAY($A514)&lt;&gt;1,WEEKDAY($A514)&lt;&gt;7),Q$1,0)))^($A514-$A513)*(1-0.5*(E514/E513-1))</f>
        <v>14.993928221539402</v>
      </c>
      <c r="R514" s="2">
        <f t="shared" si="38"/>
        <v>150.28763975474629</v>
      </c>
      <c r="T514" s="61">
        <f t="shared" si="36"/>
        <v>183.78227972467047</v>
      </c>
      <c r="V514">
        <f>V513*$E514/$E513*(1-(V$1+V$5+IF(AND(WEEKDAY(A514)&lt;&gt;1,WEEKDAY(A514)&lt;&gt;7),IF(A514&lt;W$2,W$1,W$3),0)))^($A514-$A513)</f>
        <v>184844.69064767568</v>
      </c>
      <c r="X514" s="63">
        <f>X513*(1-X$1+IF(AND(WEEKDAY($A514)&lt;&gt;1,WEEKDAY($A514)&lt;&gt;7),-X$5,0))^($A514-$A513)*(1+(F514/F513-1))</f>
        <v>3.1538969535010684</v>
      </c>
      <c r="Y514" s="63"/>
      <c r="Z514" s="63">
        <f>Z513*(1-Z$1+IF(AND(WEEKDAY($A514)&lt;&gt;1,WEEKDAY($A514)&lt;&gt;7),-Z$5,0))^($A514-$A513)*(1+2*(G514/G513-1))</f>
        <v>1297575191977.5825</v>
      </c>
      <c r="AA514" s="63"/>
      <c r="AB514">
        <f>ROW()</f>
        <v>514</v>
      </c>
      <c r="AC514">
        <f>B514/C514</f>
        <v>0.93207855973813425</v>
      </c>
      <c r="AD514">
        <f>AD513*(1-(AD$1+AD$5))^($A514-$A513)*(1+2*(E514/E513-1))</f>
        <v>4620962779.9589453</v>
      </c>
      <c r="AG514">
        <f t="shared" si="39"/>
        <v>12.535710050514728</v>
      </c>
      <c r="AJ514">
        <f>AJ513*(1-AJ$1+J513)^($A514-$A513)*(2-E514/E513)</f>
        <v>11.18089009648808</v>
      </c>
      <c r="AL514">
        <f>AL513*(1-AL$1+J514)^($A514-$A513)*(1+2*(E514/E513-1))</f>
        <v>234906914812.28632</v>
      </c>
      <c r="AN514">
        <f>AN513*(1-AN$1+J514)^($A514-$A513)*(2-I514/I513)</f>
        <v>35.106162038286143</v>
      </c>
      <c r="AR514" s="72">
        <f>Z514/Z513-1</f>
        <v>2.1595221204985249E-2</v>
      </c>
    </row>
    <row r="515" spans="1:44" x14ac:dyDescent="0.25">
      <c r="A515" s="1">
        <v>38810</v>
      </c>
      <c r="B515" s="12">
        <v>11.57</v>
      </c>
      <c r="C515" s="12">
        <v>12.25</v>
      </c>
      <c r="D515">
        <v>75102.84</v>
      </c>
      <c r="E515">
        <v>74163.48</v>
      </c>
      <c r="F515" s="73">
        <f>IFERROR(VLOOKUP(A515,SHORTVOL!$A$2:$E$10000,5,0),"")</f>
        <v>133.34</v>
      </c>
      <c r="G515" s="73">
        <f>IFERROR(VLOOKUP($A515,LONGVOL!$A$2:$E$10000,5,0),"")</f>
        <v>735621.11</v>
      </c>
      <c r="H515">
        <v>82666.149999999994</v>
      </c>
      <c r="I515">
        <v>81632.95</v>
      </c>
      <c r="J515">
        <f>(1/(1-91/360*VLOOKUP($A515,Tbills!$B$4:$C$974,2,1)/100))^((1)/91)-1</f>
        <v>1.2670785445423327E-4</v>
      </c>
      <c r="K515" s="2">
        <f t="shared" si="37"/>
        <v>197904.09774370503</v>
      </c>
      <c r="N515">
        <f t="shared" si="35"/>
        <v>247081294.49923691</v>
      </c>
      <c r="P515">
        <f>P514*(1-IF($A515&lt;=P510,P$1,P$1+IF(AND(WEEKDAY($A515)&lt;&gt;1,WEEKDAY($A515)&lt;&gt;7),Q$1,0)))^($A515-$A514)*(1-0.5*(E515/E514-1))</f>
        <v>15.01596495435386</v>
      </c>
      <c r="R515" s="2">
        <f t="shared" si="38"/>
        <v>150.3287101435923</v>
      </c>
      <c r="T515" s="61">
        <f t="shared" si="36"/>
        <v>183.83310787652056</v>
      </c>
      <c r="V515">
        <f>V514*$E515/$E514*(1-(V$1+V$5+IF(AND(WEEKDAY(A515)&lt;&gt;1,WEEKDAY(A515)&lt;&gt;7),IF(A515&lt;W$2,W$1,W$3),0)))^($A515-$A514)</f>
        <v>184256.5417113087</v>
      </c>
      <c r="X515" s="63">
        <f>X514*(1-X$1+IF(AND(WEEKDAY($A515)&lt;&gt;1,WEEKDAY($A515)&lt;&gt;7),-X$5,0))^($A515-$A514)*(1+(F515/F514-1))</f>
        <v>3.1863530463091836</v>
      </c>
      <c r="Y515" s="63"/>
      <c r="Z515" s="63">
        <f>Z514*(1-Z$1+IF(AND(WEEKDAY($A515)&lt;&gt;1,WEEKDAY($A515)&lt;&gt;7),-Z$5,0))^($A515-$A514)*(1+2*(G515/G514-1))</f>
        <v>1270082163083.572</v>
      </c>
      <c r="AA515" s="63"/>
      <c r="AB515">
        <f>ROW()</f>
        <v>515</v>
      </c>
      <c r="AC515">
        <f>B515/C515</f>
        <v>0.94448979591836735</v>
      </c>
      <c r="AD515">
        <f>AD514*(1-(AD$1+AD$5))^($A515-$A514)*(1+2*(E515/E514-1))</f>
        <v>4591887162.7985668</v>
      </c>
      <c r="AG515">
        <f t="shared" si="39"/>
        <v>12.572761483306062</v>
      </c>
      <c r="AJ515">
        <f>AJ514*(1-AJ$1+J514)^($A515-$A514)*(2-E515/E514)</f>
        <v>11.218485412374473</v>
      </c>
      <c r="AL515">
        <f>AL514*(1-AL$1+J515)^($A515-$A514)*(1+2*(E515/E514-1))</f>
        <v>233509539832.38202</v>
      </c>
      <c r="AN515">
        <f>AN514*(1-AN$1+J515)^($A515-$A514)*(2-I515/I514)</f>
        <v>35.116674698887813</v>
      </c>
      <c r="AR515" s="72">
        <f>Z515/Z514-1</f>
        <v>-2.11880044131465E-2</v>
      </c>
    </row>
    <row r="516" spans="1:44" x14ac:dyDescent="0.25">
      <c r="A516" s="1">
        <v>38811</v>
      </c>
      <c r="B516" s="12">
        <v>11.14</v>
      </c>
      <c r="C516" s="12">
        <v>11.97</v>
      </c>
      <c r="D516">
        <v>74710.94</v>
      </c>
      <c r="E516">
        <v>73767.09</v>
      </c>
      <c r="F516" s="73">
        <f>IFERROR(VLOOKUP(A516,SHORTVOL!$A$2:$E$10000,5,0),"")</f>
        <v>133.46</v>
      </c>
      <c r="G516" s="73">
        <f>IFERROR(VLOOKUP($A516,LONGVOL!$A$2:$E$10000,5,0),"")</f>
        <v>734961.27</v>
      </c>
      <c r="H516">
        <v>82383.12</v>
      </c>
      <c r="I516">
        <v>81343.11</v>
      </c>
      <c r="J516">
        <f>(1/(1-91/360*VLOOKUP($A516,Tbills!$B$4:$C$974,2,1)/100))^((1)/91)-1</f>
        <v>1.2670785445423327E-4</v>
      </c>
      <c r="K516" s="2">
        <f t="shared" si="37"/>
        <v>196866.59847572289</v>
      </c>
      <c r="N516">
        <f t="shared" si="35"/>
        <v>245098038.90951318</v>
      </c>
      <c r="P516">
        <f>P515*(1-IF($A516&lt;=P511,P$1,P$1+IF(AND(WEEKDAY($A516)&lt;&gt;1,WEEKDAY($A516)&lt;&gt;7),Q$1,0)))^($A516-$A515)*(1-0.5*(E516/E515-1))</f>
        <v>15.055701852650174</v>
      </c>
      <c r="R516" s="2">
        <f t="shared" si="38"/>
        <v>149.81036600605105</v>
      </c>
      <c r="T516" s="61">
        <f t="shared" si="36"/>
        <v>183.19943895200387</v>
      </c>
      <c r="V516">
        <f>V515*$E516/$E515*(1-(V$1+V$5+IF(AND(WEEKDAY(A516)&lt;&gt;1,WEEKDAY(A516)&lt;&gt;7),IF(A516&lt;W$2,W$1,W$3),0)))^($A516-$A515)</f>
        <v>183266.45258266214</v>
      </c>
      <c r="X516" s="63">
        <f>X515*(1-X$1+IF(AND(WEEKDAY($A516)&lt;&gt;1,WEEKDAY($A516)&lt;&gt;7),-X$5,0))^($A516-$A515)*(1+(F516/F515-1))</f>
        <v>3.1890449950982385</v>
      </c>
      <c r="Y516" s="63"/>
      <c r="Z516" s="63">
        <f>Z515*(1-Z$1+IF(AND(WEEKDAY($A516)&lt;&gt;1,WEEKDAY($A516)&lt;&gt;7),-Z$5,0))^($A516-$A515)*(1+2*(G516/G515-1))</f>
        <v>1267703990011.6946</v>
      </c>
      <c r="AA516" s="63"/>
      <c r="AB516">
        <f>ROW()</f>
        <v>516</v>
      </c>
      <c r="AC516">
        <f>B516/C516</f>
        <v>0.93065998329156219</v>
      </c>
      <c r="AD516">
        <f>AD515*(1-(AD$1+AD$5))^($A516-$A515)*(1+2*(E516/E515-1))</f>
        <v>4542648511.7862921</v>
      </c>
      <c r="AG516">
        <f t="shared" si="39"/>
        <v>12.63937184335931</v>
      </c>
      <c r="AJ516">
        <f>AJ515*(1-AJ$1+J515)^($A516-$A515)*(2-E516/E515)</f>
        <v>11.279458049031676</v>
      </c>
      <c r="AL516">
        <f>AL515*(1-AL$1+J516)^($A516-$A515)*(1+2*(E516/E515-1))</f>
        <v>231032237897.67169</v>
      </c>
      <c r="AN516">
        <f>AN515*(1-AN$1+J516)^($A516-$A515)*(2-I516/I515)</f>
        <v>35.244519312858905</v>
      </c>
      <c r="AR516" s="72">
        <f>Z516/Z515-1</f>
        <v>-1.8724560827652059E-3</v>
      </c>
    </row>
    <row r="517" spans="1:44" x14ac:dyDescent="0.25">
      <c r="A517" s="1">
        <v>38812</v>
      </c>
      <c r="B517" s="12">
        <v>11.13</v>
      </c>
      <c r="C517" s="12">
        <v>11.9</v>
      </c>
      <c r="D517">
        <v>73926.289999999994</v>
      </c>
      <c r="E517">
        <v>72983</v>
      </c>
      <c r="F517" s="73">
        <f>IFERROR(VLOOKUP(A517,SHORTVOL!$A$2:$E$10000,5,0),"")</f>
        <v>134.63999999999999</v>
      </c>
      <c r="G517" s="73">
        <f>IFERROR(VLOOKUP($A517,LONGVOL!$A$2:$E$10000,5,0),"")</f>
        <v>728445.83</v>
      </c>
      <c r="H517">
        <v>82111.61</v>
      </c>
      <c r="I517">
        <v>81064.72</v>
      </c>
      <c r="J517">
        <f>(1/(1-91/360*VLOOKUP($A517,Tbills!$B$4:$C$974,2,1)/100))^((1)/91)-1</f>
        <v>1.2670785445423327E-4</v>
      </c>
      <c r="K517" s="2">
        <f t="shared" si="37"/>
        <v>194794.26147236917</v>
      </c>
      <c r="N517">
        <f t="shared" si="35"/>
        <v>241187907.85703504</v>
      </c>
      <c r="P517">
        <f>P516*(1-IF($A517&lt;=P512,P$1,P$1+IF(AND(WEEKDAY($A517)&lt;&gt;1,WEEKDAY($A517)&lt;&gt;7),Q$1,0)))^($A517-$A516)*(1-0.5*(E517/E516-1))</f>
        <v>15.135323437015387</v>
      </c>
      <c r="R517" s="2">
        <f t="shared" si="38"/>
        <v>149.31299519975286</v>
      </c>
      <c r="T517" s="61">
        <f t="shared" si="36"/>
        <v>182.5914164411879</v>
      </c>
      <c r="V517">
        <f>V516*$E517/$E516*(1-(V$1+V$5+IF(AND(WEEKDAY(A517)&lt;&gt;1,WEEKDAY(A517)&lt;&gt;7),IF(A517&lt;W$2,W$1,W$3),0)))^($A517-$A516)</f>
        <v>181313.24875245633</v>
      </c>
      <c r="X517" s="63">
        <f>X516*(1-X$1+IF(AND(WEEKDAY($A517)&lt;&gt;1,WEEKDAY($A517)&lt;&gt;7),-X$5,0))^($A517-$A516)*(1+(F517/F516-1))</f>
        <v>3.2170640882280699</v>
      </c>
      <c r="Y517" s="63"/>
      <c r="Z517" s="63">
        <f>Z516*(1-Z$1+IF(AND(WEEKDAY($A517)&lt;&gt;1,WEEKDAY($A517)&lt;&gt;7),-Z$5,0))^($A517-$A516)*(1+2*(G517/G516-1))</f>
        <v>1245129657078.7815</v>
      </c>
      <c r="AA517" s="63"/>
      <c r="AB517">
        <f>ROW()</f>
        <v>517</v>
      </c>
      <c r="AC517">
        <f>B517/C517</f>
        <v>0.93529411764705883</v>
      </c>
      <c r="AD517">
        <f>AD516*(1-(AD$1+AD$5))^($A517-$A516)*(1+2*(E517/E516-1))</f>
        <v>4445928648.946806</v>
      </c>
      <c r="AG517">
        <f t="shared" si="39"/>
        <v>12.773124144703775</v>
      </c>
      <c r="AJ517">
        <f>AJ516*(1-AJ$1+J516)^($A517-$A516)*(2-E517/E516)</f>
        <v>11.400373173081894</v>
      </c>
      <c r="AL517">
        <f>AL516*(1-AL$1+J517)^($A517-$A516)*(1+2*(E517/E516-1))</f>
        <v>226139261195.77167</v>
      </c>
      <c r="AN517">
        <f>AN516*(1-AN$1+J517)^($A517-$A516)*(2-I517/I516)</f>
        <v>35.368313751850849</v>
      </c>
      <c r="AR517" s="72">
        <f>Z517/Z516-1</f>
        <v>-1.7807258721892039E-2</v>
      </c>
    </row>
    <row r="518" spans="1:44" x14ac:dyDescent="0.25">
      <c r="A518" s="1">
        <v>38813</v>
      </c>
      <c r="B518" s="12">
        <v>11.45</v>
      </c>
      <c r="C518" s="12">
        <v>11.93</v>
      </c>
      <c r="D518">
        <v>73359.100000000006</v>
      </c>
      <c r="E518">
        <v>72413.8</v>
      </c>
      <c r="F518" s="73">
        <f>IFERROR(VLOOKUP(A518,SHORTVOL!$A$2:$E$10000,5,0),"")</f>
        <v>135.27000000000001</v>
      </c>
      <c r="G518" s="73">
        <f>IFERROR(VLOOKUP($A518,LONGVOL!$A$2:$E$10000,5,0),"")</f>
        <v>725042.31</v>
      </c>
      <c r="H518">
        <v>81798.179999999993</v>
      </c>
      <c r="I518">
        <v>80745.02</v>
      </c>
      <c r="J518">
        <f>(1/(1-91/360*VLOOKUP($A518,Tbills!$B$4:$C$974,2,1)/100))^((1)/91)-1</f>
        <v>1.2670785445423327E-4</v>
      </c>
      <c r="K518" s="2">
        <f t="shared" si="37"/>
        <v>193295.01409237526</v>
      </c>
      <c r="N518">
        <f t="shared" si="35"/>
        <v>238364057.73698291</v>
      </c>
      <c r="P518">
        <f>P517*(1-IF($A518&lt;=P513,P$1,P$1+IF(AND(WEEKDAY($A518)&lt;&gt;1,WEEKDAY($A518)&lt;&gt;7),Q$1,0)))^($A518-$A517)*(1-0.5*(E518/E517-1))</f>
        <v>15.19394874043061</v>
      </c>
      <c r="R518" s="2">
        <f t="shared" si="38"/>
        <v>148.73942245556029</v>
      </c>
      <c r="T518" s="61">
        <f t="shared" si="36"/>
        <v>181.89020690384785</v>
      </c>
      <c r="V518">
        <f>V517*$E518/$E517*(1-(V$1+V$5+IF(AND(WEEKDAY(A518)&lt;&gt;1,WEEKDAY(A518)&lt;&gt;7),IF(A518&lt;W$2,W$1,W$3),0)))^($A518-$A517)</f>
        <v>179893.9976737831</v>
      </c>
      <c r="X518" s="63">
        <f>X517*(1-X$1+IF(AND(WEEKDAY($A518)&lt;&gt;1,WEEKDAY($A518)&lt;&gt;7),-X$5,0))^($A518-$A517)*(1+(F518/F517-1))</f>
        <v>3.2319392077691265</v>
      </c>
      <c r="Y518" s="63"/>
      <c r="Z518" s="63">
        <f>Z517*(1-Z$1+IF(AND(WEEKDAY($A518)&lt;&gt;1,WEEKDAY($A518)&lt;&gt;7),-Z$5,0))^($A518-$A517)*(1+2*(G518/G517-1))</f>
        <v>1233397419938.5796</v>
      </c>
      <c r="AA518" s="63"/>
      <c r="AB518">
        <f>ROW()</f>
        <v>518</v>
      </c>
      <c r="AC518">
        <f>B518/C518</f>
        <v>0.95976529756915341</v>
      </c>
      <c r="AD518">
        <f>AD517*(1-(AD$1+AD$5))^($A518-$A517)*(1+2*(E518/E517-1))</f>
        <v>4376432888.9144793</v>
      </c>
      <c r="AG518">
        <f t="shared" si="39"/>
        <v>12.872143164616881</v>
      </c>
      <c r="AJ518">
        <f>AJ517*(1-AJ$1+J517)^($A518-$A517)*(2-E518/E517)</f>
        <v>11.490316392100018</v>
      </c>
      <c r="AL518">
        <f>AL517*(1-AL$1+J518)^($A518-$A517)*(1+2*(E518/E517-1))</f>
        <v>222630049800.6449</v>
      </c>
      <c r="AN518">
        <f>AN517*(1-AN$1+J518)^($A518-$A517)*(2-I518/I517)</f>
        <v>35.510983794869453</v>
      </c>
      <c r="AR518" s="72">
        <f>Z518/Z517-1</f>
        <v>-9.4225023663214724E-3</v>
      </c>
    </row>
    <row r="519" spans="1:44" x14ac:dyDescent="0.25">
      <c r="A519" s="1">
        <v>38814</v>
      </c>
      <c r="B519" s="12">
        <v>12.26</v>
      </c>
      <c r="C519" s="12">
        <v>12.53</v>
      </c>
      <c r="D519">
        <v>74686.960000000006</v>
      </c>
      <c r="E519">
        <v>73715.38</v>
      </c>
      <c r="F519" s="73">
        <f>IFERROR(VLOOKUP(A519,SHORTVOL!$A$2:$E$10000,5,0),"")</f>
        <v>133.25</v>
      </c>
      <c r="G519" s="73">
        <f>IFERROR(VLOOKUP($A519,LONGVOL!$A$2:$E$10000,5,0),"")</f>
        <v>735884.3</v>
      </c>
      <c r="H519">
        <v>82190.33</v>
      </c>
      <c r="I519">
        <v>81121.89</v>
      </c>
      <c r="J519">
        <f>(1/(1-91/360*VLOOKUP($A519,Tbills!$B$4:$C$974,2,1)/100))^((1)/91)-1</f>
        <v>1.2670785445423327E-4</v>
      </c>
      <c r="K519" s="2">
        <f t="shared" si="37"/>
        <v>196789.01417242672</v>
      </c>
      <c r="N519">
        <f t="shared" si="35"/>
        <v>244788314.68707174</v>
      </c>
      <c r="P519">
        <f>P518*(1-IF($A519&lt;=P514,P$1,P$1+IF(AND(WEEKDAY($A519)&lt;&gt;1,WEEKDAY($A519)&lt;&gt;7),Q$1,0)))^($A519-$A518)*(1-0.5*(E519/E518-1))</f>
        <v>15.057007311799081</v>
      </c>
      <c r="R519" s="2">
        <f t="shared" si="38"/>
        <v>149.44885238277681</v>
      </c>
      <c r="T519" s="61">
        <f t="shared" si="36"/>
        <v>182.75795362989814</v>
      </c>
      <c r="V519">
        <f>V518*$E519/$E518*(1-(V$1+V$5+IF(AND(WEEKDAY(A519)&lt;&gt;1,WEEKDAY(A519)&lt;&gt;7),IF(A519&lt;W$2,W$1,W$3),0)))^($A519-$A518)</f>
        <v>183122.18000894788</v>
      </c>
      <c r="X519" s="63">
        <f>X518*(1-X$1+IF(AND(WEEKDAY($A519)&lt;&gt;1,WEEKDAY($A519)&lt;&gt;7),-X$5,0))^($A519-$A518)*(1+(F519/F518-1))</f>
        <v>3.183501026567515</v>
      </c>
      <c r="Y519" s="63"/>
      <c r="Z519" s="63">
        <f>Z518*(1-Z$1+IF(AND(WEEKDAY($A519)&lt;&gt;1,WEEKDAY($A519)&lt;&gt;7),-Z$5,0))^($A519-$A518)*(1+2*(G519/G518-1))</f>
        <v>1270184991441.2107</v>
      </c>
      <c r="AA519" s="63"/>
      <c r="AB519">
        <f>ROW()</f>
        <v>519</v>
      </c>
      <c r="AC519">
        <f>B519/C519</f>
        <v>0.97845171588188351</v>
      </c>
      <c r="AD519">
        <f>AD518*(1-(AD$1+AD$5))^($A519-$A518)*(1+2*(E519/E518-1))</f>
        <v>4533605852.5395899</v>
      </c>
      <c r="AG519">
        <f t="shared" si="39"/>
        <v>12.640187962477979</v>
      </c>
      <c r="AJ519">
        <f>AJ518*(1-AJ$1+J518)^($A519-$A518)*(2-E519/E518)</f>
        <v>11.284799565783869</v>
      </c>
      <c r="AL519">
        <f>AL518*(1-AL$1+J519)^($A519-$A518)*(1+2*(E519/E518-1))</f>
        <v>230652040277.75833</v>
      </c>
      <c r="AN519">
        <f>AN518*(1-AN$1+J519)^($A519-$A518)*(2-I519/I518)</f>
        <v>35.348410753827181</v>
      </c>
      <c r="AR519" s="72">
        <f>Z519/Z518-1</f>
        <v>2.9826210844889678E-2</v>
      </c>
    </row>
    <row r="520" spans="1:44" x14ac:dyDescent="0.25">
      <c r="A520" s="1">
        <v>38817</v>
      </c>
      <c r="B520" s="12">
        <v>12.19</v>
      </c>
      <c r="C520" s="12">
        <v>12.57</v>
      </c>
      <c r="D520">
        <v>75478.820000000007</v>
      </c>
      <c r="E520">
        <v>74468.91</v>
      </c>
      <c r="F520" s="73">
        <f>IFERROR(VLOOKUP(A520,SHORTVOL!$A$2:$E$10000,5,0),"")</f>
        <v>131.87</v>
      </c>
      <c r="G520" s="73">
        <f>IFERROR(VLOOKUP($A520,LONGVOL!$A$2:$E$10000,5,0),"")</f>
        <v>743503.44</v>
      </c>
      <c r="H520">
        <v>82127.3</v>
      </c>
      <c r="I520">
        <v>81028.84</v>
      </c>
      <c r="J520">
        <f>(1/(1-91/360*VLOOKUP($A520,Tbills!$B$4:$C$974,2,1)/100))^((1)/91)-1</f>
        <v>1.2769152008051954E-4</v>
      </c>
      <c r="K520" s="2">
        <f t="shared" si="37"/>
        <v>198860.89979588496</v>
      </c>
      <c r="N520">
        <f t="shared" ref="N520:N583" si="40">N519*(1-(N$1+N$5))^($A520-$A519)*(1+1.5*(E520/E519-1))</f>
        <v>248534560.86752155</v>
      </c>
      <c r="P520">
        <f>P519*(1-IF($A520&lt;=P515,P$1,P$1+IF(AND(WEEKDAY($A520)&lt;&gt;1,WEEKDAY($A520)&lt;&gt;7),Q$1,0)))^($A520-$A519)*(1-0.5*(E520/E519-1))</f>
        <v>14.978880139943657</v>
      </c>
      <c r="R520" s="2">
        <f t="shared" si="38"/>
        <v>149.32331962973524</v>
      </c>
      <c r="T520" s="61">
        <f t="shared" ref="T520:T583" si="41">T519*$H520/$H519*(1-(T$1+T$5+IF(AND(WEEKDAY($A520)&lt;&gt;1,WEEKDAY($A520)&lt;&gt;7),IF($A520&lt;U$2,U$1,U$3),0)))^($A520-$A519)</f>
        <v>182.60504254506182</v>
      </c>
      <c r="V520">
        <f>V519*$E520/$E519*(1-(V$1+V$5+IF(AND(WEEKDAY(A520)&lt;&gt;1,WEEKDAY(A520)&lt;&gt;7),IF(A520&lt;W$2,W$1,W$3),0)))^($A520-$A519)</f>
        <v>184978.11843343571</v>
      </c>
      <c r="X520" s="63">
        <f>X519*(1-X$1+IF(AND(WEEKDAY($A520)&lt;&gt;1,WEEKDAY($A520)&lt;&gt;7),-X$5,0))^($A520-$A519)*(1+(F520/F519-1))</f>
        <v>3.1500107284383194</v>
      </c>
      <c r="Y520" s="63"/>
      <c r="Z520" s="63">
        <f>Z519*(1-Z$1+IF(AND(WEEKDAY($A520)&lt;&gt;1,WEEKDAY($A520)&lt;&gt;7),-Z$5,0))^($A520-$A519)*(1+2*(G520/G519-1))</f>
        <v>1296181466090.6248</v>
      </c>
      <c r="AA520" s="63"/>
      <c r="AB520">
        <f>ROW()</f>
        <v>520</v>
      </c>
      <c r="AC520">
        <f>B520/C520</f>
        <v>0.96976929196499595</v>
      </c>
      <c r="AD520">
        <f>AD519*(1-(AD$1+AD$5))^($A520-$A519)*(1+2*(E520/E519-1))</f>
        <v>4625824607.6787815</v>
      </c>
      <c r="AG520">
        <f t="shared" si="39"/>
        <v>12.509229980958631</v>
      </c>
      <c r="AJ520">
        <f>AJ519*(1-AJ$1+J519)^($A520-$A519)*(2-E520/E519)</f>
        <v>11.172451291138239</v>
      </c>
      <c r="AL520">
        <f>AL519*(1-AL$1+J520)^($A520-$A519)*(1+2*(E520/E519-1))</f>
        <v>235425810258.70956</v>
      </c>
      <c r="AN520">
        <f>AN519*(1-AN$1+J520)^($A520-$A519)*(2-I520/I519)</f>
        <v>35.398587534631524</v>
      </c>
      <c r="AR520" s="72">
        <f>Z520/Z519-1</f>
        <v>2.0466683848875622E-2</v>
      </c>
    </row>
    <row r="521" spans="1:44" x14ac:dyDescent="0.25">
      <c r="A521" s="1">
        <v>38818</v>
      </c>
      <c r="B521" s="12">
        <v>13</v>
      </c>
      <c r="C521" s="12">
        <v>13.21</v>
      </c>
      <c r="D521">
        <v>76638.38</v>
      </c>
      <c r="E521">
        <v>75603.44</v>
      </c>
      <c r="F521" s="73">
        <f>IFERROR(VLOOKUP(A521,SHORTVOL!$A$2:$E$10000,5,0),"")</f>
        <v>129.21</v>
      </c>
      <c r="G521" s="73">
        <f>IFERROR(VLOOKUP($A521,LONGVOL!$A$2:$E$10000,5,0),"")</f>
        <v>758469.76</v>
      </c>
      <c r="H521">
        <v>82691</v>
      </c>
      <c r="I521">
        <v>81574.66</v>
      </c>
      <c r="J521">
        <f>(1/(1-91/360*VLOOKUP($A521,Tbills!$B$4:$C$974,2,1)/100))^((1)/91)-1</f>
        <v>1.2769152008051954E-4</v>
      </c>
      <c r="K521" s="2">
        <f t="shared" ref="K521:K584" si="42">K520*$D521/$D520*(1-K$1)^($A521-$A520)</f>
        <v>201911.02074756712</v>
      </c>
      <c r="N521">
        <f t="shared" si="40"/>
        <v>254211740.00669578</v>
      </c>
      <c r="P521">
        <f>P520*(1-IF($A521&lt;=P516,P$1,P$1+IF(AND(WEEKDAY($A521)&lt;&gt;1,WEEKDAY($A521)&lt;&gt;7),Q$1,0)))^($A521-$A520)*(1-0.5*(E521/E520-1))</f>
        <v>14.864392015553083</v>
      </c>
      <c r="R521" s="2">
        <f t="shared" ref="R521:R584" si="43">R520*$H521/$H520*(1-R$1)^($A521-$A520)</f>
        <v>150.34456925686618</v>
      </c>
      <c r="T521" s="61">
        <f t="shared" si="41"/>
        <v>183.85411348072191</v>
      </c>
      <c r="V521">
        <f>V520*$E521/$E520*(1-(V$1+V$5+IF(AND(WEEKDAY(A521)&lt;&gt;1,WEEKDAY(A521)&lt;&gt;7),IF(A521&lt;W$2,W$1,W$3),0)))^($A521-$A520)</f>
        <v>187790.84816189102</v>
      </c>
      <c r="X521" s="63">
        <f>X520*(1-X$1+IF(AND(WEEKDAY($A521)&lt;&gt;1,WEEKDAY($A521)&lt;&gt;7),-X$5,0))^($A521-$A520)*(1+(F521/F520-1))</f>
        <v>3.0863006948902569</v>
      </c>
      <c r="Y521" s="63"/>
      <c r="Z521" s="63">
        <f>Z520*(1-Z$1+IF(AND(WEEKDAY($A521)&lt;&gt;1,WEEKDAY($A521)&lt;&gt;7),-Z$5,0))^($A521-$A520)*(1+2*(G521/G520-1))</f>
        <v>1348258300361.0564</v>
      </c>
      <c r="AA521" s="63"/>
      <c r="AB521">
        <f>ROW()</f>
        <v>521</v>
      </c>
      <c r="AC521">
        <f>B521/C521</f>
        <v>0.98410295230885692</v>
      </c>
      <c r="AD521">
        <f>AD520*(1-(AD$1+AD$5))^($A521-$A520)*(1+2*(E521/E520-1))</f>
        <v>4766612372.2133598</v>
      </c>
      <c r="AG521">
        <f t="shared" ref="AG521:AG584" si="44">AG520*(1-IF($A521&lt;=AH$3,AG$1,AG$1+IF(AND(WEEKDAY($A521)&lt;&gt;1,WEEKDAY($A521)&lt;&gt;7),AH$1,0)))^($A521-$A520)*(2-$E521/$E520)</f>
        <v>12.318078762426408</v>
      </c>
      <c r="AJ521">
        <f>AJ520*(1-AJ$1+J520)^($A521-$A520)*(2-E521/E520)</f>
        <v>11.003237532951129</v>
      </c>
      <c r="AL521">
        <f>AL520*(1-AL$1+J521)^($A521-$A520)*(1+2*(E521/E520-1))</f>
        <v>242619221441.7435</v>
      </c>
      <c r="AN521">
        <f>AN520*(1-AN$1+J521)^($A521-$A520)*(2-I521/I520)</f>
        <v>35.163327604711554</v>
      </c>
      <c r="AR521" s="72">
        <f>Z521/Z520-1</f>
        <v>4.0177116887420983E-2</v>
      </c>
    </row>
    <row r="522" spans="1:44" x14ac:dyDescent="0.25">
      <c r="A522" s="1">
        <v>38819</v>
      </c>
      <c r="B522" s="12">
        <v>12.76</v>
      </c>
      <c r="C522" s="12">
        <v>13.01</v>
      </c>
      <c r="D522">
        <v>77192.679999999993</v>
      </c>
      <c r="E522">
        <v>76140.600000000006</v>
      </c>
      <c r="F522" s="73">
        <f>IFERROR(VLOOKUP(A522,SHORTVOL!$A$2:$E$10000,5,0),"")</f>
        <v>129.01</v>
      </c>
      <c r="G522" s="73">
        <f>IFERROR(VLOOKUP($A522,LONGVOL!$A$2:$E$10000,5,0),"")</f>
        <v>759648.33</v>
      </c>
      <c r="H522">
        <v>83079.070000000007</v>
      </c>
      <c r="I522">
        <v>81947.070000000007</v>
      </c>
      <c r="J522">
        <f>(1/(1-91/360*VLOOKUP($A522,Tbills!$B$4:$C$974,2,1)/100))^((1)/91)-1</f>
        <v>1.2769152008051954E-4</v>
      </c>
      <c r="K522" s="2">
        <f t="shared" si="42"/>
        <v>203366.41731676421</v>
      </c>
      <c r="N522">
        <f t="shared" si="40"/>
        <v>256918525.68732351</v>
      </c>
      <c r="P522">
        <f>P521*(1-IF($A522&lt;=P517,P$1,P$1+IF(AND(WEEKDAY($A522)&lt;&gt;1,WEEKDAY($A522)&lt;&gt;7),Q$1,0)))^($A522-$A521)*(1-0.5*(E522/E521-1))</f>
        <v>14.811200995854024</v>
      </c>
      <c r="R522" s="2">
        <f t="shared" si="43"/>
        <v>151.04645524726354</v>
      </c>
      <c r="T522" s="61">
        <f t="shared" si="41"/>
        <v>184.71264173583006</v>
      </c>
      <c r="V522">
        <f>V521*$E522/$E521*(1-(V$1+V$5+IF(AND(WEEKDAY(A522)&lt;&gt;1,WEEKDAY(A522)&lt;&gt;7),IF(A522&lt;W$2,W$1,W$3),0)))^($A522-$A521)</f>
        <v>189119.65548944633</v>
      </c>
      <c r="X522" s="63">
        <f>X521*(1-X$1+IF(AND(WEEKDAY($A522)&lt;&gt;1,WEEKDAY($A522)&lt;&gt;7),-X$5,0))^($A522-$A521)*(1+(F522/F521-1))</f>
        <v>3.0813538145299386</v>
      </c>
      <c r="Y522" s="63"/>
      <c r="Z522" s="63">
        <f>Z521*(1-Z$1+IF(AND(WEEKDAY($A522)&lt;&gt;1,WEEKDAY($A522)&lt;&gt;7),-Z$5,0))^($A522-$A521)*(1+2*(G522/G521-1))</f>
        <v>1352342016854.7361</v>
      </c>
      <c r="AA522" s="63"/>
      <c r="AB522">
        <f>ROW()</f>
        <v>522</v>
      </c>
      <c r="AC522">
        <f>B522/C522</f>
        <v>0.98078401229823209</v>
      </c>
      <c r="AD522">
        <f>AD521*(1-(AD$1+AD$5))^($A522-$A521)*(1+2*(E522/E521-1))</f>
        <v>4834182715.3738966</v>
      </c>
      <c r="AG522">
        <f t="shared" si="44"/>
        <v>12.229989568080637</v>
      </c>
      <c r="AJ522">
        <f>AJ521*(1-AJ$1+J521)^($A522-$A521)*(2-E522/E521)</f>
        <v>10.926050845515293</v>
      </c>
      <c r="AL522">
        <f>AL521*(1-AL$1+J522)^($A522-$A521)*(1+2*(E522/E521-1))</f>
        <v>246087121988.4234</v>
      </c>
      <c r="AN522">
        <f>AN521*(1-AN$1+J522)^($A522-$A521)*(2-I522/I521)</f>
        <v>35.005972606548667</v>
      </c>
      <c r="AR522" s="72">
        <f>Z522/Z521-1</f>
        <v>3.0288828873414886E-3</v>
      </c>
    </row>
    <row r="523" spans="1:44" x14ac:dyDescent="0.25">
      <c r="A523" s="1">
        <v>38820</v>
      </c>
      <c r="B523" s="12">
        <v>12.38</v>
      </c>
      <c r="C523" s="12">
        <v>12.97</v>
      </c>
      <c r="D523">
        <v>76995.070000000007</v>
      </c>
      <c r="E523">
        <v>75935.960000000006</v>
      </c>
      <c r="F523" s="73">
        <f>IFERROR(VLOOKUP(A523,SHORTVOL!$A$2:$E$10000,5,0),"")</f>
        <v>129.19</v>
      </c>
      <c r="G523" s="73">
        <f>IFERROR(VLOOKUP($A523,LONGVOL!$A$2:$E$10000,5,0),"")</f>
        <v>758626</v>
      </c>
      <c r="H523">
        <v>83027.199999999997</v>
      </c>
      <c r="I523">
        <v>81885.440000000002</v>
      </c>
      <c r="J523">
        <f>(1/(1-91/360*VLOOKUP($A523,Tbills!$B$4:$C$974,2,1)/100))^((1)/91)-1</f>
        <v>1.2769152008051954E-4</v>
      </c>
      <c r="K523" s="2">
        <f t="shared" si="42"/>
        <v>202840.86177584756</v>
      </c>
      <c r="N523">
        <f t="shared" si="40"/>
        <v>255880307.77762768</v>
      </c>
      <c r="P523">
        <f>P522*(1-IF($A523&lt;=P518,P$1,P$1+IF(AND(WEEKDAY($A523)&lt;&gt;1,WEEKDAY($A523)&lt;&gt;7),Q$1,0)))^($A523-$A522)*(1-0.5*(E523/E522-1))</f>
        <v>14.830718712657317</v>
      </c>
      <c r="R523" s="2">
        <f t="shared" si="43"/>
        <v>150.94846940066563</v>
      </c>
      <c r="T523" s="61">
        <f t="shared" si="41"/>
        <v>184.59301848424499</v>
      </c>
      <c r="V523">
        <f>V522*$E523/$E522*(1-(V$1+V$5+IF(AND(WEEKDAY(A523)&lt;&gt;1,WEEKDAY(A523)&lt;&gt;7),IF(A523&lt;W$2,W$1,W$3),0)))^($A523-$A522)</f>
        <v>188605.94046150873</v>
      </c>
      <c r="X523" s="63">
        <f>X522*(1-X$1+IF(AND(WEEKDAY($A523)&lt;&gt;1,WEEKDAY($A523)&lt;&gt;7),-X$5,0))^($A523-$A522)*(1+(F523/F522-1))</f>
        <v>3.0854831224548573</v>
      </c>
      <c r="Y523" s="63"/>
      <c r="Z523" s="63">
        <f>Z522*(1-Z$1+IF(AND(WEEKDAY($A523)&lt;&gt;1,WEEKDAY($A523)&lt;&gt;7),-Z$5,0))^($A523-$A522)*(1+2*(G523/G522-1))</f>
        <v>1348596021267.8989</v>
      </c>
      <c r="AA523" s="63"/>
      <c r="AB523">
        <f>ROW()</f>
        <v>523</v>
      </c>
      <c r="AC523">
        <f>B523/C523</f>
        <v>0.95451040863531222</v>
      </c>
      <c r="AD523">
        <f>AD522*(1-(AD$1+AD$5))^($A523-$A522)*(1+2*(E523/E522-1))</f>
        <v>4808035412.3866787</v>
      </c>
      <c r="AG523">
        <f t="shared" si="44"/>
        <v>12.262288467729597</v>
      </c>
      <c r="AJ523">
        <f>AJ522*(1-AJ$1+J522)^($A523-$A522)*(2-E523/E522)</f>
        <v>10.956410062309891</v>
      </c>
      <c r="AL523">
        <f>AL522*(1-AL$1+J523)^($A523-$A522)*(1+2*(E523/E522-1))</f>
        <v>244784514890.78864</v>
      </c>
      <c r="AN523">
        <f>AN522*(1-AN$1+J523)^($A523-$A522)*(2-I523/I522)</f>
        <v>35.035477189410678</v>
      </c>
      <c r="AR523" s="72">
        <f>Z523/Z522-1</f>
        <v>-2.7700060636653978E-3</v>
      </c>
    </row>
    <row r="524" spans="1:44" x14ac:dyDescent="0.25">
      <c r="A524" s="1">
        <v>38824</v>
      </c>
      <c r="B524" s="12">
        <v>12.58</v>
      </c>
      <c r="C524" s="12">
        <v>13.17</v>
      </c>
      <c r="D524">
        <v>77272.960000000006</v>
      </c>
      <c r="E524">
        <v>76171.240000000005</v>
      </c>
      <c r="F524" s="73">
        <f>IFERROR(VLOOKUP(A524,SHORTVOL!$A$2:$E$10000,5,0),"")</f>
        <v>128.63999999999999</v>
      </c>
      <c r="G524" s="73">
        <f>IFERROR(VLOOKUP($A524,LONGVOL!$A$2:$E$10000,5,0),"")</f>
        <v>761811.82</v>
      </c>
      <c r="H524">
        <v>83809.66</v>
      </c>
      <c r="I524">
        <v>82615.31</v>
      </c>
      <c r="J524">
        <f>(1/(1-91/360*VLOOKUP($A524,Tbills!$B$4:$C$974,2,1)/100))^((1)/91)-1</f>
        <v>1.2853473289475836E-4</v>
      </c>
      <c r="K524" s="2">
        <f t="shared" si="42"/>
        <v>203553.09880755554</v>
      </c>
      <c r="N524">
        <f t="shared" si="40"/>
        <v>257059677.14530611</v>
      </c>
      <c r="P524">
        <f>P523*(1-IF($A524&lt;=P519,P$1,P$1+IF(AND(WEEKDAY($A524)&lt;&gt;1,WEEKDAY($A524)&lt;&gt;7),Q$1,0)))^($A524-$A523)*(1-0.5*(E524/E523-1))</f>
        <v>14.80620139327611</v>
      </c>
      <c r="R524" s="2">
        <f t="shared" si="43"/>
        <v>152.35616813801201</v>
      </c>
      <c r="T524" s="61">
        <f t="shared" si="41"/>
        <v>186.31529262235088</v>
      </c>
      <c r="V524">
        <f>V523*$E524/$E523*(1-(V$1+V$5+IF(AND(WEEKDAY(A524)&lt;&gt;1,WEEKDAY(A524)&lt;&gt;7),IF(A524&lt;W$2,W$1,W$3),0)))^($A524-$A523)</f>
        <v>189168.54825557597</v>
      </c>
      <c r="X524" s="63">
        <f>X523*(1-X$1+IF(AND(WEEKDAY($A524)&lt;&gt;1,WEEKDAY($A524)&lt;&gt;7),-X$5,0))^($A524-$A523)*(1+(F524/F523-1))</f>
        <v>3.0716706069301427</v>
      </c>
      <c r="Y524" s="63"/>
      <c r="Z524" s="63">
        <f>Z523*(1-Z$1+IF(AND(WEEKDAY($A524)&lt;&gt;1,WEEKDAY($A524)&lt;&gt;7),-Z$5,0))^($A524-$A523)*(1+2*(G524/G523-1))</f>
        <v>1359495099780.9309</v>
      </c>
      <c r="AA524" s="63"/>
      <c r="AB524">
        <f>ROW()</f>
        <v>524</v>
      </c>
      <c r="AC524">
        <f>B524/C524</f>
        <v>0.95520121488230825</v>
      </c>
      <c r="AD524">
        <f>AD523*(1-(AD$1+AD$5))^($A524-$A523)*(1+2*(E524/E523-1))</f>
        <v>4837177768.964591</v>
      </c>
      <c r="AG524">
        <f t="shared" si="44"/>
        <v>12.222017745862614</v>
      </c>
      <c r="AJ524">
        <f>AJ523*(1-AJ$1+J523)^($A524-$A523)*(2-E524/E523)</f>
        <v>10.926426154960216</v>
      </c>
      <c r="AL524">
        <f>AL523*(1-AL$1+J524)^($A524-$A523)*(1+2*(E524/E523-1))</f>
        <v>246383502419.33887</v>
      </c>
      <c r="AN524">
        <f>AN523*(1-AN$1+J524)^($A524-$A523)*(2-I524/I523)</f>
        <v>34.73591241584932</v>
      </c>
      <c r="AR524" s="72">
        <f>Z524/Z523-1</f>
        <v>8.0817964321036051E-3</v>
      </c>
    </row>
    <row r="525" spans="1:44" x14ac:dyDescent="0.25">
      <c r="A525" s="1">
        <v>38825</v>
      </c>
      <c r="B525" s="12">
        <v>11.4</v>
      </c>
      <c r="C525" s="12">
        <v>12.25</v>
      </c>
      <c r="D525">
        <v>74840.179999999993</v>
      </c>
      <c r="E525">
        <v>73763.360000000001</v>
      </c>
      <c r="F525" s="73">
        <f>IFERROR(VLOOKUP(A525,SHORTVOL!$A$2:$E$10000,5,0),"")</f>
        <v>131.74</v>
      </c>
      <c r="G525" s="73">
        <f>IFERROR(VLOOKUP($A525,LONGVOL!$A$2:$E$10000,5,0),"")</f>
        <v>743465.33</v>
      </c>
      <c r="H525">
        <v>83028.160000000003</v>
      </c>
      <c r="I525">
        <v>81834.33</v>
      </c>
      <c r="J525">
        <f>(1/(1-91/360*VLOOKUP($A525,Tbills!$B$4:$C$974,2,1)/100))^((1)/91)-1</f>
        <v>1.2853473289475836E-4</v>
      </c>
      <c r="K525" s="2">
        <f t="shared" si="42"/>
        <v>197139.84162561936</v>
      </c>
      <c r="N525">
        <f t="shared" si="40"/>
        <v>244868302.30526501</v>
      </c>
      <c r="P525">
        <f>P524*(1-IF($A525&lt;=P520,P$1,P$1+IF(AND(WEEKDAY($A525)&lt;&gt;1,WEEKDAY($A525)&lt;&gt;7),Q$1,0)))^($A525-$A524)*(1-0.5*(E525/E524-1))</f>
        <v>15.039832357840732</v>
      </c>
      <c r="R525" s="2">
        <f t="shared" si="43"/>
        <v>150.93181211684066</v>
      </c>
      <c r="T525" s="61">
        <f t="shared" si="41"/>
        <v>184.57365988148757</v>
      </c>
      <c r="V525">
        <f>V524*$E525/$E524*(1-(V$1+V$5+IF(AND(WEEKDAY(A525)&lt;&gt;1,WEEKDAY(A525)&lt;&gt;7),IF(A525&lt;W$2,W$1,W$3),0)))^($A525-$A524)</f>
        <v>183183.39464636464</v>
      </c>
      <c r="X525" s="63">
        <f>X524*(1-X$1+IF(AND(WEEKDAY($A525)&lt;&gt;1,WEEKDAY($A525)&lt;&gt;7),-X$5,0))^($A525-$A524)*(1+(F525/F524-1))</f>
        <v>3.1455192913300132</v>
      </c>
      <c r="Y525" s="63"/>
      <c r="Z525" s="63">
        <f>Z524*(1-Z$1+IF(AND(WEEKDAY($A525)&lt;&gt;1,WEEKDAY($A525)&lt;&gt;7),-Z$5,0))^($A525-$A524)*(1+2*(G525/G524-1))</f>
        <v>1293912709969.3223</v>
      </c>
      <c r="AA525" s="63"/>
      <c r="AB525">
        <f>ROW()</f>
        <v>525</v>
      </c>
      <c r="AC525">
        <f>B525/C525</f>
        <v>0.93061224489795924</v>
      </c>
      <c r="AD525">
        <f>AD524*(1-(AD$1+AD$5))^($A525-$A524)*(1+2*(E525/E524-1))</f>
        <v>4531205086.8483686</v>
      </c>
      <c r="AG525">
        <f t="shared" si="44"/>
        <v>12.607785672776924</v>
      </c>
      <c r="AJ525">
        <f>AJ524*(1-AJ$1+J524)^($A525-$A524)*(2-E525/E524)</f>
        <v>11.27285776723128</v>
      </c>
      <c r="AL525">
        <f>AL524*(1-AL$1+J525)^($A525-$A524)*(1+2*(E525/E524-1))</f>
        <v>230825677450.46414</v>
      </c>
      <c r="AN525">
        <f>AN524*(1-AN$1+J525)^($A525-$A524)*(2-I525/I524)</f>
        <v>35.067488422848754</v>
      </c>
      <c r="AR525" s="72">
        <f>Z525/Z524-1</f>
        <v>-4.8240254652022307E-2</v>
      </c>
    </row>
    <row r="526" spans="1:44" x14ac:dyDescent="0.25">
      <c r="A526" s="1">
        <v>38826</v>
      </c>
      <c r="B526" s="12">
        <v>11.32</v>
      </c>
      <c r="C526" s="12">
        <v>12.11</v>
      </c>
      <c r="D526">
        <v>74790.5</v>
      </c>
      <c r="E526">
        <v>73704.91</v>
      </c>
      <c r="F526" s="73">
        <f>IFERROR(VLOOKUP(A526,SHORTVOL!$A$2:$E$10000,5,0),"")</f>
        <v>132.47</v>
      </c>
      <c r="G526" s="73">
        <f>IFERROR(VLOOKUP($A526,LONGVOL!$A$2:$E$10000,5,0),"")</f>
        <v>739357.78</v>
      </c>
      <c r="H526">
        <v>82776.19</v>
      </c>
      <c r="I526">
        <v>81575.460000000006</v>
      </c>
      <c r="J526">
        <f>(1/(1-91/360*VLOOKUP($A526,Tbills!$B$4:$C$974,2,1)/100))^((1)/91)-1</f>
        <v>1.2853473289475836E-4</v>
      </c>
      <c r="K526" s="2">
        <f t="shared" si="42"/>
        <v>197004.17355089681</v>
      </c>
      <c r="N526">
        <f t="shared" si="40"/>
        <v>244574907.01036671</v>
      </c>
      <c r="P526">
        <f>P525*(1-IF($A526&lt;=P521,P$1,P$1+IF(AND(WEEKDAY($A526)&lt;&gt;1,WEEKDAY($A526)&lt;&gt;7),Q$1,0)))^($A526-$A525)*(1-0.5*(E526/E525-1))</f>
        <v>15.045399527823356</v>
      </c>
      <c r="R526" s="2">
        <f t="shared" si="43"/>
        <v>150.47010218375058</v>
      </c>
      <c r="T526" s="61">
        <f t="shared" si="41"/>
        <v>184.00923907282714</v>
      </c>
      <c r="V526">
        <f>V525*$E526/$E525*(1-(V$1+V$5+IF(AND(WEEKDAY(A526)&lt;&gt;1,WEEKDAY(A526)&lt;&gt;7),IF(A526&lt;W$2,W$1,W$3),0)))^($A526-$A525)</f>
        <v>183032.97485554474</v>
      </c>
      <c r="X526" s="63">
        <f>X525*(1-X$1+IF(AND(WEEKDAY($A526)&lt;&gt;1,WEEKDAY($A526)&lt;&gt;7),-X$5,0))^($A526-$A525)*(1+(F526/F525-1))</f>
        <v>3.1627751191783569</v>
      </c>
      <c r="Y526" s="63"/>
      <c r="Z526" s="63">
        <f>Z525*(1-Z$1+IF(AND(WEEKDAY($A526)&lt;&gt;1,WEEKDAY($A526)&lt;&gt;7),-Z$5,0))^($A526-$A525)*(1+2*(G526/G525-1))</f>
        <v>1279514692170.1294</v>
      </c>
      <c r="AA526" s="63"/>
      <c r="AB526">
        <f>ROW()</f>
        <v>526</v>
      </c>
      <c r="AC526">
        <f>B526/C526</f>
        <v>0.93476465730800995</v>
      </c>
      <c r="AD526">
        <f>AD525*(1-(AD$1+AD$5))^($A526-$A525)*(1+2*(E526/E525-1))</f>
        <v>4523871590.236537</v>
      </c>
      <c r="AG526">
        <f t="shared" si="44"/>
        <v>12.617188390123934</v>
      </c>
      <c r="AJ526">
        <f>AJ525*(1-AJ$1+J525)^($A526-$A525)*(2-E526/E525)</f>
        <v>11.282823196725051</v>
      </c>
      <c r="AL526">
        <f>AL525*(1-AL$1+J526)^($A526-$A525)*(1+2*(E526/E525-1))</f>
        <v>230479069506.51669</v>
      </c>
      <c r="AN526">
        <f>AN525*(1-AN$1+J526)^($A526-$A525)*(2-I526/I525)</f>
        <v>35.181639422398383</v>
      </c>
      <c r="AR526" s="72">
        <f>Z526/Z525-1</f>
        <v>-1.1127503183374854E-2</v>
      </c>
    </row>
    <row r="527" spans="1:44" x14ac:dyDescent="0.25">
      <c r="A527" s="1">
        <v>38827</v>
      </c>
      <c r="B527" s="12">
        <v>11.64</v>
      </c>
      <c r="C527" s="12">
        <v>12.06</v>
      </c>
      <c r="D527">
        <v>73805.41</v>
      </c>
      <c r="E527">
        <v>72724.639999999999</v>
      </c>
      <c r="F527" s="73">
        <f>IFERROR(VLOOKUP(A527,SHORTVOL!$A$2:$E$10000,5,0),"")</f>
        <v>134.03</v>
      </c>
      <c r="G527" s="73">
        <f>IFERROR(VLOOKUP($A527,LONGVOL!$A$2:$E$10000,5,0),"")</f>
        <v>730631.21</v>
      </c>
      <c r="H527">
        <v>82242.509999999995</v>
      </c>
      <c r="I527">
        <v>81039.039999999994</v>
      </c>
      <c r="J527">
        <f>(1/(1-91/360*VLOOKUP($A527,Tbills!$B$4:$C$974,2,1)/100))^((1)/91)-1</f>
        <v>1.2853473289475836E-4</v>
      </c>
      <c r="K527" s="2">
        <f t="shared" si="42"/>
        <v>194404.6271155779</v>
      </c>
      <c r="N527">
        <f t="shared" si="40"/>
        <v>239693365.55934414</v>
      </c>
      <c r="P527">
        <f>P526*(1-IF($A527&lt;=P522,P$1,P$1+IF(AND(WEEKDAY($A527)&lt;&gt;1,WEEKDAY($A527)&lt;&gt;7),Q$1,0)))^($A527-$A526)*(1-0.5*(E527/E526-1))</f>
        <v>15.145056696765012</v>
      </c>
      <c r="R527" s="2">
        <f t="shared" si="43"/>
        <v>149.49633627767437</v>
      </c>
      <c r="T527" s="61">
        <f t="shared" si="41"/>
        <v>182.8186252994015</v>
      </c>
      <c r="V527">
        <f>V526*$E527/$E526*(1-(V$1+V$5+IF(AND(WEEKDAY(A527)&lt;&gt;1,WEEKDAY(A527)&lt;&gt;7),IF(A527&lt;W$2,W$1,W$3),0)))^($A527-$A526)</f>
        <v>180593.45415540441</v>
      </c>
      <c r="X527" s="63">
        <f>X526*(1-X$1+IF(AND(WEEKDAY($A527)&lt;&gt;1,WEEKDAY($A527)&lt;&gt;7),-X$5,0))^($A527-$A526)*(1+(F527/F526-1))</f>
        <v>3.1998445332343857</v>
      </c>
      <c r="Y527" s="63"/>
      <c r="Z527" s="63">
        <f>Z526*(1-Z$1+IF(AND(WEEKDAY($A527)&lt;&gt;1,WEEKDAY($A527)&lt;&gt;7),-Z$5,0))^($A527-$A526)*(1+2*(G527/G526-1))</f>
        <v>1249212476730.5486</v>
      </c>
      <c r="AA527" s="63"/>
      <c r="AB527">
        <f>ROW()</f>
        <v>527</v>
      </c>
      <c r="AC527">
        <f>B527/C527</f>
        <v>0.96517412935323388</v>
      </c>
      <c r="AD527">
        <f>AD526*(1-(AD$1+AD$5))^($A527-$A526)*(1+2*(E527/E526-1))</f>
        <v>4403388863.7396698</v>
      </c>
      <c r="AG527">
        <f t="shared" si="44"/>
        <v>12.784400622346347</v>
      </c>
      <c r="AJ527">
        <f>AJ526*(1-AJ$1+J526)^($A527-$A526)*(2-E527/E526)</f>
        <v>11.43393059604473</v>
      </c>
      <c r="AL527">
        <f>AL526*(1-AL$1+J527)^($A527-$A526)*(1+2*(E527/E526-1))</f>
        <v>224367054204.45627</v>
      </c>
      <c r="AN527">
        <f>AN526*(1-AN$1+J527)^($A527-$A526)*(2-I527/I526)</f>
        <v>35.416227163922187</v>
      </c>
      <c r="AR527" s="72">
        <f>Z527/Z526-1</f>
        <v>-2.3682584987114508E-2</v>
      </c>
    </row>
    <row r="528" spans="1:44" x14ac:dyDescent="0.25">
      <c r="A528" s="1">
        <v>38828</v>
      </c>
      <c r="B528" s="12">
        <v>11.59</v>
      </c>
      <c r="C528" s="12">
        <v>12.19</v>
      </c>
      <c r="D528">
        <v>74952.06</v>
      </c>
      <c r="E528">
        <v>73845.149999999994</v>
      </c>
      <c r="F528" s="73">
        <f>IFERROR(VLOOKUP(A528,SHORTVOL!$A$2:$E$10000,5,0),"")</f>
        <v>132.47</v>
      </c>
      <c r="G528" s="73">
        <f>IFERROR(VLOOKUP($A528,LONGVOL!$A$2:$E$10000,5,0),"")</f>
        <v>739164.98</v>
      </c>
      <c r="H528">
        <v>82521.06</v>
      </c>
      <c r="I528">
        <v>81303.100000000006</v>
      </c>
      <c r="J528">
        <f>(1/(1-91/360*VLOOKUP($A528,Tbills!$B$4:$C$974,2,1)/100))^((1)/91)-1</f>
        <v>1.2853473289475836E-4</v>
      </c>
      <c r="K528" s="2">
        <f t="shared" si="42"/>
        <v>197420.10758158009</v>
      </c>
      <c r="N528">
        <f t="shared" si="40"/>
        <v>245230652.56391507</v>
      </c>
      <c r="P528">
        <f>P527*(1-IF($A528&lt;=P523,P$1,P$1+IF(AND(WEEKDAY($A528)&lt;&gt;1,WEEKDAY($A528)&lt;&gt;7),Q$1,0)))^($A528-$A527)*(1-0.5*(E528/E527-1))</f>
        <v>15.027991284556782</v>
      </c>
      <c r="R528" s="2">
        <f t="shared" si="43"/>
        <v>149.99901298729563</v>
      </c>
      <c r="T528" s="61">
        <f t="shared" si="41"/>
        <v>183.43354818128441</v>
      </c>
      <c r="V528">
        <f>V527*$E528/$E527*(1-(V$1+V$5+IF(AND(WEEKDAY(A528)&lt;&gt;1,WEEKDAY(A528)&lt;&gt;7),IF(A528&lt;W$2,W$1,W$3),0)))^($A528-$A527)</f>
        <v>183370.68528886075</v>
      </c>
      <c r="X528" s="63">
        <f>X527*(1-X$1+IF(AND(WEEKDAY($A528)&lt;&gt;1,WEEKDAY($A528)&lt;&gt;7),-X$5,0))^($A528-$A527)*(1+(F528/F527-1))</f>
        <v>3.1624267902496208</v>
      </c>
      <c r="Y528" s="63"/>
      <c r="Z528" s="63">
        <f>Z527*(1-Z$1+IF(AND(WEEKDAY($A528)&lt;&gt;1,WEEKDAY($A528)&lt;&gt;7),-Z$5,0))^($A528-$A527)*(1+2*(G528/G527-1))</f>
        <v>1278293551224.9888</v>
      </c>
      <c r="AA528" s="63"/>
      <c r="AB528">
        <f>ROW()</f>
        <v>528</v>
      </c>
      <c r="AC528">
        <f>B528/C528</f>
        <v>0.95077932731747339</v>
      </c>
      <c r="AD528">
        <f>AD527*(1-(AD$1+AD$5))^($A528-$A527)*(1+2*(E528/E527-1))</f>
        <v>4538926949.5124903</v>
      </c>
      <c r="AG528">
        <f t="shared" si="44"/>
        <v>12.586837808014817</v>
      </c>
      <c r="AJ528">
        <f>AJ527*(1-AJ$1+J527)^($A528-$A527)*(2-E528/E527)</f>
        <v>11.258792137514776</v>
      </c>
      <c r="AL528">
        <f>AL527*(1-AL$1+J528)^($A528-$A527)*(1+2*(E528/E527-1))</f>
        <v>231300228974.59308</v>
      </c>
      <c r="AN528">
        <f>AN527*(1-AN$1+J528)^($A528-$A527)*(2-I528/I527)</f>
        <v>35.304057619176547</v>
      </c>
      <c r="AR528" s="72">
        <f>Z528/Z527-1</f>
        <v>2.3279526130375761E-2</v>
      </c>
    </row>
    <row r="529" spans="1:44" x14ac:dyDescent="0.25">
      <c r="A529" s="1">
        <v>38831</v>
      </c>
      <c r="B529" s="12">
        <v>11.75</v>
      </c>
      <c r="C529" s="12">
        <v>11.86</v>
      </c>
      <c r="D529">
        <v>74616.820000000007</v>
      </c>
      <c r="E529">
        <v>73486.38</v>
      </c>
      <c r="F529" s="73">
        <f>IFERROR(VLOOKUP(A529,SHORTVOL!$A$2:$E$10000,5,0),"")</f>
        <v>132.80000000000001</v>
      </c>
      <c r="G529" s="73">
        <f>IFERROR(VLOOKUP($A529,LONGVOL!$A$2:$E$10000,5,0),"")</f>
        <v>737327.13</v>
      </c>
      <c r="H529">
        <v>83145.91</v>
      </c>
      <c r="I529">
        <v>81887.37</v>
      </c>
      <c r="J529">
        <f>(1/(1-91/360*VLOOKUP($A529,Tbills!$B$4:$C$974,2,1)/100))^((1)/91)-1</f>
        <v>1.2951856384879612E-4</v>
      </c>
      <c r="K529" s="2">
        <f t="shared" si="42"/>
        <v>196522.72513291024</v>
      </c>
      <c r="N529">
        <f t="shared" si="40"/>
        <v>243436502.95540494</v>
      </c>
      <c r="P529">
        <f>P528*(1-IF($A529&lt;=P524,P$1,P$1+IF(AND(WEEKDAY($A529)&lt;&gt;1,WEEKDAY($A529)&lt;&gt;7),Q$1,0)))^($A529-$A528)*(1-0.5*(E529/E528-1))</f>
        <v>15.063321116220791</v>
      </c>
      <c r="R529" s="2">
        <f t="shared" si="43"/>
        <v>151.12375113867051</v>
      </c>
      <c r="T529" s="61">
        <f t="shared" si="41"/>
        <v>184.80959623768638</v>
      </c>
      <c r="V529">
        <f>V528*$E529/$E528*(1-(V$1+V$5+IF(AND(WEEKDAY(A529)&lt;&gt;1,WEEKDAY(A529)&lt;&gt;7),IF(A529&lt;W$2,W$1,W$3),0)))^($A529-$A528)</f>
        <v>182464.04755223557</v>
      </c>
      <c r="X529" s="63">
        <f>X528*(1-X$1+IF(AND(WEEKDAY($A529)&lt;&gt;1,WEEKDAY($A529)&lt;&gt;7),-X$5,0))^($A529-$A528)*(1+(F529/F528-1))</f>
        <v>3.1697810838281706</v>
      </c>
      <c r="Y529" s="63"/>
      <c r="Z529" s="63">
        <f>Z528*(1-Z$1+IF(AND(WEEKDAY($A529)&lt;&gt;1,WEEKDAY($A529)&lt;&gt;7),-Z$5,0))^($A529-$A528)*(1+2*(G529/G528-1))</f>
        <v>1271636872847.3108</v>
      </c>
      <c r="AA529" s="63"/>
      <c r="AB529">
        <f>ROW()</f>
        <v>529</v>
      </c>
      <c r="AC529">
        <f>B529/C529</f>
        <v>0.99072512647554811</v>
      </c>
      <c r="AD529">
        <f>AD528*(1-(AD$1+AD$5))^($A529-$A528)*(1+2*(E529/E528-1))</f>
        <v>4494368622.3986902</v>
      </c>
      <c r="AG529">
        <f t="shared" si="44"/>
        <v>12.646222653033339</v>
      </c>
      <c r="AJ529">
        <f>AJ528*(1-AJ$1+J528)^($A529-$A528)*(2-E529/E528)</f>
        <v>11.316599445305089</v>
      </c>
      <c r="AL529">
        <f>AL528*(1-AL$1+J529)^($A529-$A528)*(1+2*(E529/E528-1))</f>
        <v>229110667689.46774</v>
      </c>
      <c r="AN529">
        <f>AN528*(1-AN$1+J529)^($A529-$A528)*(2-I529/I528)</f>
        <v>35.060082169769558</v>
      </c>
      <c r="AR529" s="72">
        <f>Z529/Z528-1</f>
        <v>-5.2074723926275324E-3</v>
      </c>
    </row>
    <row r="530" spans="1:44" x14ac:dyDescent="0.25">
      <c r="A530" s="1">
        <v>38832</v>
      </c>
      <c r="B530" s="12">
        <v>11.75</v>
      </c>
      <c r="C530" s="12">
        <v>11.89</v>
      </c>
      <c r="D530">
        <v>74484.960000000006</v>
      </c>
      <c r="E530">
        <v>73347</v>
      </c>
      <c r="F530" s="73">
        <f>IFERROR(VLOOKUP(A530,SHORTVOL!$A$2:$E$10000,5,0),"")</f>
        <v>132.54</v>
      </c>
      <c r="G530" s="73">
        <f>IFERROR(VLOOKUP($A530,LONGVOL!$A$2:$E$10000,5,0),"")</f>
        <v>738726.01</v>
      </c>
      <c r="H530">
        <v>82820.850000000006</v>
      </c>
      <c r="I530">
        <v>81556.62</v>
      </c>
      <c r="J530">
        <f>(1/(1-91/360*VLOOKUP($A530,Tbills!$B$4:$C$974,2,1)/100))^((1)/91)-1</f>
        <v>1.2951856384879612E-4</v>
      </c>
      <c r="K530" s="2">
        <f t="shared" si="42"/>
        <v>196170.65420838952</v>
      </c>
      <c r="N530">
        <f t="shared" si="40"/>
        <v>242741594.2858533</v>
      </c>
      <c r="P530">
        <f>P529*(1-IF($A530&lt;=P525,P$1,P$1+IF(AND(WEEKDAY($A530)&lt;&gt;1,WEEKDAY($A530)&lt;&gt;7),Q$1,0)))^($A530-$A529)*(1-0.5*(E530/E529-1))</f>
        <v>15.077213820232021</v>
      </c>
      <c r="R530" s="2">
        <f t="shared" si="43"/>
        <v>150.52926036914235</v>
      </c>
      <c r="T530" s="61">
        <f t="shared" si="41"/>
        <v>184.08279379491196</v>
      </c>
      <c r="V530">
        <f>V529*$E530/$E529*(1-(V$1+V$5+IF(AND(WEEKDAY(A530)&lt;&gt;1,WEEKDAY(A530)&lt;&gt;7),IF(A530&lt;W$2,W$1,W$3),0)))^($A530-$A529)</f>
        <v>182112.73299790852</v>
      </c>
      <c r="X530" s="63">
        <f>X529*(1-X$1+IF(AND(WEEKDAY($A530)&lt;&gt;1,WEEKDAY($A530)&lt;&gt;7),-X$5,0))^($A530-$A529)*(1+(F530/F529-1))</f>
        <v>3.16340097380938</v>
      </c>
      <c r="Y530" s="63"/>
      <c r="Z530" s="63">
        <f>Z529*(1-Z$1+IF(AND(WEEKDAY($A530)&lt;&gt;1,WEEKDAY($A530)&lt;&gt;7),-Z$5,0))^($A530-$A529)*(1+2*(G530/G529-1))</f>
        <v>1276361682638.9114</v>
      </c>
      <c r="AA530" s="63"/>
      <c r="AB530">
        <f>ROW()</f>
        <v>530</v>
      </c>
      <c r="AC530">
        <f>B530/C530</f>
        <v>0.98822539949537425</v>
      </c>
      <c r="AD530">
        <f>AD529*(1-(AD$1+AD$5))^($A530-$A529)*(1+2*(E530/E529-1))</f>
        <v>4477169002.7020311</v>
      </c>
      <c r="AG530">
        <f t="shared" si="44"/>
        <v>12.669618345981794</v>
      </c>
      <c r="AJ530">
        <f>AJ529*(1-AJ$1+J529)^($A530-$A529)*(2-E530/E529)</f>
        <v>11.339112527127634</v>
      </c>
      <c r="AL530">
        <f>AL529*(1-AL$1+J530)^($A530-$A529)*(1+2*(E530/E529-1))</f>
        <v>228260813115.75632</v>
      </c>
      <c r="AN530">
        <f>AN529*(1-AN$1+J530)^($A530-$A529)*(2-I530/I529)</f>
        <v>35.20495009354849</v>
      </c>
      <c r="AR530" s="72">
        <f>Z530/Z529-1</f>
        <v>3.7155338072427657E-3</v>
      </c>
    </row>
    <row r="531" spans="1:44" x14ac:dyDescent="0.25">
      <c r="A531" s="1">
        <v>38833</v>
      </c>
      <c r="B531" s="12">
        <v>11.76</v>
      </c>
      <c r="C531" s="12">
        <v>12.01</v>
      </c>
      <c r="D531">
        <v>73551.759999999995</v>
      </c>
      <c r="E531">
        <v>72418.559999999998</v>
      </c>
      <c r="F531" s="73">
        <f>IFERROR(VLOOKUP(A531,SHORTVOL!$A$2:$E$10000,5,0),"")</f>
        <v>134.30000000000001</v>
      </c>
      <c r="G531" s="73">
        <f>IFERROR(VLOOKUP($A531,LONGVOL!$A$2:$E$10000,5,0),"")</f>
        <v>728967.61</v>
      </c>
      <c r="H531">
        <v>82448.3</v>
      </c>
      <c r="I531">
        <v>81179.19</v>
      </c>
      <c r="J531">
        <f>(1/(1-91/360*VLOOKUP($A531,Tbills!$B$4:$C$974,2,1)/100))^((1)/91)-1</f>
        <v>1.2951856384879612E-4</v>
      </c>
      <c r="K531" s="2">
        <f t="shared" si="42"/>
        <v>193708.16678103479</v>
      </c>
      <c r="N531">
        <f t="shared" si="40"/>
        <v>238130308.29086918</v>
      </c>
      <c r="P531">
        <f>P530*(1-IF($A531&lt;=P526,P$1,P$1+IF(AND(WEEKDAY($A531)&lt;&gt;1,WEEKDAY($A531)&lt;&gt;7),Q$1,0)))^($A531-$A530)*(1-0.5*(E531/E530-1))</f>
        <v>15.17224400761396</v>
      </c>
      <c r="R531" s="2">
        <f t="shared" si="43"/>
        <v>149.84848617463092</v>
      </c>
      <c r="T531" s="61">
        <f t="shared" si="41"/>
        <v>183.25047332110458</v>
      </c>
      <c r="V531">
        <f>V530*$E531/$E530*(1-(V$1+V$5+IF(AND(WEEKDAY(A531)&lt;&gt;1,WEEKDAY(A531)&lt;&gt;7),IF(A531&lt;W$2,W$1,W$3),0)))^($A531-$A530)</f>
        <v>179802.34352756289</v>
      </c>
      <c r="X531" s="63">
        <f>X530*(1-X$1+IF(AND(WEEKDAY($A531)&lt;&gt;1,WEEKDAY($A531)&lt;&gt;7),-X$5,0))^($A531-$A530)*(1+(F531/F530-1))</f>
        <v>3.2052312903451883</v>
      </c>
      <c r="Y531" s="63"/>
      <c r="Z531" s="63">
        <f>Z530*(1-Z$1+IF(AND(WEEKDAY($A531)&lt;&gt;1,WEEKDAY($A531)&lt;&gt;7),-Z$5,0))^($A531-$A530)*(1+2*(G531/G530-1))</f>
        <v>1242543087461.3892</v>
      </c>
      <c r="AA531" s="63"/>
      <c r="AB531">
        <f>ROW()</f>
        <v>531</v>
      </c>
      <c r="AC531">
        <f>B531/C531</f>
        <v>0.97918401332223148</v>
      </c>
      <c r="AD531">
        <f>AD530*(1-(AD$1+AD$5))^($A531-$A530)*(1+2*(E531/E530-1))</f>
        <v>4363676268.0141649</v>
      </c>
      <c r="AG531">
        <f t="shared" si="44"/>
        <v>12.829395175682594</v>
      </c>
      <c r="AJ531">
        <f>AJ530*(1-AJ$1+J530)^($A531-$A530)*(2-E531/E530)</f>
        <v>11.483707642567095</v>
      </c>
      <c r="AL531">
        <f>AL530*(1-AL$1+J531)^($A531-$A530)*(1+2*(E531/E530-1))</f>
        <v>222500835412.25348</v>
      </c>
      <c r="AN531">
        <f>AN530*(1-AN$1+J531)^($A531-$A530)*(2-I531/I530)</f>
        <v>35.371145212442315</v>
      </c>
      <c r="AR531" s="72">
        <f>Z531/Z530-1</f>
        <v>-2.6496090910220205E-2</v>
      </c>
    </row>
    <row r="532" spans="1:44" x14ac:dyDescent="0.25">
      <c r="A532" s="1">
        <v>38834</v>
      </c>
      <c r="B532" s="12">
        <v>11.84</v>
      </c>
      <c r="C532" s="12">
        <v>12.26</v>
      </c>
      <c r="D532">
        <v>73096.14</v>
      </c>
      <c r="E532">
        <v>71960.58</v>
      </c>
      <c r="F532" s="73">
        <f>IFERROR(VLOOKUP(A532,SHORTVOL!$A$2:$E$10000,5,0),"")</f>
        <v>135.27000000000001</v>
      </c>
      <c r="G532" s="73">
        <f>IFERROR(VLOOKUP($A532,LONGVOL!$A$2:$E$10000,5,0),"")</f>
        <v>723671.31</v>
      </c>
      <c r="H532">
        <v>82320.639999999999</v>
      </c>
      <c r="I532">
        <v>81042.98</v>
      </c>
      <c r="J532">
        <f>(1/(1-91/360*VLOOKUP($A532,Tbills!$B$4:$C$974,2,1)/100))^((1)/91)-1</f>
        <v>1.2951856384879612E-4</v>
      </c>
      <c r="K532" s="2">
        <f t="shared" si="42"/>
        <v>192503.53796476679</v>
      </c>
      <c r="N532">
        <f t="shared" si="40"/>
        <v>235869117.61319503</v>
      </c>
      <c r="P532">
        <f>P531*(1-IF($A532&lt;=P527,P$1,P$1+IF(AND(WEEKDAY($A532)&lt;&gt;1,WEEKDAY($A532)&lt;&gt;7),Q$1,0)))^($A532-$A531)*(1-0.5*(E532/E531-1))</f>
        <v>15.219823027026763</v>
      </c>
      <c r="R532" s="2">
        <f t="shared" si="43"/>
        <v>149.61281795374782</v>
      </c>
      <c r="T532" s="61">
        <f t="shared" si="41"/>
        <v>182.96247397068069</v>
      </c>
      <c r="V532">
        <f>V531*$E532/$E531*(1-(V$1+V$5+IF(AND(WEEKDAY(A532)&lt;&gt;1,WEEKDAY(A532)&lt;&gt;7),IF(A532&lt;W$2,W$1,W$3),0)))^($A532-$A531)</f>
        <v>178660.12134145317</v>
      </c>
      <c r="X532" s="63">
        <f>X531*(1-X$1+IF(AND(WEEKDAY($A532)&lt;&gt;1,WEEKDAY($A532)&lt;&gt;7),-X$5,0))^($A532-$A531)*(1+(F532/F531-1))</f>
        <v>3.2282037267929313</v>
      </c>
      <c r="Y532" s="63"/>
      <c r="Z532" s="63">
        <f>Z531*(1-Z$1+IF(AND(WEEKDAY($A532)&lt;&gt;1,WEEKDAY($A532)&lt;&gt;7),-Z$5,0))^($A532-$A531)*(1+2*(G532/G531-1))</f>
        <v>1224391460526.3564</v>
      </c>
      <c r="AA532" s="63"/>
      <c r="AB532">
        <f>ROW()</f>
        <v>532</v>
      </c>
      <c r="AC532">
        <f>B532/C532</f>
        <v>0.965742251223491</v>
      </c>
      <c r="AD532">
        <f>AD531*(1-(AD$1+AD$5))^($A532-$A531)*(1+2*(E532/E531-1))</f>
        <v>4308338694.807373</v>
      </c>
      <c r="AG532">
        <f t="shared" si="44"/>
        <v>12.909927848942658</v>
      </c>
      <c r="AJ532">
        <f>AJ531*(1-AJ$1+J531)^($A532-$A531)*(2-E532/E531)</f>
        <v>11.55740074027192</v>
      </c>
      <c r="AL532">
        <f>AL531*(1-AL$1+J532)^($A532-$A531)*(1+2*(E532/E531-1))</f>
        <v>219705136414.49216</v>
      </c>
      <c r="AN532">
        <f>AN531*(1-AN$1+J532)^($A532-$A531)*(2-I532/I531)</f>
        <v>35.433772675518952</v>
      </c>
      <c r="AR532" s="72">
        <f>Z532/Z531-1</f>
        <v>-1.460844868737543E-2</v>
      </c>
    </row>
    <row r="533" spans="1:44" x14ac:dyDescent="0.25">
      <c r="A533" s="1">
        <v>38835</v>
      </c>
      <c r="B533" s="12">
        <v>11.59</v>
      </c>
      <c r="C533" s="12">
        <v>11.86</v>
      </c>
      <c r="D533">
        <v>72626.09</v>
      </c>
      <c r="E533">
        <v>71488.509999999995</v>
      </c>
      <c r="F533" s="73">
        <f>IFERROR(VLOOKUP(A533,SHORTVOL!$A$2:$E$10000,5,0),"")</f>
        <v>136.27000000000001</v>
      </c>
      <c r="G533" s="73">
        <f>IFERROR(VLOOKUP($A533,LONGVOL!$A$2:$E$10000,5,0),"")</f>
        <v>718320.69</v>
      </c>
      <c r="H533">
        <v>82174.61</v>
      </c>
      <c r="I533">
        <v>80888.72</v>
      </c>
      <c r="J533">
        <f>(1/(1-91/360*VLOOKUP($A533,Tbills!$B$4:$C$974,2,1)/100))^((1)/91)-1</f>
        <v>1.2951856384879612E-4</v>
      </c>
      <c r="K533" s="2">
        <f t="shared" si="42"/>
        <v>191260.96634315199</v>
      </c>
      <c r="N533">
        <f t="shared" si="40"/>
        <v>233545883.73389587</v>
      </c>
      <c r="P533">
        <f>P532*(1-IF($A533&lt;=P528,P$1,P$1+IF(AND(WEEKDAY($A533)&lt;&gt;1,WEEKDAY($A533)&lt;&gt;7),Q$1,0)))^($A533-$A532)*(1-0.5*(E533/E532-1))</f>
        <v>15.269347523789367</v>
      </c>
      <c r="R533" s="2">
        <f t="shared" si="43"/>
        <v>149.34377557925157</v>
      </c>
      <c r="T533" s="61">
        <f t="shared" si="41"/>
        <v>182.63366047770731</v>
      </c>
      <c r="V533">
        <f>V532*$E533/$E532*(1-(V$1+V$5+IF(AND(WEEKDAY(A533)&lt;&gt;1,WEEKDAY(A533)&lt;&gt;7),IF(A533&lt;W$2,W$1,W$3),0)))^($A533-$A532)</f>
        <v>177482.9837839657</v>
      </c>
      <c r="X533" s="63">
        <f>X532*(1-X$1+IF(AND(WEEKDAY($A533)&lt;&gt;1,WEEKDAY($A533)&lt;&gt;7),-X$5,0))^($A533-$A532)*(1+(F533/F532-1))</f>
        <v>3.2518895306921904</v>
      </c>
      <c r="Y533" s="63"/>
      <c r="Z533" s="63">
        <f>Z532*(1-Z$1+IF(AND(WEEKDAY($A533)&lt;&gt;1,WEEKDAY($A533)&lt;&gt;7),-Z$5,0))^($A533-$A532)*(1+2*(G533/G532-1))</f>
        <v>1206191005125.9148</v>
      </c>
      <c r="AA533" s="63"/>
      <c r="AB533">
        <f>ROW()</f>
        <v>533</v>
      </c>
      <c r="AC533">
        <f>B533/C533</f>
        <v>0.97723440134907258</v>
      </c>
      <c r="AD533">
        <f>AD532*(1-(AD$1+AD$5))^($A533-$A532)*(1+2*(E533/E532-1))</f>
        <v>4251668981.6793847</v>
      </c>
      <c r="AG533">
        <f t="shared" si="44"/>
        <v>12.994013288826796</v>
      </c>
      <c r="AJ533">
        <f>AJ532*(1-AJ$1+J532)^($A533-$A532)*(2-E533/E532)</f>
        <v>11.634295117624129</v>
      </c>
      <c r="AL533">
        <f>AL532*(1-AL$1+J533)^($A533-$A532)*(1+2*(E533/E532-1))</f>
        <v>216840833518.34821</v>
      </c>
      <c r="AN533">
        <f>AN532*(1-AN$1+J533)^($A533-$A532)*(2-I533/I532)</f>
        <v>35.504503547167786</v>
      </c>
      <c r="AR533" s="72">
        <f>Z533/Z532-1</f>
        <v>-1.4864899002658416E-2</v>
      </c>
    </row>
    <row r="534" spans="1:44" x14ac:dyDescent="0.25">
      <c r="A534" s="1">
        <v>38838</v>
      </c>
      <c r="B534" s="12">
        <v>12.54</v>
      </c>
      <c r="C534" s="12">
        <v>12.52</v>
      </c>
      <c r="D534">
        <v>73947.22</v>
      </c>
      <c r="E534">
        <v>72761.17</v>
      </c>
      <c r="F534" s="73">
        <f>IFERROR(VLOOKUP(A534,SHORTVOL!$A$2:$E$10000,5,0),"")</f>
        <v>134.63999999999999</v>
      </c>
      <c r="G534" s="73">
        <f>IFERROR(VLOOKUP($A534,LONGVOL!$A$2:$E$10000,5,0),"")</f>
        <v>726919.16</v>
      </c>
      <c r="H534">
        <v>82560.42</v>
      </c>
      <c r="I534">
        <v>81237.06</v>
      </c>
      <c r="J534">
        <f>(1/(1-91/360*VLOOKUP($A534,Tbills!$B$4:$C$974,2,1)/100))^((1)/91)-1</f>
        <v>1.3092419111071507E-4</v>
      </c>
      <c r="K534" s="2">
        <f t="shared" si="42"/>
        <v>194725.92004916604</v>
      </c>
      <c r="N534">
        <f t="shared" si="40"/>
        <v>239775467.26250273</v>
      </c>
      <c r="P534">
        <f>P533*(1-IF($A534&lt;=P529,P$1,P$1+IF(AND(WEEKDAY($A534)&lt;&gt;1,WEEKDAY($A534)&lt;&gt;7),Q$1,0)))^($A534-$A533)*(1-0.5*(E534/E533-1))</f>
        <v>15.132251139722332</v>
      </c>
      <c r="R534" s="2">
        <f t="shared" si="43"/>
        <v>150.03396935720389</v>
      </c>
      <c r="T534" s="61">
        <f t="shared" si="41"/>
        <v>183.47830702707844</v>
      </c>
      <c r="V534">
        <f>V533*$E534/$E533*(1-(V$1+V$5+IF(AND(WEEKDAY(A534)&lt;&gt;1,WEEKDAY(A534)&lt;&gt;7),IF(A534&lt;W$2,W$1,W$3),0)))^($A534-$A533)</f>
        <v>180627.00009609564</v>
      </c>
      <c r="X534" s="63">
        <f>X533*(1-X$1+IF(AND(WEEKDAY($A534)&lt;&gt;1,WEEKDAY($A534)&lt;&gt;7),-X$5,0))^($A534-$A533)*(1+(F534/F533-1))</f>
        <v>3.2124611268257213</v>
      </c>
      <c r="Y534" s="63"/>
      <c r="Z534" s="63">
        <f>Z533*(1-Z$1+IF(AND(WEEKDAY($A534)&lt;&gt;1,WEEKDAY($A534)&lt;&gt;7),-Z$5,0))^($A534-$A533)*(1+2*(G534/G533-1))</f>
        <v>1234776475471.2397</v>
      </c>
      <c r="AA534" s="63"/>
      <c r="AB534">
        <f>ROW()</f>
        <v>534</v>
      </c>
      <c r="AC534">
        <f>B534/C534</f>
        <v>1.0015974440894568</v>
      </c>
      <c r="AD534">
        <f>AD533*(1-(AD$1+AD$5))^($A534-$A533)*(1+2*(E534/E533-1))</f>
        <v>4402602851.757452</v>
      </c>
      <c r="AG534">
        <f t="shared" si="44"/>
        <v>12.760906751254888</v>
      </c>
      <c r="AJ534">
        <f>AJ533*(1-AJ$1+J533)^($A534-$A533)*(2-E534/E533)</f>
        <v>11.430350331039991</v>
      </c>
      <c r="AL534">
        <f>AL533*(1-AL$1+J534)^($A534-$A533)*(1+2*(E534/E533-1))</f>
        <v>224619117539.46094</v>
      </c>
      <c r="AN534">
        <f>AN533*(1-AN$1+J534)^($A534-$A533)*(2-I534/I533)</f>
        <v>35.361570096700063</v>
      </c>
      <c r="AR534" s="72">
        <f>Z534/Z533-1</f>
        <v>2.3698958310786722E-2</v>
      </c>
    </row>
    <row r="535" spans="1:44" x14ac:dyDescent="0.25">
      <c r="A535" s="1">
        <v>38839</v>
      </c>
      <c r="B535" s="12">
        <v>11.99</v>
      </c>
      <c r="C535" s="12">
        <v>12.29</v>
      </c>
      <c r="D535">
        <v>72902.11</v>
      </c>
      <c r="E535">
        <v>71723.289999999994</v>
      </c>
      <c r="F535" s="73">
        <f>IFERROR(VLOOKUP(A535,SHORTVOL!$A$2:$E$10000,5,0),"")</f>
        <v>135.82</v>
      </c>
      <c r="G535" s="73">
        <f>IFERROR(VLOOKUP($A535,LONGVOL!$A$2:$E$10000,5,0),"")</f>
        <v>720534.28</v>
      </c>
      <c r="H535">
        <v>82368.17</v>
      </c>
      <c r="I535">
        <v>81037.25</v>
      </c>
      <c r="J535">
        <f>(1/(1-91/360*VLOOKUP($A535,Tbills!$B$4:$C$974,2,1)/100))^((1)/91)-1</f>
        <v>1.3092419111071507E-4</v>
      </c>
      <c r="K535" s="2">
        <f t="shared" si="42"/>
        <v>191969.14090794019</v>
      </c>
      <c r="N535">
        <f t="shared" si="40"/>
        <v>234642908.82258162</v>
      </c>
      <c r="P535">
        <f>P534*(1-IF($A535&lt;=P530,P$1,P$1+IF(AND(WEEKDAY($A535)&lt;&gt;1,WEEKDAY($A535)&lt;&gt;7),Q$1,0)))^($A535-$A534)*(1-0.5*(E535/E534-1))</f>
        <v>15.23977921832644</v>
      </c>
      <c r="R535" s="2">
        <f t="shared" si="43"/>
        <v>149.68095076504338</v>
      </c>
      <c r="T535" s="61">
        <f t="shared" si="41"/>
        <v>183.04679703959701</v>
      </c>
      <c r="V535">
        <f>V534*$E535/$E534*(1-(V$1+V$5+IF(AND(WEEKDAY(A535)&lt;&gt;1,WEEKDAY(A535)&lt;&gt;7),IF(A535&lt;W$2,W$1,W$3),0)))^($A535-$A534)</f>
        <v>178045.3781455055</v>
      </c>
      <c r="X535" s="63">
        <f>X534*(1-X$1+IF(AND(WEEKDAY($A535)&lt;&gt;1,WEEKDAY($A535)&lt;&gt;7),-X$5,0))^($A535-$A534)*(1+(F535/F534-1))</f>
        <v>3.240437039177928</v>
      </c>
      <c r="Y535" s="63"/>
      <c r="Z535" s="63">
        <f>Z534*(1-Z$1+IF(AND(WEEKDAY($A535)&lt;&gt;1,WEEKDAY($A535)&lt;&gt;7),-Z$5,0))^($A535-$A534)*(1+2*(G535/G534-1))</f>
        <v>1212989821133.8396</v>
      </c>
      <c r="AA535" s="63"/>
      <c r="AB535">
        <f>ROW()</f>
        <v>535</v>
      </c>
      <c r="AC535">
        <f>B535/C535</f>
        <v>0.97558991049633859</v>
      </c>
      <c r="AD535">
        <f>AD534*(1-(AD$1+AD$5))^($A535-$A534)*(1+2*(E535/E534-1))</f>
        <v>4276859493.0112052</v>
      </c>
      <c r="AG535">
        <f t="shared" si="44"/>
        <v>12.942328076747357</v>
      </c>
      <c r="AJ535">
        <f>AJ534*(1-AJ$1+J534)^($A535-$A534)*(2-E535/E534)</f>
        <v>11.594484211983897</v>
      </c>
      <c r="AL535">
        <f>AL534*(1-AL$1+J535)^($A535-$A534)*(1+2*(E535/E534-1))</f>
        <v>218229797546.37042</v>
      </c>
      <c r="AN535">
        <f>AN534*(1-AN$1+J535)^($A535-$A534)*(2-I535/I534)</f>
        <v>35.451875083181264</v>
      </c>
      <c r="AR535" s="72">
        <f>Z535/Z534-1</f>
        <v>-1.7644209110062148E-2</v>
      </c>
    </row>
    <row r="536" spans="1:44" x14ac:dyDescent="0.25">
      <c r="A536" s="1">
        <v>38840</v>
      </c>
      <c r="B536" s="12">
        <v>11.99</v>
      </c>
      <c r="C536" s="12">
        <v>12.38</v>
      </c>
      <c r="D536">
        <v>73645.67</v>
      </c>
      <c r="E536">
        <v>72445.429999999993</v>
      </c>
      <c r="F536" s="73">
        <f>IFERROR(VLOOKUP(A536,SHORTVOL!$A$2:$E$10000,5,0),"")</f>
        <v>134.72999999999999</v>
      </c>
      <c r="G536" s="73">
        <f>IFERROR(VLOOKUP($A536,LONGVOL!$A$2:$E$10000,5,0),"")</f>
        <v>726333.35</v>
      </c>
      <c r="H536">
        <v>82848.78</v>
      </c>
      <c r="I536">
        <v>81499.48</v>
      </c>
      <c r="J536">
        <f>(1/(1-91/360*VLOOKUP($A536,Tbills!$B$4:$C$974,2,1)/100))^((1)/91)-1</f>
        <v>1.3092419111071507E-4</v>
      </c>
      <c r="K536" s="2">
        <f t="shared" si="42"/>
        <v>193922.38817378139</v>
      </c>
      <c r="N536">
        <f t="shared" si="40"/>
        <v>238184348.85697806</v>
      </c>
      <c r="P536">
        <f>P535*(1-IF($A536&lt;=P531,P$1,P$1+IF(AND(WEEKDAY($A536)&lt;&gt;1,WEEKDAY($A536)&lt;&gt;7),Q$1,0)))^($A536-$A535)*(1-0.5*(E536/E535-1))</f>
        <v>15.162664336472709</v>
      </c>
      <c r="R536" s="2">
        <f t="shared" si="43"/>
        <v>150.55065303017602</v>
      </c>
      <c r="T536" s="61">
        <f t="shared" si="41"/>
        <v>184.11056911131496</v>
      </c>
      <c r="V536">
        <f>V535*$E536/$E535*(1-(V$1+V$5+IF(AND(WEEKDAY(A536)&lt;&gt;1,WEEKDAY(A536)&lt;&gt;7),IF(A536&lt;W$2,W$1,W$3),0)))^($A536-$A535)</f>
        <v>179832.83985433259</v>
      </c>
      <c r="X536" s="63">
        <f>X535*(1-X$1+IF(AND(WEEKDAY($A536)&lt;&gt;1,WEEKDAY($A536)&lt;&gt;7),-X$5,0))^($A536-$A535)*(1+(F536/F535-1))</f>
        <v>3.2142544563458775</v>
      </c>
      <c r="Y536" s="63"/>
      <c r="Z536" s="63">
        <f>Z535*(1-Z$1+IF(AND(WEEKDAY($A536)&lt;&gt;1,WEEKDAY($A536)&lt;&gt;7),-Z$5,0))^($A536-$A535)*(1+2*(G536/G535-1))</f>
        <v>1232417899924.6841</v>
      </c>
      <c r="AA536" s="63"/>
      <c r="AB536">
        <f>ROW()</f>
        <v>536</v>
      </c>
      <c r="AC536">
        <f>B536/C536</f>
        <v>0.96849757673667203</v>
      </c>
      <c r="AD536">
        <f>AD535*(1-(AD$1+AD$5))^($A536-$A535)*(1+2*(E536/E535-1))</f>
        <v>4362834877.0643272</v>
      </c>
      <c r="AG536">
        <f t="shared" si="44"/>
        <v>12.811422595148692</v>
      </c>
      <c r="AJ536">
        <f>AJ535*(1-AJ$1+J535)^($A536-$A535)*(2-E536/E535)</f>
        <v>11.478824304046581</v>
      </c>
      <c r="AL536">
        <f>AL535*(1-AL$1+J536)^($A536-$A535)*(1+2*(E536/E535-1))</f>
        <v>222643337864.38342</v>
      </c>
      <c r="AN536">
        <f>AN535*(1-AN$1+J536)^($A536-$A535)*(2-I536/I535)</f>
        <v>35.252971698642199</v>
      </c>
      <c r="AR536" s="72">
        <f>Z536/Z535-1</f>
        <v>1.6016687405244756E-2</v>
      </c>
    </row>
    <row r="537" spans="1:44" x14ac:dyDescent="0.25">
      <c r="A537" s="1">
        <v>38841</v>
      </c>
      <c r="B537" s="12">
        <v>11.86</v>
      </c>
      <c r="C537" s="12">
        <v>12.18</v>
      </c>
      <c r="D537">
        <v>73356.11</v>
      </c>
      <c r="E537">
        <v>72151.100000000006</v>
      </c>
      <c r="F537" s="73">
        <f>IFERROR(VLOOKUP(A537,SHORTVOL!$A$2:$E$10000,5,0),"")</f>
        <v>135.24</v>
      </c>
      <c r="G537" s="73">
        <f>IFERROR(VLOOKUP($A537,LONGVOL!$A$2:$E$10000,5,0),"")</f>
        <v>723581.97</v>
      </c>
      <c r="H537">
        <v>82796.59</v>
      </c>
      <c r="I537">
        <v>81437.47</v>
      </c>
      <c r="J537">
        <f>(1/(1-91/360*VLOOKUP($A537,Tbills!$B$4:$C$974,2,1)/100))^((1)/91)-1</f>
        <v>1.3092419111071507E-4</v>
      </c>
      <c r="K537" s="2">
        <f t="shared" si="42"/>
        <v>193155.21432033865</v>
      </c>
      <c r="N537">
        <f t="shared" si="40"/>
        <v>236730542.13417053</v>
      </c>
      <c r="P537">
        <f>P536*(1-IF($A537&lt;=P532,P$1,P$1+IF(AND(WEEKDAY($A537)&lt;&gt;1,WEEKDAY($A537)&lt;&gt;7),Q$1,0)))^($A537-$A536)*(1-0.5*(E537/E536-1))</f>
        <v>15.193070191128506</v>
      </c>
      <c r="R537" s="2">
        <f t="shared" si="43"/>
        <v>150.45214606791149</v>
      </c>
      <c r="T537" s="61">
        <f t="shared" si="41"/>
        <v>183.99030516160113</v>
      </c>
      <c r="V537">
        <f>V536*$E537/$E536*(1-(V$1+V$5+IF(AND(WEEKDAY(A537)&lt;&gt;1,WEEKDAY(A537)&lt;&gt;7),IF(A537&lt;W$2,W$1,W$3),0)))^($A537-$A536)</f>
        <v>179097.0659466318</v>
      </c>
      <c r="X537" s="63">
        <f>X536*(1-X$1+IF(AND(WEEKDAY($A537)&lt;&gt;1,WEEKDAY($A537)&lt;&gt;7),-X$5,0))^($A537-$A536)*(1+(F537/F536-1))</f>
        <v>3.2262438553776915</v>
      </c>
      <c r="Y537" s="63"/>
      <c r="Z537" s="63">
        <f>Z536*(1-Z$1+IF(AND(WEEKDAY($A537)&lt;&gt;1,WEEKDAY($A537)&lt;&gt;7),-Z$5,0))^($A537-$A536)*(1+2*(G537/G536-1))</f>
        <v>1222984831558.7024</v>
      </c>
      <c r="AA537" s="63"/>
      <c r="AB537">
        <f>ROW()</f>
        <v>537</v>
      </c>
      <c r="AC537">
        <f>B537/C537</f>
        <v>0.97372742200328399</v>
      </c>
      <c r="AD537">
        <f>AD536*(1-(AD$1+AD$5))^($A537-$A536)*(1+2*(E537/E536-1))</f>
        <v>4327238554.7970228</v>
      </c>
      <c r="AG537">
        <f t="shared" si="44"/>
        <v>12.862873493568042</v>
      </c>
      <c r="AJ537">
        <f>AJ536*(1-AJ$1+J536)^($A537-$A536)*(2-E537/E536)</f>
        <v>11.526542943971057</v>
      </c>
      <c r="AL537">
        <f>AL536*(1-AL$1+J537)^($A537-$A536)*(1+2*(E537/E536-1))</f>
        <v>220853164731.8201</v>
      </c>
      <c r="AN537">
        <f>AN536*(1-AN$1+J537)^($A537-$A536)*(2-I537/I536)</f>
        <v>35.283108516334991</v>
      </c>
      <c r="AR537" s="72">
        <f>Z537/Z536-1</f>
        <v>-7.6541150258837565E-3</v>
      </c>
    </row>
    <row r="538" spans="1:44" x14ac:dyDescent="0.25">
      <c r="A538" s="1">
        <v>38842</v>
      </c>
      <c r="B538" s="12">
        <v>11.62</v>
      </c>
      <c r="C538" s="12">
        <v>12.02</v>
      </c>
      <c r="D538">
        <v>72463.7</v>
      </c>
      <c r="E538">
        <v>71263.899999999994</v>
      </c>
      <c r="F538" s="73">
        <f>IFERROR(VLOOKUP(A538,SHORTVOL!$A$2:$E$10000,5,0),"")</f>
        <v>136.97</v>
      </c>
      <c r="G538" s="73">
        <f>IFERROR(VLOOKUP($A538,LONGVOL!$A$2:$E$10000,5,0),"")</f>
        <v>714330.49</v>
      </c>
      <c r="H538">
        <v>82458.570000000007</v>
      </c>
      <c r="I538">
        <v>81094.33</v>
      </c>
      <c r="J538">
        <f>(1/(1-91/360*VLOOKUP($A538,Tbills!$B$4:$C$974,2,1)/100))^((1)/91)-1</f>
        <v>1.3092419111071507E-4</v>
      </c>
      <c r="K538" s="2">
        <f t="shared" si="42"/>
        <v>190800.74193595391</v>
      </c>
      <c r="N538">
        <f t="shared" si="40"/>
        <v>232361907.85289884</v>
      </c>
      <c r="P538">
        <f>P537*(1-IF($A538&lt;=P533,P$1,P$1+IF(AND(WEEKDAY($A538)&lt;&gt;1,WEEKDAY($A538)&lt;&gt;7),Q$1,0)))^($A538-$A537)*(1-0.5*(E538/E537-1))</f>
        <v>15.286082485794312</v>
      </c>
      <c r="R538" s="2">
        <f t="shared" si="43"/>
        <v>149.83426629100691</v>
      </c>
      <c r="T538" s="61">
        <f t="shared" si="41"/>
        <v>183.23489103574599</v>
      </c>
      <c r="V538">
        <f>V537*$E538/$E537*(1-(V$1+V$5+IF(AND(WEEKDAY(A538)&lt;&gt;1,WEEKDAY(A538)&lt;&gt;7),IF(A538&lt;W$2,W$1,W$3),0)))^($A538-$A537)</f>
        <v>176889.72501665674</v>
      </c>
      <c r="X538" s="63">
        <f>X537*(1-X$1+IF(AND(WEEKDAY($A538)&lt;&gt;1,WEEKDAY($A538)&lt;&gt;7),-X$5,0))^($A538-$A537)*(1+(F538/F537-1))</f>
        <v>3.2673342663406215</v>
      </c>
      <c r="Y538" s="63"/>
      <c r="Z538" s="63">
        <f>Z537*(1-Z$1+IF(AND(WEEKDAY($A538)&lt;&gt;1,WEEKDAY($A538)&lt;&gt;7),-Z$5,0))^($A538-$A537)*(1+2*(G538/G537-1))</f>
        <v>1191617767147.8477</v>
      </c>
      <c r="AA538" s="63"/>
      <c r="AB538">
        <f>ROW()</f>
        <v>538</v>
      </c>
      <c r="AC538">
        <f>B538/C538</f>
        <v>0.96672212978369376</v>
      </c>
      <c r="AD538">
        <f>AD537*(1-(AD$1+AD$5))^($A538-$A537)*(1+2*(E538/E537-1))</f>
        <v>4220677261.0178041</v>
      </c>
      <c r="AG538">
        <f t="shared" si="44"/>
        <v>13.020434288183282</v>
      </c>
      <c r="AJ538">
        <f>AJ537*(1-AJ$1+J537)^($A538-$A537)*(2-E538/E537)</f>
        <v>11.669374213987778</v>
      </c>
      <c r="AL538">
        <f>AL537*(1-AL$1+J538)^($A538-$A537)*(1+2*(E538/E537-1))</f>
        <v>215440225266.08102</v>
      </c>
      <c r="AN538">
        <f>AN537*(1-AN$1+J538)^($A538-$A537)*(2-I538/I537)</f>
        <v>35.435103675414005</v>
      </c>
      <c r="AR538" s="72">
        <f>Z538/Z537-1</f>
        <v>-2.564795866754721E-2</v>
      </c>
    </row>
    <row r="539" spans="1:44" x14ac:dyDescent="0.25">
      <c r="A539" s="1">
        <v>38845</v>
      </c>
      <c r="B539" s="12">
        <v>12</v>
      </c>
      <c r="C539" s="12">
        <v>12.33</v>
      </c>
      <c r="D539">
        <v>72641.27</v>
      </c>
      <c r="E539">
        <v>71410.539999999994</v>
      </c>
      <c r="F539" s="73">
        <f>IFERROR(VLOOKUP(A539,SHORTVOL!$A$2:$E$10000,5,0),"")</f>
        <v>136.79</v>
      </c>
      <c r="G539" s="73">
        <f>IFERROR(VLOOKUP($A539,LONGVOL!$A$2:$E$10000,5,0),"")</f>
        <v>715253.8</v>
      </c>
      <c r="H539">
        <v>82139.53</v>
      </c>
      <c r="I539">
        <v>80748.710000000006</v>
      </c>
      <c r="J539">
        <f>(1/(1-91/360*VLOOKUP($A539,Tbills!$B$4:$C$974,2,1)/100))^((1)/91)-1</f>
        <v>1.3247059104770642E-4</v>
      </c>
      <c r="K539" s="2">
        <f t="shared" si="42"/>
        <v>191254.302040852</v>
      </c>
      <c r="N539">
        <f t="shared" si="40"/>
        <v>233072400.88356557</v>
      </c>
      <c r="P539">
        <f>P538*(1-IF($A539&lt;=P534,P$1,P$1+IF(AND(WEEKDAY($A539)&lt;&gt;1,WEEKDAY($A539)&lt;&gt;7),Q$1,0)))^($A539-$A538)*(1-0.5*(E539/E538-1))</f>
        <v>15.26916305876952</v>
      </c>
      <c r="R539" s="2">
        <f t="shared" si="43"/>
        <v>149.24362554892369</v>
      </c>
      <c r="T539" s="61">
        <f t="shared" si="41"/>
        <v>182.5131864107428</v>
      </c>
      <c r="V539">
        <f>V538*$E539/$E538*(1-(V$1+V$5+IF(AND(WEEKDAY(A539)&lt;&gt;1,WEEKDAY(A539)&lt;&gt;7),IF(A539&lt;W$2,W$1,W$3),0)))^($A539-$A538)</f>
        <v>177238.4148833057</v>
      </c>
      <c r="X539" s="63">
        <f>X538*(1-X$1+IF(AND(WEEKDAY($A539)&lt;&gt;1,WEEKDAY($A539)&lt;&gt;7),-X$5,0))^($A539-$A538)*(1+(F539/F538-1))</f>
        <v>3.2625014356725379</v>
      </c>
      <c r="Y539" s="63"/>
      <c r="Z539" s="63">
        <f>Z538*(1-Z$1+IF(AND(WEEKDAY($A539)&lt;&gt;1,WEEKDAY($A539)&lt;&gt;7),-Z$5,0))^($A539-$A538)*(1+2*(G539/G538-1))</f>
        <v>1194416429631.3367</v>
      </c>
      <c r="AA539" s="63"/>
      <c r="AB539">
        <f>ROW()</f>
        <v>539</v>
      </c>
      <c r="AC539">
        <f>B539/C539</f>
        <v>0.97323600973236013</v>
      </c>
      <c r="AD539">
        <f>AD538*(1-(AD$1+AD$5))^($A539-$A538)*(1+2*(E539/E538-1))</f>
        <v>4237618633.8476386</v>
      </c>
      <c r="AG539">
        <f t="shared" si="44"/>
        <v>12.991826625242675</v>
      </c>
      <c r="AJ539">
        <f>AJ538*(1-AJ$1+J538)^($A539-$A538)*(2-E539/E538)</f>
        <v>11.648644228488521</v>
      </c>
      <c r="AL539">
        <f>AL538*(1-AL$1+J539)^($A539-$A538)*(1+2*(E539/E538-1))</f>
        <v>216383487921.86984</v>
      </c>
      <c r="AN539">
        <f>AN538*(1-AN$1+J539)^($A539-$A538)*(2-I539/I538)</f>
        <v>35.596321045731912</v>
      </c>
      <c r="AR539" s="72">
        <f>Z539/Z538-1</f>
        <v>2.3486243329415846E-3</v>
      </c>
    </row>
    <row r="540" spans="1:44" x14ac:dyDescent="0.25">
      <c r="A540" s="1">
        <v>38846</v>
      </c>
      <c r="B540" s="12">
        <v>11.99</v>
      </c>
      <c r="C540" s="12">
        <v>12.1</v>
      </c>
      <c r="D540">
        <v>72154.710000000006</v>
      </c>
      <c r="E540">
        <v>70922.759999999995</v>
      </c>
      <c r="F540" s="73">
        <f>IFERROR(VLOOKUP(A540,SHORTVOL!$A$2:$E$10000,5,0),"")</f>
        <v>137.03</v>
      </c>
      <c r="G540" s="73">
        <f>IFERROR(VLOOKUP($A540,LONGVOL!$A$2:$E$10000,5,0),"")</f>
        <v>713986.95</v>
      </c>
      <c r="H540">
        <v>81415.09</v>
      </c>
      <c r="I540">
        <v>80025.84</v>
      </c>
      <c r="J540">
        <f>(1/(1-91/360*VLOOKUP($A540,Tbills!$B$4:$C$974,2,1)/100))^((1)/91)-1</f>
        <v>1.3247059104770642E-4</v>
      </c>
      <c r="K540" s="2">
        <f t="shared" si="42"/>
        <v>189968.62540164086</v>
      </c>
      <c r="N540">
        <f t="shared" si="40"/>
        <v>230682136.83225203</v>
      </c>
      <c r="P540">
        <f>P539*(1-IF($A540&lt;=P535,P$1,P$1+IF(AND(WEEKDAY($A540)&lt;&gt;1,WEEKDAY($A540)&lt;&gt;7),Q$1,0)))^($A540-$A539)*(1-0.5*(E540/E539-1))</f>
        <v>15.320913395910358</v>
      </c>
      <c r="R540" s="2">
        <f t="shared" si="43"/>
        <v>147.92374547381695</v>
      </c>
      <c r="T540" s="61">
        <f t="shared" si="41"/>
        <v>180.89927539984572</v>
      </c>
      <c r="V540">
        <f>V539*$E540/$E539*(1-(V$1+V$5+IF(AND(WEEKDAY(A540)&lt;&gt;1,WEEKDAY(A540)&lt;&gt;7),IF(A540&lt;W$2,W$1,W$3),0)))^($A540-$A539)</f>
        <v>176022.69849766474</v>
      </c>
      <c r="X540" s="63">
        <f>X539*(1-X$1+IF(AND(WEEKDAY($A540)&lt;&gt;1,WEEKDAY($A540)&lt;&gt;7),-X$5,0))^($A540-$A539)*(1+(F540/F539-1))</f>
        <v>3.268045564574718</v>
      </c>
      <c r="Y540" s="63"/>
      <c r="Z540" s="63">
        <f>Z539*(1-Z$1+IF(AND(WEEKDAY($A540)&lt;&gt;1,WEEKDAY($A540)&lt;&gt;7),-Z$5,0))^($A540-$A539)*(1+2*(G540/G539-1))</f>
        <v>1190091769584.4458</v>
      </c>
      <c r="AA540" s="63"/>
      <c r="AB540">
        <f>ROW()</f>
        <v>540</v>
      </c>
      <c r="AC540">
        <f>B540/C540</f>
        <v>0.99090909090909096</v>
      </c>
      <c r="AD540">
        <f>AD539*(1-(AD$1+AD$5))^($A540-$A539)*(1+2*(E540/E539-1))</f>
        <v>4179586451.3933988</v>
      </c>
      <c r="AG540">
        <f t="shared" si="44"/>
        <v>13.079959940100016</v>
      </c>
      <c r="AJ540">
        <f>AJ539*(1-AJ$1+J539)^($A540-$A539)*(2-E540/E539)</f>
        <v>11.729331834104578</v>
      </c>
      <c r="AL540">
        <f>AL539*(1-AL$1+J540)^($A540-$A539)*(1+2*(E540/E539-1))</f>
        <v>213446035399.84665</v>
      </c>
      <c r="AN540">
        <f>AN539*(1-AN$1+J540)^($A540-$A539)*(2-I540/I539)</f>
        <v>35.918411955747096</v>
      </c>
      <c r="AR540" s="72">
        <f>Z540/Z539-1</f>
        <v>-3.6207305422161218E-3</v>
      </c>
    </row>
    <row r="541" spans="1:44" x14ac:dyDescent="0.25">
      <c r="A541" s="1">
        <v>38847</v>
      </c>
      <c r="B541" s="12">
        <v>11.78</v>
      </c>
      <c r="C541" s="12">
        <v>12.11</v>
      </c>
      <c r="D541">
        <v>71887.59</v>
      </c>
      <c r="E541">
        <v>70650.81</v>
      </c>
      <c r="F541" s="73">
        <f>IFERROR(VLOOKUP(A541,SHORTVOL!$A$2:$E$10000,5,0),"")</f>
        <v>136.91999999999999</v>
      </c>
      <c r="G541" s="73">
        <f>IFERROR(VLOOKUP($A541,LONGVOL!$A$2:$E$10000,5,0),"")</f>
        <v>714561.24</v>
      </c>
      <c r="H541">
        <v>81141.72</v>
      </c>
      <c r="I541">
        <v>79746.53</v>
      </c>
      <c r="J541">
        <f>(1/(1-91/360*VLOOKUP($A541,Tbills!$B$4:$C$974,2,1)/100))^((1)/91)-1</f>
        <v>1.3247059104770642E-4</v>
      </c>
      <c r="K541" s="2">
        <f t="shared" si="42"/>
        <v>189260.73799466301</v>
      </c>
      <c r="N541">
        <f t="shared" si="40"/>
        <v>229353127.76764178</v>
      </c>
      <c r="P541">
        <f>P540*(1-IF($A541&lt;=P536,P$1,P$1+IF(AND(WEEKDAY($A541)&lt;&gt;1,WEEKDAY($A541)&lt;&gt;7),Q$1,0)))^($A541-$A540)*(1-0.5*(E541/E540-1))</f>
        <v>15.349887530154165</v>
      </c>
      <c r="R541" s="2">
        <f t="shared" si="43"/>
        <v>147.4234624795929</v>
      </c>
      <c r="T541" s="61">
        <f t="shared" si="41"/>
        <v>180.28766565410777</v>
      </c>
      <c r="V541">
        <f>V540*$E541/$E540*(1-(V$1+V$5+IF(AND(WEEKDAY(A541)&lt;&gt;1,WEEKDAY(A541)&lt;&gt;7),IF(A541&lt;W$2,W$1,W$3),0)))^($A541-$A540)</f>
        <v>175342.70345787521</v>
      </c>
      <c r="X541" s="63">
        <f>X540*(1-X$1+IF(AND(WEEKDAY($A541)&lt;&gt;1,WEEKDAY($A541)&lt;&gt;7),-X$5,0))^($A541-$A540)*(1+(F541/F540-1))</f>
        <v>3.2652423389742529</v>
      </c>
      <c r="Y541" s="63"/>
      <c r="Z541" s="63">
        <f>Z540*(1-Z$1+IF(AND(WEEKDAY($A541)&lt;&gt;1,WEEKDAY($A541)&lt;&gt;7),-Z$5,0))^($A541-$A540)*(1+2*(G541/G540-1))</f>
        <v>1191912524586.7842</v>
      </c>
      <c r="AA541" s="63"/>
      <c r="AB541">
        <f>ROW()</f>
        <v>541</v>
      </c>
      <c r="AC541">
        <f>B541/C541</f>
        <v>0.97274979355904212</v>
      </c>
      <c r="AD541">
        <f>AD540*(1-(AD$1+AD$5))^($A541-$A540)*(1+2*(E541/E540-1))</f>
        <v>4147393828.3819275</v>
      </c>
      <c r="AG541">
        <f t="shared" si="44"/>
        <v>13.12950289402772</v>
      </c>
      <c r="AJ541">
        <f>AJ540*(1-AJ$1+J540)^($A541-$A540)*(2-E541/E540)</f>
        <v>11.775431668801684</v>
      </c>
      <c r="AL541">
        <f>AL540*(1-AL$1+J541)^($A541-$A540)*(1+2*(E541/E540-1))</f>
        <v>211827621305.24359</v>
      </c>
      <c r="AN541">
        <f>AN540*(1-AN$1+J541)^($A541-$A540)*(2-I541/I540)</f>
        <v>36.047217723026748</v>
      </c>
      <c r="AR541" s="72">
        <f>Z541/Z540-1</f>
        <v>1.5299282365208722E-3</v>
      </c>
    </row>
    <row r="542" spans="1:44" x14ac:dyDescent="0.25">
      <c r="A542" s="1">
        <v>38848</v>
      </c>
      <c r="B542" s="12">
        <v>12.49</v>
      </c>
      <c r="C542" s="12">
        <v>12.55</v>
      </c>
      <c r="D542">
        <v>73827.45</v>
      </c>
      <c r="E542">
        <v>72547.94</v>
      </c>
      <c r="F542" s="73">
        <f>IFERROR(VLOOKUP(A542,SHORTVOL!$A$2:$E$10000,5,0),"")</f>
        <v>133.94</v>
      </c>
      <c r="G542" s="73">
        <f>IFERROR(VLOOKUP($A542,LONGVOL!$A$2:$E$10000,5,0),"")</f>
        <v>730150</v>
      </c>
      <c r="H542">
        <v>82453.67</v>
      </c>
      <c r="I542">
        <v>81025.36</v>
      </c>
      <c r="J542">
        <f>(1/(1-91/360*VLOOKUP($A542,Tbills!$B$4:$C$974,2,1)/100))^((1)/91)-1</f>
        <v>1.3247059104770642E-4</v>
      </c>
      <c r="K542" s="2">
        <f t="shared" si="42"/>
        <v>194363.12955535302</v>
      </c>
      <c r="N542">
        <f t="shared" si="40"/>
        <v>238588795.55094802</v>
      </c>
      <c r="P542">
        <f>P541*(1-IF($A542&lt;=P537,P$1,P$1+IF(AND(WEEKDAY($A542)&lt;&gt;1,WEEKDAY($A542)&lt;&gt;7),Q$1,0)))^($A542-$A541)*(1-0.5*(E542/E541-1))</f>
        <v>15.143404216797716</v>
      </c>
      <c r="R542" s="2">
        <f t="shared" si="43"/>
        <v>149.80344425276027</v>
      </c>
      <c r="T542" s="61">
        <f t="shared" si="41"/>
        <v>183.19840285415674</v>
      </c>
      <c r="V542">
        <f>V541*$E542/$E541*(1-(V$1+V$5+IF(AND(WEEKDAY(A542)&lt;&gt;1,WEEKDAY(A542)&lt;&gt;7),IF(A542&lt;W$2,W$1,W$3),0)))^($A542-$A541)</f>
        <v>180045.86204263821</v>
      </c>
      <c r="X542" s="63">
        <f>X541*(1-X$1+IF(AND(WEEKDAY($A542)&lt;&gt;1,WEEKDAY($A542)&lt;&gt;7),-X$5,0))^($A542-$A541)*(1+(F542/F541-1))</f>
        <v>3.1939999625053255</v>
      </c>
      <c r="Y542" s="63"/>
      <c r="Z542" s="63">
        <f>Z541*(1-Z$1+IF(AND(WEEKDAY($A542)&lt;&gt;1,WEEKDAY($A542)&lt;&gt;7),-Z$5,0))^($A542-$A541)*(1+2*(G542/G541-1))</f>
        <v>1243819882106.2031</v>
      </c>
      <c r="AA542" s="63"/>
      <c r="AB542">
        <f>ROW()</f>
        <v>542</v>
      </c>
      <c r="AC542">
        <f>B542/C542</f>
        <v>0.99521912350597608</v>
      </c>
      <c r="AD542">
        <f>AD541*(1-(AD$1+AD$5))^($A542-$A541)*(1+2*(E542/E541-1))</f>
        <v>4369979895.7365875</v>
      </c>
      <c r="AG542">
        <f t="shared" si="44"/>
        <v>12.776351706328681</v>
      </c>
      <c r="AJ542">
        <f>AJ541*(1-AJ$1+J541)^($A542-$A541)*(2-E542/E541)</f>
        <v>11.460329546206495</v>
      </c>
      <c r="AL542">
        <f>AL541*(1-AL$1+J542)^($A542-$A541)*(1+2*(E542/E541-1))</f>
        <v>223223176423.70789</v>
      </c>
      <c r="AN542">
        <f>AN541*(1-AN$1+J542)^($A542-$A541)*(2-I542/I541)</f>
        <v>35.472544667137868</v>
      </c>
      <c r="AR542" s="72">
        <f>Z542/Z541-1</f>
        <v>4.3549636780110479E-2</v>
      </c>
    </row>
    <row r="543" spans="1:44" x14ac:dyDescent="0.25">
      <c r="A543" s="1">
        <v>38849</v>
      </c>
      <c r="B543" s="12">
        <v>14.19</v>
      </c>
      <c r="C543" s="12">
        <v>13.69</v>
      </c>
      <c r="D543">
        <v>77311.77</v>
      </c>
      <c r="E543">
        <v>75962.259999999995</v>
      </c>
      <c r="F543" s="73">
        <f>IFERROR(VLOOKUP(A543,SHORTVOL!$A$2:$E$10000,5,0),"")</f>
        <v>128.74</v>
      </c>
      <c r="G543" s="73">
        <f>IFERROR(VLOOKUP($A543,LONGVOL!$A$2:$E$10000,5,0),"")</f>
        <v>758457.27</v>
      </c>
      <c r="H543">
        <v>83907.24</v>
      </c>
      <c r="I543">
        <v>82443.02</v>
      </c>
      <c r="J543">
        <f>(1/(1-91/360*VLOOKUP($A543,Tbills!$B$4:$C$974,2,1)/100))^((1)/91)-1</f>
        <v>1.3247059104770642E-4</v>
      </c>
      <c r="K543" s="2">
        <f t="shared" si="42"/>
        <v>203531.22270471061</v>
      </c>
      <c r="N543">
        <f t="shared" si="40"/>
        <v>255429384.67871597</v>
      </c>
      <c r="P543">
        <f>P542*(1-IF($A543&lt;=P538,P$1,P$1+IF(AND(WEEKDAY($A543)&lt;&gt;1,WEEKDAY($A543)&lt;&gt;7),Q$1,0)))^($A543-$A542)*(1-0.5*(E543/E542-1))</f>
        <v>14.786672718033538</v>
      </c>
      <c r="R543" s="2">
        <f t="shared" si="43"/>
        <v>152.44060159218893</v>
      </c>
      <c r="T543" s="61">
        <f t="shared" si="41"/>
        <v>186.42365325216323</v>
      </c>
      <c r="V543">
        <f>V542*$E543/$E542*(1-(V$1+V$5+IF(AND(WEEKDAY(A543)&lt;&gt;1,WEEKDAY(A543)&lt;&gt;7),IF(A543&lt;W$2,W$1,W$3),0)))^($A543-$A542)</f>
        <v>188513.92810550932</v>
      </c>
      <c r="X543" s="63">
        <f>X542*(1-X$1+IF(AND(WEEKDAY($A543)&lt;&gt;1,WEEKDAY($A543)&lt;&gt;7),-X$5,0))^($A543-$A542)*(1+(F543/F542-1))</f>
        <v>3.0698291119405852</v>
      </c>
      <c r="Y543" s="63"/>
      <c r="Z543" s="63">
        <f>Z542*(1-Z$1+IF(AND(WEEKDAY($A543)&lt;&gt;1,WEEKDAY($A543)&lt;&gt;7),-Z$5,0))^($A543-$A542)*(1+2*(G543/G542-1))</f>
        <v>1340158091428.9163</v>
      </c>
      <c r="AA543" s="63"/>
      <c r="AB543">
        <f>ROW()</f>
        <v>543</v>
      </c>
      <c r="AC543">
        <f>B543/C543</f>
        <v>1.0365230094959825</v>
      </c>
      <c r="AD543">
        <f>AD542*(1-(AD$1+AD$5))^($A543-$A542)*(1+2*(E543/E542-1))</f>
        <v>4781147054.0957527</v>
      </c>
      <c r="AG543">
        <f t="shared" si="44"/>
        <v>12.174491860077485</v>
      </c>
      <c r="AJ543">
        <f>AJ542*(1-AJ$1+J542)^($A543-$A542)*(2-E543/E542)</f>
        <v>10.922015422608885</v>
      </c>
      <c r="AL543">
        <f>AL542*(1-AL$1+J543)^($A543-$A542)*(1+2*(E543/E542-1))</f>
        <v>244255571487.12009</v>
      </c>
      <c r="AN543">
        <f>AN542*(1-AN$1+J543)^($A543-$A542)*(2-I543/I542)</f>
        <v>34.855227190705634</v>
      </c>
      <c r="AR543" s="72">
        <f>Z543/Z542-1</f>
        <v>7.7453504891383806E-2</v>
      </c>
    </row>
    <row r="544" spans="1:44" x14ac:dyDescent="0.25">
      <c r="A544" s="1">
        <v>38852</v>
      </c>
      <c r="B544" s="12">
        <v>13.57</v>
      </c>
      <c r="C544" s="12">
        <v>13.29</v>
      </c>
      <c r="D544">
        <v>76953.820000000007</v>
      </c>
      <c r="E544">
        <v>75580.37</v>
      </c>
      <c r="F544" s="73">
        <f>IFERROR(VLOOKUP(A544,SHORTVOL!$A$2:$E$10000,5,0),"")</f>
        <v>128.54</v>
      </c>
      <c r="G544" s="73">
        <f>IFERROR(VLOOKUP($A544,LONGVOL!$A$2:$E$10000,5,0),"")</f>
        <v>759658.17</v>
      </c>
      <c r="H544">
        <v>83266.09</v>
      </c>
      <c r="I544">
        <v>81780.289999999994</v>
      </c>
      <c r="J544">
        <f>(1/(1-91/360*VLOOKUP($A544,Tbills!$B$4:$C$974,2,1)/100))^((1)/91)-1</f>
        <v>1.3247059104770642E-4</v>
      </c>
      <c r="K544" s="2">
        <f t="shared" si="42"/>
        <v>202574.06319064629</v>
      </c>
      <c r="N544">
        <f t="shared" si="40"/>
        <v>253495887.10520759</v>
      </c>
      <c r="P544">
        <f>P543*(1-IF($A544&lt;=P539,P$1,P$1+IF(AND(WEEKDAY($A544)&lt;&gt;1,WEEKDAY($A544)&lt;&gt;7),Q$1,0)))^($A544-$A543)*(1-0.5*(E544/E543-1))</f>
        <v>14.822684269846887</v>
      </c>
      <c r="R544" s="2">
        <f t="shared" si="43"/>
        <v>151.26471044819897</v>
      </c>
      <c r="T544" s="61">
        <f t="shared" si="41"/>
        <v>184.9862329839037</v>
      </c>
      <c r="V544">
        <f>V543*$E544/$E543*(1-(V$1+V$5+IF(AND(WEEKDAY(A544)&lt;&gt;1,WEEKDAY(A544)&lt;&gt;7),IF(A544&lt;W$2,W$1,W$3),0)))^($A544-$A543)</f>
        <v>187550.01304499127</v>
      </c>
      <c r="X544" s="63">
        <f>X543*(1-X$1+IF(AND(WEEKDAY($A544)&lt;&gt;1,WEEKDAY($A544)&lt;&gt;7),-X$5,0))^($A544-$A543)*(1+(F544/F543-1))</f>
        <v>3.0645537381132888</v>
      </c>
      <c r="Y544" s="63"/>
      <c r="Z544" s="63">
        <f>Z543*(1-Z$1+IF(AND(WEEKDAY($A544)&lt;&gt;1,WEEKDAY($A544)&lt;&gt;7),-Z$5,0))^($A544-$A543)*(1+2*(G544/G543-1))</f>
        <v>1344084851734.938</v>
      </c>
      <c r="AA544" s="63"/>
      <c r="AB544">
        <f>ROW()</f>
        <v>544</v>
      </c>
      <c r="AC544">
        <f>B544/C544</f>
        <v>1.0210684725357413</v>
      </c>
      <c r="AD544">
        <f>AD543*(1-(AD$1+AD$5))^($A544-$A543)*(1+2*(E544/E543-1))</f>
        <v>4732595434.0914068</v>
      </c>
      <c r="AG544">
        <f t="shared" si="44"/>
        <v>12.2339879074122</v>
      </c>
      <c r="AJ544">
        <f>AJ543*(1-AJ$1+J543)^($A544-$A543)*(2-E544/E543)</f>
        <v>10.980069051361625</v>
      </c>
      <c r="AL544">
        <f>AL543*(1-AL$1+J544)^($A544-$A543)*(1+2*(E544/E543-1))</f>
        <v>241862955255.35559</v>
      </c>
      <c r="AN544">
        <f>AN543*(1-AN$1+J544)^($A544-$A543)*(2-I544/I543)</f>
        <v>35.145481518138396</v>
      </c>
      <c r="AR544" s="72">
        <f>Z544/Z543-1</f>
        <v>2.9300724527467903E-3</v>
      </c>
    </row>
    <row r="545" spans="1:44" x14ac:dyDescent="0.25">
      <c r="A545" s="1">
        <v>38853</v>
      </c>
      <c r="B545" s="12">
        <v>13.35</v>
      </c>
      <c r="C545" s="12">
        <v>13.15</v>
      </c>
      <c r="D545">
        <v>76027.11</v>
      </c>
      <c r="E545">
        <v>74660.19</v>
      </c>
      <c r="F545" s="73">
        <f>IFERROR(VLOOKUP(A545,SHORTVOL!$A$2:$E$10000,5,0),"")</f>
        <v>130.88999999999999</v>
      </c>
      <c r="G545" s="73">
        <f>IFERROR(VLOOKUP($A545,LONGVOL!$A$2:$E$10000,5,0),"")</f>
        <v>745754.66</v>
      </c>
      <c r="H545">
        <v>82931.41</v>
      </c>
      <c r="I545">
        <v>81440.740000000005</v>
      </c>
      <c r="J545">
        <f>(1/(1-91/360*VLOOKUP($A545,Tbills!$B$4:$C$974,2,1)/100))^((1)/91)-1</f>
        <v>1.3247059104770642E-4</v>
      </c>
      <c r="K545" s="2">
        <f t="shared" si="42"/>
        <v>200129.70182856469</v>
      </c>
      <c r="N545">
        <f t="shared" si="40"/>
        <v>248864087.44085386</v>
      </c>
      <c r="P545">
        <f>P544*(1-IF($A545&lt;=P540,P$1,P$1+IF(AND(WEEKDAY($A545)&lt;&gt;1,WEEKDAY($A545)&lt;&gt;7),Q$1,0)))^($A545-$A544)*(1-0.5*(E545/E544-1))</f>
        <v>14.91252813682747</v>
      </c>
      <c r="R545" s="2">
        <f t="shared" si="43"/>
        <v>150.6530430189267</v>
      </c>
      <c r="T545" s="61">
        <f t="shared" si="41"/>
        <v>184.23840811836575</v>
      </c>
      <c r="V545">
        <f>V544*$E545/$E544*(1-(V$1+V$5+IF(AND(WEEKDAY(A545)&lt;&gt;1,WEEKDAY(A545)&lt;&gt;7),IF(A545&lt;W$2,W$1,W$3),0)))^($A545-$A544)</f>
        <v>185261.28935639787</v>
      </c>
      <c r="X545" s="63">
        <f>X544*(1-X$1+IF(AND(WEEKDAY($A545)&lt;&gt;1,WEEKDAY($A545)&lt;&gt;7),-X$5,0))^($A545-$A544)*(1+(F545/F544-1))</f>
        <v>3.1204088201227731</v>
      </c>
      <c r="Y545" s="63"/>
      <c r="Z545" s="63">
        <f>Z544*(1-Z$1+IF(AND(WEEKDAY($A545)&lt;&gt;1,WEEKDAY($A545)&lt;&gt;7),-Z$5,0))^($A545-$A544)*(1+2*(G545/G544-1))</f>
        <v>1294783281708.7327</v>
      </c>
      <c r="AA545" s="63"/>
      <c r="AB545">
        <f>ROW()</f>
        <v>545</v>
      </c>
      <c r="AC545">
        <f>B545/C545</f>
        <v>1.0152091254752851</v>
      </c>
      <c r="AD545">
        <f>AD544*(1-(AD$1+AD$5))^($A545-$A544)*(1+2*(E545/E544-1))</f>
        <v>4617202514.7908707</v>
      </c>
      <c r="AG545">
        <f t="shared" si="44"/>
        <v>12.382358189441094</v>
      </c>
      <c r="AJ545">
        <f>AJ544*(1-AJ$1+J544)^($A545-$A544)*(2-E545/E544)</f>
        <v>11.114810981832523</v>
      </c>
      <c r="AL545">
        <f>AL544*(1-AL$1+J545)^($A545-$A544)*(1+2*(E545/E544-1))</f>
        <v>235994254994.97983</v>
      </c>
      <c r="AN545">
        <f>AN544*(1-AN$1+J545)^($A545-$A544)*(2-I545/I544)</f>
        <v>35.294774573998644</v>
      </c>
      <c r="AR545" s="72">
        <f>Z545/Z544-1</f>
        <v>-3.6680400022786608E-2</v>
      </c>
    </row>
    <row r="546" spans="1:44" x14ac:dyDescent="0.25">
      <c r="A546" s="1">
        <v>38854</v>
      </c>
      <c r="B546" s="12">
        <v>16.260000000000002</v>
      </c>
      <c r="C546" s="12">
        <v>14.98</v>
      </c>
      <c r="D546">
        <v>83634.09</v>
      </c>
      <c r="E546">
        <v>82120.509999999995</v>
      </c>
      <c r="F546" s="73">
        <f>IFERROR(VLOOKUP(A546,SHORTVOL!$A$2:$E$10000,5,0),"")</f>
        <v>117.74</v>
      </c>
      <c r="G546" s="73">
        <f>IFERROR(VLOOKUP($A546,LONGVOL!$A$2:$E$10000,5,0),"")</f>
        <v>820673.26</v>
      </c>
      <c r="H546">
        <v>85384.27</v>
      </c>
      <c r="I546">
        <v>83838.720000000001</v>
      </c>
      <c r="J546">
        <f>(1/(1-91/360*VLOOKUP($A546,Tbills!$B$4:$C$974,2,1)/100))^((1)/91)-1</f>
        <v>1.3247059104770642E-4</v>
      </c>
      <c r="K546" s="2">
        <f t="shared" si="42"/>
        <v>220148.54136248224</v>
      </c>
      <c r="N546">
        <f t="shared" si="40"/>
        <v>286162461.87489611</v>
      </c>
      <c r="P546">
        <f>P545*(1-IF($A546&lt;=P541,P$1,P$1+IF(AND(WEEKDAY($A546)&lt;&gt;1,WEEKDAY($A546)&lt;&gt;7),Q$1,0)))^($A546-$A545)*(1-0.5*(E546/E545-1))</f>
        <v>14.167102142974738</v>
      </c>
      <c r="R546" s="2">
        <f t="shared" si="43"/>
        <v>155.10512176195158</v>
      </c>
      <c r="T546" s="61">
        <f t="shared" si="41"/>
        <v>189.68320499252488</v>
      </c>
      <c r="V546">
        <f>V545*$E546/$E545*(1-(V$1+V$5+IF(AND(WEEKDAY(A546)&lt;&gt;1,WEEKDAY(A546)&lt;&gt;7),IF(A546&lt;W$2,W$1,W$3),0)))^($A546-$A545)</f>
        <v>203767.4148610929</v>
      </c>
      <c r="X546" s="63">
        <f>X545*(1-X$1+IF(AND(WEEKDAY($A546)&lt;&gt;1,WEEKDAY($A546)&lt;&gt;7),-X$5,0))^($A546-$A545)*(1+(F546/F545-1))</f>
        <v>2.8067591296942873</v>
      </c>
      <c r="Y546" s="63"/>
      <c r="Z546" s="63">
        <f>Z545*(1-Z$1+IF(AND(WEEKDAY($A546)&lt;&gt;1,WEEKDAY($A546)&lt;&gt;7),-Z$5,0))^($A546-$A545)*(1+2*(G546/G545-1))</f>
        <v>1554809175798.603</v>
      </c>
      <c r="AA546" s="63"/>
      <c r="AB546">
        <f>ROW()</f>
        <v>546</v>
      </c>
      <c r="AC546">
        <f>B546/C546</f>
        <v>1.0854472630173566</v>
      </c>
      <c r="AD546">
        <f>AD545*(1-(AD$1+AD$5))^($A546-$A545)*(1+2*(E546/E545-1))</f>
        <v>5539751444.0715399</v>
      </c>
      <c r="AG546">
        <f t="shared" si="44"/>
        <v>11.14454846168929</v>
      </c>
      <c r="AJ546">
        <f>AJ545*(1-AJ$1+J545)^($A546-$A545)*(2-E546/E545)</f>
        <v>10.00513354697366</v>
      </c>
      <c r="AL546">
        <f>AL545*(1-AL$1+J546)^($A546-$A545)*(1+2*(E546/E545-1))</f>
        <v>283181787658.42322</v>
      </c>
      <c r="AN546">
        <f>AN545*(1-AN$1+J546)^($A546-$A545)*(2-I546/I545)</f>
        <v>34.258809259762202</v>
      </c>
      <c r="AR546" s="72">
        <f>Z546/Z545-1</f>
        <v>0.20082580441316233</v>
      </c>
    </row>
    <row r="547" spans="1:44" x14ac:dyDescent="0.25">
      <c r="A547" s="1">
        <v>38855</v>
      </c>
      <c r="B547" s="12">
        <v>16.989999999999998</v>
      </c>
      <c r="C547" s="12">
        <v>15.55</v>
      </c>
      <c r="D547">
        <v>84852.64</v>
      </c>
      <c r="E547">
        <v>83306.13</v>
      </c>
      <c r="F547" s="73">
        <f>IFERROR(VLOOKUP(A547,SHORTVOL!$A$2:$E$10000,5,0),"")</f>
        <v>116.93</v>
      </c>
      <c r="G547" s="73">
        <f>IFERROR(VLOOKUP($A547,LONGVOL!$A$2:$E$10000,5,0),"")</f>
        <v>826344.58</v>
      </c>
      <c r="H547">
        <v>85396.78</v>
      </c>
      <c r="I547">
        <v>83839.899999999994</v>
      </c>
      <c r="J547">
        <f>(1/(1-91/360*VLOOKUP($A547,Tbills!$B$4:$C$974,2,1)/100))^((1)/91)-1</f>
        <v>1.3247059104770642E-4</v>
      </c>
      <c r="K547" s="2">
        <f t="shared" si="42"/>
        <v>223350.66283754789</v>
      </c>
      <c r="N547">
        <f t="shared" si="40"/>
        <v>292356891.09118098</v>
      </c>
      <c r="P547">
        <f>P546*(1-IF($A547&lt;=P542,P$1,P$1+IF(AND(WEEKDAY($A547)&lt;&gt;1,WEEKDAY($A547)&lt;&gt;7),Q$1,0)))^($A547-$A546)*(1-0.5*(E547/E546-1))</f>
        <v>14.064466860289464</v>
      </c>
      <c r="R547" s="2">
        <f t="shared" si="43"/>
        <v>155.12406428081255</v>
      </c>
      <c r="T547" s="61">
        <f t="shared" si="41"/>
        <v>189.70657833044964</v>
      </c>
      <c r="V547">
        <f>V546*$E547/$E546*(1-(V$1+V$5+IF(AND(WEEKDAY(A547)&lt;&gt;1,WEEKDAY(A547)&lt;&gt;7),IF(A547&lt;W$2,W$1,W$3),0)))^($A547-$A546)</f>
        <v>206703.37322690673</v>
      </c>
      <c r="X547" s="63">
        <f>X546*(1-X$1+IF(AND(WEEKDAY($A547)&lt;&gt;1,WEEKDAY($A547)&lt;&gt;7),-X$5,0))^($A547-$A546)*(1+(F547/F546-1))</f>
        <v>2.7872963467565097</v>
      </c>
      <c r="Y547" s="63"/>
      <c r="Z547" s="63">
        <f>Z546*(1-Z$1+IF(AND(WEEKDAY($A547)&lt;&gt;1,WEEKDAY($A547)&lt;&gt;7),-Z$5,0))^($A547-$A546)*(1+2*(G547/G546-1))</f>
        <v>1576174466491.3596</v>
      </c>
      <c r="AA547" s="63"/>
      <c r="AB547">
        <f>ROW()</f>
        <v>547</v>
      </c>
      <c r="AC547">
        <f>B547/C547</f>
        <v>1.0926045016077168</v>
      </c>
      <c r="AD547">
        <f>AD546*(1-(AD$1+AD$5))^($A547-$A546)*(1+2*(E547/E546-1))</f>
        <v>5699520387.5719233</v>
      </c>
      <c r="AG547">
        <f t="shared" si="44"/>
        <v>10.98313677896672</v>
      </c>
      <c r="AJ547">
        <f>AJ546*(1-AJ$1+J546)^($A547-$A546)*(2-E547/E546)</f>
        <v>9.8616253459281449</v>
      </c>
      <c r="AL547">
        <f>AL546*(1-AL$1+J547)^($A547-$A546)*(1+2*(E547/E546-1))</f>
        <v>291384122653.96301</v>
      </c>
      <c r="AN547">
        <f>AN546*(1-AN$1+J547)^($A547-$A546)*(2-I547/I546)</f>
        <v>34.261598211300878</v>
      </c>
      <c r="AR547" s="72">
        <f>Z547/Z546-1</f>
        <v>1.3741423079641102E-2</v>
      </c>
    </row>
    <row r="548" spans="1:44" x14ac:dyDescent="0.25">
      <c r="A548" s="1">
        <v>38856</v>
      </c>
      <c r="B548" s="12">
        <v>17.18</v>
      </c>
      <c r="C548" s="12">
        <v>15.44</v>
      </c>
      <c r="D548">
        <v>86194.14</v>
      </c>
      <c r="E548">
        <v>84612.14</v>
      </c>
      <c r="F548" s="73">
        <f>IFERROR(VLOOKUP(A548,SHORTVOL!$A$2:$E$10000,5,0),"")</f>
        <v>113.82</v>
      </c>
      <c r="G548" s="73">
        <f>IFERROR(VLOOKUP($A548,LONGVOL!$A$2:$E$10000,5,0),"")</f>
        <v>848316.26</v>
      </c>
      <c r="H548">
        <v>86408.73</v>
      </c>
      <c r="I548">
        <v>84822.29</v>
      </c>
      <c r="J548">
        <f>(1/(1-91/360*VLOOKUP($A548,Tbills!$B$4:$C$974,2,1)/100))^((1)/91)-1</f>
        <v>1.3247059104770642E-4</v>
      </c>
      <c r="K548" s="2">
        <f t="shared" si="42"/>
        <v>226876.2513591699</v>
      </c>
      <c r="N548">
        <f t="shared" si="40"/>
        <v>299229044.44648528</v>
      </c>
      <c r="P548">
        <f>P547*(1-IF($A548&lt;=P543,P$1,P$1+IF(AND(WEEKDAY($A548)&lt;&gt;1,WEEKDAY($A548)&lt;&gt;7),Q$1,0)))^($A548-$A547)*(1-0.5*(E548/E547-1))</f>
        <v>13.953857673351731</v>
      </c>
      <c r="R548" s="2">
        <f t="shared" si="43"/>
        <v>156.9584537952563</v>
      </c>
      <c r="T548" s="61">
        <f t="shared" si="41"/>
        <v>191.95012701394111</v>
      </c>
      <c r="V548">
        <f>V547*$E548/$E547*(1-(V$1+V$5+IF(AND(WEEKDAY(A548)&lt;&gt;1,WEEKDAY(A548)&lt;&gt;7),IF(A548&lt;W$2,W$1,W$3),0)))^($A548-$A547)</f>
        <v>209937.871655344</v>
      </c>
      <c r="X548" s="63">
        <f>X547*(1-X$1+IF(AND(WEEKDAY($A548)&lt;&gt;1,WEEKDAY($A548)&lt;&gt;7),-X$5,0))^($A548-$A547)*(1+(F548/F547-1))</f>
        <v>2.7130129111819783</v>
      </c>
      <c r="Y548" s="63"/>
      <c r="Z548" s="63">
        <f>Z547*(1-Z$1+IF(AND(WEEKDAY($A548)&lt;&gt;1,WEEKDAY($A548)&lt;&gt;7),-Z$5,0))^($A548-$A547)*(1+2*(G548/G547-1))</f>
        <v>1659861761965.217</v>
      </c>
      <c r="AA548" s="63"/>
      <c r="AB548">
        <f>ROW()</f>
        <v>548</v>
      </c>
      <c r="AC548">
        <f>B548/C548</f>
        <v>1.1126943005181347</v>
      </c>
      <c r="AD548">
        <f>AD547*(1-(AD$1+AD$5))^($A548-$A547)*(1+2*(E548/E547-1))</f>
        <v>5878027770.939908</v>
      </c>
      <c r="AG548">
        <f t="shared" si="44"/>
        <v>10.810448009468683</v>
      </c>
      <c r="AJ548">
        <f>AJ547*(1-AJ$1+J547)^($A548-$A547)*(2-E548/E547)</f>
        <v>9.7079491696232374</v>
      </c>
      <c r="AL548">
        <f>AL547*(1-AL$1+J548)^($A548-$A547)*(1+2*(E548/E547-1))</f>
        <v>300546543885.70557</v>
      </c>
      <c r="AN548">
        <f>AN547*(1-AN$1+J548)^($A548-$A547)*(2-I548/I547)</f>
        <v>33.863372691800883</v>
      </c>
      <c r="AR548" s="72">
        <f>Z548/Z547-1</f>
        <v>5.3095198058974669E-2</v>
      </c>
    </row>
    <row r="549" spans="1:44" x14ac:dyDescent="0.25">
      <c r="A549" s="1">
        <v>38859</v>
      </c>
      <c r="B549" s="12">
        <v>17.72</v>
      </c>
      <c r="C549" s="12">
        <v>15.96</v>
      </c>
      <c r="D549">
        <v>91461.52</v>
      </c>
      <c r="E549">
        <v>89749.21</v>
      </c>
      <c r="F549" s="73">
        <f>IFERROR(VLOOKUP(A549,SHORTVOL!$A$2:$E$10000,5,0),"")</f>
        <v>107.35</v>
      </c>
      <c r="G549" s="73">
        <f>IFERROR(VLOOKUP($A549,LONGVOL!$A$2:$E$10000,5,0),"")</f>
        <v>896513.61</v>
      </c>
      <c r="H549">
        <v>88553.97</v>
      </c>
      <c r="I549">
        <v>86894.43</v>
      </c>
      <c r="J549">
        <f>(1/(1-91/360*VLOOKUP($A549,Tbills!$B$4:$C$974,2,1)/100))^((1)/91)-1</f>
        <v>1.3148649290917191E-4</v>
      </c>
      <c r="K549" s="2">
        <f t="shared" si="42"/>
        <v>240723.19683017134</v>
      </c>
      <c r="N549">
        <f t="shared" si="40"/>
        <v>326470361.84261161</v>
      </c>
      <c r="P549">
        <f>P548*(1-IF($A549&lt;=P544,P$1,P$1+IF(AND(WEEKDAY($A549)&lt;&gt;1,WEEKDAY($A549)&lt;&gt;7),Q$1,0)))^($A549-$A548)*(1-0.5*(E549/E548-1))</f>
        <v>13.529209863698995</v>
      </c>
      <c r="R549" s="2">
        <f t="shared" si="43"/>
        <v>160.8434412880701</v>
      </c>
      <c r="T549" s="61">
        <f t="shared" si="41"/>
        <v>196.70186437208093</v>
      </c>
      <c r="V549">
        <f>V548*$E549/$E548*(1-(V$1+V$5+IF(AND(WEEKDAY(A549)&lt;&gt;1,WEEKDAY(A549)&lt;&gt;7),IF(A549&lt;W$2,W$1,W$3),0)))^($A549-$A548)</f>
        <v>222664.64490069804</v>
      </c>
      <c r="X549" s="63">
        <f>X548*(1-X$1+IF(AND(WEEKDAY($A549)&lt;&gt;1,WEEKDAY($A549)&lt;&gt;7),-X$5,0))^($A549-$A548)*(1+(F549/F548-1))</f>
        <v>2.558371322274366</v>
      </c>
      <c r="Y549" s="63"/>
      <c r="Z549" s="63">
        <f>Z548*(1-Z$1+IF(AND(WEEKDAY($A549)&lt;&gt;1,WEEKDAY($A549)&lt;&gt;7),-Z$5,0))^($A549-$A548)*(1+2*(G549/G548-1))</f>
        <v>1848036875301.5857</v>
      </c>
      <c r="AA549" s="63"/>
      <c r="AB549">
        <f>ROW()</f>
        <v>549</v>
      </c>
      <c r="AC549">
        <f>B549/C549</f>
        <v>1.1102756892230574</v>
      </c>
      <c r="AD549">
        <f>AD548*(1-(AD$1+AD$5))^($A549-$A548)*(1+2*(E549/E548-1))</f>
        <v>6591108618.4072075</v>
      </c>
      <c r="AG549">
        <f t="shared" si="44"/>
        <v>10.152692872511221</v>
      </c>
      <c r="AJ549">
        <f>AJ548*(1-AJ$1+J548)^($A549-$A548)*(2-E549/E548)</f>
        <v>9.12116122751676</v>
      </c>
      <c r="AL549">
        <f>AL548*(1-AL$1+J549)^($A549-$A548)*(1+2*(E549/E548-1))</f>
        <v>337128050094.46069</v>
      </c>
      <c r="AN549">
        <f>AN548*(1-AN$1+J549)^($A549-$A548)*(2-I549/I548)</f>
        <v>33.04548450534562</v>
      </c>
      <c r="AR549" s="72">
        <f>Z549/Z548-1</f>
        <v>0.1133679428301162</v>
      </c>
    </row>
    <row r="550" spans="1:44" x14ac:dyDescent="0.25">
      <c r="A550" s="1">
        <v>38860</v>
      </c>
      <c r="B550" s="12">
        <v>18.260000000000002</v>
      </c>
      <c r="C550" s="12">
        <v>16.190000000000001</v>
      </c>
      <c r="D550">
        <v>90639.61</v>
      </c>
      <c r="E550">
        <v>88930.89</v>
      </c>
      <c r="F550" s="73">
        <f>IFERROR(VLOOKUP(A550,SHORTVOL!$A$2:$E$10000,5,0),"")</f>
        <v>109.52</v>
      </c>
      <c r="G550" s="73">
        <f>IFERROR(VLOOKUP($A550,LONGVOL!$A$2:$E$10000,5,0),"")</f>
        <v>878463</v>
      </c>
      <c r="H550">
        <v>87730.880000000005</v>
      </c>
      <c r="I550">
        <v>86075.34</v>
      </c>
      <c r="J550">
        <f>(1/(1-91/360*VLOOKUP($A550,Tbills!$B$4:$C$974,2,1)/100))^((1)/91)-1</f>
        <v>1.3148649290917191E-4</v>
      </c>
      <c r="K550" s="2">
        <f t="shared" si="42"/>
        <v>238554.14443501955</v>
      </c>
      <c r="N550">
        <f t="shared" si="40"/>
        <v>322002211.53388965</v>
      </c>
      <c r="P550">
        <f>P549*(1-IF($A550&lt;=P545,P$1,P$1+IF(AND(WEEKDAY($A550)&lt;&gt;1,WEEKDAY($A550)&lt;&gt;7),Q$1,0)))^($A550-$A549)*(1-0.5*(E550/E549-1))</f>
        <v>13.590534793803753</v>
      </c>
      <c r="R550" s="2">
        <f t="shared" si="43"/>
        <v>159.34455080373192</v>
      </c>
      <c r="T550" s="61">
        <f t="shared" si="41"/>
        <v>194.86902493105916</v>
      </c>
      <c r="V550">
        <f>V549*$E550/$E549*(1-(V$1+V$5+IF(AND(WEEKDAY(A550)&lt;&gt;1,WEEKDAY(A550)&lt;&gt;7),IF(A550&lt;W$2,W$1,W$3),0)))^($A550-$A549)</f>
        <v>220628.07463972934</v>
      </c>
      <c r="X550" s="63">
        <f>X549*(1-X$1+IF(AND(WEEKDAY($A550)&lt;&gt;1,WEEKDAY($A550)&lt;&gt;7),-X$5,0))^($A550-$A549)*(1+(F550/F549-1))</f>
        <v>2.6099431524797594</v>
      </c>
      <c r="Y550" s="63"/>
      <c r="Z550" s="63">
        <f>Z549*(1-Z$1+IF(AND(WEEKDAY($A550)&lt;&gt;1,WEEKDAY($A550)&lt;&gt;7),-Z$5,0))^($A550-$A549)*(1+2*(G550/G549-1))</f>
        <v>1773479821420.353</v>
      </c>
      <c r="AA550" s="63"/>
      <c r="AB550">
        <f>ROW()</f>
        <v>550</v>
      </c>
      <c r="AC550">
        <f>B550/C550</f>
        <v>1.1278567016676961</v>
      </c>
      <c r="AD550">
        <f>AD549*(1-(AD$1+AD$5))^($A550-$A549)*(1+2*(E550/E549-1))</f>
        <v>6470697053.6761446</v>
      </c>
      <c r="AG550">
        <f t="shared" si="44"/>
        <v>10.244786445290329</v>
      </c>
      <c r="AJ550">
        <f>AJ549*(1-AJ$1+J549)^($A550-$A549)*(2-E550/E549)</f>
        <v>9.2051964348740416</v>
      </c>
      <c r="AL550">
        <f>AL549*(1-AL$1+J550)^($A550-$A549)*(1+2*(E550/E549-1))</f>
        <v>331008840181.48389</v>
      </c>
      <c r="AN550">
        <f>AN549*(1-AN$1+J550)^($A550-$A549)*(2-I550/I549)</f>
        <v>33.360132269173072</v>
      </c>
      <c r="AR550" s="72">
        <f>Z550/Z549-1</f>
        <v>-4.0343921096848034E-2</v>
      </c>
    </row>
    <row r="551" spans="1:44" x14ac:dyDescent="0.25">
      <c r="A551" s="1">
        <v>38861</v>
      </c>
      <c r="B551" s="12">
        <v>17.36</v>
      </c>
      <c r="C551" s="12">
        <v>16.329999999999998</v>
      </c>
      <c r="D551">
        <v>93268.37</v>
      </c>
      <c r="E551">
        <v>91498.4</v>
      </c>
      <c r="F551" s="73">
        <f>IFERROR(VLOOKUP(A551,SHORTVOL!$A$2:$E$10000,5,0),"")</f>
        <v>104.28</v>
      </c>
      <c r="G551" s="73">
        <f>IFERROR(VLOOKUP($A551,LONGVOL!$A$2:$E$10000,5,0),"")</f>
        <v>920434.64</v>
      </c>
      <c r="H551">
        <v>89861.96</v>
      </c>
      <c r="I551">
        <v>88154.89</v>
      </c>
      <c r="J551">
        <f>(1/(1-91/360*VLOOKUP($A551,Tbills!$B$4:$C$974,2,1)/100))^((1)/91)-1</f>
        <v>1.3148649290917191E-4</v>
      </c>
      <c r="K551" s="2">
        <f t="shared" si="42"/>
        <v>245466.78526941472</v>
      </c>
      <c r="N551">
        <f t="shared" si="40"/>
        <v>335943704.35426468</v>
      </c>
      <c r="P551">
        <f>P550*(1-IF($A551&lt;=P546,P$1,P$1+IF(AND(WEEKDAY($A551)&lt;&gt;1,WEEKDAY($A551)&lt;&gt;7),Q$1,0)))^($A551-$A550)*(1-0.5*(E551/E550-1))</f>
        <v>13.394001057478432</v>
      </c>
      <c r="R551" s="2">
        <f t="shared" si="43"/>
        <v>163.21122621807621</v>
      </c>
      <c r="T551" s="61">
        <f t="shared" si="41"/>
        <v>199.59796055738798</v>
      </c>
      <c r="V551">
        <f>V550*$E551/$E550*(1-(V$1+V$5+IF(AND(WEEKDAY(A551)&lt;&gt;1,WEEKDAY(A551)&lt;&gt;7),IF(A551&lt;W$2,W$1,W$3),0)))^($A551-$A550)</f>
        <v>226991.26365839879</v>
      </c>
      <c r="X551" s="63">
        <f>X550*(1-X$1+IF(AND(WEEKDAY($A551)&lt;&gt;1,WEEKDAY($A551)&lt;&gt;7),-X$5,0))^($A551-$A550)*(1+(F551/F550-1))</f>
        <v>2.4849332015266894</v>
      </c>
      <c r="Y551" s="63"/>
      <c r="Z551" s="63">
        <f>Z550*(1-Z$1+IF(AND(WEEKDAY($A551)&lt;&gt;1,WEEKDAY($A551)&lt;&gt;7),-Z$5,0))^($A551-$A550)*(1+2*(G551/G550-1))</f>
        <v>1942795440481.991</v>
      </c>
      <c r="AA551" s="63"/>
      <c r="AB551">
        <f>ROW()</f>
        <v>551</v>
      </c>
      <c r="AC551">
        <f>B551/C551</f>
        <v>1.0630740967544399</v>
      </c>
      <c r="AD551">
        <f>AD550*(1-(AD$1+AD$5))^($A551-$A550)*(1+2*(E551/E550-1))</f>
        <v>6844095401.2215242</v>
      </c>
      <c r="AG551">
        <f t="shared" si="44"/>
        <v>9.948547418377137</v>
      </c>
      <c r="AJ551">
        <f>AJ550*(1-AJ$1+J550)^($A551-$A550)*(2-E551/E550)</f>
        <v>8.9402794075757601</v>
      </c>
      <c r="AL551">
        <f>AL550*(1-AL$1+J551)^($A551-$A550)*(1+2*(E551/E550-1))</f>
        <v>350152059326.52954</v>
      </c>
      <c r="AN551">
        <f>AN550*(1-AN$1+J551)^($A551-$A550)*(2-I551/I550)</f>
        <v>32.557239558370497</v>
      </c>
      <c r="AR551" s="72">
        <f>Z551/Z550-1</f>
        <v>9.547084608272316E-2</v>
      </c>
    </row>
    <row r="552" spans="1:44" x14ac:dyDescent="0.25">
      <c r="A552" s="1">
        <v>38862</v>
      </c>
      <c r="B552" s="12">
        <v>15.5</v>
      </c>
      <c r="C552" s="12">
        <v>15.08</v>
      </c>
      <c r="D552">
        <v>89538.79</v>
      </c>
      <c r="E552">
        <v>87827.57</v>
      </c>
      <c r="F552" s="73">
        <f>IFERROR(VLOOKUP(A552,SHORTVOL!$A$2:$E$10000,5,0),"")</f>
        <v>108.62</v>
      </c>
      <c r="G552" s="73">
        <f>IFERROR(VLOOKUP($A552,LONGVOL!$A$2:$E$10000,5,0),"")</f>
        <v>882173.1</v>
      </c>
      <c r="H552">
        <v>88468.98</v>
      </c>
      <c r="I552">
        <v>86776.78</v>
      </c>
      <c r="J552">
        <f>(1/(1-91/360*VLOOKUP($A552,Tbills!$B$4:$C$974,2,1)/100))^((1)/91)-1</f>
        <v>1.3148649290917191E-4</v>
      </c>
      <c r="K552" s="2">
        <f t="shared" si="42"/>
        <v>235645.40708510776</v>
      </c>
      <c r="N552">
        <f t="shared" si="40"/>
        <v>315724057.28265131</v>
      </c>
      <c r="P552">
        <f>P551*(1-IF($A552&lt;=P547,P$1,P$1+IF(AND(WEEKDAY($A552)&lt;&gt;1,WEEKDAY($A552)&lt;&gt;7),Q$1,0)))^($A552-$A551)*(1-0.5*(E552/E551-1))</f>
        <v>13.66232283422641</v>
      </c>
      <c r="R552" s="2">
        <f t="shared" si="43"/>
        <v>160.67731697181716</v>
      </c>
      <c r="T552" s="61">
        <f t="shared" si="41"/>
        <v>196.49935035452793</v>
      </c>
      <c r="V552">
        <f>V551*$E552/$E551*(1-(V$1+V$5+IF(AND(WEEKDAY(A552)&lt;&gt;1,WEEKDAY(A552)&lt;&gt;7),IF(A552&lt;W$2,W$1,W$3),0)))^($A552-$A551)</f>
        <v>217878.31912203904</v>
      </c>
      <c r="X552" s="63">
        <f>X551*(1-X$1+IF(AND(WEEKDAY($A552)&lt;&gt;1,WEEKDAY($A552)&lt;&gt;7),-X$5,0))^($A552-$A551)*(1+(F552/F551-1))</f>
        <v>2.5882104010660489</v>
      </c>
      <c r="Y552" s="63"/>
      <c r="Z552" s="63">
        <f>Z551*(1-Z$1+IF(AND(WEEKDAY($A552)&lt;&gt;1,WEEKDAY($A552)&lt;&gt;7),-Z$5,0))^($A552-$A551)*(1+2*(G552/G551-1))</f>
        <v>1781135283099.6138</v>
      </c>
      <c r="AA552" s="63"/>
      <c r="AB552">
        <f>ROW()</f>
        <v>552</v>
      </c>
      <c r="AC552">
        <f>B552/C552</f>
        <v>1.0278514588859415</v>
      </c>
      <c r="AD552">
        <f>AD551*(1-(AD$1+AD$5))^($A552-$A551)*(1+2*(E552/E551-1))</f>
        <v>6294725892.3444204</v>
      </c>
      <c r="AG552">
        <f t="shared" si="44"/>
        <v>10.347191864516152</v>
      </c>
      <c r="AJ552">
        <f>AJ551*(1-AJ$1+J551)^($A552-$A551)*(2-E552/E551)</f>
        <v>9.2998337861672038</v>
      </c>
      <c r="AL552">
        <f>AL551*(1-AL$1+J552)^($A552-$A551)*(1+2*(E552/E551-1))</f>
        <v>322084302199.98865</v>
      </c>
      <c r="AN552">
        <f>AN551*(1-AN$1+J552)^($A552-$A551)*(2-I552/I551)</f>
        <v>33.069325960936929</v>
      </c>
      <c r="AR552" s="72">
        <f>Z552/Z551-1</f>
        <v>-8.3210076580306769E-2</v>
      </c>
    </row>
    <row r="553" spans="1:44" x14ac:dyDescent="0.25">
      <c r="A553" s="1">
        <v>38863</v>
      </c>
      <c r="B553" s="12">
        <v>14.26</v>
      </c>
      <c r="C553" s="12">
        <v>14.55</v>
      </c>
      <c r="D553">
        <v>87084.98</v>
      </c>
      <c r="E553">
        <v>85409.11</v>
      </c>
      <c r="F553" s="73">
        <f>IFERROR(VLOOKUP(A553,SHORTVOL!$A$2:$E$10000,5,0),"")</f>
        <v>111.31</v>
      </c>
      <c r="G553" s="73">
        <f>IFERROR(VLOOKUP($A553,LONGVOL!$A$2:$E$10000,5,0),"")</f>
        <v>860341.29</v>
      </c>
      <c r="H553">
        <v>88764.42</v>
      </c>
      <c r="I553">
        <v>87055.15</v>
      </c>
      <c r="J553">
        <f>(1/(1-91/360*VLOOKUP($A553,Tbills!$B$4:$C$974,2,1)/100))^((1)/91)-1</f>
        <v>1.3148649290917191E-4</v>
      </c>
      <c r="K553" s="2">
        <f t="shared" si="42"/>
        <v>229181.9577163051</v>
      </c>
      <c r="N553">
        <f t="shared" si="40"/>
        <v>302680272.51507479</v>
      </c>
      <c r="P553">
        <f>P552*(1-IF($A553&lt;=P548,P$1,P$1+IF(AND(WEEKDAY($A553)&lt;&gt;1,WEEKDAY($A553)&lt;&gt;7),Q$1,0)))^($A553-$A552)*(1-0.5*(E553/E552-1))</f>
        <v>13.850068318090974</v>
      </c>
      <c r="R553" s="2">
        <f t="shared" si="43"/>
        <v>161.20996398225117</v>
      </c>
      <c r="T553" s="61">
        <f t="shared" si="41"/>
        <v>197.15096384655436</v>
      </c>
      <c r="V553">
        <f>V552*$E553/$E552*(1-(V$1+V$5+IF(AND(WEEKDAY(A553)&lt;&gt;1,WEEKDAY(A553)&lt;&gt;7),IF(A553&lt;W$2,W$1,W$3),0)))^($A553-$A552)</f>
        <v>211872.62727475588</v>
      </c>
      <c r="X553" s="63">
        <f>X552*(1-X$1+IF(AND(WEEKDAY($A553)&lt;&gt;1,WEEKDAY($A553)&lt;&gt;7),-X$5,0))^($A553-$A552)*(1+(F553/F552-1))</f>
        <v>2.652161985423779</v>
      </c>
      <c r="Y553" s="63"/>
      <c r="Z553" s="63">
        <f>Z552*(1-Z$1+IF(AND(WEEKDAY($A553)&lt;&gt;1,WEEKDAY($A553)&lt;&gt;7),-Z$5,0))^($A553-$A552)*(1+2*(G553/G552-1))</f>
        <v>1692843939613.1003</v>
      </c>
      <c r="AA553" s="63"/>
      <c r="AB553">
        <f>ROW()</f>
        <v>553</v>
      </c>
      <c r="AC553">
        <f>B553/C553</f>
        <v>0.98006872852233673</v>
      </c>
      <c r="AD553">
        <f>AD552*(1-(AD$1+AD$5))^($A553-$A552)*(1+2*(E553/E552-1))</f>
        <v>5947856568.2593479</v>
      </c>
      <c r="AG553">
        <f t="shared" si="44"/>
        <v>10.631621661543173</v>
      </c>
      <c r="AJ553">
        <f>AJ552*(1-AJ$1+J552)^($A553-$A552)*(2-E553/E552)</f>
        <v>9.5568212843434637</v>
      </c>
      <c r="AL553">
        <f>AL552*(1-AL$1+J553)^($A553-$A552)*(1+2*(E553/E552-1))</f>
        <v>304372441189.25586</v>
      </c>
      <c r="AN553">
        <f>AN552*(1-AN$1+J553)^($A553-$A552)*(2-I553/I552)</f>
        <v>32.966358372707063</v>
      </c>
      <c r="AR553" s="72">
        <f>Z553/Z552-1</f>
        <v>-4.9570262474877724E-2</v>
      </c>
    </row>
    <row r="554" spans="1:44" x14ac:dyDescent="0.25">
      <c r="A554" s="1">
        <v>38867</v>
      </c>
      <c r="B554" s="12">
        <v>18.66</v>
      </c>
      <c r="C554" s="12">
        <v>17.260000000000002</v>
      </c>
      <c r="D554">
        <v>95132.77</v>
      </c>
      <c r="E554">
        <v>93257.1</v>
      </c>
      <c r="F554" s="73">
        <f>IFERROR(VLOOKUP(A554,SHORTVOL!$A$2:$E$10000,5,0),"")</f>
        <v>103.33</v>
      </c>
      <c r="G554" s="73">
        <f>IFERROR(VLOOKUP($A554,LONGVOL!$A$2:$E$10000,5,0),"")</f>
        <v>921972.52</v>
      </c>
      <c r="H554">
        <v>93069.79</v>
      </c>
      <c r="I554">
        <v>91231.82</v>
      </c>
      <c r="J554">
        <f>(1/(1-91/360*VLOOKUP($A554,Tbills!$B$4:$C$974,2,1)/100))^((1)/91)-1</f>
        <v>1.3190823834574594E-4</v>
      </c>
      <c r="K554" s="2">
        <f t="shared" si="42"/>
        <v>250336.94717530295</v>
      </c>
      <c r="N554">
        <f t="shared" si="40"/>
        <v>344385652.71579409</v>
      </c>
      <c r="P554">
        <f>P553*(1-IF($A554&lt;=P549,P$1,P$1+IF(AND(WEEKDAY($A554)&lt;&gt;1,WEEKDAY($A554)&lt;&gt;7),Q$1,0)))^($A554-$A553)*(1-0.5*(E554/E553-1))</f>
        <v>13.212371828093959</v>
      </c>
      <c r="R554" s="2">
        <f t="shared" si="43"/>
        <v>169.01269861420687</v>
      </c>
      <c r="T554" s="61">
        <f t="shared" si="41"/>
        <v>206.69418737850492</v>
      </c>
      <c r="V554">
        <f>V553*$E554/$E553*(1-(V$1+V$5+IF(AND(WEEKDAY(A554)&lt;&gt;1,WEEKDAY(A554)&lt;&gt;7),IF(A554&lt;W$2,W$1,W$3),0)))^($A554-$A553)</f>
        <v>231314.35618189457</v>
      </c>
      <c r="X554" s="63">
        <f>X553*(1-X$1+IF(AND(WEEKDAY($A554)&lt;&gt;1,WEEKDAY($A554)&lt;&gt;7),-X$5,0))^($A554-$A553)*(1+(F554/F553-1))</f>
        <v>2.4614817834952465</v>
      </c>
      <c r="Y554" s="63"/>
      <c r="Z554" s="63">
        <f>Z553*(1-Z$1+IF(AND(WEEKDAY($A554)&lt;&gt;1,WEEKDAY($A554)&lt;&gt;7),-Z$5,0))^($A554-$A553)*(1+2*(G554/G553-1))</f>
        <v>1934771728384.9363</v>
      </c>
      <c r="AA554" s="63"/>
      <c r="AB554">
        <f>ROW()</f>
        <v>554</v>
      </c>
      <c r="AC554">
        <f>B554/C554</f>
        <v>1.0811123986095017</v>
      </c>
      <c r="AD554">
        <f>AD553*(1-(AD$1+AD$5))^($A554-$A553)*(1+2*(E554/E553-1))</f>
        <v>7039969365.0672331</v>
      </c>
      <c r="AG554">
        <f t="shared" si="44"/>
        <v>9.6529148941863774</v>
      </c>
      <c r="AJ554">
        <f>AJ553*(1-AJ$1+J553)^($A554-$A553)*(2-E554/E553)</f>
        <v>8.6819543092642473</v>
      </c>
      <c r="AL554">
        <f>AL553*(1-AL$1+J554)^($A554-$A553)*(1+2*(E554/E553-1))</f>
        <v>360433179472.3576</v>
      </c>
      <c r="AN554">
        <f>AN553*(1-AN$1+J554)^($A554-$A553)*(2-I554/I553)</f>
        <v>31.396639995225136</v>
      </c>
      <c r="AR554" s="72">
        <f>Z554/Z553-1</f>
        <v>0.14291204470220009</v>
      </c>
    </row>
    <row r="555" spans="1:44" x14ac:dyDescent="0.25">
      <c r="A555" s="1">
        <v>38868</v>
      </c>
      <c r="B555" s="12">
        <v>16.440000000000001</v>
      </c>
      <c r="C555" s="12">
        <v>16.03</v>
      </c>
      <c r="D555">
        <v>93181.4</v>
      </c>
      <c r="E555">
        <v>91331.9</v>
      </c>
      <c r="F555" s="73">
        <f>IFERROR(VLOOKUP(A555,SHORTVOL!$A$2:$E$10000,5,0),"")</f>
        <v>104.56</v>
      </c>
      <c r="G555" s="73">
        <f>IFERROR(VLOOKUP($A555,LONGVOL!$A$2:$E$10000,5,0),"")</f>
        <v>911022.39</v>
      </c>
      <c r="H555">
        <v>92668.56</v>
      </c>
      <c r="I555">
        <v>90826.48</v>
      </c>
      <c r="J555">
        <f>(1/(1-91/360*VLOOKUP($A555,Tbills!$B$4:$C$974,2,1)/100))^((1)/91)-1</f>
        <v>1.3190823834574594E-4</v>
      </c>
      <c r="K555" s="2">
        <f t="shared" si="42"/>
        <v>245196.03939149715</v>
      </c>
      <c r="N555">
        <f t="shared" si="40"/>
        <v>333718204.15693504</v>
      </c>
      <c r="P555">
        <f>P554*(1-IF($A555&lt;=P550,P$1,P$1+IF(AND(WEEKDAY($A555)&lt;&gt;1,WEEKDAY($A555)&lt;&gt;7),Q$1,0)))^($A555-$A554)*(1-0.5*(E555/E554-1))</f>
        <v>13.348402527175908</v>
      </c>
      <c r="R555" s="2">
        <f t="shared" si="43"/>
        <v>168.27997036380714</v>
      </c>
      <c r="T555" s="61">
        <f t="shared" si="41"/>
        <v>205.79832243582007</v>
      </c>
      <c r="V555">
        <f>V554*$E555/$E554*(1-(V$1+V$5+IF(AND(WEEKDAY(A555)&lt;&gt;1,WEEKDAY(A555)&lt;&gt;7),IF(A555&lt;W$2,W$1,W$3),0)))^($A555-$A554)</f>
        <v>226532.58467399515</v>
      </c>
      <c r="X555" s="63">
        <f>X554*(1-X$1+IF(AND(WEEKDAY($A555)&lt;&gt;1,WEEKDAY($A555)&lt;&gt;7),-X$5,0))^($A555-$A554)*(1+(F555/F554-1))</f>
        <v>2.4906451385325328</v>
      </c>
      <c r="Y555" s="63"/>
      <c r="Z555" s="63">
        <f>Z554*(1-Z$1+IF(AND(WEEKDAY($A555)&lt;&gt;1,WEEKDAY($A555)&lt;&gt;7),-Z$5,0))^($A555-$A554)*(1+2*(G555/G554-1))</f>
        <v>1888665220660.9011</v>
      </c>
      <c r="AA555" s="63"/>
      <c r="AB555">
        <f>ROW()</f>
        <v>555</v>
      </c>
      <c r="AC555">
        <f>B555/C555</f>
        <v>1.0255770430442919</v>
      </c>
      <c r="AD555">
        <f>AD554*(1-(AD$1+AD$5))^($A555-$A554)*(1+2*(E555/E554-1))</f>
        <v>6749075603.0963621</v>
      </c>
      <c r="AG555">
        <f t="shared" si="44"/>
        <v>9.8517308444123088</v>
      </c>
      <c r="AJ555">
        <f>AJ554*(1-AJ$1+J554)^($A555-$A554)*(2-E555/E554)</f>
        <v>8.8620257346404152</v>
      </c>
      <c r="AL555">
        <f>AL554*(1-AL$1+J555)^($A555-$A554)*(1+2*(E555/E554-1))</f>
        <v>345581571331.02386</v>
      </c>
      <c r="AN555">
        <f>AN554*(1-AN$1+J555)^($A555-$A554)*(2-I555/I554)</f>
        <v>31.539127713416875</v>
      </c>
      <c r="AR555" s="72">
        <f>Z555/Z554-1</f>
        <v>-2.3830463846255867E-2</v>
      </c>
    </row>
    <row r="556" spans="1:44" x14ac:dyDescent="0.25">
      <c r="A556" s="1">
        <v>38869</v>
      </c>
      <c r="B556" s="12">
        <v>14.52</v>
      </c>
      <c r="C556" s="12">
        <v>14.91</v>
      </c>
      <c r="D556">
        <v>89265.12</v>
      </c>
      <c r="E556">
        <v>87481.3</v>
      </c>
      <c r="F556" s="73">
        <f>IFERROR(VLOOKUP(A556,SHORTVOL!$A$2:$E$10000,5,0),"")</f>
        <v>108.25</v>
      </c>
      <c r="G556" s="73">
        <f>IFERROR(VLOOKUP($A556,LONGVOL!$A$2:$E$10000,5,0),"")</f>
        <v>878894.07999999996</v>
      </c>
      <c r="H556">
        <v>91278.75</v>
      </c>
      <c r="I556">
        <v>89452.31</v>
      </c>
      <c r="J556">
        <f>(1/(1-91/360*VLOOKUP($A556,Tbills!$B$4:$C$974,2,1)/100))^((1)/91)-1</f>
        <v>1.3190823834574594E-4</v>
      </c>
      <c r="K556" s="2">
        <f t="shared" si="42"/>
        <v>234885.0756237384</v>
      </c>
      <c r="N556">
        <f t="shared" si="40"/>
        <v>312610609.13477159</v>
      </c>
      <c r="P556">
        <f>P555*(1-IF($A556&lt;=P551,P$1,P$1+IF(AND(WEEKDAY($A556)&lt;&gt;1,WEEKDAY($A556)&lt;&gt;7),Q$1,0)))^($A556-$A555)*(1-0.5*(E556/E555-1))</f>
        <v>13.629435546085674</v>
      </c>
      <c r="R556" s="2">
        <f t="shared" si="43"/>
        <v>165.75212568256626</v>
      </c>
      <c r="T556" s="61">
        <f t="shared" si="41"/>
        <v>202.70711193545287</v>
      </c>
      <c r="V556">
        <f>V555*$E556/$E555*(1-(V$1+V$5+IF(AND(WEEKDAY(A556)&lt;&gt;1,WEEKDAY(A556)&lt;&gt;7),IF(A556&lt;W$2,W$1,W$3),0)))^($A556-$A555)</f>
        <v>216975.61214711392</v>
      </c>
      <c r="X556" s="63">
        <f>X555*(1-X$1+IF(AND(WEEKDAY($A556)&lt;&gt;1,WEEKDAY($A556)&lt;&gt;7),-X$5,0))^($A556-$A555)*(1+(F556/F555-1))</f>
        <v>2.5783998575081748</v>
      </c>
      <c r="Y556" s="63"/>
      <c r="Z556" s="63">
        <f>Z555*(1-Z$1+IF(AND(WEEKDAY($A556)&lt;&gt;1,WEEKDAY($A556)&lt;&gt;7),-Z$5,0))^($A556-$A555)*(1+2*(G556/G555-1))</f>
        <v>1755315047793.1238</v>
      </c>
      <c r="AA556" s="63"/>
      <c r="AB556">
        <f>ROW()</f>
        <v>556</v>
      </c>
      <c r="AC556">
        <f>B556/C556</f>
        <v>0.97384305835010054</v>
      </c>
      <c r="AD556">
        <f>AD555*(1-(AD$1+AD$5))^($A556-$A555)*(1+2*(E556/E555-1))</f>
        <v>6179778330.7350273</v>
      </c>
      <c r="AG556">
        <f t="shared" si="44"/>
        <v>10.266606703938669</v>
      </c>
      <c r="AJ556">
        <f>AJ555*(1-AJ$1+J555)^($A556-$A555)*(2-E556/E555)</f>
        <v>9.2365299754862704</v>
      </c>
      <c r="AL556">
        <f>AL555*(1-AL$1+J556)^($A556-$A555)*(1+2*(E556/E555-1))</f>
        <v>316469213207.85718</v>
      </c>
      <c r="AN556">
        <f>AN555*(1-AN$1+J556)^($A556-$A555)*(2-I556/I555)</f>
        <v>32.019341735753422</v>
      </c>
      <c r="AR556" s="72">
        <f>Z556/Z555-1</f>
        <v>-7.0605510923272052E-2</v>
      </c>
    </row>
    <row r="557" spans="1:44" x14ac:dyDescent="0.25">
      <c r="A557" s="1">
        <v>38870</v>
      </c>
      <c r="B557" s="12">
        <v>14.32</v>
      </c>
      <c r="C557" s="12">
        <v>14.9</v>
      </c>
      <c r="D557">
        <v>87013.15</v>
      </c>
      <c r="E557">
        <v>85262.8</v>
      </c>
      <c r="F557" s="73">
        <f>IFERROR(VLOOKUP(A557,SHORTVOL!$A$2:$E$10000,5,0),"")</f>
        <v>111.1</v>
      </c>
      <c r="G557" s="73">
        <f>IFERROR(VLOOKUP($A557,LONGVOL!$A$2:$E$10000,5,0),"")</f>
        <v>855748.25</v>
      </c>
      <c r="H557">
        <v>91592.4</v>
      </c>
      <c r="I557">
        <v>89747.88</v>
      </c>
      <c r="J557">
        <f>(1/(1-91/360*VLOOKUP($A557,Tbills!$B$4:$C$974,2,1)/100))^((1)/91)-1</f>
        <v>1.3190823834574594E-4</v>
      </c>
      <c r="K557" s="2">
        <f t="shared" si="42"/>
        <v>228953.83958005707</v>
      </c>
      <c r="N557">
        <f t="shared" si="40"/>
        <v>300716156.07729077</v>
      </c>
      <c r="P557">
        <f>P556*(1-IF($A557&lt;=P552,P$1,P$1+IF(AND(WEEKDAY($A557)&lt;&gt;1,WEEKDAY($A557)&lt;&gt;7),Q$1,0)))^($A557-$A556)*(1-0.5*(E557/E556-1))</f>
        <v>13.801895544736791</v>
      </c>
      <c r="R557" s="2">
        <f t="shared" si="43"/>
        <v>166.31762391613705</v>
      </c>
      <c r="T557" s="61">
        <f t="shared" si="41"/>
        <v>203.39891278417474</v>
      </c>
      <c r="V557">
        <f>V556*$E557/$E556*(1-(V$1+V$5+IF(AND(WEEKDAY(A557)&lt;&gt;1,WEEKDAY(A557)&lt;&gt;7),IF(A557&lt;W$2,W$1,W$3),0)))^($A557-$A556)</f>
        <v>211467.09105929596</v>
      </c>
      <c r="X557" s="63">
        <f>X556*(1-X$1+IF(AND(WEEKDAY($A557)&lt;&gt;1,WEEKDAY($A557)&lt;&gt;7),-X$5,0))^($A557-$A556)*(1+(F557/F556-1))</f>
        <v>2.6461380991802828</v>
      </c>
      <c r="Y557" s="63"/>
      <c r="Z557" s="63">
        <f>Z556*(1-Z$1+IF(AND(WEEKDAY($A557)&lt;&gt;1,WEEKDAY($A557)&lt;&gt;7),-Z$5,0))^($A557-$A556)*(1+2*(G557/G556-1))</f>
        <v>1662731236416.1428</v>
      </c>
      <c r="AA557" s="63"/>
      <c r="AB557">
        <f>ROW()</f>
        <v>557</v>
      </c>
      <c r="AC557">
        <f>B557/C557</f>
        <v>0.96107382550335574</v>
      </c>
      <c r="AD557">
        <f>AD556*(1-(AD$1+AD$5))^($A557-$A556)*(1+2*(E557/E556-1))</f>
        <v>5866145926.6179676</v>
      </c>
      <c r="AG557">
        <f t="shared" si="44"/>
        <v>10.526474528884702</v>
      </c>
      <c r="AJ557">
        <f>AJ556*(1-AJ$1+J556)^($A557-$A556)*(2-E557/E556)</f>
        <v>9.4716646384248691</v>
      </c>
      <c r="AL557">
        <f>AL556*(1-AL$1+J557)^($A557-$A556)*(1+2*(E557/E556-1))</f>
        <v>300444128225.19702</v>
      </c>
      <c r="AN557">
        <f>AN556*(1-AN$1+J557)^($A557-$A556)*(2-I557/I556)</f>
        <v>31.916572121704281</v>
      </c>
      <c r="AR557" s="72">
        <f>Z557/Z556-1</f>
        <v>-5.274484001796842E-2</v>
      </c>
    </row>
    <row r="558" spans="1:44" x14ac:dyDescent="0.25">
      <c r="A558" s="1">
        <v>38873</v>
      </c>
      <c r="B558" s="12">
        <v>16.649999999999999</v>
      </c>
      <c r="C558" s="12">
        <v>16.399999999999999</v>
      </c>
      <c r="D558">
        <v>92172.9</v>
      </c>
      <c r="E558">
        <v>90285.01</v>
      </c>
      <c r="F558" s="73">
        <f>IFERROR(VLOOKUP(A558,SHORTVOL!$A$2:$E$10000,5,0),"")</f>
        <v>105.65</v>
      </c>
      <c r="G558" s="73">
        <f>IFERROR(VLOOKUP($A558,LONGVOL!$A$2:$E$10000,5,0),"")</f>
        <v>897730.52</v>
      </c>
      <c r="H558">
        <v>93301.61</v>
      </c>
      <c r="I558">
        <v>91387.15</v>
      </c>
      <c r="J558">
        <f>(1/(1-91/360*VLOOKUP($A558,Tbills!$B$4:$C$974,2,1)/100))^((1)/91)-1</f>
        <v>1.3162707290348408E-4</v>
      </c>
      <c r="K558" s="2">
        <f t="shared" si="42"/>
        <v>242512.71990660354</v>
      </c>
      <c r="N558">
        <f t="shared" si="40"/>
        <v>327276235.99573576</v>
      </c>
      <c r="P558">
        <f>P557*(1-IF($A558&lt;=P553,P$1,P$1+IF(AND(WEEKDAY($A558)&lt;&gt;1,WEEKDAY($A558)&lt;&gt;7),Q$1,0)))^($A558-$A557)*(1-0.5*(E558/E557-1))</f>
        <v>13.394365102105025</v>
      </c>
      <c r="R558" s="2">
        <f t="shared" si="43"/>
        <v>169.40889178460742</v>
      </c>
      <c r="T558" s="61">
        <f t="shared" si="41"/>
        <v>207.18007437643121</v>
      </c>
      <c r="V558">
        <f>V557*$E558/$E557*(1-(V$1+V$5+IF(AND(WEEKDAY(A558)&lt;&gt;1,WEEKDAY(A558)&lt;&gt;7),IF(A558&lt;W$2,W$1,W$3),0)))^($A558-$A557)</f>
        <v>223903.75153040857</v>
      </c>
      <c r="X558" s="63">
        <f>X557*(1-X$1+IF(AND(WEEKDAY($A558)&lt;&gt;1,WEEKDAY($A558)&lt;&gt;7),-X$5,0))^($A558-$A557)*(1+(F558/F557-1))</f>
        <v>2.5159163558603348</v>
      </c>
      <c r="Y558" s="63"/>
      <c r="Z558" s="63">
        <f>Z557*(1-Z$1+IF(AND(WEEKDAY($A558)&lt;&gt;1,WEEKDAY($A558)&lt;&gt;7),-Z$5,0))^($A558-$A557)*(1+2*(G558/G557-1))</f>
        <v>1825444880325.4976</v>
      </c>
      <c r="AA558" s="63"/>
      <c r="AB558">
        <f>ROW()</f>
        <v>558</v>
      </c>
      <c r="AC558">
        <f>B558/C558</f>
        <v>1.0152439024390243</v>
      </c>
      <c r="AD558">
        <f>AD557*(1-(AD$1+AD$5))^($A558-$A557)*(1+2*(E558/E557-1))</f>
        <v>6556546829.119628</v>
      </c>
      <c r="AG558">
        <f t="shared" si="44"/>
        <v>9.9050525276175563</v>
      </c>
      <c r="AJ558">
        <f>AJ557*(1-AJ$1+J557)^($A558-$A557)*(2-E558/E557)</f>
        <v>8.9162964954857298</v>
      </c>
      <c r="AL558">
        <f>AL557*(1-AL$1+J558)^($A558-$A557)*(1+2*(E558/E557-1))</f>
        <v>335925153572.62567</v>
      </c>
      <c r="AN558">
        <f>AN557*(1-AN$1+J558)^($A558-$A557)*(2-I558/I557)</f>
        <v>31.342504203528936</v>
      </c>
      <c r="AR558" s="72">
        <f>Z558/Z557-1</f>
        <v>9.785925731453049E-2</v>
      </c>
    </row>
    <row r="559" spans="1:44" x14ac:dyDescent="0.25">
      <c r="A559" s="1">
        <v>38874</v>
      </c>
      <c r="B559" s="12">
        <v>17.34</v>
      </c>
      <c r="C559" s="12">
        <v>17.03</v>
      </c>
      <c r="D559">
        <v>94315.63</v>
      </c>
      <c r="E559">
        <v>92371.97</v>
      </c>
      <c r="F559" s="73">
        <f>IFERROR(VLOOKUP(A559,SHORTVOL!$A$2:$E$10000,5,0),"")</f>
        <v>101.43</v>
      </c>
      <c r="G559" s="73">
        <f>IFERROR(VLOOKUP($A559,LONGVOL!$A$2:$E$10000,5,0),"")</f>
        <v>933593.71</v>
      </c>
      <c r="H559">
        <v>93616.06</v>
      </c>
      <c r="I559">
        <v>91683.12</v>
      </c>
      <c r="J559">
        <f>(1/(1-91/360*VLOOKUP($A559,Tbills!$B$4:$C$974,2,1)/100))^((1)/91)-1</f>
        <v>1.3162707290348408E-4</v>
      </c>
      <c r="K559" s="2">
        <f t="shared" si="42"/>
        <v>248144.32704341575</v>
      </c>
      <c r="N559">
        <f t="shared" si="40"/>
        <v>338620593.79940051</v>
      </c>
      <c r="P559">
        <f>P558*(1-IF($A559&lt;=P554,P$1,P$1+IF(AND(WEEKDAY($A559)&lt;&gt;1,WEEKDAY($A559)&lt;&gt;7),Q$1,0)))^($A559-$A558)*(1-0.5*(E559/E558-1))</f>
        <v>13.239213504734391</v>
      </c>
      <c r="R559" s="2">
        <f t="shared" si="43"/>
        <v>169.97569784010167</v>
      </c>
      <c r="T559" s="61">
        <f t="shared" si="41"/>
        <v>207.8734825727297</v>
      </c>
      <c r="V559">
        <f>V558*$E559/$E558*(1-(V$1+V$5+IF(AND(WEEKDAY(A559)&lt;&gt;1,WEEKDAY(A559)&lt;&gt;7),IF(A559&lt;W$2,W$1,W$3),0)))^($A559-$A558)</f>
        <v>229072.75133737977</v>
      </c>
      <c r="X559" s="63">
        <f>X558*(1-X$1+IF(AND(WEEKDAY($A559)&lt;&gt;1,WEEKDAY($A559)&lt;&gt;7),-X$5,0))^($A559-$A558)*(1+(F559/F558-1))</f>
        <v>2.4152895700843295</v>
      </c>
      <c r="Y559" s="63"/>
      <c r="Z559" s="63">
        <f>Z558*(1-Z$1+IF(AND(WEEKDAY($A559)&lt;&gt;1,WEEKDAY($A559)&lt;&gt;7),-Z$5,0))^($A559-$A558)*(1+2*(G559/G558-1))</f>
        <v>1971138269670.8418</v>
      </c>
      <c r="AA559" s="63"/>
      <c r="AB559">
        <f>ROW()</f>
        <v>559</v>
      </c>
      <c r="AC559">
        <f>B559/C559</f>
        <v>1.0182031708749266</v>
      </c>
      <c r="AD559">
        <f>AD558*(1-(AD$1+AD$5))^($A559-$A558)*(1+2*(E559/E558-1))</f>
        <v>6859428022.3229847</v>
      </c>
      <c r="AG559">
        <f t="shared" si="44"/>
        <v>9.6756441580944017</v>
      </c>
      <c r="AJ559">
        <f>AJ558*(1-AJ$1+J558)^($A559-$A558)*(2-E559/E558)</f>
        <v>8.7110184694337836</v>
      </c>
      <c r="AL559">
        <f>AL558*(1-AL$1+J559)^($A559-$A558)*(1+2*(E559/E558-1))</f>
        <v>351485510401.13385</v>
      </c>
      <c r="AN559">
        <f>AN558*(1-AN$1+J559)^($A559-$A558)*(2-I559/I558)</f>
        <v>31.243953815045721</v>
      </c>
      <c r="AR559" s="72">
        <f>Z559/Z558-1</f>
        <v>7.9812538256080146E-2</v>
      </c>
    </row>
    <row r="560" spans="1:44" x14ac:dyDescent="0.25">
      <c r="A560" s="1">
        <v>38875</v>
      </c>
      <c r="B560" s="12">
        <v>17.8</v>
      </c>
      <c r="C560" s="12">
        <v>17.5</v>
      </c>
      <c r="D560">
        <v>96794.07</v>
      </c>
      <c r="E560">
        <v>94787.17</v>
      </c>
      <c r="F560" s="73">
        <f>IFERROR(VLOOKUP(A560,SHORTVOL!$A$2:$E$10000,5,0),"")</f>
        <v>100.22</v>
      </c>
      <c r="G560" s="73">
        <f>IFERROR(VLOOKUP($A560,LONGVOL!$A$2:$E$10000,5,0),"")</f>
        <v>944678.22</v>
      </c>
      <c r="H560">
        <v>94517.28</v>
      </c>
      <c r="I560">
        <v>92553.66</v>
      </c>
      <c r="J560">
        <f>(1/(1-91/360*VLOOKUP($A560,Tbills!$B$4:$C$974,2,1)/100))^((1)/91)-1</f>
        <v>1.3162707290348408E-4</v>
      </c>
      <c r="K560" s="2">
        <f t="shared" si="42"/>
        <v>254658.89053203663</v>
      </c>
      <c r="N560">
        <f t="shared" si="40"/>
        <v>351897814.01790076</v>
      </c>
      <c r="P560">
        <f>P559*(1-IF($A560&lt;=P555,P$1,P$1+IF(AND(WEEKDAY($A560)&lt;&gt;1,WEEKDAY($A560)&lt;&gt;7),Q$1,0)))^($A560-$A559)*(1-0.5*(E560/E559-1))</f>
        <v>13.065794145443782</v>
      </c>
      <c r="R560" s="2">
        <f t="shared" si="43"/>
        <v>171.60782977204698</v>
      </c>
      <c r="T560" s="61">
        <f t="shared" si="41"/>
        <v>209.86974466999027</v>
      </c>
      <c r="V560">
        <f>V559*$E560/$E559*(1-(V$1+V$5+IF(AND(WEEKDAY(A560)&lt;&gt;1,WEEKDAY(A560)&lt;&gt;7),IF(A560&lt;W$2,W$1,W$3),0)))^($A560-$A559)</f>
        <v>235055.43075779235</v>
      </c>
      <c r="X560" s="63">
        <f>X559*(1-X$1+IF(AND(WEEKDAY($A560)&lt;&gt;1,WEEKDAY($A560)&lt;&gt;7),-X$5,0))^($A560-$A559)*(1+(F560/F559-1))</f>
        <v>2.386345172204853</v>
      </c>
      <c r="Y560" s="63"/>
      <c r="Z560" s="63">
        <f>Z559*(1-Z$1+IF(AND(WEEKDAY($A560)&lt;&gt;1,WEEKDAY($A560)&lt;&gt;7),-Z$5,0))^($A560-$A559)*(1+2*(G560/G559-1))</f>
        <v>2017786044562.1211</v>
      </c>
      <c r="AA560" s="63"/>
      <c r="AB560">
        <f>ROW()</f>
        <v>560</v>
      </c>
      <c r="AC560">
        <f>B560/C560</f>
        <v>1.0171428571428571</v>
      </c>
      <c r="AD560">
        <f>AD559*(1-(AD$1+AD$5))^($A560-$A559)*(1+2*(E560/E559-1))</f>
        <v>7217884299.3486462</v>
      </c>
      <c r="AG560">
        <f t="shared" si="44"/>
        <v>9.4222214534708488</v>
      </c>
      <c r="AJ560">
        <f>AJ559*(1-AJ$1+J559)^($A560-$A559)*(2-E560/E559)</f>
        <v>8.4840590371389641</v>
      </c>
      <c r="AL560">
        <f>AL559*(1-AL$1+J560)^($A560-$A559)*(1+2*(E560/E559-1))</f>
        <v>369897678319.55029</v>
      </c>
      <c r="AN560">
        <f>AN559*(1-AN$1+J560)^($A560-$A559)*(2-I560/I559)</f>
        <v>30.950218358359191</v>
      </c>
      <c r="AR560" s="72">
        <f>Z560/Z559-1</f>
        <v>2.3665399636865203E-2</v>
      </c>
    </row>
    <row r="561" spans="1:44" x14ac:dyDescent="0.25">
      <c r="A561" s="1">
        <v>38876</v>
      </c>
      <c r="B561" s="12">
        <v>18.350000000000001</v>
      </c>
      <c r="C561" s="12">
        <v>17.72</v>
      </c>
      <c r="D561">
        <v>99877.54</v>
      </c>
      <c r="E561">
        <v>97794.23</v>
      </c>
      <c r="F561" s="73">
        <f>IFERROR(VLOOKUP(A561,SHORTVOL!$A$2:$E$10000,5,0),"")</f>
        <v>97.2</v>
      </c>
      <c r="G561" s="73">
        <f>IFERROR(VLOOKUP($A561,LONGVOL!$A$2:$E$10000,5,0),"")</f>
        <v>973206.59</v>
      </c>
      <c r="H561">
        <v>96072.27</v>
      </c>
      <c r="I561">
        <v>94064.16</v>
      </c>
      <c r="J561">
        <f>(1/(1-91/360*VLOOKUP($A561,Tbills!$B$4:$C$974,2,1)/100))^((1)/91)-1</f>
        <v>1.3162707290348408E-4</v>
      </c>
      <c r="K561" s="2">
        <f t="shared" si="42"/>
        <v>262764.89186587359</v>
      </c>
      <c r="N561">
        <f t="shared" si="40"/>
        <v>368639865.6508736</v>
      </c>
      <c r="P561">
        <f>P560*(1-IF($A561&lt;=P556,P$1,P$1+IF(AND(WEEKDAY($A561)&lt;&gt;1,WEEKDAY($A561)&lt;&gt;7),Q$1,0)))^($A561-$A560)*(1-0.5*(E561/E560-1))</f>
        <v>12.858207651303992</v>
      </c>
      <c r="R561" s="2">
        <f t="shared" si="43"/>
        <v>174.42685348327441</v>
      </c>
      <c r="T561" s="61">
        <f t="shared" si="41"/>
        <v>213.31753551630442</v>
      </c>
      <c r="V561">
        <f>V560*$E561/$E560*(1-(V$1+V$5+IF(AND(WEEKDAY(A561)&lt;&gt;1,WEEKDAY(A561)&lt;&gt;7),IF(A561&lt;W$2,W$1,W$3),0)))^($A561-$A560)</f>
        <v>242505.43176410708</v>
      </c>
      <c r="X561" s="63">
        <f>X560*(1-X$1+IF(AND(WEEKDAY($A561)&lt;&gt;1,WEEKDAY($A561)&lt;&gt;7),-X$5,0))^($A561-$A560)*(1+(F561/F560-1))</f>
        <v>2.3143082962467214</v>
      </c>
      <c r="Y561" s="63"/>
      <c r="Z561" s="63">
        <f>Z560*(1-Z$1+IF(AND(WEEKDAY($A561)&lt;&gt;1,WEEKDAY($A561)&lt;&gt;7),-Z$5,0))^($A561-$A560)*(1+2*(G561/G560-1))</f>
        <v>2139488183159.5964</v>
      </c>
      <c r="AA561" s="63"/>
      <c r="AB561">
        <f>ROW()</f>
        <v>561</v>
      </c>
      <c r="AC561">
        <f>B561/C561</f>
        <v>1.0355530474040633</v>
      </c>
      <c r="AD561">
        <f>AD560*(1-(AD$1+AD$5))^($A561-$A560)*(1+2*(E561/E560-1))</f>
        <v>7675590802.6764708</v>
      </c>
      <c r="AG561">
        <f t="shared" si="44"/>
        <v>9.1228828159715398</v>
      </c>
      <c r="AJ561">
        <f>AJ560*(1-AJ$1+J560)^($A561-$A560)*(2-E561/E560)</f>
        <v>8.215685365469314</v>
      </c>
      <c r="AL561">
        <f>AL560*(1-AL$1+J561)^($A561-$A560)*(1+2*(E561/E560-1))</f>
        <v>393401189973.79254</v>
      </c>
      <c r="AN561">
        <f>AN560*(1-AN$1+J561)^($A561-$A560)*(2-I561/I560)</f>
        <v>30.447984027199062</v>
      </c>
      <c r="AR561" s="72">
        <f>Z561/Z560-1</f>
        <v>6.0314689421834045E-2</v>
      </c>
    </row>
    <row r="562" spans="1:44" x14ac:dyDescent="0.25">
      <c r="A562" s="1">
        <v>38877</v>
      </c>
      <c r="B562" s="12">
        <v>18.12</v>
      </c>
      <c r="C562" s="12">
        <v>17.579999999999998</v>
      </c>
      <c r="D562">
        <v>100910.05</v>
      </c>
      <c r="E562">
        <v>98792.33</v>
      </c>
      <c r="F562" s="73">
        <f>IFERROR(VLOOKUP(A562,SHORTVOL!$A$2:$E$10000,5,0),"")</f>
        <v>95.37</v>
      </c>
      <c r="G562" s="73">
        <f>IFERROR(VLOOKUP($A562,LONGVOL!$A$2:$E$10000,5,0),"")</f>
        <v>991467.43</v>
      </c>
      <c r="H562">
        <v>96766.13</v>
      </c>
      <c r="I562">
        <v>94731.13</v>
      </c>
      <c r="J562">
        <f>(1/(1-91/360*VLOOKUP($A562,Tbills!$B$4:$C$974,2,1)/100))^((1)/91)-1</f>
        <v>1.3162707290348408E-4</v>
      </c>
      <c r="K562" s="2">
        <f t="shared" si="42"/>
        <v>265474.81877521909</v>
      </c>
      <c r="N562">
        <f t="shared" si="40"/>
        <v>374279852.68773574</v>
      </c>
      <c r="P562">
        <f>P561*(1-IF($A562&lt;=P557,P$1,P$1+IF(AND(WEEKDAY($A562)&lt;&gt;1,WEEKDAY($A562)&lt;&gt;7),Q$1,0)))^($A562-$A561)*(1-0.5*(E562/E561-1))</f>
        <v>12.792258465080817</v>
      </c>
      <c r="R562" s="2">
        <f t="shared" si="43"/>
        <v>175.68232767881483</v>
      </c>
      <c r="T562" s="61">
        <f t="shared" si="41"/>
        <v>214.8531690880352</v>
      </c>
      <c r="V562">
        <f>V561*$E562/$E561*(1-(V$1+V$5+IF(AND(WEEKDAY(A562)&lt;&gt;1,WEEKDAY(A562)&lt;&gt;7),IF(A562&lt;W$2,W$1,W$3),0)))^($A562-$A561)</f>
        <v>244973.42479402426</v>
      </c>
      <c r="X562" s="63">
        <f>X561*(1-X$1+IF(AND(WEEKDAY($A562)&lt;&gt;1,WEEKDAY($A562)&lt;&gt;7),-X$5,0))^($A562-$A561)*(1+(F562/F561-1))</f>
        <v>2.2706113964868568</v>
      </c>
      <c r="Y562" s="63"/>
      <c r="Z562" s="63">
        <f>Z561*(1-Z$1+IF(AND(WEEKDAY($A562)&lt;&gt;1,WEEKDAY($A562)&lt;&gt;7),-Z$5,0))^($A562-$A561)*(1+2*(G562/G561-1))</f>
        <v>2219602558433.5938</v>
      </c>
      <c r="AA562" s="63"/>
      <c r="AB562">
        <f>ROW()</f>
        <v>562</v>
      </c>
      <c r="AC562">
        <f>B562/C562</f>
        <v>1.0307167235494883</v>
      </c>
      <c r="AD562">
        <f>AD561*(1-(AD$1+AD$5))^($A562-$A561)*(1+2*(E562/E561-1))</f>
        <v>7832002923.0794249</v>
      </c>
      <c r="AG562">
        <f t="shared" si="44"/>
        <v>9.0293529814512095</v>
      </c>
      <c r="AJ562">
        <f>AJ561*(1-AJ$1+J561)^($A562-$A561)*(2-E562/E561)</f>
        <v>8.1326046682098863</v>
      </c>
      <c r="AL562">
        <f>AL561*(1-AL$1+J562)^($A562-$A561)*(1+2*(E562/E561-1))</f>
        <v>401466084662.98004</v>
      </c>
      <c r="AN562">
        <f>AN561*(1-AN$1+J562)^($A562-$A561)*(2-I562/I561)</f>
        <v>30.234951171427035</v>
      </c>
      <c r="AR562" s="72">
        <f>Z562/Z561-1</f>
        <v>3.7445579697329423E-2</v>
      </c>
    </row>
    <row r="563" spans="1:44" x14ac:dyDescent="0.25">
      <c r="A563" s="1">
        <v>38880</v>
      </c>
      <c r="B563" s="12">
        <v>20.96</v>
      </c>
      <c r="C563" s="12">
        <v>18.920000000000002</v>
      </c>
      <c r="D563">
        <v>104583.01</v>
      </c>
      <c r="E563">
        <v>102349.19</v>
      </c>
      <c r="F563" s="73">
        <f>IFERROR(VLOOKUP(A563,SHORTVOL!$A$2:$E$10000,5,0),"")</f>
        <v>92.67</v>
      </c>
      <c r="G563" s="73">
        <f>IFERROR(VLOOKUP($A563,LONGVOL!$A$2:$E$10000,5,0),"")</f>
        <v>1019598.6</v>
      </c>
      <c r="H563">
        <v>100547.01</v>
      </c>
      <c r="I563">
        <v>98395.08</v>
      </c>
      <c r="J563">
        <f>(1/(1-91/360*VLOOKUP($A563,Tbills!$B$4:$C$974,2,1)/100))^((1)/91)-1</f>
        <v>1.3415782371595242E-4</v>
      </c>
      <c r="K563" s="2">
        <f t="shared" si="42"/>
        <v>275117.53992033593</v>
      </c>
      <c r="N563">
        <f t="shared" si="40"/>
        <v>394481526.52853781</v>
      </c>
      <c r="P563">
        <f>P562*(1-IF($A563&lt;=P558,P$1,P$1+IF(AND(WEEKDAY($A563)&lt;&gt;1,WEEKDAY($A563)&lt;&gt;7),Q$1,0)))^($A563-$A562)*(1-0.5*(E563/E562-1))</f>
        <v>12.560995210138966</v>
      </c>
      <c r="R563" s="2">
        <f t="shared" si="43"/>
        <v>182.53329580724298</v>
      </c>
      <c r="T563" s="61">
        <f t="shared" si="41"/>
        <v>223.23239067434628</v>
      </c>
      <c r="V563">
        <f>V562*$E563/$E562*(1-(V$1+V$5+IF(AND(WEEKDAY(A563)&lt;&gt;1,WEEKDAY(A563)&lt;&gt;7),IF(A563&lt;W$2,W$1,W$3),0)))^($A563-$A562)</f>
        <v>253771.39947734016</v>
      </c>
      <c r="X563" s="63">
        <f>X562*(1-X$1+IF(AND(WEEKDAY($A563)&lt;&gt;1,WEEKDAY($A563)&lt;&gt;7),-X$5,0))^($A563-$A562)*(1+(F563/F562-1))</f>
        <v>2.2059641175749936</v>
      </c>
      <c r="Y563" s="63"/>
      <c r="Z563" s="63">
        <f>Z562*(1-Z$1+IF(AND(WEEKDAY($A563)&lt;&gt;1,WEEKDAY($A563)&lt;&gt;7),-Z$5,0))^($A563-$A562)*(1+2*(G563/G562-1))</f>
        <v>2345004059002.1196</v>
      </c>
      <c r="AA563" s="63"/>
      <c r="AB563">
        <f>ROW()</f>
        <v>563</v>
      </c>
      <c r="AC563">
        <f>B563/C563</f>
        <v>1.1078224101479914</v>
      </c>
      <c r="AD563">
        <f>AD562*(1-(AD$1+AD$5))^($A563-$A562)*(1+2*(E563/E562-1))</f>
        <v>8395111658.5145445</v>
      </c>
      <c r="AG563">
        <f t="shared" si="44"/>
        <v>8.7030493978533165</v>
      </c>
      <c r="AJ563">
        <f>AJ562*(1-AJ$1+J562)^($A563-$A562)*(2-E563/E562)</f>
        <v>7.8420293364340168</v>
      </c>
      <c r="AL563">
        <f>AL562*(1-AL$1+J563)^($A563-$A562)*(1+2*(E563/E562-1))</f>
        <v>430489233210.45947</v>
      </c>
      <c r="AN563">
        <f>AN562*(1-AN$1+J563)^($A563-$A562)*(2-I563/I562)</f>
        <v>29.074016938773838</v>
      </c>
      <c r="AR563" s="72">
        <f>Z563/Z562-1</f>
        <v>5.6497276997654833E-2</v>
      </c>
    </row>
    <row r="564" spans="1:44" x14ac:dyDescent="0.25">
      <c r="A564" s="1">
        <v>38881</v>
      </c>
      <c r="B564" s="12">
        <v>23.81</v>
      </c>
      <c r="C564" s="12">
        <v>21.01</v>
      </c>
      <c r="D564">
        <v>113341.78</v>
      </c>
      <c r="E564">
        <v>110907.15</v>
      </c>
      <c r="F564" s="73">
        <f>IFERROR(VLOOKUP(A564,SHORTVOL!$A$2:$E$10000,5,0),"")</f>
        <v>85.34</v>
      </c>
      <c r="G564" s="73">
        <f>IFERROR(VLOOKUP($A564,LONGVOL!$A$2:$E$10000,5,0),"")</f>
        <v>1100207.28</v>
      </c>
      <c r="H564">
        <v>104920.91</v>
      </c>
      <c r="I564">
        <v>102662.17</v>
      </c>
      <c r="J564">
        <f>(1/(1-91/360*VLOOKUP($A564,Tbills!$B$4:$C$974,2,1)/100))^((1)/91)-1</f>
        <v>1.3415782371595242E-4</v>
      </c>
      <c r="K564" s="2">
        <f t="shared" si="42"/>
        <v>298151.21354771487</v>
      </c>
      <c r="N564">
        <f t="shared" si="40"/>
        <v>443954316.42194957</v>
      </c>
      <c r="P564">
        <f>P563*(1-IF($A564&lt;=P559,P$1,P$1+IF(AND(WEEKDAY($A564)&lt;&gt;1,WEEKDAY($A564)&lt;&gt;7),Q$1,0)))^($A564-$A563)*(1-0.5*(E564/E563-1))</f>
        <v>12.035536148086361</v>
      </c>
      <c r="R564" s="2">
        <f t="shared" si="43"/>
        <v>190.46904048328679</v>
      </c>
      <c r="T564" s="61">
        <f t="shared" si="41"/>
        <v>232.93780822639454</v>
      </c>
      <c r="V564">
        <f>V563*$E564/$E563*(1-(V$1+V$5+IF(AND(WEEKDAY(A564)&lt;&gt;1,WEEKDAY(A564)&lt;&gt;7),IF(A564&lt;W$2,W$1,W$3),0)))^($A564-$A563)</f>
        <v>274982.66488533601</v>
      </c>
      <c r="X564" s="63">
        <f>X563*(1-X$1+IF(AND(WEEKDAY($A564)&lt;&gt;1,WEEKDAY($A564)&lt;&gt;7),-X$5,0))^($A564-$A563)*(1+(F564/F563-1))</f>
        <v>2.0313651749838972</v>
      </c>
      <c r="Y564" s="63"/>
      <c r="Z564" s="63">
        <f>Z563*(1-Z$1+IF(AND(WEEKDAY($A564)&lt;&gt;1,WEEKDAY($A564)&lt;&gt;7),-Z$5,0))^($A564-$A563)*(1+2*(G564/G563-1))</f>
        <v>2715578945334.563</v>
      </c>
      <c r="AA564" s="63"/>
      <c r="AB564">
        <f>ROW()</f>
        <v>564</v>
      </c>
      <c r="AC564">
        <f>B564/C564</f>
        <v>1.1332698714897667</v>
      </c>
      <c r="AD564">
        <f>AD563*(1-(AD$1+AD$5))^($A564-$A563)*(1+2*(E564/E563-1))</f>
        <v>9798701295.2187233</v>
      </c>
      <c r="AG564">
        <f t="shared" si="44"/>
        <v>7.9749697064943836</v>
      </c>
      <c r="AJ564">
        <f>AJ563*(1-AJ$1+J563)^($A564-$A563)*(2-E564/E563)</f>
        <v>7.1870138702048276</v>
      </c>
      <c r="AL564">
        <f>AL563*(1-AL$1+J564)^($A564-$A563)*(1+2*(E564/E563-1))</f>
        <v>502524917685.45673</v>
      </c>
      <c r="AN564">
        <f>AN563*(1-AN$1+J564)^($A564-$A563)*(2-I564/I563)</f>
        <v>27.815869481640132</v>
      </c>
      <c r="AR564" s="72">
        <f>Z564/Z563-1</f>
        <v>0.15802739654537556</v>
      </c>
    </row>
    <row r="565" spans="1:44" x14ac:dyDescent="0.25">
      <c r="A565" s="1">
        <v>38882</v>
      </c>
      <c r="B565" s="12">
        <v>21.46</v>
      </c>
      <c r="C565" s="12">
        <v>19.53</v>
      </c>
      <c r="D565">
        <v>115566.98</v>
      </c>
      <c r="E565">
        <v>113069.67</v>
      </c>
      <c r="F565" s="73">
        <f>IFERROR(VLOOKUP(A565,SHORTVOL!$A$2:$E$10000,5,0),"")</f>
        <v>81.69</v>
      </c>
      <c r="G565" s="73">
        <f>IFERROR(VLOOKUP($A565,LONGVOL!$A$2:$E$10000,5,0),"")</f>
        <v>1147262.3</v>
      </c>
      <c r="H565">
        <v>106744.36</v>
      </c>
      <c r="I565">
        <v>104432.6</v>
      </c>
      <c r="J565">
        <f>(1/(1-91/360*VLOOKUP($A565,Tbills!$B$4:$C$974,2,1)/100))^((1)/91)-1</f>
        <v>1.3415782371595242E-4</v>
      </c>
      <c r="K565" s="2">
        <f t="shared" si="42"/>
        <v>303997.30057556467</v>
      </c>
      <c r="N565">
        <f t="shared" si="40"/>
        <v>456934581.27443731</v>
      </c>
      <c r="P565">
        <f>P564*(1-IF($A565&lt;=P560,P$1,P$1+IF(AND(WEEKDAY($A565)&lt;&gt;1,WEEKDAY($A565)&lt;&gt;7),Q$1,0)))^($A565-$A564)*(1-0.5*(E565/E564-1))</f>
        <v>11.917888663864254</v>
      </c>
      <c r="R565" s="2">
        <f t="shared" si="43"/>
        <v>193.77453047176914</v>
      </c>
      <c r="T565" s="61">
        <f t="shared" si="41"/>
        <v>236.98058104628888</v>
      </c>
      <c r="V565">
        <f>V564*$E565/$E564*(1-(V$1+V$5+IF(AND(WEEKDAY(A565)&lt;&gt;1,WEEKDAY(A565)&lt;&gt;7),IF(A565&lt;W$2,W$1,W$3),0)))^($A565-$A564)</f>
        <v>280336.34207694093</v>
      </c>
      <c r="X565" s="63">
        <f>X564*(1-X$1+IF(AND(WEEKDAY($A565)&lt;&gt;1,WEEKDAY($A565)&lt;&gt;7),-X$5,0))^($A565-$A564)*(1+(F565/F564-1))</f>
        <v>1.9443764114877671</v>
      </c>
      <c r="Y565" s="63"/>
      <c r="Z565" s="63">
        <f>Z564*(1-Z$1+IF(AND(WEEKDAY($A565)&lt;&gt;1,WEEKDAY($A565)&lt;&gt;7),-Z$5,0))^($A565-$A564)*(1+2*(G565/G564-1))</f>
        <v>2947633604123.1494</v>
      </c>
      <c r="AA565" s="63"/>
      <c r="AB565">
        <f>ROW()</f>
        <v>565</v>
      </c>
      <c r="AC565">
        <f>B565/C565</f>
        <v>1.0988223246287763</v>
      </c>
      <c r="AD565">
        <f>AD564*(1-(AD$1+AD$5))^($A565-$A564)*(1+2*(E565/E564-1))</f>
        <v>10180477628.456427</v>
      </c>
      <c r="AG565">
        <f t="shared" si="44"/>
        <v>7.8191057855220549</v>
      </c>
      <c r="AJ565">
        <f>AJ564*(1-AJ$1+J564)^($A565-$A564)*(2-E565/E564)</f>
        <v>7.0475628346987351</v>
      </c>
      <c r="AL565">
        <f>AL564*(1-AL$1+J565)^($A565-$A564)*(1+2*(E565/E564-1))</f>
        <v>522168298094.63757</v>
      </c>
      <c r="AN565">
        <f>AN564*(1-AN$1+J565)^($A565-$A564)*(2-I565/I564)</f>
        <v>27.338835453674577</v>
      </c>
      <c r="AR565" s="72">
        <f>Z565/Z564-1</f>
        <v>8.545310722314392E-2</v>
      </c>
    </row>
    <row r="566" spans="1:44" x14ac:dyDescent="0.25">
      <c r="A566" s="1">
        <v>38883</v>
      </c>
      <c r="B566" s="12">
        <v>15.9</v>
      </c>
      <c r="C566" s="12">
        <v>15.88</v>
      </c>
      <c r="D566">
        <v>96685.61</v>
      </c>
      <c r="E566">
        <v>94581.15</v>
      </c>
      <c r="F566" s="73">
        <f>IFERROR(VLOOKUP(A566,SHORTVOL!$A$2:$E$10000,5,0),"")</f>
        <v>94.84</v>
      </c>
      <c r="G566" s="73">
        <f>IFERROR(VLOOKUP($A566,LONGVOL!$A$2:$E$10000,5,0),"")</f>
        <v>962599.55</v>
      </c>
      <c r="H566">
        <v>96971.74</v>
      </c>
      <c r="I566">
        <v>94857.62</v>
      </c>
      <c r="J566">
        <f>(1/(1-91/360*VLOOKUP($A566,Tbills!$B$4:$C$974,2,1)/100))^((1)/91)-1</f>
        <v>1.3415782371595242E-4</v>
      </c>
      <c r="K566" s="2">
        <f t="shared" si="42"/>
        <v>254323.92331138399</v>
      </c>
      <c r="N566">
        <f t="shared" si="40"/>
        <v>344858193.98187709</v>
      </c>
      <c r="P566">
        <f>P565*(1-IF($A566&lt;=P561,P$1,P$1+IF(AND(WEEKDAY($A566)&lt;&gt;1,WEEKDAY($A566)&lt;&gt;7),Q$1,0)))^($A566-$A565)*(1-0.5*(E566/E565-1))</f>
        <v>12.891926358529686</v>
      </c>
      <c r="R566" s="2">
        <f t="shared" si="43"/>
        <v>176.02986428955379</v>
      </c>
      <c r="T566" s="61">
        <f t="shared" si="41"/>
        <v>215.27960943154685</v>
      </c>
      <c r="V566">
        <f>V565*$E566/$E565*(1-(V$1+V$5+IF(AND(WEEKDAY(A566)&lt;&gt;1,WEEKDAY(A566)&lt;&gt;7),IF(A566&lt;W$2,W$1,W$3),0)))^($A566-$A565)</f>
        <v>234490.56562712957</v>
      </c>
      <c r="X566" s="63">
        <f>X565*(1-X$1+IF(AND(WEEKDAY($A566)&lt;&gt;1,WEEKDAY($A566)&lt;&gt;7),-X$5,0))^($A566-$A565)*(1+(F566/F565-1))</f>
        <v>2.2572469577525545</v>
      </c>
      <c r="Y566" s="63"/>
      <c r="Z566" s="63">
        <f>Z565*(1-Z$1+IF(AND(WEEKDAY($A566)&lt;&gt;1,WEEKDAY($A566)&lt;&gt;7),-Z$5,0))^($A566-$A565)*(1+2*(G566/G565-1))</f>
        <v>1998577264281.377</v>
      </c>
      <c r="AA566" s="63"/>
      <c r="AB566">
        <f>ROW()</f>
        <v>566</v>
      </c>
      <c r="AC566">
        <f>B566/C566</f>
        <v>1.0012594458438286</v>
      </c>
      <c r="AD566">
        <f>AD565*(1-(AD$1+AD$5))^($A566-$A565)*(1+2*(E566/E565-1))</f>
        <v>6850937235.843997</v>
      </c>
      <c r="AG566">
        <f t="shared" si="44"/>
        <v>9.0972185027616952</v>
      </c>
      <c r="AJ566">
        <f>AJ565*(1-AJ$1+J565)^($A566-$A565)*(2-E566/E565)</f>
        <v>8.2007376906724598</v>
      </c>
      <c r="AL566">
        <f>AL565*(1-AL$1+J566)^($A566-$A565)*(1+2*(E566/E565-1))</f>
        <v>351435477456.44189</v>
      </c>
      <c r="AN566">
        <f>AN565*(1-AN$1+J566)^($A566-$A565)*(2-I566/I565)</f>
        <v>29.848316882295379</v>
      </c>
      <c r="AR566" s="72">
        <f>Z566/Z565-1</f>
        <v>-0.32197228940334799</v>
      </c>
    </row>
    <row r="567" spans="1:44" x14ac:dyDescent="0.25">
      <c r="A567" s="1">
        <v>38884</v>
      </c>
      <c r="B567" s="12">
        <v>17.25</v>
      </c>
      <c r="C567" s="12">
        <v>16.79</v>
      </c>
      <c r="D567">
        <v>99663.67</v>
      </c>
      <c r="E567">
        <v>97481.7</v>
      </c>
      <c r="F567" s="73">
        <f>IFERROR(VLOOKUP(A567,SHORTVOL!$A$2:$E$10000,5,0),"")</f>
        <v>93.81</v>
      </c>
      <c r="G567" s="73">
        <f>IFERROR(VLOOKUP($A567,LONGVOL!$A$2:$E$10000,5,0),"")</f>
        <v>973085.54</v>
      </c>
      <c r="H567">
        <v>98809.72</v>
      </c>
      <c r="I567">
        <v>96642.8</v>
      </c>
      <c r="J567">
        <f>(1/(1-91/360*VLOOKUP($A567,Tbills!$B$4:$C$974,2,1)/100))^((1)/91)-1</f>
        <v>1.3415782371595242E-4</v>
      </c>
      <c r="K567" s="2">
        <f t="shared" si="42"/>
        <v>262151.08452432486</v>
      </c>
      <c r="N567">
        <f t="shared" si="40"/>
        <v>360718547.73841608</v>
      </c>
      <c r="P567">
        <f>P566*(1-IF($A567&lt;=P562,P$1,P$1+IF(AND(WEEKDAY($A567)&lt;&gt;1,WEEKDAY($A567)&lt;&gt;7),Q$1,0)))^($A567-$A566)*(1-0.5*(E567/E566-1))</f>
        <v>12.693915571605425</v>
      </c>
      <c r="R567" s="2">
        <f t="shared" si="43"/>
        <v>179.36192015885902</v>
      </c>
      <c r="T567" s="61">
        <f t="shared" si="41"/>
        <v>219.3548611262085</v>
      </c>
      <c r="V567">
        <f>V566*$E567/$E566*(1-(V$1+V$5+IF(AND(WEEKDAY(A567)&lt;&gt;1,WEEKDAY(A567)&lt;&gt;7),IF(A567&lt;W$2,W$1,W$3),0)))^($A567-$A566)</f>
        <v>241674.80937676688</v>
      </c>
      <c r="X567" s="63">
        <f>X566*(1-X$1+IF(AND(WEEKDAY($A567)&lt;&gt;1,WEEKDAY($A567)&lt;&gt;7),-X$5,0))^($A567-$A566)*(1+(F567/F566-1))</f>
        <v>2.2326094076828502</v>
      </c>
      <c r="Y567" s="63"/>
      <c r="Z567" s="63">
        <f>Z566*(1-Z$1+IF(AND(WEEKDAY($A567)&lt;&gt;1,WEEKDAY($A567)&lt;&gt;7),-Z$5,0))^($A567-$A566)*(1+2*(G567/G566-1))</f>
        <v>2041959328732.5156</v>
      </c>
      <c r="AA567" s="63"/>
      <c r="AB567">
        <f>ROW()</f>
        <v>567</v>
      </c>
      <c r="AC567">
        <f>B567/C567</f>
        <v>1.0273972602739727</v>
      </c>
      <c r="AD567">
        <f>AD566*(1-(AD$1+AD$5))^($A567-$A566)*(1+2*(E567/E566-1))</f>
        <v>7270891920.5762854</v>
      </c>
      <c r="AG567">
        <f t="shared" si="44"/>
        <v>8.8178205174902669</v>
      </c>
      <c r="AJ567">
        <f>AJ566*(1-AJ$1+J566)^($A567-$A566)*(2-E567/E566)</f>
        <v>7.9500155178048644</v>
      </c>
      <c r="AL567">
        <f>AL566*(1-AL$1+J567)^($A567-$A566)*(1+2*(E567/E566-1))</f>
        <v>373023821420.87036</v>
      </c>
      <c r="AN567">
        <f>AN566*(1-AN$1+J567)^($A567-$A566)*(2-I567/I566)</f>
        <v>29.289430095634049</v>
      </c>
      <c r="AR567" s="72">
        <f>Z567/Z566-1</f>
        <v>2.1706473513165569E-2</v>
      </c>
    </row>
    <row r="568" spans="1:44" x14ac:dyDescent="0.25">
      <c r="A568" s="1">
        <v>38887</v>
      </c>
      <c r="B568" s="12">
        <v>17.829999999999998</v>
      </c>
      <c r="C568" s="12">
        <v>17.84</v>
      </c>
      <c r="D568">
        <v>100692.08</v>
      </c>
      <c r="E568">
        <v>98448.36</v>
      </c>
      <c r="F568" s="73">
        <f>IFERROR(VLOOKUP(A568,SHORTVOL!$A$2:$E$10000,5,0),"")</f>
        <v>92.41</v>
      </c>
      <c r="G568" s="73">
        <f>IFERROR(VLOOKUP($A568,LONGVOL!$A$2:$E$10000,5,0),"")</f>
        <v>987553.41</v>
      </c>
      <c r="H568">
        <v>98636.82</v>
      </c>
      <c r="I568">
        <v>96434.79</v>
      </c>
      <c r="J568">
        <f>(1/(1-91/360*VLOOKUP($A568,Tbills!$B$4:$C$974,2,1)/100))^((1)/91)-1</f>
        <v>1.3500153825996009E-4</v>
      </c>
      <c r="K568" s="2">
        <f t="shared" si="42"/>
        <v>264836.79657050391</v>
      </c>
      <c r="N568">
        <f t="shared" si="40"/>
        <v>366073518.96955293</v>
      </c>
      <c r="P568">
        <f>P567*(1-IF($A568&lt;=P563,P$1,P$1+IF(AND(WEEKDAY($A568)&lt;&gt;1,WEEKDAY($A568)&lt;&gt;7),Q$1,0)))^($A568-$A567)*(1-0.5*(E568/E567-1))</f>
        <v>12.629990860976843</v>
      </c>
      <c r="R568" s="2">
        <f t="shared" si="43"/>
        <v>179.03497050614095</v>
      </c>
      <c r="T568" s="61">
        <f t="shared" si="41"/>
        <v>218.95573026130094</v>
      </c>
      <c r="V568">
        <f>V567*$E568/$E567*(1-(V$1+V$5+IF(AND(WEEKDAY(A568)&lt;&gt;1,WEEKDAY(A568)&lt;&gt;7),IF(A568&lt;W$2,W$1,W$3),0)))^($A568-$A567)</f>
        <v>244050.27170393226</v>
      </c>
      <c r="X568" s="63">
        <f>X567*(1-X$1+IF(AND(WEEKDAY($A568)&lt;&gt;1,WEEKDAY($A568)&lt;&gt;7),-X$5,0))^($A568-$A567)*(1+(F568/F567-1))</f>
        <v>2.1989271165174165</v>
      </c>
      <c r="Y568" s="63"/>
      <c r="Z568" s="63">
        <f>Z567*(1-Z$1+IF(AND(WEEKDAY($A568)&lt;&gt;1,WEEKDAY($A568)&lt;&gt;7),-Z$5,0))^($A568-$A567)*(1+2*(G568/G567-1))</f>
        <v>2102183211973.2502</v>
      </c>
      <c r="AA568" s="63"/>
      <c r="AB568">
        <f>ROW()</f>
        <v>568</v>
      </c>
      <c r="AC568">
        <f>B568/C568</f>
        <v>0.99943946188340793</v>
      </c>
      <c r="AD568">
        <f>AD567*(1-(AD$1+AD$5))^($A568-$A567)*(1+2*(E568/E567-1))</f>
        <v>7414343332.4305</v>
      </c>
      <c r="AG568">
        <f t="shared" si="44"/>
        <v>8.7291603587113773</v>
      </c>
      <c r="AJ568">
        <f>AJ567*(1-AJ$1+J567)^($A568-$A567)*(2-E568/E567)</f>
        <v>7.8734753847929841</v>
      </c>
      <c r="AL568">
        <f>AL567*(1-AL$1+J568)^($A568-$A567)*(1+2*(E568/E567-1))</f>
        <v>380524360995.29694</v>
      </c>
      <c r="AN568">
        <f>AN567*(1-AN$1+J568)^($A568-$A567)*(2-I568/I567)</f>
        <v>29.361103278320197</v>
      </c>
      <c r="AR568" s="72">
        <f>Z568/Z567-1</f>
        <v>2.9493184508291304E-2</v>
      </c>
    </row>
    <row r="569" spans="1:44" x14ac:dyDescent="0.25">
      <c r="A569" s="1">
        <v>38888</v>
      </c>
      <c r="B569" s="12">
        <v>16.690000000000001</v>
      </c>
      <c r="C569" s="12">
        <v>17.100000000000001</v>
      </c>
      <c r="D569">
        <v>99207.33</v>
      </c>
      <c r="E569">
        <v>96983.41</v>
      </c>
      <c r="F569" s="73">
        <f>IFERROR(VLOOKUP(A569,SHORTVOL!$A$2:$E$10000,5,0),"")</f>
        <v>93.56</v>
      </c>
      <c r="G569" s="73">
        <f>IFERROR(VLOOKUP($A569,LONGVOL!$A$2:$E$10000,5,0),"")</f>
        <v>975249.34</v>
      </c>
      <c r="H569">
        <v>96237.79</v>
      </c>
      <c r="I569">
        <v>94076.3</v>
      </c>
      <c r="J569">
        <f>(1/(1-91/360*VLOOKUP($A569,Tbills!$B$4:$C$974,2,1)/100))^((1)/91)-1</f>
        <v>1.3500153825996009E-4</v>
      </c>
      <c r="K569" s="2">
        <f t="shared" si="42"/>
        <v>260925.29646695332</v>
      </c>
      <c r="N569">
        <f t="shared" si="40"/>
        <v>357899111.88442749</v>
      </c>
      <c r="P569">
        <f>P568*(1-IF($A569&lt;=P564,P$1,P$1+IF(AND(WEEKDAY($A569)&lt;&gt;1,WEEKDAY($A569)&lt;&gt;7),Q$1,0)))^($A569-$A568)*(1-0.5*(E569/E568-1))</f>
        <v>12.72362928479215</v>
      </c>
      <c r="R569" s="2">
        <f t="shared" si="43"/>
        <v>174.67624936781712</v>
      </c>
      <c r="T569" s="61">
        <f t="shared" si="41"/>
        <v>213.62534674850653</v>
      </c>
      <c r="V569">
        <f>V568*$E569/$E568*(1-(V$1+V$5+IF(AND(WEEKDAY(A569)&lt;&gt;1,WEEKDAY(A569)&lt;&gt;7),IF(A569&lt;W$2,W$1,W$3),0)))^($A569-$A568)</f>
        <v>240411.79230607123</v>
      </c>
      <c r="X569" s="63">
        <f>X568*(1-X$1+IF(AND(WEEKDAY($A569)&lt;&gt;1,WEEKDAY($A569)&lt;&gt;7),-X$5,0))^($A569-$A568)*(1+(F569/F568-1))</f>
        <v>2.226169155838182</v>
      </c>
      <c r="Y569" s="63"/>
      <c r="Z569" s="63">
        <f>Z568*(1-Z$1+IF(AND(WEEKDAY($A569)&lt;&gt;1,WEEKDAY($A569)&lt;&gt;7),-Z$5,0))^($A569-$A568)*(1+2*(G569/G568-1))</f>
        <v>2049639229790.1223</v>
      </c>
      <c r="AA569" s="63"/>
      <c r="AB569">
        <f>ROW()</f>
        <v>569</v>
      </c>
      <c r="AC569">
        <f>B569/C569</f>
        <v>0.97602339181286546</v>
      </c>
      <c r="AD569">
        <f>AD568*(1-(AD$1+AD$5))^($A569-$A568)*(1+2*(E569/E568-1))</f>
        <v>7193444273.0263243</v>
      </c>
      <c r="AG569">
        <f t="shared" si="44"/>
        <v>8.8586410565023908</v>
      </c>
      <c r="AJ569">
        <f>AJ568*(1-AJ$1+J568)^($A569-$A568)*(2-E569/E568)</f>
        <v>7.9914189738989521</v>
      </c>
      <c r="AL569">
        <f>AL568*(1-AL$1+J569)^($A569-$A568)*(1+2*(E569/E568-1))</f>
        <v>369232811812.91046</v>
      </c>
      <c r="AN569">
        <f>AN568*(1-AN$1+J569)^($A569-$A568)*(2-I569/I568)</f>
        <v>30.082131231806247</v>
      </c>
      <c r="AR569" s="72">
        <f>Z569/Z568-1</f>
        <v>-2.4994958519246602E-2</v>
      </c>
    </row>
    <row r="570" spans="1:44" x14ac:dyDescent="0.25">
      <c r="A570" s="1">
        <v>38889</v>
      </c>
      <c r="B570" s="12">
        <v>15.52</v>
      </c>
      <c r="C570" s="12">
        <v>16.07</v>
      </c>
      <c r="D570">
        <v>93550.03</v>
      </c>
      <c r="E570">
        <v>91439.83</v>
      </c>
      <c r="F570" s="73">
        <f>IFERROR(VLOOKUP(A570,SHORTVOL!$A$2:$E$10000,5,0),"")</f>
        <v>99.49</v>
      </c>
      <c r="G570" s="73">
        <f>IFERROR(VLOOKUP($A570,LONGVOL!$A$2:$E$10000,5,0),"")</f>
        <v>913495.2</v>
      </c>
      <c r="H570">
        <v>92119.25</v>
      </c>
      <c r="I570">
        <v>90037.57</v>
      </c>
      <c r="J570">
        <f>(1/(1-91/360*VLOOKUP($A570,Tbills!$B$4:$C$974,2,1)/100))^((1)/91)-1</f>
        <v>1.3500153825996009E-4</v>
      </c>
      <c r="K570" s="2">
        <f t="shared" si="42"/>
        <v>246040.02667952413</v>
      </c>
      <c r="N570">
        <f t="shared" si="40"/>
        <v>327209658.51646698</v>
      </c>
      <c r="P570">
        <f>P569*(1-IF($A570&lt;=P565,P$1,P$1+IF(AND(WEEKDAY($A570)&lt;&gt;1,WEEKDAY($A570)&lt;&gt;7),Q$1,0)))^($A570-$A569)*(1-0.5*(E570/E569-1))</f>
        <v>13.086930525577419</v>
      </c>
      <c r="R570" s="2">
        <f t="shared" si="43"/>
        <v>167.19682286538955</v>
      </c>
      <c r="T570" s="61">
        <f t="shared" si="41"/>
        <v>204.47839092339504</v>
      </c>
      <c r="V570">
        <f>V569*$E570/$E569*(1-(V$1+V$5+IF(AND(WEEKDAY(A570)&lt;&gt;1,WEEKDAY(A570)&lt;&gt;7),IF(A570&lt;W$2,W$1,W$3),0)))^($A570-$A569)</f>
        <v>226663.31308263747</v>
      </c>
      <c r="X570" s="63">
        <f>X569*(1-X$1+IF(AND(WEEKDAY($A570)&lt;&gt;1,WEEKDAY($A570)&lt;&gt;7),-X$5,0))^($A570-$A569)*(1+(F570/F569-1))</f>
        <v>2.367137373429435</v>
      </c>
      <c r="Y570" s="63"/>
      <c r="Z570" s="63">
        <f>Z569*(1-Z$1+IF(AND(WEEKDAY($A570)&lt;&gt;1,WEEKDAY($A570)&lt;&gt;7),-Z$5,0))^($A570-$A569)*(1+2*(G570/G569-1))</f>
        <v>1789926482495.6973</v>
      </c>
      <c r="AA570" s="63"/>
      <c r="AB570">
        <f>ROW()</f>
        <v>570</v>
      </c>
      <c r="AC570">
        <f>B570/C570</f>
        <v>0.96577473553204729</v>
      </c>
      <c r="AD570">
        <f>AD569*(1-(AD$1+AD$5))^($A570-$A569)*(1+2*(E570/E569-1))</f>
        <v>6370873797.8397388</v>
      </c>
      <c r="AG570">
        <f t="shared" si="44"/>
        <v>9.3645655578411837</v>
      </c>
      <c r="AJ570">
        <f>AJ569*(1-AJ$1+J569)^($A570-$A569)*(2-E570/E569)</f>
        <v>8.4490372183029923</v>
      </c>
      <c r="AL570">
        <f>AL569*(1-AL$1+J570)^($A570-$A569)*(1+2*(E570/E569-1))</f>
        <v>327051418977.70197</v>
      </c>
      <c r="AN570">
        <f>AN569*(1-AN$1+J570)^($A570-$A569)*(2-I570/I569)</f>
        <v>31.376643226262505</v>
      </c>
      <c r="AR570" s="72">
        <f>Z570/Z569-1</f>
        <v>-0.12671144439454296</v>
      </c>
    </row>
    <row r="571" spans="1:44" x14ac:dyDescent="0.25">
      <c r="A571" s="1">
        <v>38890</v>
      </c>
      <c r="B571" s="12">
        <v>15.88</v>
      </c>
      <c r="C571" s="12">
        <v>16.149999999999999</v>
      </c>
      <c r="D571">
        <v>94068</v>
      </c>
      <c r="E571">
        <v>91933.77</v>
      </c>
      <c r="F571" s="73">
        <f>IFERROR(VLOOKUP(A571,SHORTVOL!$A$2:$E$10000,5,0),"")</f>
        <v>99.4</v>
      </c>
      <c r="G571" s="73">
        <f>IFERROR(VLOOKUP($A571,LONGVOL!$A$2:$E$10000,5,0),"")</f>
        <v>914291.57</v>
      </c>
      <c r="H571">
        <v>93488.54</v>
      </c>
      <c r="I571">
        <v>91363.77</v>
      </c>
      <c r="J571">
        <f>(1/(1-91/360*VLOOKUP($A571,Tbills!$B$4:$C$974,2,1)/100))^((1)/91)-1</f>
        <v>1.3500153825996009E-4</v>
      </c>
      <c r="K571" s="2">
        <f t="shared" si="42"/>
        <v>247396.27431987028</v>
      </c>
      <c r="N571">
        <f t="shared" si="40"/>
        <v>329857778.91788721</v>
      </c>
      <c r="P571">
        <f>P570*(1-IF($A571&lt;=P566,P$1,P$1+IF(AND(WEEKDAY($A571)&lt;&gt;1,WEEKDAY($A571)&lt;&gt;7),Q$1,0)))^($A571-$A570)*(1-0.5*(E571/E570-1))</f>
        <v>13.051244312808373</v>
      </c>
      <c r="R571" s="2">
        <f t="shared" si="43"/>
        <v>169.67795247130402</v>
      </c>
      <c r="T571" s="61">
        <f t="shared" si="41"/>
        <v>207.51299052977302</v>
      </c>
      <c r="V571">
        <f>V570*$E571/$E570*(1-(V$1+V$5+IF(AND(WEEKDAY(A571)&lt;&gt;1,WEEKDAY(A571)&lt;&gt;7),IF(A571&lt;W$2,W$1,W$3),0)))^($A571-$A570)</f>
        <v>227881.14810243237</v>
      </c>
      <c r="X571" s="63">
        <f>X570*(1-X$1+IF(AND(WEEKDAY($A571)&lt;&gt;1,WEEKDAY($A571)&lt;&gt;7),-X$5,0))^($A571-$A570)*(1+(F571/F570-1))</f>
        <v>2.3648657921688141</v>
      </c>
      <c r="Y571" s="63"/>
      <c r="Z571" s="63">
        <f>Z570*(1-Z$1+IF(AND(WEEKDAY($A571)&lt;&gt;1,WEEKDAY($A571)&lt;&gt;7),-Z$5,0))^($A571-$A570)*(1+2*(G571/G570-1))</f>
        <v>1792906351517.8159</v>
      </c>
      <c r="AA571" s="63"/>
      <c r="AB571">
        <f>ROW()</f>
        <v>571</v>
      </c>
      <c r="AC571">
        <f>B571/C571</f>
        <v>0.98328173374613015</v>
      </c>
      <c r="AD571">
        <f>AD570*(1-(AD$1+AD$5))^($A571-$A570)*(1+2*(E571/E570-1))</f>
        <v>6439485206.3282671</v>
      </c>
      <c r="AG571">
        <f t="shared" si="44"/>
        <v>9.3135462123842014</v>
      </c>
      <c r="AJ571">
        <f>AJ570*(1-AJ$1+J570)^($A571-$A570)*(2-E571/E570)</f>
        <v>8.4042208398716731</v>
      </c>
      <c r="AL571">
        <f>AL570*(1-AL$1+J571)^($A571-$A570)*(1+2*(E571/E570-1))</f>
        <v>330614439229.96973</v>
      </c>
      <c r="AN571">
        <f>AN570*(1-AN$1+J571)^($A571-$A570)*(2-I571/I570)</f>
        <v>30.917513973166582</v>
      </c>
      <c r="AR571" s="72">
        <f>Z571/Z570-1</f>
        <v>1.664799672645767E-3</v>
      </c>
    </row>
    <row r="572" spans="1:44" x14ac:dyDescent="0.25">
      <c r="A572" s="1">
        <v>38891</v>
      </c>
      <c r="B572" s="12">
        <v>15.89</v>
      </c>
      <c r="C572" s="12">
        <v>16.440000000000001</v>
      </c>
      <c r="D572">
        <v>93563.12</v>
      </c>
      <c r="E572">
        <v>91427.93</v>
      </c>
      <c r="F572" s="73">
        <f>IFERROR(VLOOKUP(A572,SHORTVOL!$A$2:$E$10000,5,0),"")</f>
        <v>100.52</v>
      </c>
      <c r="G572" s="73">
        <f>IFERROR(VLOOKUP($A572,LONGVOL!$A$2:$E$10000,5,0),"")</f>
        <v>904037.54</v>
      </c>
      <c r="H572">
        <v>93006.29</v>
      </c>
      <c r="I572">
        <v>90880.14</v>
      </c>
      <c r="J572">
        <f>(1/(1-91/360*VLOOKUP($A572,Tbills!$B$4:$C$974,2,1)/100))^((1)/91)-1</f>
        <v>1.3500153825996009E-4</v>
      </c>
      <c r="K572" s="2">
        <f t="shared" si="42"/>
        <v>246062.45366503124</v>
      </c>
      <c r="N572">
        <f t="shared" si="40"/>
        <v>327132215.97520095</v>
      </c>
      <c r="P572">
        <f>P571*(1-IF($A572&lt;=P567,P$1,P$1+IF(AND(WEEKDAY($A572)&lt;&gt;1,WEEKDAY($A572)&lt;&gt;7),Q$1,0)))^($A572-$A571)*(1-0.5*(E572/E571-1))</f>
        <v>13.086809109315695</v>
      </c>
      <c r="R572" s="2">
        <f t="shared" si="43"/>
        <v>168.79857204227062</v>
      </c>
      <c r="T572" s="61">
        <f t="shared" si="41"/>
        <v>206.43775080467654</v>
      </c>
      <c r="V572">
        <f>V571*$E572/$E571*(1-(V$1+V$5+IF(AND(WEEKDAY(A572)&lt;&gt;1,WEEKDAY(A572)&lt;&gt;7),IF(A572&lt;W$2,W$1,W$3),0)))^($A572-$A571)</f>
        <v>226620.77604994975</v>
      </c>
      <c r="X572" s="63">
        <f>X571*(1-X$1+IF(AND(WEEKDAY($A572)&lt;&gt;1,WEEKDAY($A572)&lt;&gt;7),-X$5,0))^($A572-$A571)*(1+(F572/F571-1))</f>
        <v>2.3913804703204389</v>
      </c>
      <c r="Y572" s="63"/>
      <c r="Z572" s="63">
        <f>Z571*(1-Z$1+IF(AND(WEEKDAY($A572)&lt;&gt;1,WEEKDAY($A572)&lt;&gt;7),-Z$5,0))^($A572-$A571)*(1+2*(G572/G571-1))</f>
        <v>1752552667104.7566</v>
      </c>
      <c r="AA572" s="63"/>
      <c r="AB572">
        <f>ROW()</f>
        <v>572</v>
      </c>
      <c r="AC572">
        <f>B572/C572</f>
        <v>0.96654501216545008</v>
      </c>
      <c r="AD572">
        <f>AD571*(1-(AD$1+AD$5))^($A572-$A571)*(1+2*(E572/E571-1))</f>
        <v>6368407639.7988224</v>
      </c>
      <c r="AG572">
        <f t="shared" si="44"/>
        <v>9.3643552416857894</v>
      </c>
      <c r="AJ572">
        <f>AJ571*(1-AJ$1+J571)^($A572-$A571)*(2-E572/E571)</f>
        <v>8.4512910016936633</v>
      </c>
      <c r="AL572">
        <f>AL571*(1-AL$1+J572)^($A572-$A571)*(1+2*(E572/E571-1))</f>
        <v>327005572408.10126</v>
      </c>
      <c r="AN572">
        <f>AN571*(1-AN$1+J572)^($A572-$A571)*(2-I572/I571)</f>
        <v>31.084220869036582</v>
      </c>
      <c r="AR572" s="72">
        <f>Z572/Z571-1</f>
        <v>-2.2507413384361796E-2</v>
      </c>
    </row>
    <row r="573" spans="1:44" x14ac:dyDescent="0.25">
      <c r="A573" s="1">
        <v>38894</v>
      </c>
      <c r="B573" s="12">
        <v>15.62</v>
      </c>
      <c r="C573" s="12">
        <v>15.88</v>
      </c>
      <c r="D573">
        <v>92798.04</v>
      </c>
      <c r="E573">
        <v>90643.27</v>
      </c>
      <c r="F573" s="73">
        <f>IFERROR(VLOOKUP(A573,SHORTVOL!$A$2:$E$10000,5,0),"")</f>
        <v>100.28</v>
      </c>
      <c r="G573" s="73">
        <f>IFERROR(VLOOKUP($A573,LONGVOL!$A$2:$E$10000,5,0),"")</f>
        <v>906179.16</v>
      </c>
      <c r="H573">
        <v>92797.43</v>
      </c>
      <c r="I573">
        <v>90639.25</v>
      </c>
      <c r="J573">
        <f>(1/(1-91/360*VLOOKUP($A573,Tbills!$B$4:$C$974,2,1)/100))^((1)/91)-1</f>
        <v>1.3711111114722563E-4</v>
      </c>
      <c r="K573" s="2">
        <f t="shared" si="42"/>
        <v>244032.51117959406</v>
      </c>
      <c r="N573">
        <f t="shared" si="40"/>
        <v>322911616.65728277</v>
      </c>
      <c r="P573">
        <f>P572*(1-IF($A573&lt;=P568,P$1,P$1+IF(AND(WEEKDAY($A573)&lt;&gt;1,WEEKDAY($A573)&lt;&gt;7),Q$1,0)))^($A573-$A572)*(1-0.5*(E573/E572-1))</f>
        <v>13.141940227636585</v>
      </c>
      <c r="R573" s="2">
        <f t="shared" si="43"/>
        <v>168.40718905585777</v>
      </c>
      <c r="T573" s="61">
        <f t="shared" si="41"/>
        <v>205.95977328589524</v>
      </c>
      <c r="V573">
        <f>V572*$E573/$E572*(1-(V$1+V$5+IF(AND(WEEKDAY(A573)&lt;&gt;1,WEEKDAY(A573)&lt;&gt;7),IF(A573&lt;W$2,W$1,W$3),0)))^($A573-$A572)</f>
        <v>224656.4640556126</v>
      </c>
      <c r="X573" s="63">
        <f>X572*(1-X$1+IF(AND(WEEKDAY($A573)&lt;&gt;1,WEEKDAY($A573)&lt;&gt;7),-X$5,0))^($A573-$A572)*(1+(F573/F572-1))</f>
        <v>2.3852767430391211</v>
      </c>
      <c r="Y573" s="63"/>
      <c r="Z573" s="63">
        <f>Z572*(1-Z$1+IF(AND(WEEKDAY($A573)&lt;&gt;1,WEEKDAY($A573)&lt;&gt;7),-Z$5,0))^($A573-$A572)*(1+2*(G573/G572-1))</f>
        <v>1760440751025.1497</v>
      </c>
      <c r="AA573" s="63"/>
      <c r="AB573">
        <f>ROW()</f>
        <v>573</v>
      </c>
      <c r="AC573">
        <f>B573/C573</f>
        <v>0.98362720403022663</v>
      </c>
      <c r="AD573">
        <f>AD572*(1-(AD$1+AD$5))^($A573-$A572)*(1+2*(E573/E572-1))</f>
        <v>6258463990.3719893</v>
      </c>
      <c r="AG573">
        <f t="shared" si="44"/>
        <v>9.4434031385244293</v>
      </c>
      <c r="AJ573">
        <f>AJ572*(1-AJ$1+J572)^($A573-$A572)*(2-E573/E572)</f>
        <v>8.526328977712728</v>
      </c>
      <c r="AL573">
        <f>AL572*(1-AL$1+J573)^($A573-$A572)*(1+2*(E573/E572-1))</f>
        <v>321481287852.68658</v>
      </c>
      <c r="AN573">
        <f>AN572*(1-AN$1+J573)^($A573-$A572)*(2-I573/I572)</f>
        <v>31.175976356684068</v>
      </c>
      <c r="AR573" s="72">
        <f>Z573/Z572-1</f>
        <v>4.5009111956813008E-3</v>
      </c>
    </row>
    <row r="574" spans="1:44" x14ac:dyDescent="0.25">
      <c r="A574" s="1">
        <v>38895</v>
      </c>
      <c r="B574" s="12">
        <v>16.399999999999999</v>
      </c>
      <c r="C574" s="12">
        <v>16.68</v>
      </c>
      <c r="D574">
        <v>95116.91</v>
      </c>
      <c r="E574">
        <v>92895.87</v>
      </c>
      <c r="F574" s="73">
        <f>IFERROR(VLOOKUP(A574,SHORTVOL!$A$2:$E$10000,5,0),"")</f>
        <v>97.68</v>
      </c>
      <c r="G574" s="73">
        <f>IFERROR(VLOOKUP($A574,LONGVOL!$A$2:$E$10000,5,0),"")</f>
        <v>929681.31</v>
      </c>
      <c r="H574">
        <v>93659.28</v>
      </c>
      <c r="I574">
        <v>91468.63</v>
      </c>
      <c r="J574">
        <f>(1/(1-91/360*VLOOKUP($A574,Tbills!$B$4:$C$974,2,1)/100))^((1)/91)-1</f>
        <v>1.3711111114722563E-4</v>
      </c>
      <c r="K574" s="2">
        <f t="shared" si="42"/>
        <v>250124.38216383947</v>
      </c>
      <c r="N574">
        <f t="shared" si="40"/>
        <v>334945548.46574634</v>
      </c>
      <c r="P574">
        <f>P573*(1-IF($A574&lt;=P569,P$1,P$1+IF(AND(WEEKDAY($A574)&lt;&gt;1,WEEKDAY($A574)&lt;&gt;7),Q$1,0)))^($A574-$A573)*(1-0.5*(E574/E573-1))</f>
        <v>12.978305502161087</v>
      </c>
      <c r="R574" s="2">
        <f t="shared" si="43"/>
        <v>169.96711519286475</v>
      </c>
      <c r="T574" s="61">
        <f t="shared" si="41"/>
        <v>207.86777020350345</v>
      </c>
      <c r="V574">
        <f>V573*$E574/$E573*(1-(V$1+V$5+IF(AND(WEEKDAY(A574)&lt;&gt;1,WEEKDAY(A574)&lt;&gt;7),IF(A574&lt;W$2,W$1,W$3),0)))^($A574-$A573)</f>
        <v>230232.83824110072</v>
      </c>
      <c r="X574" s="63">
        <f>X573*(1-X$1+IF(AND(WEEKDAY($A574)&lt;&gt;1,WEEKDAY($A574)&lt;&gt;7),-X$5,0))^($A574-$A573)*(1+(F574/F573-1))</f>
        <v>2.3233047630714543</v>
      </c>
      <c r="Y574" s="63"/>
      <c r="Z574" s="63">
        <f>Z573*(1-Z$1+IF(AND(WEEKDAY($A574)&lt;&gt;1,WEEKDAY($A574)&lt;&gt;7),-Z$5,0))^($A574-$A573)*(1+2*(G574/G573-1))</f>
        <v>1851610737779.8318</v>
      </c>
      <c r="AA574" s="63"/>
      <c r="AB574">
        <f>ROW()</f>
        <v>574</v>
      </c>
      <c r="AC574">
        <f>B574/C574</f>
        <v>0.98321342925659461</v>
      </c>
      <c r="AD574">
        <f>AD573*(1-(AD$1+AD$5))^($A574-$A573)*(1+2*(E574/E573-1))</f>
        <v>6569304111.1977978</v>
      </c>
      <c r="AG574">
        <f t="shared" si="44"/>
        <v>9.2082937172202097</v>
      </c>
      <c r="AJ574">
        <f>AJ573*(1-AJ$1+J573)^($A574-$A573)*(2-E574/E573)</f>
        <v>8.3152713912039111</v>
      </c>
      <c r="AL574">
        <f>AL573*(1-AL$1+J574)^($A574-$A573)*(1+2*(E574/E573-1))</f>
        <v>337490736200.03107</v>
      </c>
      <c r="AN574">
        <f>AN573*(1-AN$1+J574)^($A574-$A573)*(2-I574/I573)</f>
        <v>30.893798483674928</v>
      </c>
      <c r="AR574" s="72">
        <f>Z574/Z573-1</f>
        <v>5.1788159698979763E-2</v>
      </c>
    </row>
    <row r="575" spans="1:44" x14ac:dyDescent="0.25">
      <c r="A575" s="1">
        <v>38896</v>
      </c>
      <c r="B575" s="12">
        <v>15.79</v>
      </c>
      <c r="C575" s="12">
        <v>16.39</v>
      </c>
      <c r="D575">
        <v>95183.28</v>
      </c>
      <c r="E575">
        <v>92947.95</v>
      </c>
      <c r="F575" s="73">
        <f>IFERROR(VLOOKUP(A575,SHORTVOL!$A$2:$E$10000,5,0),"")</f>
        <v>97.6</v>
      </c>
      <c r="G575" s="73">
        <f>IFERROR(VLOOKUP($A575,LONGVOL!$A$2:$E$10000,5,0),"")</f>
        <v>930446.48</v>
      </c>
      <c r="H575">
        <v>93572.42</v>
      </c>
      <c r="I575">
        <v>91371.26</v>
      </c>
      <c r="J575">
        <f>(1/(1-91/360*VLOOKUP($A575,Tbills!$B$4:$C$974,2,1)/100))^((1)/91)-1</f>
        <v>1.3711111114722563E-4</v>
      </c>
      <c r="K575" s="2">
        <f t="shared" si="42"/>
        <v>250292.8089947878</v>
      </c>
      <c r="N575">
        <f t="shared" si="40"/>
        <v>335224003.5980221</v>
      </c>
      <c r="P575">
        <f>P574*(1-IF($A575&lt;=P570,P$1,P$1+IF(AND(WEEKDAY($A575)&lt;&gt;1,WEEKDAY($A575)&lt;&gt;7),Q$1,0)))^($A575-$A574)*(1-0.5*(E575/E574-1))</f>
        <v>12.974329806409806</v>
      </c>
      <c r="R575" s="2">
        <f t="shared" si="43"/>
        <v>169.80534643377504</v>
      </c>
      <c r="T575" s="61">
        <f t="shared" si="41"/>
        <v>207.67015651481415</v>
      </c>
      <c r="V575">
        <f>V574*$E575/$E574*(1-(V$1+V$5+IF(AND(WEEKDAY(A575)&lt;&gt;1,WEEKDAY(A575)&lt;&gt;7),IF(A575&lt;W$2,W$1,W$3),0)))^($A575-$A574)</f>
        <v>230355.28630322329</v>
      </c>
      <c r="X575" s="63">
        <f>X574*(1-X$1+IF(AND(WEEKDAY($A575)&lt;&gt;1,WEEKDAY($A575)&lt;&gt;7),-X$5,0))^($A575-$A574)*(1+(F575/F574-1))</f>
        <v>2.3212741384589735</v>
      </c>
      <c r="Y575" s="63"/>
      <c r="Z575" s="63">
        <f>Z574*(1-Z$1+IF(AND(WEEKDAY($A575)&lt;&gt;1,WEEKDAY($A575)&lt;&gt;7),-Z$5,0))^($A575-$A574)*(1+2*(G575/G574-1))</f>
        <v>1854512825412.2861</v>
      </c>
      <c r="AA575" s="63"/>
      <c r="AB575">
        <f>ROW()</f>
        <v>575</v>
      </c>
      <c r="AC575">
        <f>B575/C575</f>
        <v>0.96339231238560086</v>
      </c>
      <c r="AD575">
        <f>AD574*(1-(AD$1+AD$5))^($A575-$A574)*(1+2*(E575/E574-1))</f>
        <v>6576448354.4292517</v>
      </c>
      <c r="AG575">
        <f t="shared" si="44"/>
        <v>9.2027026534964591</v>
      </c>
      <c r="AJ575">
        <f>AJ574*(1-AJ$1+J574)^($A575-$A574)*(2-E575/E574)</f>
        <v>8.3114417177516664</v>
      </c>
      <c r="AL575">
        <f>AL574*(1-AL$1+J575)^($A575-$A574)*(1+2*(E575/E574-1))</f>
        <v>337900201603.04822</v>
      </c>
      <c r="AN575">
        <f>AN574*(1-AN$1+J575)^($A575-$A574)*(2-I575/I574)</f>
        <v>30.929782015713606</v>
      </c>
      <c r="AR575" s="72">
        <f>Z575/Z574-1</f>
        <v>1.5673313905784081E-3</v>
      </c>
    </row>
    <row r="576" spans="1:44" x14ac:dyDescent="0.25">
      <c r="A576" s="1">
        <v>38897</v>
      </c>
      <c r="B576" s="12">
        <v>13.03</v>
      </c>
      <c r="C576" s="12">
        <v>14.09</v>
      </c>
      <c r="D576">
        <v>87121.66</v>
      </c>
      <c r="E576">
        <v>85062.91</v>
      </c>
      <c r="F576" s="73">
        <f>IFERROR(VLOOKUP(A576,SHORTVOL!$A$2:$E$10000,5,0),"")</f>
        <v>105.89</v>
      </c>
      <c r="G576" s="73">
        <f>IFERROR(VLOOKUP($A576,LONGVOL!$A$2:$E$10000,5,0),"")</f>
        <v>851358.53</v>
      </c>
      <c r="H576">
        <v>90463.5</v>
      </c>
      <c r="I576">
        <v>88322.94</v>
      </c>
      <c r="J576">
        <f>(1/(1-91/360*VLOOKUP($A576,Tbills!$B$4:$C$974,2,1)/100))^((1)/91)-1</f>
        <v>1.3711111114722563E-4</v>
      </c>
      <c r="K576" s="2">
        <f t="shared" si="42"/>
        <v>229088.48381325242</v>
      </c>
      <c r="N576">
        <f t="shared" si="40"/>
        <v>292564184.03660983</v>
      </c>
      <c r="P576">
        <f>P575*(1-IF($A576&lt;=P571,P$1,P$1+IF(AND(WEEKDAY($A576)&lt;&gt;1,WEEKDAY($A576)&lt;&gt;7),Q$1,0)))^($A576-$A575)*(1-0.5*(E576/E575-1))</f>
        <v>13.524302516898199</v>
      </c>
      <c r="R576" s="2">
        <f t="shared" si="43"/>
        <v>164.15960383077731</v>
      </c>
      <c r="T576" s="61">
        <f t="shared" si="41"/>
        <v>200.76569258795141</v>
      </c>
      <c r="V576">
        <f>V575*$E576/$E575*(1-(V$1+V$5+IF(AND(WEEKDAY(A576)&lt;&gt;1,WEEKDAY(A576)&lt;&gt;7),IF(A576&lt;W$2,W$1,W$3),0)))^($A576-$A575)</f>
        <v>210807.52511425925</v>
      </c>
      <c r="X576" s="63">
        <f>X575*(1-X$1+IF(AND(WEEKDAY($A576)&lt;&gt;1,WEEKDAY($A576)&lt;&gt;7),-X$5,0))^($A576-$A575)*(1+(F576/F575-1))</f>
        <v>2.5183010522674683</v>
      </c>
      <c r="Y576" s="63"/>
      <c r="Z576" s="63">
        <f>Z575*(1-Z$1+IF(AND(WEEKDAY($A576)&lt;&gt;1,WEEKDAY($A576)&lt;&gt;7),-Z$5,0))^($A576-$A575)*(1+2*(G576/G575-1))</f>
        <v>1539124617185.0466</v>
      </c>
      <c r="AA576" s="63"/>
      <c r="AB576">
        <f>ROW()</f>
        <v>576</v>
      </c>
      <c r="AC576">
        <f>B576/C576</f>
        <v>0.92476933995741661</v>
      </c>
      <c r="AD576">
        <f>AD575*(1-(AD$1+AD$5))^($A576-$A575)*(1+2*(E576/E575-1))</f>
        <v>5460466553.6854839</v>
      </c>
      <c r="AG576">
        <f t="shared" si="44"/>
        <v>9.9829292167804482</v>
      </c>
      <c r="AJ576">
        <f>AJ575*(1-AJ$1+J575)^($A576-$A575)*(2-E576/E575)</f>
        <v>9.0174278288291276</v>
      </c>
      <c r="AL576">
        <f>AL575*(1-AL$1+J576)^($A576-$A575)*(1+2*(E576/E575-1))</f>
        <v>280595909708.15747</v>
      </c>
      <c r="AN576">
        <f>AN575*(1-AN$1+J576)^($A576-$A575)*(2-I576/I575)</f>
        <v>31.964858858349771</v>
      </c>
      <c r="AR576" s="72">
        <f>Z576/Z575-1</f>
        <v>-0.17006526129422905</v>
      </c>
    </row>
    <row r="577" spans="1:44" x14ac:dyDescent="0.25">
      <c r="A577" s="1">
        <v>38898</v>
      </c>
      <c r="B577" s="12">
        <v>13.08</v>
      </c>
      <c r="C577" s="12">
        <v>14.47</v>
      </c>
      <c r="D577">
        <v>85188.19</v>
      </c>
      <c r="E577">
        <v>83163.460000000006</v>
      </c>
      <c r="F577" s="73">
        <f>IFERROR(VLOOKUP(A577,SHORTVOL!$A$2:$E$10000,5,0),"")</f>
        <v>108.25</v>
      </c>
      <c r="G577" s="73">
        <f>IFERROR(VLOOKUP($A577,LONGVOL!$A$2:$E$10000,5,0),"")</f>
        <v>832416.4</v>
      </c>
      <c r="H577">
        <v>90142.399999999994</v>
      </c>
      <c r="I577">
        <v>87997.32</v>
      </c>
      <c r="J577">
        <f>(1/(1-91/360*VLOOKUP($A577,Tbills!$B$4:$C$974,2,1)/100))^((1)/91)-1</f>
        <v>1.3711111114722563E-4</v>
      </c>
      <c r="K577" s="2">
        <f t="shared" si="42"/>
        <v>223998.91628841814</v>
      </c>
      <c r="N577">
        <f t="shared" si="40"/>
        <v>282762059.91123611</v>
      </c>
      <c r="P577">
        <f>P576*(1-IF($A577&lt;=P572,P$1,P$1+IF(AND(WEEKDAY($A577)&lt;&gt;1,WEEKDAY($A577)&lt;&gt;7),Q$1,0)))^($A577-$A576)*(1-0.5*(E577/E576-1))</f>
        <v>13.674945041994073</v>
      </c>
      <c r="R577" s="2">
        <f t="shared" si="43"/>
        <v>163.57293107975687</v>
      </c>
      <c r="T577" s="61">
        <f t="shared" si="41"/>
        <v>200.04841642074612</v>
      </c>
      <c r="V577">
        <f>V576*$E577/$E576*(1-(V$1+V$5+IF(AND(WEEKDAY(A577)&lt;&gt;1,WEEKDAY(A577)&lt;&gt;7),IF(A577&lt;W$2,W$1,W$3),0)))^($A577-$A576)</f>
        <v>206094.27601525234</v>
      </c>
      <c r="X577" s="63">
        <f>X576*(1-X$1+IF(AND(WEEKDAY($A577)&lt;&gt;1,WEEKDAY($A577)&lt;&gt;7),-X$5,0))^($A577-$A576)*(1+(F577/F576-1))</f>
        <v>2.5742853612372611</v>
      </c>
      <c r="Y577" s="63"/>
      <c r="Z577" s="63">
        <f>Z576*(1-Z$1+IF(AND(WEEKDAY($A577)&lt;&gt;1,WEEKDAY($A577)&lt;&gt;7),-Z$5,0))^($A577-$A576)*(1+2*(G577/G576-1))</f>
        <v>1470520095056.3176</v>
      </c>
      <c r="AA577" s="63"/>
      <c r="AB577">
        <f>ROW()</f>
        <v>577</v>
      </c>
      <c r="AC577">
        <f>B577/C577</f>
        <v>0.9039391845196959</v>
      </c>
      <c r="AD577">
        <f>AD576*(1-(AD$1+AD$5))^($A577-$A576)*(1+2*(E577/E576-1))</f>
        <v>5216426938.7580833</v>
      </c>
      <c r="AG577">
        <f t="shared" si="44"/>
        <v>10.205372124337332</v>
      </c>
      <c r="AJ577">
        <f>AJ576*(1-AJ$1+J576)^($A577-$A576)*(2-E577/E576)</f>
        <v>9.2197095147356443</v>
      </c>
      <c r="AL577">
        <f>AL576*(1-AL$1+J577)^($A577-$A576)*(1+2*(E577/E576-1))</f>
        <v>268089164557.79086</v>
      </c>
      <c r="AN577">
        <f>AN576*(1-AN$1+J577)^($A577-$A576)*(2-I577/I576)</f>
        <v>32.085915911909261</v>
      </c>
      <c r="AR577" s="72">
        <f>Z577/Z576-1</f>
        <v>-4.4573728054718487E-2</v>
      </c>
    </row>
    <row r="578" spans="1:44" x14ac:dyDescent="0.25">
      <c r="A578" s="1">
        <v>38901</v>
      </c>
      <c r="B578" s="12">
        <v>13.05</v>
      </c>
      <c r="C578" s="12">
        <v>14.52</v>
      </c>
      <c r="D578">
        <v>83595.44</v>
      </c>
      <c r="E578">
        <v>81574.350000000006</v>
      </c>
      <c r="F578" s="73">
        <f>IFERROR(VLOOKUP(A578,SHORTVOL!$A$2:$E$10000,5,0),"")</f>
        <v>110.81</v>
      </c>
      <c r="G578" s="73">
        <f>IFERROR(VLOOKUP($A578,LONGVOL!$A$2:$E$10000,5,0),"")</f>
        <v>812742.49</v>
      </c>
      <c r="H578">
        <v>90002.65</v>
      </c>
      <c r="I578">
        <v>87824.7</v>
      </c>
      <c r="J578">
        <f>(1/(1-91/360*VLOOKUP($A578,Tbills!$B$4:$C$974,2,1)/100))^((1)/91)-1</f>
        <v>1.3851772053508071E-4</v>
      </c>
      <c r="K578" s="2">
        <f t="shared" si="42"/>
        <v>219794.76535905653</v>
      </c>
      <c r="N578">
        <f t="shared" si="40"/>
        <v>274649517.42720634</v>
      </c>
      <c r="P578">
        <f>P577*(1-IF($A578&lt;=P573,P$1,P$1+IF(AND(WEEKDAY($A578)&lt;&gt;1,WEEKDAY($A578)&lt;&gt;7),Q$1,0)))^($A578-$A577)*(1-0.5*(E578/E577-1))</f>
        <v>13.804519382313686</v>
      </c>
      <c r="R578" s="2">
        <f t="shared" si="43"/>
        <v>163.30739327465199</v>
      </c>
      <c r="T578" s="61">
        <f t="shared" si="41"/>
        <v>199.72432240270911</v>
      </c>
      <c r="V578">
        <f>V577*$E578/$E577*(1-(V$1+V$5+IF(AND(WEEKDAY(A578)&lt;&gt;1,WEEKDAY(A578)&lt;&gt;7),IF(A578&lt;W$2,W$1,W$3),0)))^($A578-$A577)</f>
        <v>202138.72471398453</v>
      </c>
      <c r="X578" s="63">
        <f>X577*(1-X$1+IF(AND(WEEKDAY($A578)&lt;&gt;1,WEEKDAY($A578)&lt;&gt;7),-X$5,0))^($A578-$A577)*(1+(F578/F577-1))</f>
        <v>2.6347292150291124</v>
      </c>
      <c r="Y578" s="63"/>
      <c r="Z578" s="63">
        <f>Z577*(1-Z$1+IF(AND(WEEKDAY($A578)&lt;&gt;1,WEEKDAY($A578)&lt;&gt;7),-Z$5,0))^($A578-$A577)*(1+2*(G578/G577-1))</f>
        <v>1400679040428.3035</v>
      </c>
      <c r="AA578" s="63"/>
      <c r="AB578">
        <f>ROW()</f>
        <v>578</v>
      </c>
      <c r="AC578">
        <f>B578/C578</f>
        <v>0.89876033057851246</v>
      </c>
      <c r="AD578">
        <f>AD577*(1-(AD$1+AD$5))^($A578-$A577)*(1+2*(E578/E577-1))</f>
        <v>5016565942.5207644</v>
      </c>
      <c r="AG578">
        <f t="shared" si="44"/>
        <v>10.398926013035556</v>
      </c>
      <c r="AJ578">
        <f>AJ577*(1-AJ$1+J577)^($A578-$A577)*(2-E578/E577)</f>
        <v>9.3987047956894472</v>
      </c>
      <c r="AL578">
        <f>AL577*(1-AL$1+J578)^($A578-$A577)*(1+2*(E578/E577-1))</f>
        <v>257915909958.20648</v>
      </c>
      <c r="AN578">
        <f>AN577*(1-AN$1+J578)^($A578-$A577)*(2-I578/I577)</f>
        <v>32.158650621297355</v>
      </c>
      <c r="AR578" s="72">
        <f>Z578/Z577-1</f>
        <v>-4.7494117804176894E-2</v>
      </c>
    </row>
    <row r="579" spans="1:44" x14ac:dyDescent="0.25">
      <c r="A579" s="1">
        <v>38903</v>
      </c>
      <c r="B579" s="12">
        <v>14.15</v>
      </c>
      <c r="C579" s="12">
        <v>15.17</v>
      </c>
      <c r="D579">
        <v>86824.12</v>
      </c>
      <c r="E579">
        <v>84702.37</v>
      </c>
      <c r="F579" s="73">
        <f>IFERROR(VLOOKUP(A579,SHORTVOL!$A$2:$E$10000,5,0),"")</f>
        <v>106.01</v>
      </c>
      <c r="G579" s="73">
        <f>IFERROR(VLOOKUP($A579,LONGVOL!$A$2:$E$10000,5,0),"")</f>
        <v>847894.66</v>
      </c>
      <c r="H579">
        <v>91483.68</v>
      </c>
      <c r="I579">
        <v>89245.56</v>
      </c>
      <c r="J579">
        <f>(1/(1-91/360*VLOOKUP($A579,Tbills!$B$4:$C$974,2,1)/100))^((1)/91)-1</f>
        <v>1.3851772053508071E-4</v>
      </c>
      <c r="K579" s="2">
        <f t="shared" si="42"/>
        <v>228272.69582510096</v>
      </c>
      <c r="N579">
        <f t="shared" si="40"/>
        <v>290441361.19616759</v>
      </c>
      <c r="P579">
        <f>P578*(1-IF($A579&lt;=P574,P$1,P$1+IF(AND(WEEKDAY($A579)&lt;&gt;1,WEEKDAY($A579)&lt;&gt;7),Q$1,0)))^($A579-$A578)*(1-0.5*(E579/E578-1))</f>
        <v>13.539143067887148</v>
      </c>
      <c r="R579" s="2">
        <f t="shared" si="43"/>
        <v>165.98658748292488</v>
      </c>
      <c r="T579" s="61">
        <f t="shared" si="41"/>
        <v>203.00141169954645</v>
      </c>
      <c r="V579">
        <f>V578*$E579/$E578*(1-(V$1+V$5+IF(AND(WEEKDAY(A579)&lt;&gt;1,WEEKDAY(A579)&lt;&gt;7),IF(A579&lt;W$2,W$1,W$3),0)))^($A579-$A578)</f>
        <v>209877.78616922311</v>
      </c>
      <c r="X579" s="63">
        <f>X578*(1-X$1+IF(AND(WEEKDAY($A579)&lt;&gt;1,WEEKDAY($A579)&lt;&gt;7),-X$5,0))^($A579-$A578)*(1+(F579/F578-1))</f>
        <v>2.5203220181398525</v>
      </c>
      <c r="Y579" s="63"/>
      <c r="Z579" s="63">
        <f>Z578*(1-Z$1+IF(AND(WEEKDAY($A579)&lt;&gt;1,WEEKDAY($A579)&lt;&gt;7),-Z$5,0))^($A579-$A578)*(1+2*(G579/G578-1))</f>
        <v>1521602105959.4463</v>
      </c>
      <c r="AA579" s="63"/>
      <c r="AB579">
        <f>ROW()</f>
        <v>579</v>
      </c>
      <c r="AC579">
        <f>B579/C579</f>
        <v>0.93276203032300598</v>
      </c>
      <c r="AD579">
        <f>AD578*(1-(AD$1+AD$5))^($A579-$A578)*(1+2*(E579/E578-1))</f>
        <v>5400928698.6882467</v>
      </c>
      <c r="AG579">
        <f t="shared" si="44"/>
        <v>9.9992411224397593</v>
      </c>
      <c r="AJ579">
        <f>AJ578*(1-AJ$1+J578)^($A579-$A578)*(2-E579/E578)</f>
        <v>9.0401409581238834</v>
      </c>
      <c r="AL579">
        <f>AL578*(1-AL$1+J579)^($A579-$A578)*(1+2*(E579/E578-1))</f>
        <v>277747634316.45831</v>
      </c>
      <c r="AN579">
        <f>AN578*(1-AN$1+J579)^($A579-$A578)*(2-I579/I578)</f>
        <v>31.644801157535039</v>
      </c>
      <c r="AR579" s="72">
        <f>Z579/Z578-1</f>
        <v>8.6331744847246927E-2</v>
      </c>
    </row>
    <row r="580" spans="1:44" x14ac:dyDescent="0.25">
      <c r="A580" s="1">
        <v>38904</v>
      </c>
      <c r="B580" s="12">
        <v>13.65</v>
      </c>
      <c r="C580" s="12">
        <v>14.85</v>
      </c>
      <c r="D580">
        <v>86848.56</v>
      </c>
      <c r="E580">
        <v>84714.48</v>
      </c>
      <c r="F580" s="73">
        <f>IFERROR(VLOOKUP(A580,SHORTVOL!$A$2:$E$10000,5,0),"")</f>
        <v>106.57</v>
      </c>
      <c r="G580" s="73">
        <f>IFERROR(VLOOKUP($A580,LONGVOL!$A$2:$E$10000,5,0),"")</f>
        <v>843481.53</v>
      </c>
      <c r="H580">
        <v>92027.1</v>
      </c>
      <c r="I580">
        <v>89763.33</v>
      </c>
      <c r="J580">
        <f>(1/(1-91/360*VLOOKUP($A580,Tbills!$B$4:$C$974,2,1)/100))^((1)/91)-1</f>
        <v>1.3851772053508071E-4</v>
      </c>
      <c r="K580" s="2">
        <f t="shared" si="42"/>
        <v>228331.38431856205</v>
      </c>
      <c r="N580">
        <f t="shared" si="40"/>
        <v>290500862.67232066</v>
      </c>
      <c r="P580">
        <f>P579*(1-IF($A580&lt;=P575,P$1,P$1+IF(AND(WEEKDAY($A580)&lt;&gt;1,WEEKDAY($A580)&lt;&gt;7),Q$1,0)))^($A580-$A579)*(1-0.5*(E580/E579-1))</f>
        <v>13.537822850615557</v>
      </c>
      <c r="R580" s="2">
        <f t="shared" si="43"/>
        <v>166.96848902013519</v>
      </c>
      <c r="T580" s="61">
        <f t="shared" si="41"/>
        <v>204.20249997518155</v>
      </c>
      <c r="V580">
        <f>V579*$E580/$E579*(1-(V$1+V$5+IF(AND(WEEKDAY(A580)&lt;&gt;1,WEEKDAY(A580)&lt;&gt;7),IF(A580&lt;W$2,W$1,W$3),0)))^($A580-$A579)</f>
        <v>209901.75420609899</v>
      </c>
      <c r="X580" s="63">
        <f>X579*(1-X$1+IF(AND(WEEKDAY($A580)&lt;&gt;1,WEEKDAY($A580)&lt;&gt;7),-X$5,0))^($A580-$A579)*(1+(F580/F579-1))</f>
        <v>2.5334961474113626</v>
      </c>
      <c r="Y580" s="63"/>
      <c r="Z580" s="63">
        <f>Z579*(1-Z$1+IF(AND(WEEKDAY($A580)&lt;&gt;1,WEEKDAY($A580)&lt;&gt;7),-Z$5,0))^($A580-$A579)*(1+2*(G580/G579-1))</f>
        <v>1505644410081.8669</v>
      </c>
      <c r="AA580" s="63"/>
      <c r="AB580">
        <f>ROW()</f>
        <v>580</v>
      </c>
      <c r="AC580">
        <f>B580/C580</f>
        <v>0.91919191919191923</v>
      </c>
      <c r="AD580">
        <f>AD579*(1-(AD$1+AD$5))^($A580-$A579)*(1+2*(E580/E579-1))</f>
        <v>5402290997.3274221</v>
      </c>
      <c r="AG580">
        <f t="shared" si="44"/>
        <v>9.9973458673808135</v>
      </c>
      <c r="AJ580">
        <f>AJ579*(1-AJ$1+J579)^($A580-$A579)*(2-E580/E579)</f>
        <v>9.0397662053812375</v>
      </c>
      <c r="AL580">
        <f>AL579*(1-AL$1+J580)^($A580-$A579)*(1+2*(E580/E579-1))</f>
        <v>277852978810.06366</v>
      </c>
      <c r="AN580">
        <f>AN579*(1-AN$1+J580)^($A580-$A579)*(2-I580/I579)</f>
        <v>31.464403931159101</v>
      </c>
      <c r="AR580" s="72">
        <f>Z580/Z579-1</f>
        <v>-1.0487430199445757E-2</v>
      </c>
    </row>
    <row r="581" spans="1:44" x14ac:dyDescent="0.25">
      <c r="A581" s="1">
        <v>38905</v>
      </c>
      <c r="B581" s="12">
        <v>13.97</v>
      </c>
      <c r="C581" s="12">
        <v>15.34</v>
      </c>
      <c r="D581">
        <v>87865.35</v>
      </c>
      <c r="E581">
        <v>85694.55</v>
      </c>
      <c r="F581" s="73">
        <f>IFERROR(VLOOKUP(A581,SHORTVOL!$A$2:$E$10000,5,0),"")</f>
        <v>105.26</v>
      </c>
      <c r="G581" s="73">
        <f>IFERROR(VLOOKUP($A581,LONGVOL!$A$2:$E$10000,5,0),"")</f>
        <v>853811.6</v>
      </c>
      <c r="H581">
        <v>93337</v>
      </c>
      <c r="I581">
        <v>91028.57</v>
      </c>
      <c r="J581">
        <f>(1/(1-91/360*VLOOKUP($A581,Tbills!$B$4:$C$974,2,1)/100))^((1)/91)-1</f>
        <v>1.3851772053508071E-4</v>
      </c>
      <c r="K581" s="2">
        <f t="shared" si="42"/>
        <v>230998.96884822668</v>
      </c>
      <c r="N581">
        <f t="shared" si="40"/>
        <v>295539277.50776845</v>
      </c>
      <c r="P581">
        <f>P580*(1-IF($A581&lt;=P576,P$1,P$1+IF(AND(WEEKDAY($A581)&lt;&gt;1,WEEKDAY($A581)&lt;&gt;7),Q$1,0)))^($A581-$A580)*(1-0.5*(E581/E580-1))</f>
        <v>13.459162344579232</v>
      </c>
      <c r="R581" s="2">
        <f t="shared" si="43"/>
        <v>169.34096432474215</v>
      </c>
      <c r="T581" s="61">
        <f t="shared" si="41"/>
        <v>207.10426478015546</v>
      </c>
      <c r="V581">
        <f>V580*$E581/$E580*(1-(V$1+V$5+IF(AND(WEEKDAY(A581)&lt;&gt;1,WEEKDAY(A581)&lt;&gt;7),IF(A581&lt;W$2,W$1,W$3),0)))^($A581-$A580)</f>
        <v>212324.01974376224</v>
      </c>
      <c r="X581" s="63">
        <f>X580*(1-X$1+IF(AND(WEEKDAY($A581)&lt;&gt;1,WEEKDAY($A581)&lt;&gt;7),-X$5,0))^($A581-$A580)*(1+(F581/F580-1))</f>
        <v>2.5022156239261313</v>
      </c>
      <c r="Y581" s="63"/>
      <c r="Z581" s="63">
        <f>Z580*(1-Z$1+IF(AND(WEEKDAY($A581)&lt;&gt;1,WEEKDAY($A581)&lt;&gt;7),-Z$5,0))^($A581-$A580)*(1+2*(G581/G580-1))</f>
        <v>1542402203001.9839</v>
      </c>
      <c r="AA581" s="63"/>
      <c r="AB581">
        <f>ROW()</f>
        <v>581</v>
      </c>
      <c r="AC581">
        <f>B581/C581</f>
        <v>0.91069100391134294</v>
      </c>
      <c r="AD581">
        <f>AD580*(1-(AD$1+AD$5))^($A581-$A580)*(1+2*(E581/E580-1))</f>
        <v>5527103987.7126188</v>
      </c>
      <c r="AG581">
        <f t="shared" si="44"/>
        <v>9.8812253647057666</v>
      </c>
      <c r="AJ581">
        <f>AJ580*(1-AJ$1+J580)^($A581-$A580)*(2-E581/E580)</f>
        <v>8.9360914791208401</v>
      </c>
      <c r="AL581">
        <f>AL580*(1-AL$1+J581)^($A581-$A580)*(1+2*(E581/E580-1))</f>
        <v>284308521688.33759</v>
      </c>
      <c r="AN581">
        <f>AN580*(1-AN$1+J581)^($A581-$A580)*(2-I581/I580)</f>
        <v>31.02405368827726</v>
      </c>
      <c r="AR581" s="72">
        <f>Z581/Z580-1</f>
        <v>2.4413329385069238E-2</v>
      </c>
    </row>
    <row r="582" spans="1:44" x14ac:dyDescent="0.25">
      <c r="A582" s="1">
        <v>38908</v>
      </c>
      <c r="B582" s="12">
        <v>14.02</v>
      </c>
      <c r="C582" s="12">
        <v>15.33</v>
      </c>
      <c r="D582">
        <v>87963.48</v>
      </c>
      <c r="E582">
        <v>85754.64</v>
      </c>
      <c r="F582" s="73">
        <f>IFERROR(VLOOKUP(A582,SHORTVOL!$A$2:$E$10000,5,0),"")</f>
        <v>104.59</v>
      </c>
      <c r="G582" s="73">
        <f>IFERROR(VLOOKUP($A582,LONGVOL!$A$2:$E$10000,5,0),"")</f>
        <v>859215.47</v>
      </c>
      <c r="H582">
        <v>93678.49</v>
      </c>
      <c r="I582">
        <v>91323.78</v>
      </c>
      <c r="J582">
        <f>(1/(1-91/360*VLOOKUP($A582,Tbills!$B$4:$C$974,2,1)/100))^((1)/91)-1</f>
        <v>1.3767373306250441E-4</v>
      </c>
      <c r="K582" s="2">
        <f t="shared" si="42"/>
        <v>231240.03750243233</v>
      </c>
      <c r="N582">
        <f t="shared" si="40"/>
        <v>295841620.12190598</v>
      </c>
      <c r="P582">
        <f>P581*(1-IF($A582&lt;=P577,P$1,P$1+IF(AND(WEEKDAY($A582)&lt;&gt;1,WEEKDAY($A582)&lt;&gt;7),Q$1,0)))^($A582-$A581)*(1-0.5*(E582/E581-1))</f>
        <v>13.453392960087413</v>
      </c>
      <c r="R582" s="2">
        <f t="shared" si="43"/>
        <v>169.94809590782668</v>
      </c>
      <c r="T582" s="61">
        <f t="shared" si="41"/>
        <v>207.84747100715157</v>
      </c>
      <c r="V582">
        <f>V581*$E582/$E581*(1-(V$1+V$5+IF(AND(WEEKDAY(A582)&lt;&gt;1,WEEKDAY(A582)&lt;&gt;7),IF(A582&lt;W$2,W$1,W$3),0)))^($A582-$A581)</f>
        <v>212454.56760318682</v>
      </c>
      <c r="X582" s="63">
        <f>X581*(1-X$1+IF(AND(WEEKDAY($A582)&lt;&gt;1,WEEKDAY($A582)&lt;&gt;7),-X$5,0))^($A582-$A581)*(1+(F582/F581-1))</f>
        <v>2.4858778177954064</v>
      </c>
      <c r="Y582" s="63"/>
      <c r="Z582" s="63">
        <f>Z581*(1-Z$1+IF(AND(WEEKDAY($A582)&lt;&gt;1,WEEKDAY($A582)&lt;&gt;7),-Z$5,0))^($A582-$A581)*(1+2*(G582/G581-1))</f>
        <v>1561557863857.939</v>
      </c>
      <c r="AA582" s="63"/>
      <c r="AB582">
        <f>ROW()</f>
        <v>582</v>
      </c>
      <c r="AC582">
        <f>B582/C582</f>
        <v>0.91454664057403778</v>
      </c>
      <c r="AD582">
        <f>AD581*(1-(AD$1+AD$5))^($A582-$A581)*(1+2*(E582/E581-1))</f>
        <v>5534295792.6877136</v>
      </c>
      <c r="AG582">
        <f t="shared" si="44"/>
        <v>9.8729169043315661</v>
      </c>
      <c r="AJ582">
        <f>AJ581*(1-AJ$1+J581)^($A582-$A581)*(2-E582/E581)</f>
        <v>8.9325456391284277</v>
      </c>
      <c r="AL582">
        <f>AL581*(1-AL$1+J582)^($A582-$A581)*(1+2*(E582/E581-1))</f>
        <v>284786228919.85089</v>
      </c>
      <c r="AN582">
        <f>AN581*(1-AN$1+J582)^($A582-$A581)*(2-I582/I581)</f>
        <v>30.932782946623153</v>
      </c>
      <c r="AR582" s="72">
        <f>Z582/Z581-1</f>
        <v>1.2419368189874325E-2</v>
      </c>
    </row>
    <row r="583" spans="1:44" x14ac:dyDescent="0.25">
      <c r="A583" s="1">
        <v>38909</v>
      </c>
      <c r="B583" s="12">
        <v>13.14</v>
      </c>
      <c r="C583" s="12">
        <v>14.69</v>
      </c>
      <c r="D583">
        <v>86363.75</v>
      </c>
      <c r="E583">
        <v>84183.27</v>
      </c>
      <c r="F583" s="73">
        <f>IFERROR(VLOOKUP(A583,SHORTVOL!$A$2:$E$10000,5,0),"")</f>
        <v>107.01</v>
      </c>
      <c r="G583" s="73">
        <f>IFERROR(VLOOKUP($A583,LONGVOL!$A$2:$E$10000,5,0),"")</f>
        <v>839354.06</v>
      </c>
      <c r="H583">
        <v>93014.71</v>
      </c>
      <c r="I583">
        <v>90664.11</v>
      </c>
      <c r="J583">
        <f>(1/(1-91/360*VLOOKUP($A583,Tbills!$B$4:$C$974,2,1)/100))^((1)/91)-1</f>
        <v>1.3767373306250441E-4</v>
      </c>
      <c r="K583" s="2">
        <f t="shared" si="42"/>
        <v>227029.10151657774</v>
      </c>
      <c r="N583">
        <f t="shared" si="40"/>
        <v>287707348.25849336</v>
      </c>
      <c r="P583">
        <f>P582*(1-IF($A583&lt;=P578,P$1,P$1+IF(AND(WEEKDAY($A583)&lt;&gt;1,WEEKDAY($A583)&lt;&gt;7),Q$1,0)))^($A583-$A582)*(1-0.5*(E583/E582-1))</f>
        <v>13.576299736494002</v>
      </c>
      <c r="R583" s="2">
        <f t="shared" si="43"/>
        <v>168.73977589255719</v>
      </c>
      <c r="T583" s="61">
        <f t="shared" si="41"/>
        <v>206.3699150401645</v>
      </c>
      <c r="V583">
        <f>V582*$E583/$E582*(1-(V$1+V$5+IF(AND(WEEKDAY(A583)&lt;&gt;1,WEEKDAY(A583)&lt;&gt;7),IF(A583&lt;W$2,W$1,W$3),0)))^($A583-$A582)</f>
        <v>208555.54549367519</v>
      </c>
      <c r="X583" s="63">
        <f>X582*(1-X$1+IF(AND(WEEKDAY($A583)&lt;&gt;1,WEEKDAY($A583)&lt;&gt;7),-X$5,0))^($A583-$A582)*(1+(F583/F582-1))</f>
        <v>2.5432559164735982</v>
      </c>
      <c r="Y583" s="63"/>
      <c r="Z583" s="63">
        <f>Z582*(1-Z$1+IF(AND(WEEKDAY($A583)&lt;&gt;1,WEEKDAY($A583)&lt;&gt;7),-Z$5,0))^($A583-$A582)*(1+2*(G583/G582-1))</f>
        <v>1489247592526.863</v>
      </c>
      <c r="AA583" s="63"/>
      <c r="AB583">
        <f>ROW()</f>
        <v>583</v>
      </c>
      <c r="AC583">
        <f>B583/C583</f>
        <v>0.89448604492852291</v>
      </c>
      <c r="AD583">
        <f>AD582*(1-(AD$1+AD$5))^($A583-$A582)*(1+2*(E583/E582-1))</f>
        <v>5331295001.9540005</v>
      </c>
      <c r="AG583">
        <f t="shared" si="44"/>
        <v>10.053360200753083</v>
      </c>
      <c r="AJ583">
        <f>AJ582*(1-AJ$1+J582)^($A583-$A582)*(2-E583/E582)</f>
        <v>9.097141686929568</v>
      </c>
      <c r="AL583">
        <f>AL582*(1-AL$1+J583)^($A583-$A582)*(1+2*(E583/E582-1))</f>
        <v>274374738680.91049</v>
      </c>
      <c r="AN583">
        <f>AN582*(1-AN$1+J583)^($A583-$A582)*(2-I583/I582)</f>
        <v>31.159360463322098</v>
      </c>
      <c r="AR583" s="72">
        <f>Z583/Z582-1</f>
        <v>-4.6306494946289245E-2</v>
      </c>
    </row>
    <row r="584" spans="1:44" x14ac:dyDescent="0.25">
      <c r="A584" s="1">
        <v>38910</v>
      </c>
      <c r="B584" s="12">
        <v>14.49</v>
      </c>
      <c r="C584" s="12">
        <v>15.57</v>
      </c>
      <c r="D584">
        <v>88741.18</v>
      </c>
      <c r="E584">
        <v>86489.09</v>
      </c>
      <c r="F584" s="73">
        <f>IFERROR(VLOOKUP(A584,SHORTVOL!$A$2:$E$10000,5,0),"")</f>
        <v>102.56</v>
      </c>
      <c r="G584" s="73">
        <f>IFERROR(VLOOKUP($A584,LONGVOL!$A$2:$E$10000,5,0),"")</f>
        <v>874252.7</v>
      </c>
      <c r="H584">
        <v>94167.66</v>
      </c>
      <c r="I584">
        <v>91775.45</v>
      </c>
      <c r="J584">
        <f>(1/(1-91/360*VLOOKUP($A584,Tbills!$B$4:$C$974,2,1)/100))^((1)/91)-1</f>
        <v>1.3767373306250441E-4</v>
      </c>
      <c r="K584" s="2">
        <f t="shared" si="42"/>
        <v>233273.09329945507</v>
      </c>
      <c r="N584">
        <f t="shared" ref="N584:N647" si="45">N583*(1-(N$1+N$5))^($A584-$A583)*(1+1.5*(E584/E583-1))</f>
        <v>299525138.73632085</v>
      </c>
      <c r="P584">
        <f>P583*(1-IF($A584&lt;=P579,P$1,P$1+IF(AND(WEEKDAY($A584)&lt;&gt;1,WEEKDAY($A584)&lt;&gt;7),Q$1,0)))^($A584-$A583)*(1-0.5*(E584/E583-1))</f>
        <v>13.390020550807264</v>
      </c>
      <c r="R584" s="2">
        <f t="shared" si="43"/>
        <v>170.82719920409357</v>
      </c>
      <c r="T584" s="61">
        <f t="shared" ref="T584:T647" si="46">T583*$H584/$H583*(1-(T$1+T$5+IF(AND(WEEKDAY($A584)&lt;&gt;1,WEEKDAY($A584)&lt;&gt;7),IF($A584&lt;U$2,U$1,U$3),0)))^($A584-$A583)</f>
        <v>208.92307717513887</v>
      </c>
      <c r="V584">
        <f>V583*$E584/$E583*(1-(V$1+V$5+IF(AND(WEEKDAY(A584)&lt;&gt;1,WEEKDAY(A584)&lt;&gt;7),IF(A584&lt;W$2,W$1,W$3),0)))^($A584-$A583)</f>
        <v>214261.81768870866</v>
      </c>
      <c r="X584" s="63">
        <f>X583*(1-X$1+IF(AND(WEEKDAY($A584)&lt;&gt;1,WEEKDAY($A584)&lt;&gt;7),-X$5,0))^($A584-$A583)*(1+(F584/F583-1))</f>
        <v>2.4373606478839056</v>
      </c>
      <c r="Y584" s="63"/>
      <c r="Z584" s="63">
        <f>Z583*(1-Z$1+IF(AND(WEEKDAY($A584)&lt;&gt;1,WEEKDAY($A584)&lt;&gt;7),-Z$5,0))^($A584-$A583)*(1+2*(G584/G583-1))</f>
        <v>1612960546053.7478</v>
      </c>
      <c r="AA584" s="63"/>
      <c r="AB584">
        <f>ROW()</f>
        <v>584</v>
      </c>
      <c r="AC584">
        <f>B584/C584</f>
        <v>0.93063583815028905</v>
      </c>
      <c r="AD584">
        <f>AD583*(1-(AD$1+AD$5))^($A584-$A583)*(1+2*(E584/E583-1))</f>
        <v>5623158939.1188927</v>
      </c>
      <c r="AG584">
        <f t="shared" si="44"/>
        <v>9.7775384465211612</v>
      </c>
      <c r="AJ584">
        <f>AJ583*(1-AJ$1+J583)^($A584-$A583)*(2-E584/E583)</f>
        <v>8.8488575072561808</v>
      </c>
      <c r="AL584">
        <f>AL583*(1-AL$1+J584)^($A584-$A583)*(1+2*(E584/E583-1))</f>
        <v>289432009934.11365</v>
      </c>
      <c r="AN584">
        <f>AN583*(1-AN$1+J584)^($A584-$A583)*(2-I584/I583)</f>
        <v>30.780515022287265</v>
      </c>
      <c r="AR584" s="72">
        <f>Z584/Z583-1</f>
        <v>8.3070776241428224E-2</v>
      </c>
    </row>
    <row r="585" spans="1:44" x14ac:dyDescent="0.25">
      <c r="A585" s="1">
        <v>38911</v>
      </c>
      <c r="B585" s="12">
        <v>17.79</v>
      </c>
      <c r="C585" s="12">
        <v>17.62</v>
      </c>
      <c r="D585">
        <v>96161.18</v>
      </c>
      <c r="E585">
        <v>93708.88</v>
      </c>
      <c r="F585" s="73">
        <f>IFERROR(VLOOKUP(A585,SHORTVOL!$A$2:$E$10000,5,0),"")</f>
        <v>96.14</v>
      </c>
      <c r="G585" s="73">
        <f>IFERROR(VLOOKUP($A585,LONGVOL!$A$2:$E$10000,5,0),"")</f>
        <v>929034.3</v>
      </c>
      <c r="H585">
        <v>97537.42</v>
      </c>
      <c r="I585">
        <v>95046.97</v>
      </c>
      <c r="J585">
        <f>(1/(1-91/360*VLOOKUP($A585,Tbills!$B$4:$C$974,2,1)/100))^((1)/91)-1</f>
        <v>1.3767373306250441E-4</v>
      </c>
      <c r="K585" s="2">
        <f t="shared" ref="K585:K648" si="47">K584*$D585/$D584*(1-K$1)^($A585-$A584)</f>
        <v>252771.81288731538</v>
      </c>
      <c r="N585">
        <f t="shared" si="45"/>
        <v>337026786.48302907</v>
      </c>
      <c r="P585">
        <f>P584*(1-IF($A585&lt;=P580,P$1,P$1+IF(AND(WEEKDAY($A585)&lt;&gt;1,WEEKDAY($A585)&lt;&gt;7),Q$1,0)))^($A585-$A584)*(1-0.5*(E585/E584-1))</f>
        <v>12.830811843122742</v>
      </c>
      <c r="R585" s="2">
        <f t="shared" ref="R585:R648" si="48">R584*$H585/$H584*(1-R$1)^($A585-$A584)</f>
        <v>176.93588219362803</v>
      </c>
      <c r="T585" s="61">
        <f t="shared" si="46"/>
        <v>216.39428413321119</v>
      </c>
      <c r="V585">
        <f>V584*$E585/$E584*(1-(V$1+V$5+IF(AND(WEEKDAY(A585)&lt;&gt;1,WEEKDAY(A585)&lt;&gt;7),IF(A585&lt;W$2,W$1,W$3),0)))^($A585-$A584)</f>
        <v>232140.92516538809</v>
      </c>
      <c r="X585" s="63">
        <f>X584*(1-X$1+IF(AND(WEEKDAY($A585)&lt;&gt;1,WEEKDAY($A585)&lt;&gt;7),-X$5,0))^($A585-$A584)*(1+(F585/F584-1))</f>
        <v>2.2846621353920433</v>
      </c>
      <c r="Y585" s="63"/>
      <c r="Z585" s="63">
        <f>Z584*(1-Z$1+IF(AND(WEEKDAY($A585)&lt;&gt;1,WEEKDAY($A585)&lt;&gt;7),-Z$5,0))^($A585-$A584)*(1+2*(G585/G584-1))</f>
        <v>1814957456302.4131</v>
      </c>
      <c r="AA585" s="63"/>
      <c r="AB585">
        <f>ROW()</f>
        <v>585</v>
      </c>
      <c r="AC585">
        <f>B585/C585</f>
        <v>1.0096481271282631</v>
      </c>
      <c r="AD585">
        <f>AD584*(1-(AD$1+AD$5))^($A585-$A584)*(1+2*(E585/E584-1))</f>
        <v>6561738916.1143503</v>
      </c>
      <c r="AG585">
        <f t="shared" ref="AG585:AG648" si="49">AG584*(1-IF($A585&lt;=AH$3,AG$1,AG$1+IF(AND(WEEKDAY($A585)&lt;&gt;1,WEEKDAY($A585)&lt;&gt;7),AH$1,0)))^($A585-$A584)*(2-$E585/$E584)</f>
        <v>8.9609282483810624</v>
      </c>
      <c r="AJ585">
        <f>AJ584*(1-AJ$1+J584)^($A585-$A584)*(2-E585/E584)</f>
        <v>8.1110041378392665</v>
      </c>
      <c r="AL585">
        <f>AL584*(1-AL$1+J585)^($A585-$A584)*(1+2*(E585/E584-1))</f>
        <v>337784673183.34497</v>
      </c>
      <c r="AN585">
        <f>AN584*(1-AN$1+J585)^($A585-$A584)*(2-I585/I584)</f>
        <v>29.686270557651238</v>
      </c>
      <c r="AR585" s="72">
        <f>Z585/Z584-1</f>
        <v>0.12523363373200214</v>
      </c>
    </row>
    <row r="586" spans="1:44" x14ac:dyDescent="0.25">
      <c r="A586" s="1">
        <v>38912</v>
      </c>
      <c r="B586" s="12">
        <v>18.05</v>
      </c>
      <c r="C586" s="12">
        <v>17.87</v>
      </c>
      <c r="D586">
        <v>99146.37</v>
      </c>
      <c r="E586">
        <v>96605.05</v>
      </c>
      <c r="F586" s="73">
        <f>IFERROR(VLOOKUP(A586,SHORTVOL!$A$2:$E$10000,5,0),"")</f>
        <v>92.43</v>
      </c>
      <c r="G586" s="73">
        <f>IFERROR(VLOOKUP($A586,LONGVOL!$A$2:$E$10000,5,0),"")</f>
        <v>964816.48</v>
      </c>
      <c r="H586">
        <v>98797.04</v>
      </c>
      <c r="I586">
        <v>96261.34</v>
      </c>
      <c r="J586">
        <f>(1/(1-91/360*VLOOKUP($A586,Tbills!$B$4:$C$974,2,1)/100))^((1)/91)-1</f>
        <v>1.3767373306250441E-4</v>
      </c>
      <c r="K586" s="2">
        <f t="shared" si="47"/>
        <v>260612.40720753788</v>
      </c>
      <c r="N586">
        <f t="shared" si="45"/>
        <v>352647647.79040861</v>
      </c>
      <c r="P586">
        <f>P585*(1-IF($A586&lt;=P581,P$1,P$1+IF(AND(WEEKDAY($A586)&lt;&gt;1,WEEKDAY($A586)&lt;&gt;7),Q$1,0)))^($A586-$A585)*(1-0.5*(E586/E585-1))</f>
        <v>12.632208285982463</v>
      </c>
      <c r="R586" s="2">
        <f t="shared" si="48"/>
        <v>179.21650160300433</v>
      </c>
      <c r="T586" s="61">
        <f t="shared" si="46"/>
        <v>219.18374379273914</v>
      </c>
      <c r="V586">
        <f>V585*$E586/$E585*(1-(V$1+V$5+IF(AND(WEEKDAY(A586)&lt;&gt;1,WEEKDAY(A586)&lt;&gt;7),IF(A586&lt;W$2,W$1,W$3),0)))^($A586-$A585)</f>
        <v>239308.59649110725</v>
      </c>
      <c r="X586" s="63">
        <f>X585*(1-X$1+IF(AND(WEEKDAY($A586)&lt;&gt;1,WEEKDAY($A586)&lt;&gt;7),-X$5,0))^($A586-$A585)*(1+(F586/F585-1))</f>
        <v>2.196377078092707</v>
      </c>
      <c r="Y586" s="63"/>
      <c r="Z586" s="63">
        <f>Z585*(1-Z$1+IF(AND(WEEKDAY($A586)&lt;&gt;1,WEEKDAY($A586)&lt;&gt;7),-Z$5,0))^($A586-$A585)*(1+2*(G586/G585-1))</f>
        <v>1954611582096.3872</v>
      </c>
      <c r="AA586" s="63"/>
      <c r="AB586">
        <f>ROW()</f>
        <v>586</v>
      </c>
      <c r="AC586">
        <f>B586/C586</f>
        <v>1.0100727476217124</v>
      </c>
      <c r="AD586">
        <f>AD585*(1-(AD$1+AD$5))^($A586-$A585)*(1+2*(E586/E585-1))</f>
        <v>6967098802.2118549</v>
      </c>
      <c r="AG586">
        <f t="shared" si="49"/>
        <v>8.6835770197295474</v>
      </c>
      <c r="AJ586">
        <f>AJ585*(1-AJ$1+J585)^($A586-$A585)*(2-E586/E585)</f>
        <v>7.8611165895382547</v>
      </c>
      <c r="AL586">
        <f>AL585*(1-AL$1+J586)^($A586-$A585)*(1+2*(E586/E585-1))</f>
        <v>358697008606.36877</v>
      </c>
      <c r="AN586">
        <f>AN585*(1-AN$1+J586)^($A586-$A585)*(2-I586/I585)</f>
        <v>29.309934020951768</v>
      </c>
      <c r="AR586" s="72">
        <f>Z586/Z585-1</f>
        <v>7.694622554871855E-2</v>
      </c>
    </row>
    <row r="587" spans="1:44" x14ac:dyDescent="0.25">
      <c r="A587" s="1">
        <v>38915</v>
      </c>
      <c r="B587" s="12">
        <v>18.64</v>
      </c>
      <c r="C587" s="12">
        <v>18.079999999999998</v>
      </c>
      <c r="D587">
        <v>98356.41</v>
      </c>
      <c r="E587">
        <v>95795.44</v>
      </c>
      <c r="F587" s="73">
        <f>IFERROR(VLOOKUP(A587,SHORTVOL!$A$2:$E$10000,5,0),"")</f>
        <v>93.13</v>
      </c>
      <c r="G587" s="73">
        <f>IFERROR(VLOOKUP($A587,LONGVOL!$A$2:$E$10000,5,0),"")</f>
        <v>957507.93</v>
      </c>
      <c r="H587">
        <v>98467.26</v>
      </c>
      <c r="I587">
        <v>95900.27</v>
      </c>
      <c r="J587">
        <f>(1/(1-91/360*VLOOKUP($A587,Tbills!$B$4:$C$974,2,1)/100))^((1)/91)-1</f>
        <v>1.3879906425406929E-4</v>
      </c>
      <c r="K587" s="2">
        <f t="shared" si="47"/>
        <v>258517.03653763118</v>
      </c>
      <c r="N587">
        <f t="shared" si="45"/>
        <v>348204523.03331792</v>
      </c>
      <c r="P587">
        <f>P586*(1-IF($A587&lt;=P582,P$1,P$1+IF(AND(WEEKDAY($A587)&lt;&gt;1,WEEKDAY($A587)&lt;&gt;7),Q$1,0)))^($A587-$A586)*(1-0.5*(E587/E586-1))</f>
        <v>12.684150682841437</v>
      </c>
      <c r="R587" s="2">
        <f t="shared" si="48"/>
        <v>178.6052193876985</v>
      </c>
      <c r="T587" s="61">
        <f t="shared" si="46"/>
        <v>218.43685711469016</v>
      </c>
      <c r="V587">
        <f>V586*$E587/$E586*(1-(V$1+V$5+IF(AND(WEEKDAY(A587)&lt;&gt;1,WEEKDAY(A587)&lt;&gt;7),IF(A587&lt;W$2,W$1,W$3),0)))^($A587-$A586)</f>
        <v>237282.56362310689</v>
      </c>
      <c r="X587" s="63">
        <f>X586*(1-X$1+IF(AND(WEEKDAY($A587)&lt;&gt;1,WEEKDAY($A587)&lt;&gt;7),-X$5,0))^($A587-$A586)*(1+(F587/F586-1))</f>
        <v>2.2126453163968307</v>
      </c>
      <c r="Y587" s="63"/>
      <c r="Z587" s="63">
        <f>Z586*(1-Z$1+IF(AND(WEEKDAY($A587)&lt;&gt;1,WEEKDAY($A587)&lt;&gt;7),-Z$5,0))^($A587-$A586)*(1+2*(G587/G586-1))</f>
        <v>1924544899507.6045</v>
      </c>
      <c r="AA587" s="63"/>
      <c r="AB587">
        <f>ROW()</f>
        <v>587</v>
      </c>
      <c r="AC587">
        <f>B587/C587</f>
        <v>1.0309734513274338</v>
      </c>
      <c r="AD587">
        <f>AD586*(1-(AD$1+AD$5))^($A587-$A586)*(1+2*(E587/E586-1))</f>
        <v>6849629101.9440651</v>
      </c>
      <c r="AG587">
        <f t="shared" si="49"/>
        <v>8.7551273266023859</v>
      </c>
      <c r="AJ587">
        <f>AJ586*(1-AJ$1+J586)^($A587-$A586)*(2-E587/E586)</f>
        <v>7.9293922912140937</v>
      </c>
      <c r="AL587">
        <f>AL586*(1-AL$1+J587)^($A587-$A586)*(1+2*(E587/E586-1))</f>
        <v>352783839921.78156</v>
      </c>
      <c r="AN587">
        <f>AN586*(1-AN$1+J587)^($A587-$A586)*(2-I587/I586)</f>
        <v>29.428860540163186</v>
      </c>
      <c r="AR587" s="72">
        <f>Z587/Z586-1</f>
        <v>-1.5382433453369426E-2</v>
      </c>
    </row>
    <row r="588" spans="1:44" x14ac:dyDescent="0.25">
      <c r="A588" s="1">
        <v>38916</v>
      </c>
      <c r="B588" s="12">
        <v>17.739999999999998</v>
      </c>
      <c r="C588" s="12">
        <v>17.350000000000001</v>
      </c>
      <c r="D588">
        <v>97098.8</v>
      </c>
      <c r="E588">
        <v>94557.28</v>
      </c>
      <c r="F588" s="73">
        <f>IFERROR(VLOOKUP(A588,SHORTVOL!$A$2:$E$10000,5,0),"")</f>
        <v>94.25</v>
      </c>
      <c r="G588" s="73">
        <f>IFERROR(VLOOKUP($A588,LONGVOL!$A$2:$E$10000,5,0),"")</f>
        <v>946075.89</v>
      </c>
      <c r="H588">
        <v>96874.47</v>
      </c>
      <c r="I588">
        <v>94335.69</v>
      </c>
      <c r="J588">
        <f>(1/(1-91/360*VLOOKUP($A588,Tbills!$B$4:$C$974,2,1)/100))^((1)/91)-1</f>
        <v>1.3879906425406929E-4</v>
      </c>
      <c r="K588" s="2">
        <f t="shared" si="47"/>
        <v>255205.34918523827</v>
      </c>
      <c r="N588">
        <f t="shared" si="45"/>
        <v>341450412.15836734</v>
      </c>
      <c r="P588">
        <f>P587*(1-IF($A588&lt;=P583,P$1,P$1+IF(AND(WEEKDAY($A588)&lt;&gt;1,WEEKDAY($A588)&lt;&gt;7),Q$1,0)))^($A588-$A587)*(1-0.5*(E588/E587-1))</f>
        <v>12.765789998406328</v>
      </c>
      <c r="R588" s="2">
        <f t="shared" si="48"/>
        <v>175.71184651690879</v>
      </c>
      <c r="T588" s="61">
        <f t="shared" si="46"/>
        <v>214.89845428921129</v>
      </c>
      <c r="V588">
        <f>V587*$E588/$E587*(1-(V$1+V$5+IF(AND(WEEKDAY(A588)&lt;&gt;1,WEEKDAY(A588)&lt;&gt;7),IF(A588&lt;W$2,W$1,W$3),0)))^($A588-$A587)</f>
        <v>234208.93902271643</v>
      </c>
      <c r="X588" s="63">
        <f>X587*(1-X$1+IF(AND(WEEKDAY($A588)&lt;&gt;1,WEEKDAY($A588)&lt;&gt;7),-X$5,0))^($A588-$A587)*(1+(F588/F587-1))</f>
        <v>2.2391317189579731</v>
      </c>
      <c r="Y588" s="63"/>
      <c r="Z588" s="63">
        <f>Z587*(1-Z$1+IF(AND(WEEKDAY($A588)&lt;&gt;1,WEEKDAY($A588)&lt;&gt;7),-Z$5,0))^($A588-$A587)*(1+2*(G588/G587-1))</f>
        <v>1878441484353.7107</v>
      </c>
      <c r="AA588" s="63"/>
      <c r="AB588">
        <f>ROW()</f>
        <v>588</v>
      </c>
      <c r="AC588">
        <f>B588/C588</f>
        <v>1.0224783861671467</v>
      </c>
      <c r="AD588">
        <f>AD587*(1-(AD$1+AD$5))^($A588-$A587)*(1+2*(E588/E587-1))</f>
        <v>6672340770.1827202</v>
      </c>
      <c r="AG588">
        <f t="shared" si="49"/>
        <v>8.8678746636712003</v>
      </c>
      <c r="AJ588">
        <f>AJ587*(1-AJ$1+J587)^($A588-$A587)*(2-E588/E587)</f>
        <v>8.0326977604381256</v>
      </c>
      <c r="AL588">
        <f>AL587*(1-AL$1+J588)^($A588-$A587)*(1+2*(E588/E587-1))</f>
        <v>343696513433.38416</v>
      </c>
      <c r="AN588">
        <f>AN587*(1-AN$1+J588)^($A588-$A587)*(2-I588/I587)</f>
        <v>29.91202741844549</v>
      </c>
      <c r="AR588" s="72">
        <f>Z588/Z587-1</f>
        <v>-2.3955489511151118E-2</v>
      </c>
    </row>
    <row r="589" spans="1:44" x14ac:dyDescent="0.25">
      <c r="A589" s="1">
        <v>38917</v>
      </c>
      <c r="B589" s="12">
        <v>15.55</v>
      </c>
      <c r="C589" s="12">
        <v>15.93</v>
      </c>
      <c r="D589">
        <v>91937.55</v>
      </c>
      <c r="E589">
        <v>89518</v>
      </c>
      <c r="F589" s="73">
        <f>IFERROR(VLOOKUP(A589,SHORTVOL!$A$2:$E$10000,5,0),"")</f>
        <v>99.64</v>
      </c>
      <c r="G589" s="73">
        <f>IFERROR(VLOOKUP($A589,LONGVOL!$A$2:$E$10000,5,0),"")</f>
        <v>891885.38</v>
      </c>
      <c r="H589">
        <v>91686.42</v>
      </c>
      <c r="I589">
        <v>89270.51</v>
      </c>
      <c r="J589">
        <f>(1/(1-91/360*VLOOKUP($A589,Tbills!$B$4:$C$974,2,1)/100))^((1)/91)-1</f>
        <v>1.3879906425406929E-4</v>
      </c>
      <c r="K589" s="2">
        <f t="shared" si="47"/>
        <v>241634.1133009539</v>
      </c>
      <c r="N589">
        <f t="shared" si="45"/>
        <v>314151813.91252673</v>
      </c>
      <c r="P589">
        <f>P588*(1-IF($A589&lt;=P584,P$1,P$1+IF(AND(WEEKDAY($A589)&lt;&gt;1,WEEKDAY($A589)&lt;&gt;7),Q$1,0)))^($A589-$A588)*(1-0.5*(E589/E588-1))</f>
        <v>13.105615131978517</v>
      </c>
      <c r="R589" s="2">
        <f t="shared" si="48"/>
        <v>166.2976564417157</v>
      </c>
      <c r="T589" s="61">
        <f t="shared" si="46"/>
        <v>203.38496916720075</v>
      </c>
      <c r="V589">
        <f>V588*$E589/$E588*(1-(V$1+V$5+IF(AND(WEEKDAY(A589)&lt;&gt;1,WEEKDAY(A589)&lt;&gt;7),IF(A589&lt;W$2,W$1,W$3),0)))^($A589-$A588)</f>
        <v>221720.76728889381</v>
      </c>
      <c r="X589" s="63">
        <f>X588*(1-X$1+IF(AND(WEEKDAY($A589)&lt;&gt;1,WEEKDAY($A589)&lt;&gt;7),-X$5,0))^($A589-$A588)*(1+(F589/F588-1))</f>
        <v>2.367053562928584</v>
      </c>
      <c r="Y589" s="63"/>
      <c r="Z589" s="63">
        <f>Z588*(1-Z$1+IF(AND(WEEKDAY($A589)&lt;&gt;1,WEEKDAY($A589)&lt;&gt;7),-Z$5,0))^($A589-$A588)*(1+2*(G589/G588-1))</f>
        <v>1663119293461.1392</v>
      </c>
      <c r="AA589" s="63"/>
      <c r="AB589">
        <f>ROW()</f>
        <v>589</v>
      </c>
      <c r="AC589">
        <f>B589/C589</f>
        <v>0.9761456371625864</v>
      </c>
      <c r="AD589">
        <f>AD588*(1-(AD$1+AD$5))^($A589-$A588)*(1+2*(E589/E588-1))</f>
        <v>5960956287.3930349</v>
      </c>
      <c r="AG589">
        <f t="shared" si="49"/>
        <v>9.3400389183507766</v>
      </c>
      <c r="AJ589">
        <f>AJ588*(1-AJ$1+J588)^($A589-$A588)*(2-E589/E588)</f>
        <v>8.4616490409705278</v>
      </c>
      <c r="AL589">
        <f>AL588*(1-AL$1+J589)^($A589-$A588)*(1+2*(E589/E588-1))</f>
        <v>307091733359.25208</v>
      </c>
      <c r="AN589">
        <f>AN588*(1-AN$1+J589)^($A589-$A588)*(2-I589/I588)</f>
        <v>31.521307225999596</v>
      </c>
      <c r="AR589" s="72">
        <f>Z589/Z588-1</f>
        <v>-0.11462810669700174</v>
      </c>
    </row>
    <row r="590" spans="1:44" x14ac:dyDescent="0.25">
      <c r="A590" s="1">
        <v>38918</v>
      </c>
      <c r="B590" s="12">
        <v>16.21</v>
      </c>
      <c r="C590" s="12">
        <v>16.489999999999998</v>
      </c>
      <c r="D590">
        <v>94957.36</v>
      </c>
      <c r="E590">
        <v>92445.91</v>
      </c>
      <c r="F590" s="73">
        <f>IFERROR(VLOOKUP(A590,SHORTVOL!$A$2:$E$10000,5,0),"")</f>
        <v>97.4</v>
      </c>
      <c r="G590" s="73">
        <f>IFERROR(VLOOKUP($A590,LONGVOL!$A$2:$E$10000,5,0),"")</f>
        <v>912007.98</v>
      </c>
      <c r="H590">
        <v>92871.15</v>
      </c>
      <c r="I590">
        <v>90411.63</v>
      </c>
      <c r="J590">
        <f>(1/(1-91/360*VLOOKUP($A590,Tbills!$B$4:$C$974,2,1)/100))^((1)/91)-1</f>
        <v>1.3879906425406929E-4</v>
      </c>
      <c r="K590" s="2">
        <f t="shared" si="47"/>
        <v>249564.81878951407</v>
      </c>
      <c r="N590">
        <f t="shared" si="45"/>
        <v>329561334.46432036</v>
      </c>
      <c r="P590">
        <f>P589*(1-IF($A590&lt;=P585,P$1,P$1+IF(AND(WEEKDAY($A590)&lt;&gt;1,WEEKDAY($A590)&lt;&gt;7),Q$1,0)))^($A590-$A589)*(1-0.5*(E590/E589-1))</f>
        <v>12.890953650711289</v>
      </c>
      <c r="R590" s="2">
        <f t="shared" si="48"/>
        <v>168.44237140149062</v>
      </c>
      <c r="T590" s="61">
        <f t="shared" si="46"/>
        <v>206.00821918730449</v>
      </c>
      <c r="V590">
        <f>V589*$E590/$E589*(1-(V$1+V$5+IF(AND(WEEKDAY(A590)&lt;&gt;1,WEEKDAY(A590)&lt;&gt;7),IF(A590&lt;W$2,W$1,W$3),0)))^($A590-$A589)</f>
        <v>228966.1124362768</v>
      </c>
      <c r="X590" s="63">
        <f>X589*(1-X$1+IF(AND(WEEKDAY($A590)&lt;&gt;1,WEEKDAY($A590)&lt;&gt;7),-X$5,0))^($A590-$A589)*(1+(F590/F589-1))</f>
        <v>2.3137125745899434</v>
      </c>
      <c r="Y590" s="63"/>
      <c r="Z590" s="63">
        <f>Z589*(1-Z$1+IF(AND(WEEKDAY($A590)&lt;&gt;1,WEEKDAY($A590)&lt;&gt;7),-Z$5,0))^($A590-$A589)*(1+2*(G590/G589-1))</f>
        <v>1738028776407.7839</v>
      </c>
      <c r="AA590" s="63"/>
      <c r="AB590">
        <f>ROW()</f>
        <v>590</v>
      </c>
      <c r="AC590">
        <f>B590/C590</f>
        <v>0.98302001212856294</v>
      </c>
      <c r="AD590">
        <f>AD589*(1-(AD$1+AD$5))^($A590-$A589)*(1+2*(E590/E589-1))</f>
        <v>6350678228.5617332</v>
      </c>
      <c r="AG590">
        <f t="shared" si="49"/>
        <v>9.0341288066224052</v>
      </c>
      <c r="AJ590">
        <f>AJ589*(1-AJ$1+J589)^($A590-$A589)*(2-E590/E589)</f>
        <v>8.1857229797746456</v>
      </c>
      <c r="AL590">
        <f>AL589*(1-AL$1+J590)^($A590-$A589)*(1+2*(E590/E589-1))</f>
        <v>327210761161.96631</v>
      </c>
      <c r="AN590">
        <f>AN589*(1-AN$1+J590)^($A590-$A589)*(2-I590/I589)</f>
        <v>31.121547406403966</v>
      </c>
      <c r="AR590" s="72">
        <f>Z590/Z589-1</f>
        <v>4.5041557296079171E-2</v>
      </c>
    </row>
    <row r="591" spans="1:44" x14ac:dyDescent="0.25">
      <c r="A591" s="1">
        <v>38919</v>
      </c>
      <c r="B591" s="12">
        <v>17.399999999999999</v>
      </c>
      <c r="C591" s="12">
        <v>17.07</v>
      </c>
      <c r="D591">
        <v>97155.28</v>
      </c>
      <c r="E591">
        <v>94572.87</v>
      </c>
      <c r="F591" s="73">
        <f>IFERROR(VLOOKUP(A591,SHORTVOL!$A$2:$E$10000,5,0),"")</f>
        <v>95.18</v>
      </c>
      <c r="G591" s="73">
        <f>IFERROR(VLOOKUP($A591,LONGVOL!$A$2:$E$10000,5,0),"")</f>
        <v>932782.91</v>
      </c>
      <c r="H591">
        <v>94339.12</v>
      </c>
      <c r="I591">
        <v>91828.18</v>
      </c>
      <c r="J591">
        <f>(1/(1-91/360*VLOOKUP($A591,Tbills!$B$4:$C$974,2,1)/100))^((1)/91)-1</f>
        <v>1.3879906425406929E-4</v>
      </c>
      <c r="K591" s="2">
        <f t="shared" si="47"/>
        <v>255335.11705301702</v>
      </c>
      <c r="N591">
        <f t="shared" si="45"/>
        <v>340931696.18305415</v>
      </c>
      <c r="P591">
        <f>P590*(1-IF($A591&lt;=P586,P$1,P$1+IF(AND(WEEKDAY($A591)&lt;&gt;1,WEEKDAY($A591)&lt;&gt;7),Q$1,0)))^($A591-$A590)*(1-0.5*(E591/E590-1))</f>
        <v>12.742326936603289</v>
      </c>
      <c r="R591" s="2">
        <f t="shared" si="48"/>
        <v>171.10068753044081</v>
      </c>
      <c r="T591" s="61">
        <f t="shared" si="46"/>
        <v>209.2596196292144</v>
      </c>
      <c r="V591">
        <f>V590*$E591/$E590*(1-(V$1+V$5+IF(AND(WEEKDAY(A591)&lt;&gt;1,WEEKDAY(A591)&lt;&gt;7),IF(A591&lt;W$2,W$1,W$3),0)))^($A591-$A590)</f>
        <v>234227.33859248532</v>
      </c>
      <c r="X591" s="63">
        <f>X590*(1-X$1+IF(AND(WEEKDAY($A591)&lt;&gt;1,WEEKDAY($A591)&lt;&gt;7),-X$5,0))^($A591-$A590)*(1+(F591/F590-1))</f>
        <v>2.2608525227105729</v>
      </c>
      <c r="Y591" s="63"/>
      <c r="Z591" s="63">
        <f>Z590*(1-Z$1+IF(AND(WEEKDAY($A591)&lt;&gt;1,WEEKDAY($A591)&lt;&gt;7),-Z$5,0))^($A591-$A590)*(1+2*(G591/G590-1))</f>
        <v>1817068148132.8408</v>
      </c>
      <c r="AA591" s="63"/>
      <c r="AB591">
        <f>ROW()</f>
        <v>591</v>
      </c>
      <c r="AC591">
        <f>B591/C591</f>
        <v>1.0193321616871704</v>
      </c>
      <c r="AD591">
        <f>AD590*(1-(AD$1+AD$5))^($A591-$A590)*(1+2*(E591/E590-1))</f>
        <v>6642682304.0364361</v>
      </c>
      <c r="AG591">
        <f t="shared" si="49"/>
        <v>8.8258639531719112</v>
      </c>
      <c r="AJ591">
        <f>AJ590*(1-AJ$1+J590)^($A591-$A590)*(2-E591/E590)</f>
        <v>7.9982032448718261</v>
      </c>
      <c r="AL591">
        <f>AL590*(1-AL$1+J591)^($A591-$A590)*(1+2*(E591/E590-1))</f>
        <v>342299474300.22595</v>
      </c>
      <c r="AN591">
        <f>AN590*(1-AN$1+J591)^($A591-$A590)*(2-I591/I590)</f>
        <v>30.637060612246682</v>
      </c>
      <c r="AR591" s="72">
        <f>Z591/Z590-1</f>
        <v>4.5476445958747558E-2</v>
      </c>
    </row>
    <row r="592" spans="1:44" x14ac:dyDescent="0.25">
      <c r="A592" s="1">
        <v>38922</v>
      </c>
      <c r="B592" s="12">
        <v>14.98</v>
      </c>
      <c r="C592" s="12">
        <v>15.64</v>
      </c>
      <c r="D592">
        <v>90088.960000000006</v>
      </c>
      <c r="E592">
        <v>87654.99</v>
      </c>
      <c r="F592" s="73">
        <f>IFERROR(VLOOKUP(A592,SHORTVOL!$A$2:$E$10000,5,0),"")</f>
        <v>101.33</v>
      </c>
      <c r="G592" s="73">
        <f>IFERROR(VLOOKUP($A592,LONGVOL!$A$2:$E$10000,5,0),"")</f>
        <v>872477.68</v>
      </c>
      <c r="H592">
        <v>91945.22</v>
      </c>
      <c r="I592">
        <v>89459.75</v>
      </c>
      <c r="J592">
        <f>(1/(1-91/360*VLOOKUP($A592,Tbills!$B$4:$C$974,2,1)/100))^((1)/91)-1</f>
        <v>1.390804152545666E-4</v>
      </c>
      <c r="K592" s="2">
        <f t="shared" si="47"/>
        <v>236746.70601269937</v>
      </c>
      <c r="N592">
        <f t="shared" si="45"/>
        <v>303514912.71354342</v>
      </c>
      <c r="P592">
        <f>P591*(1-IF($A592&lt;=P587,P$1,P$1+IF(AND(WEEKDAY($A592)&lt;&gt;1,WEEKDAY($A592)&lt;&gt;7),Q$1,0)))^($A592-$A591)*(1-0.5*(E592/E591-1))</f>
        <v>13.207337782096788</v>
      </c>
      <c r="R592" s="2">
        <f t="shared" si="48"/>
        <v>166.74672804498374</v>
      </c>
      <c r="T592" s="61">
        <f t="shared" si="46"/>
        <v>203.93530914193474</v>
      </c>
      <c r="V592">
        <f>V591*$E592/$E591*(1-(V$1+V$5+IF(AND(WEEKDAY(A592)&lt;&gt;1,WEEKDAY(A592)&lt;&gt;7),IF(A592&lt;W$2,W$1,W$3),0)))^($A592-$A591)</f>
        <v>217075.18448754604</v>
      </c>
      <c r="X592" s="63">
        <f>X591*(1-X$1+IF(AND(WEEKDAY($A592)&lt;&gt;1,WEEKDAY($A592)&lt;&gt;7),-X$5,0))^($A592-$A591)*(1+(F592/F591-1))</f>
        <v>2.4065385682493101</v>
      </c>
      <c r="Y592" s="63"/>
      <c r="Z592" s="63">
        <f>Z591*(1-Z$1+IF(AND(WEEKDAY($A592)&lt;&gt;1,WEEKDAY($A592)&lt;&gt;7),-Z$5,0))^($A592-$A591)*(1+2*(G592/G591-1))</f>
        <v>1581744884704.0042</v>
      </c>
      <c r="AA592" s="63"/>
      <c r="AB592">
        <f>ROW()</f>
        <v>592</v>
      </c>
      <c r="AC592">
        <f>B592/C592</f>
        <v>0.9578005115089514</v>
      </c>
      <c r="AD592">
        <f>AD591*(1-(AD$1+AD$5))^($A592-$A591)*(1+2*(E592/E591-1))</f>
        <v>5670302221.6401415</v>
      </c>
      <c r="AG592">
        <f t="shared" si="49"/>
        <v>9.4701408463813337</v>
      </c>
      <c r="AJ592">
        <f>AJ591*(1-AJ$1+J591)^($A592-$A591)*(2-E592/E591)</f>
        <v>8.5858831270383771</v>
      </c>
      <c r="AL592">
        <f>AL591*(1-AL$1+J592)^($A592-$A591)*(1+2*(E592/E591-1))</f>
        <v>292304273936.91199</v>
      </c>
      <c r="AN592">
        <f>AN591*(1-AN$1+J592)^($A592-$A591)*(2-I592/I591)</f>
        <v>31.436877467383177</v>
      </c>
      <c r="AR592" s="72">
        <f>Z592/Z591-1</f>
        <v>-0.12950712039647339</v>
      </c>
    </row>
    <row r="593" spans="1:44" x14ac:dyDescent="0.25">
      <c r="A593" s="1">
        <v>38923</v>
      </c>
      <c r="B593" s="12">
        <v>14.85</v>
      </c>
      <c r="C593" s="12">
        <v>14.96</v>
      </c>
      <c r="D593">
        <v>87611.94</v>
      </c>
      <c r="E593">
        <v>85232.71</v>
      </c>
      <c r="F593" s="73">
        <f>IFERROR(VLOOKUP(A593,SHORTVOL!$A$2:$E$10000,5,0),"")</f>
        <v>104.34</v>
      </c>
      <c r="G593" s="73">
        <f>IFERROR(VLOOKUP($A593,LONGVOL!$A$2:$E$10000,5,0),"")</f>
        <v>846537.94</v>
      </c>
      <c r="H593">
        <v>90995.21</v>
      </c>
      <c r="I593">
        <v>88522.98</v>
      </c>
      <c r="J593">
        <f>(1/(1-91/360*VLOOKUP($A593,Tbills!$B$4:$C$974,2,1)/100))^((1)/91)-1</f>
        <v>1.390804152545666E-4</v>
      </c>
      <c r="K593" s="2">
        <f t="shared" si="47"/>
        <v>230231.67813782999</v>
      </c>
      <c r="N593">
        <f t="shared" si="45"/>
        <v>290931011.99146336</v>
      </c>
      <c r="P593">
        <f>P592*(1-IF($A593&lt;=P588,P$1,P$1+IF(AND(WEEKDAY($A593)&lt;&gt;1,WEEKDAY($A593)&lt;&gt;7),Q$1,0)))^($A593-$A592)*(1-0.5*(E593/E592-1))</f>
        <v>13.389476723824483</v>
      </c>
      <c r="R593" s="2">
        <f t="shared" si="48"/>
        <v>165.01981897200994</v>
      </c>
      <c r="T593" s="61">
        <f t="shared" si="46"/>
        <v>201.82347847225248</v>
      </c>
      <c r="V593">
        <f>V592*$E593/$E592*(1-(V$1+V$5+IF(AND(WEEKDAY(A593)&lt;&gt;1,WEEKDAY(A593)&lt;&gt;7),IF(A593&lt;W$2,W$1,W$3),0)))^($A593-$A592)</f>
        <v>211070.4022783578</v>
      </c>
      <c r="X593" s="63">
        <f>X592*(1-X$1+IF(AND(WEEKDAY($A593)&lt;&gt;1,WEEKDAY($A593)&lt;&gt;7),-X$5,0))^($A593-$A592)*(1+(F593/F592-1))</f>
        <v>2.4778881536538266</v>
      </c>
      <c r="Y593" s="63"/>
      <c r="Z593" s="63">
        <f>Z592*(1-Z$1+IF(AND(WEEKDAY($A593)&lt;&gt;1,WEEKDAY($A593)&lt;&gt;7),-Z$5,0))^($A593-$A592)*(1+2*(G593/G592-1))</f>
        <v>1487573808349.5559</v>
      </c>
      <c r="AA593" s="63"/>
      <c r="AB593">
        <f>ROW()</f>
        <v>593</v>
      </c>
      <c r="AC593">
        <f>B593/C593</f>
        <v>0.99264705882352933</v>
      </c>
      <c r="AD593">
        <f>AD592*(1-(AD$1+AD$5))^($A593-$A592)*(1+2*(E593/E592-1))</f>
        <v>5356732590.6904001</v>
      </c>
      <c r="AG593">
        <f t="shared" si="49"/>
        <v>9.731387832237159</v>
      </c>
      <c r="AJ593">
        <f>AJ592*(1-AJ$1+J592)^($A593-$A592)*(2-E593/E592)</f>
        <v>8.8240483683447923</v>
      </c>
      <c r="AL593">
        <f>AL592*(1-AL$1+J593)^($A593-$A592)*(1+2*(E593/E592-1))</f>
        <v>276174978030.05914</v>
      </c>
      <c r="AN593">
        <f>AN592*(1-AN$1+J593)^($A593-$A592)*(2-I593/I592)</f>
        <v>31.769309126955218</v>
      </c>
      <c r="AR593" s="72">
        <f>Z593/Z592-1</f>
        <v>-5.9536197818696124E-2</v>
      </c>
    </row>
    <row r="594" spans="1:44" x14ac:dyDescent="0.25">
      <c r="A594" s="1">
        <v>38924</v>
      </c>
      <c r="B594" s="12">
        <v>14.62</v>
      </c>
      <c r="C594" s="12">
        <v>14.9</v>
      </c>
      <c r="D594">
        <v>87013.99</v>
      </c>
      <c r="E594">
        <v>84639.15</v>
      </c>
      <c r="F594" s="73">
        <f>IFERROR(VLOOKUP(A594,SHORTVOL!$A$2:$E$10000,5,0),"")</f>
        <v>105.42</v>
      </c>
      <c r="G594" s="73">
        <f>IFERROR(VLOOKUP($A594,LONGVOL!$A$2:$E$10000,5,0),"")</f>
        <v>837807.84</v>
      </c>
      <c r="H594">
        <v>90236.88</v>
      </c>
      <c r="I594">
        <v>87772.94</v>
      </c>
      <c r="J594">
        <f>(1/(1-91/360*VLOOKUP($A594,Tbills!$B$4:$C$974,2,1)/100))^((1)/91)-1</f>
        <v>1.390804152545666E-4</v>
      </c>
      <c r="K594" s="2">
        <f t="shared" si="47"/>
        <v>228654.77529760016</v>
      </c>
      <c r="N594">
        <f t="shared" si="45"/>
        <v>287889189.06579173</v>
      </c>
      <c r="P594">
        <f>P593*(1-IF($A594&lt;=P589,P$1,P$1+IF(AND(WEEKDAY($A594)&lt;&gt;1,WEEKDAY($A594)&lt;&gt;7),Q$1,0)))^($A594-$A593)*(1-0.5*(E594/E593-1))</f>
        <v>13.435749128560689</v>
      </c>
      <c r="R594" s="2">
        <f t="shared" si="48"/>
        <v>163.64059723214632</v>
      </c>
      <c r="T594" s="61">
        <f t="shared" si="46"/>
        <v>200.13687418111653</v>
      </c>
      <c r="V594">
        <f>V593*$E594/$E593*(1-(V$1+V$5+IF(AND(WEEKDAY(A594)&lt;&gt;1,WEEKDAY(A594)&lt;&gt;7),IF(A594&lt;W$2,W$1,W$3),0)))^($A594-$A593)</f>
        <v>209594.47986031359</v>
      </c>
      <c r="X594" s="63">
        <f>X593*(1-X$1+IF(AND(WEEKDAY($A594)&lt;&gt;1,WEEKDAY($A594)&lt;&gt;7),-X$5,0))^($A594-$A593)*(1+(F594/F593-1))</f>
        <v>2.5033983536819293</v>
      </c>
      <c r="Y594" s="63"/>
      <c r="Z594" s="63">
        <f>Z593*(1-Z$1+IF(AND(WEEKDAY($A594)&lt;&gt;1,WEEKDAY($A594)&lt;&gt;7),-Z$5,0))^($A594-$A593)*(1+2*(G594/G593-1))</f>
        <v>1456777419137.1042</v>
      </c>
      <c r="AA594" s="63"/>
      <c r="AB594">
        <f>ROW()</f>
        <v>594</v>
      </c>
      <c r="AC594">
        <f>B594/C594</f>
        <v>0.98120805369127506</v>
      </c>
      <c r="AD594">
        <f>AD593*(1-(AD$1+AD$5))^($A594-$A593)*(1+2*(E594/E593-1))</f>
        <v>5281946093.2888098</v>
      </c>
      <c r="AG594">
        <f t="shared" si="49"/>
        <v>9.7987007503593073</v>
      </c>
      <c r="AJ594">
        <f>AJ593*(1-AJ$1+J593)^($A594-$A593)*(2-E594/E593)</f>
        <v>8.8864061369920595</v>
      </c>
      <c r="AL594">
        <f>AL593*(1-AL$1+J594)^($A594-$A593)*(1+2*(E594/E593-1))</f>
        <v>272353981588.00146</v>
      </c>
      <c r="AN594">
        <f>AN593*(1-AN$1+J594)^($A594-$A593)*(2-I594/I593)</f>
        <v>32.041755965495724</v>
      </c>
      <c r="AR594" s="72">
        <f>Z594/Z593-1</f>
        <v>-2.0702427697769088E-2</v>
      </c>
    </row>
    <row r="595" spans="1:44" x14ac:dyDescent="0.25">
      <c r="A595" s="1">
        <v>38925</v>
      </c>
      <c r="B595" s="12">
        <v>14.94</v>
      </c>
      <c r="C595" s="12">
        <v>15.25</v>
      </c>
      <c r="D595">
        <v>88500.22</v>
      </c>
      <c r="E595">
        <v>86073.04</v>
      </c>
      <c r="F595" s="73">
        <f>IFERROR(VLOOKUP(A595,SHORTVOL!$A$2:$E$10000,5,0),"")</f>
        <v>102.2</v>
      </c>
      <c r="G595" s="73">
        <f>IFERROR(VLOOKUP($A595,LONGVOL!$A$2:$E$10000,5,0),"")</f>
        <v>863409.09</v>
      </c>
      <c r="H595">
        <v>91554.03</v>
      </c>
      <c r="I595">
        <v>89041.919999999998</v>
      </c>
      <c r="J595">
        <f>(1/(1-91/360*VLOOKUP($A595,Tbills!$B$4:$C$974,2,1)/100))^((1)/91)-1</f>
        <v>1.390804152545666E-4</v>
      </c>
      <c r="K595" s="2">
        <f t="shared" si="47"/>
        <v>232554.60980683134</v>
      </c>
      <c r="N595">
        <f t="shared" si="45"/>
        <v>295202147.113666</v>
      </c>
      <c r="P595">
        <f>P594*(1-IF($A595&lt;=P590,P$1,P$1+IF(AND(WEEKDAY($A595)&lt;&gt;1,WEEKDAY($A595)&lt;&gt;7),Q$1,0)))^($A595-$A594)*(1-0.5*(E595/E594-1))</f>
        <v>13.321593438776732</v>
      </c>
      <c r="R595" s="2">
        <f t="shared" si="48"/>
        <v>166.02514221190441</v>
      </c>
      <c r="T595" s="61">
        <f t="shared" si="46"/>
        <v>203.05345968330582</v>
      </c>
      <c r="V595">
        <f>V594*$E595/$E594*(1-(V$1+V$5+IF(AND(WEEKDAY(A595)&lt;&gt;1,WEEKDAY(A595)&lt;&gt;7),IF(A595&lt;W$2,W$1,W$3),0)))^($A595-$A594)</f>
        <v>213139.13333729745</v>
      </c>
      <c r="X595" s="63">
        <f>X594*(1-X$1+IF(AND(WEEKDAY($A595)&lt;&gt;1,WEEKDAY($A595)&lt;&gt;7),-X$5,0))^($A595-$A594)*(1+(F595/F594-1))</f>
        <v>2.4267996833651932</v>
      </c>
      <c r="Y595" s="63"/>
      <c r="Z595" s="63">
        <f>Z594*(1-Z$1+IF(AND(WEEKDAY($A595)&lt;&gt;1,WEEKDAY($A595)&lt;&gt;7),-Z$5,0))^($A595-$A594)*(1+2*(G595/G594-1))</f>
        <v>1545686604666.3552</v>
      </c>
      <c r="AA595" s="63"/>
      <c r="AB595">
        <f>ROW()</f>
        <v>595</v>
      </c>
      <c r="AC595">
        <f>B595/C595</f>
        <v>0.97967213114754093</v>
      </c>
      <c r="AD595">
        <f>AD594*(1-(AD$1+AD$5))^($A595-$A594)*(1+2*(E595/E594-1))</f>
        <v>5460727232.1409645</v>
      </c>
      <c r="AG595">
        <f t="shared" si="49"/>
        <v>9.6322502123277722</v>
      </c>
      <c r="AJ595">
        <f>AJ594*(1-AJ$1+J594)^($A595-$A594)*(2-E595/E594)</f>
        <v>8.7367515038395407</v>
      </c>
      <c r="AL595">
        <f>AL594*(1-AL$1+J595)^($A595-$A594)*(1+2*(E595/E594-1))</f>
        <v>281608429554.41205</v>
      </c>
      <c r="AN595">
        <f>AN594*(1-AN$1+J595)^($A595-$A594)*(2-I595/I594)</f>
        <v>31.581735265826772</v>
      </c>
      <c r="AR595" s="72">
        <f>Z595/Z594-1</f>
        <v>6.1031413832536519E-2</v>
      </c>
    </row>
    <row r="596" spans="1:44" x14ac:dyDescent="0.25">
      <c r="A596" s="1">
        <v>38926</v>
      </c>
      <c r="B596" s="12">
        <v>14.33</v>
      </c>
      <c r="C596" s="12">
        <v>14.99</v>
      </c>
      <c r="D596">
        <v>85822.71</v>
      </c>
      <c r="E596">
        <v>83456.990000000005</v>
      </c>
      <c r="F596" s="73">
        <f>IFERROR(VLOOKUP(A596,SHORTVOL!$A$2:$E$10000,5,0),"")</f>
        <v>105.74</v>
      </c>
      <c r="G596" s="73">
        <f>IFERROR(VLOOKUP($A596,LONGVOL!$A$2:$E$10000,5,0),"")</f>
        <v>833471.57</v>
      </c>
      <c r="H596">
        <v>90685.62</v>
      </c>
      <c r="I596">
        <v>88184.960000000006</v>
      </c>
      <c r="J596">
        <f>(1/(1-91/360*VLOOKUP($A596,Tbills!$B$4:$C$974,2,1)/100))^((1)/91)-1</f>
        <v>1.390804152545666E-4</v>
      </c>
      <c r="K596" s="2">
        <f t="shared" si="47"/>
        <v>225513.33971947661</v>
      </c>
      <c r="N596">
        <f t="shared" si="45"/>
        <v>281741162.0599981</v>
      </c>
      <c r="P596">
        <f>P595*(1-IF($A596&lt;=P591,P$1,P$1+IF(AND(WEEKDAY($A596)&lt;&gt;1,WEEKDAY($A596)&lt;&gt;7),Q$1,0)))^($A596-$A595)*(1-0.5*(E596/E595-1))</f>
        <v>13.523685521678194</v>
      </c>
      <c r="R596" s="2">
        <f t="shared" si="48"/>
        <v>164.4463475382131</v>
      </c>
      <c r="T596" s="61">
        <f t="shared" si="46"/>
        <v>201.12276941468173</v>
      </c>
      <c r="V596">
        <f>V595*$E596/$E595*(1-(V$1+V$5+IF(AND(WEEKDAY(A596)&lt;&gt;1,WEEKDAY(A596)&lt;&gt;7),IF(A596&lt;W$2,W$1,W$3),0)))^($A596-$A595)</f>
        <v>206655.17113574554</v>
      </c>
      <c r="X596" s="63">
        <f>X595*(1-X$1+IF(AND(WEEKDAY($A596)&lt;&gt;1,WEEKDAY($A596)&lt;&gt;7),-X$5,0))^($A596-$A595)*(1+(F596/F595-1))</f>
        <v>2.5107208160871175</v>
      </c>
      <c r="Y596" s="63"/>
      <c r="Z596" s="63">
        <f>Z595*(1-Z$1+IF(AND(WEEKDAY($A596)&lt;&gt;1,WEEKDAY($A596)&lt;&gt;7),-Z$5,0))^($A596-$A595)*(1+2*(G596/G595-1))</f>
        <v>1438384390786.2473</v>
      </c>
      <c r="AA596" s="63"/>
      <c r="AB596">
        <f>ROW()</f>
        <v>596</v>
      </c>
      <c r="AC596">
        <f>B596/C596</f>
        <v>0.95597064709806534</v>
      </c>
      <c r="AD596">
        <f>AD595*(1-(AD$1+AD$5))^($A596-$A595)*(1+2*(E596/E595-1))</f>
        <v>5128614561.0603638</v>
      </c>
      <c r="AG596">
        <f t="shared" si="49"/>
        <v>9.9245445241553636</v>
      </c>
      <c r="AJ596">
        <f>AJ595*(1-AJ$1+J595)^($A596-$A595)*(2-E596/E595)</f>
        <v>9.003209930999942</v>
      </c>
      <c r="AL596">
        <f>AL595*(1-AL$1+J596)^($A596-$A595)*(1+2*(E596/E595-1))</f>
        <v>264515198557.28894</v>
      </c>
      <c r="AN596">
        <f>AN595*(1-AN$1+J596)^($A596-$A595)*(2-I596/I595)</f>
        <v>31.888940519780977</v>
      </c>
      <c r="AR596" s="72">
        <f>Z596/Z595-1</f>
        <v>-6.9420420385456927E-2</v>
      </c>
    </row>
    <row r="597" spans="1:44" x14ac:dyDescent="0.25">
      <c r="A597" s="1">
        <v>38929</v>
      </c>
      <c r="B597" s="12">
        <v>14.95</v>
      </c>
      <c r="C597" s="12">
        <v>15.39</v>
      </c>
      <c r="D597">
        <v>86668.72</v>
      </c>
      <c r="E597">
        <v>84244.85</v>
      </c>
      <c r="F597" s="73">
        <f>IFERROR(VLOOKUP(A597,SHORTVOL!$A$2:$E$10000,5,0),"")</f>
        <v>103.49</v>
      </c>
      <c r="G597" s="73">
        <f>IFERROR(VLOOKUP($A597,LONGVOL!$A$2:$E$10000,5,0),"")</f>
        <v>851207.4</v>
      </c>
      <c r="H597">
        <v>91687.08</v>
      </c>
      <c r="I597">
        <v>89122</v>
      </c>
      <c r="J597">
        <f>(1/(1-91/360*VLOOKUP($A597,Tbills!$B$4:$C$974,2,1)/100))^((1)/91)-1</f>
        <v>1.390804152545666E-4</v>
      </c>
      <c r="K597" s="2">
        <f t="shared" si="47"/>
        <v>227719.71200410329</v>
      </c>
      <c r="N597">
        <f t="shared" si="45"/>
        <v>285722529.07432866</v>
      </c>
      <c r="P597">
        <f>P596*(1-IF($A597&lt;=P592,P$1,P$1+IF(AND(WEEKDAY($A597)&lt;&gt;1,WEEKDAY($A597)&lt;&gt;7),Q$1,0)))^($A597-$A596)*(1-0.5*(E597/E596-1))</f>
        <v>13.458800670918608</v>
      </c>
      <c r="R597" s="2">
        <f t="shared" si="48"/>
        <v>166.25020055190106</v>
      </c>
      <c r="T597" s="61">
        <f t="shared" si="46"/>
        <v>203.32960374601763</v>
      </c>
      <c r="V597">
        <f>V596*$E597/$E596*(1-(V$1+V$5+IF(AND(WEEKDAY(A597)&lt;&gt;1,WEEKDAY(A597)&lt;&gt;7),IF(A597&lt;W$2,W$1,W$3),0)))^($A597-$A596)</f>
        <v>208588.05789692173</v>
      </c>
      <c r="X597" s="63">
        <f>X596*(1-X$1+IF(AND(WEEKDAY($A597)&lt;&gt;1,WEEKDAY($A597)&lt;&gt;7),-X$5,0))^($A597-$A596)*(1+(F597/F596-1))</f>
        <v>2.4568902358425349</v>
      </c>
      <c r="Y597" s="63"/>
      <c r="Z597" s="63">
        <f>Z596*(1-Z$1+IF(AND(WEEKDAY($A597)&lt;&gt;1,WEEKDAY($A597)&lt;&gt;7),-Z$5,0))^($A597-$A596)*(1+2*(G597/G596-1))</f>
        <v>1499246780922.3198</v>
      </c>
      <c r="AA597" s="63"/>
      <c r="AB597">
        <f>ROW()</f>
        <v>597</v>
      </c>
      <c r="AC597">
        <f>B597/C597</f>
        <v>0.97141000649772569</v>
      </c>
      <c r="AD597">
        <f>AD596*(1-(AD$1+AD$5))^($A597-$A596)*(1+2*(E597/E596-1))</f>
        <v>5224917747.942256</v>
      </c>
      <c r="AG597">
        <f t="shared" si="49"/>
        <v>9.8294801681034478</v>
      </c>
      <c r="AJ597">
        <f>AJ596*(1-AJ$1+J596)^($A597-$A596)*(2-E597/E596)</f>
        <v>8.9209485940690634</v>
      </c>
      <c r="AL597">
        <f>AL596*(1-AL$1+J597)^($A597-$A596)*(1+2*(E597/E596-1))</f>
        <v>269585318071.43518</v>
      </c>
      <c r="AN597">
        <f>AN596*(1-AN$1+J597)^($A597-$A596)*(2-I597/I596)</f>
        <v>31.559757701113409</v>
      </c>
      <c r="AR597" s="72">
        <f>Z597/Z596-1</f>
        <v>4.2313021836119846E-2</v>
      </c>
    </row>
    <row r="598" spans="1:44" x14ac:dyDescent="0.25">
      <c r="A598" s="1">
        <v>38930</v>
      </c>
      <c r="B598" s="12">
        <v>15.05</v>
      </c>
      <c r="C598" s="12">
        <v>15.61</v>
      </c>
      <c r="D598">
        <v>88780.7</v>
      </c>
      <c r="E598">
        <v>86286.04</v>
      </c>
      <c r="F598" s="73">
        <f>IFERROR(VLOOKUP(A598,SHORTVOL!$A$2:$E$10000,5,0),"")</f>
        <v>102.33</v>
      </c>
      <c r="G598" s="73">
        <f>IFERROR(VLOOKUP($A598,LONGVOL!$A$2:$E$10000,5,0),"")</f>
        <v>860792.63</v>
      </c>
      <c r="H598">
        <v>93291.87</v>
      </c>
      <c r="I598">
        <v>90669.5</v>
      </c>
      <c r="J598">
        <f>(1/(1-91/360*VLOOKUP($A598,Tbills!$B$4:$C$974,2,1)/100))^((1)/91)-1</f>
        <v>1.390804152545666E-4</v>
      </c>
      <c r="K598" s="2">
        <f t="shared" si="47"/>
        <v>233263.19426711518</v>
      </c>
      <c r="N598">
        <f t="shared" si="45"/>
        <v>296103955.95704412</v>
      </c>
      <c r="P598">
        <f>P597*(1-IF($A598&lt;=P593,P$1,P$1+IF(AND(WEEKDAY($A598)&lt;&gt;1,WEEKDAY($A598)&lt;&gt;7),Q$1,0)))^($A598-$A597)*(1-0.5*(E598/E597-1))</f>
        <v>13.295406256619035</v>
      </c>
      <c r="R598" s="2">
        <f t="shared" si="48"/>
        <v>169.1559368385403</v>
      </c>
      <c r="T598" s="61">
        <f t="shared" si="46"/>
        <v>206.88364397703137</v>
      </c>
      <c r="V598">
        <f>V597*$E598/$E597*(1-(V$1+V$5+IF(AND(WEEKDAY(A598)&lt;&gt;1,WEEKDAY(A598)&lt;&gt;7),IF(A598&lt;W$2,W$1,W$3),0)))^($A598-$A597)</f>
        <v>213635.84539231501</v>
      </c>
      <c r="X598" s="63">
        <f>X597*(1-X$1+IF(AND(WEEKDAY($A598)&lt;&gt;1,WEEKDAY($A598)&lt;&gt;7),-X$5,0))^($A598-$A597)*(1+(F598/F597-1))</f>
        <v>2.4292176332677333</v>
      </c>
      <c r="Y598" s="63"/>
      <c r="Z598" s="63">
        <f>Z597*(1-Z$1+IF(AND(WEEKDAY($A598)&lt;&gt;1,WEEKDAY($A598)&lt;&gt;7),-Z$5,0))^($A598-$A597)*(1+2*(G598/G597-1))</f>
        <v>1532891513213.1956</v>
      </c>
      <c r="AA598" s="63"/>
      <c r="AB598">
        <f>ROW()</f>
        <v>598</v>
      </c>
      <c r="AC598">
        <f>B598/C598</f>
        <v>0.96412556053811671</v>
      </c>
      <c r="AD598">
        <f>AD597*(1-(AD$1+AD$5))^($A598-$A597)*(1+2*(E598/E597-1))</f>
        <v>5477924877.9139614</v>
      </c>
      <c r="AG598">
        <f t="shared" si="49"/>
        <v>9.5908724621437464</v>
      </c>
      <c r="AJ598">
        <f>AJ597*(1-AJ$1+J597)^($A598-$A597)*(2-E598/E597)</f>
        <v>8.705689359682669</v>
      </c>
      <c r="AL598">
        <f>AL597*(1-AL$1+J598)^($A598-$A597)*(1+2*(E598/E597-1))</f>
        <v>282675554862.01984</v>
      </c>
      <c r="AN598">
        <f>AN597*(1-AN$1+J598)^($A598-$A597)*(2-I598/I597)</f>
        <v>31.014925288604562</v>
      </c>
      <c r="AR598" s="72">
        <f>Z598/Z597-1</f>
        <v>2.2441090232108385E-2</v>
      </c>
    </row>
    <row r="599" spans="1:44" x14ac:dyDescent="0.25">
      <c r="A599" s="1">
        <v>38931</v>
      </c>
      <c r="B599" s="12">
        <v>14.34</v>
      </c>
      <c r="C599" s="12">
        <v>15.09</v>
      </c>
      <c r="D599">
        <v>87034.73</v>
      </c>
      <c r="E599">
        <v>84577.13</v>
      </c>
      <c r="F599" s="73">
        <f>IFERROR(VLOOKUP(A599,SHORTVOL!$A$2:$E$10000,5,0),"")</f>
        <v>103.86</v>
      </c>
      <c r="G599" s="73">
        <f>IFERROR(VLOOKUP($A599,LONGVOL!$A$2:$E$10000,5,0),"")</f>
        <v>847924.1</v>
      </c>
      <c r="H599">
        <v>92275.64</v>
      </c>
      <c r="I599">
        <v>89669.23</v>
      </c>
      <c r="J599">
        <f>(1/(1-91/360*VLOOKUP($A599,Tbills!$B$4:$C$974,2,1)/100))^((1)/91)-1</f>
        <v>1.390804152545666E-4</v>
      </c>
      <c r="K599" s="2">
        <f t="shared" si="47"/>
        <v>228670.24135795946</v>
      </c>
      <c r="N599">
        <f t="shared" si="45"/>
        <v>287304615.58529395</v>
      </c>
      <c r="P599">
        <f>P598*(1-IF($A599&lt;=P594,P$1,P$1+IF(AND(WEEKDAY($A599)&lt;&gt;1,WEEKDAY($A599)&lt;&gt;7),Q$1,0)))^($A599-$A598)*(1-0.5*(E599/E598-1))</f>
        <v>13.426715699445003</v>
      </c>
      <c r="R599" s="2">
        <f t="shared" si="48"/>
        <v>167.30923851389022</v>
      </c>
      <c r="T599" s="61">
        <f t="shared" si="46"/>
        <v>204.62529140429501</v>
      </c>
      <c r="V599">
        <f>V598*$E599/$E598*(1-(V$1+V$5+IF(AND(WEEKDAY(A599)&lt;&gt;1,WEEKDAY(A599)&lt;&gt;7),IF(A599&lt;W$2,W$1,W$3),0)))^($A599-$A598)</f>
        <v>209398.72641847219</v>
      </c>
      <c r="X599" s="63">
        <f>X598*(1-X$1+IF(AND(WEEKDAY($A599)&lt;&gt;1,WEEKDAY($A599)&lt;&gt;7),-X$5,0))^($A599-$A598)*(1+(F599/F598-1))</f>
        <v>2.4654026159540523</v>
      </c>
      <c r="Y599" s="63"/>
      <c r="Z599" s="63">
        <f>Z598*(1-Z$1+IF(AND(WEEKDAY($A599)&lt;&gt;1,WEEKDAY($A599)&lt;&gt;7),-Z$5,0))^($A599-$A598)*(1+2*(G599/G598-1))</f>
        <v>1486942268359.4539</v>
      </c>
      <c r="AA599" s="63"/>
      <c r="AB599">
        <f>ROW()</f>
        <v>599</v>
      </c>
      <c r="AC599">
        <f>B599/C599</f>
        <v>0.95029821073558651</v>
      </c>
      <c r="AD599">
        <f>AD598*(1-(AD$1+AD$5))^($A599-$A598)*(1+2*(E599/E598-1))</f>
        <v>5260765085.1980534</v>
      </c>
      <c r="AG599">
        <f t="shared" si="49"/>
        <v>9.7803658109658098</v>
      </c>
      <c r="AJ599">
        <f>AJ598*(1-AJ$1+J598)^($A599-$A598)*(2-E599/E598)</f>
        <v>8.8790134510840026</v>
      </c>
      <c r="AL599">
        <f>AL598*(1-AL$1+J599)^($A599-$A598)*(1+2*(E599/E598-1))</f>
        <v>271504163041.99484</v>
      </c>
      <c r="AN599">
        <f>AN598*(1-AN$1+J599)^($A599-$A598)*(2-I599/I598)</f>
        <v>31.360284712285683</v>
      </c>
      <c r="AR599" s="72">
        <f>Z599/Z598-1</f>
        <v>-2.9975536075233733E-2</v>
      </c>
    </row>
    <row r="600" spans="1:44" x14ac:dyDescent="0.25">
      <c r="A600" s="1">
        <v>38932</v>
      </c>
      <c r="B600" s="12">
        <v>14.46</v>
      </c>
      <c r="C600" s="12">
        <v>15.08</v>
      </c>
      <c r="D600">
        <v>86235.82</v>
      </c>
      <c r="E600">
        <v>83789.009999999995</v>
      </c>
      <c r="F600" s="73">
        <f>IFERROR(VLOOKUP(A600,SHORTVOL!$A$2:$E$10000,5,0),"")</f>
        <v>104.98</v>
      </c>
      <c r="G600" s="73">
        <f>IFERROR(VLOOKUP($A600,LONGVOL!$A$2:$E$10000,5,0),"")</f>
        <v>838772.73</v>
      </c>
      <c r="H600">
        <v>91946.1</v>
      </c>
      <c r="I600">
        <v>89336.53</v>
      </c>
      <c r="J600">
        <f>(1/(1-91/360*VLOOKUP($A600,Tbills!$B$4:$C$974,2,1)/100))^((1)/91)-1</f>
        <v>1.390804152545666E-4</v>
      </c>
      <c r="K600" s="2">
        <f t="shared" si="47"/>
        <v>226565.70474629992</v>
      </c>
      <c r="N600">
        <f t="shared" si="45"/>
        <v>283286088.10015851</v>
      </c>
      <c r="P600">
        <f>P599*(1-IF($A600&lt;=P595,P$1,P$1+IF(AND(WEEKDAY($A600)&lt;&gt;1,WEEKDAY($A600)&lt;&gt;7),Q$1,0)))^($A600-$A599)*(1-0.5*(E600/E599-1))</f>
        <v>13.488922082507978</v>
      </c>
      <c r="R600" s="2">
        <f t="shared" si="48"/>
        <v>166.70766924466889</v>
      </c>
      <c r="T600" s="61">
        <f t="shared" si="46"/>
        <v>203.88977372745529</v>
      </c>
      <c r="V600">
        <f>V599*$E600/$E599*(1-(V$1+V$5+IF(AND(WEEKDAY(A600)&lt;&gt;1,WEEKDAY(A600)&lt;&gt;7),IF(A600&lt;W$2,W$1,W$3),0)))^($A600-$A599)</f>
        <v>207441.50639436126</v>
      </c>
      <c r="X600" s="63">
        <f>X599*(1-X$1+IF(AND(WEEKDAY($A600)&lt;&gt;1,WEEKDAY($A600)&lt;&gt;7),-X$5,0))^($A600-$A599)*(1+(F600/F599-1))</f>
        <v>2.491851664812577</v>
      </c>
      <c r="Y600" s="63"/>
      <c r="Z600" s="63">
        <f>Z599*(1-Z$1+IF(AND(WEEKDAY($A600)&lt;&gt;1,WEEKDAY($A600)&lt;&gt;7),-Z$5,0))^($A600-$A599)*(1+2*(G600/G599-1))</f>
        <v>1454731701639.6128</v>
      </c>
      <c r="AA600" s="63"/>
      <c r="AB600">
        <f>ROW()</f>
        <v>600</v>
      </c>
      <c r="AC600">
        <f>B600/C600</f>
        <v>0.95888594164456242</v>
      </c>
      <c r="AD600">
        <f>AD599*(1-(AD$1+AD$5))^($A600-$A599)*(1+2*(E600/E599-1))</f>
        <v>5162547720.7219772</v>
      </c>
      <c r="AG600">
        <f t="shared" si="49"/>
        <v>9.8710429951222878</v>
      </c>
      <c r="AJ600">
        <f>AJ599*(1-AJ$1+J599)^($A600-$A599)*(2-E600/E599)</f>
        <v>8.962666221688302</v>
      </c>
      <c r="AL600">
        <f>AL599*(1-AL$1+J600)^($A600-$A599)*(1+2*(E600/E599-1))</f>
        <v>266469229341.92938</v>
      </c>
      <c r="AN600">
        <f>AN599*(1-AN$1+J600)^($A600-$A599)*(2-I600/I599)</f>
        <v>31.479854445918477</v>
      </c>
      <c r="AR600" s="72">
        <f>Z600/Z599-1</f>
        <v>-2.1662284679941912E-2</v>
      </c>
    </row>
    <row r="601" spans="1:44" x14ac:dyDescent="0.25">
      <c r="A601" s="1">
        <v>38933</v>
      </c>
      <c r="B601" s="12">
        <v>14.34</v>
      </c>
      <c r="C601" s="12">
        <v>15.14</v>
      </c>
      <c r="D601">
        <v>87521.9</v>
      </c>
      <c r="E601">
        <v>85026.94</v>
      </c>
      <c r="F601" s="73">
        <f>IFERROR(VLOOKUP(A601,SHORTVOL!$A$2:$E$10000,5,0),"")</f>
        <v>103.65</v>
      </c>
      <c r="G601" s="73">
        <f>IFERROR(VLOOKUP($A601,LONGVOL!$A$2:$E$10000,5,0),"")</f>
        <v>849349.24</v>
      </c>
      <c r="H601">
        <v>92808.91</v>
      </c>
      <c r="I601">
        <v>90162.42</v>
      </c>
      <c r="J601">
        <f>(1/(1-91/360*VLOOKUP($A601,Tbills!$B$4:$C$974,2,1)/100))^((1)/91)-1</f>
        <v>1.390804152545666E-4</v>
      </c>
      <c r="K601" s="2">
        <f t="shared" si="47"/>
        <v>229938.99102892095</v>
      </c>
      <c r="N601">
        <f t="shared" si="45"/>
        <v>289561372.51316631</v>
      </c>
      <c r="P601">
        <f>P600*(1-IF($A601&lt;=P596,P$1,P$1+IF(AND(WEEKDAY($A601)&lt;&gt;1,WEEKDAY($A601)&lt;&gt;7),Q$1,0)))^($A601-$A600)*(1-0.5*(E601/E600-1))</f>
        <v>13.388928418377654</v>
      </c>
      <c r="R601" s="2">
        <f t="shared" si="48"/>
        <v>168.26792881720101</v>
      </c>
      <c r="T601" s="61">
        <f t="shared" si="46"/>
        <v>205.79825563165738</v>
      </c>
      <c r="V601">
        <f>V600*$E601/$E600*(1-(V$1+V$5+IF(AND(WEEKDAY(A601)&lt;&gt;1,WEEKDAY(A601)&lt;&gt;7),IF(A601&lt;W$2,W$1,W$3),0)))^($A601-$A600)</f>
        <v>210500.26870863547</v>
      </c>
      <c r="X601" s="63">
        <f>X600*(1-X$1+IF(AND(WEEKDAY($A601)&lt;&gt;1,WEEKDAY($A601)&lt;&gt;7),-X$5,0))^($A601-$A600)*(1+(F601/F600-1))</f>
        <v>2.460146713126361</v>
      </c>
      <c r="Y601" s="63"/>
      <c r="Z601" s="63">
        <f>Z600*(1-Z$1+IF(AND(WEEKDAY($A601)&lt;&gt;1,WEEKDAY($A601)&lt;&gt;7),-Z$5,0))^($A601-$A600)*(1+2*(G601/G600-1))</f>
        <v>1491301328223.679</v>
      </c>
      <c r="AA601" s="63"/>
      <c r="AB601">
        <f>ROW()</f>
        <v>601</v>
      </c>
      <c r="AC601">
        <f>B601/C601</f>
        <v>0.94715984147952437</v>
      </c>
      <c r="AD601">
        <f>AD600*(1-(AD$1+AD$5))^($A601-$A600)*(1+2*(E601/E600-1))</f>
        <v>5314915409.9042578</v>
      </c>
      <c r="AG601">
        <f t="shared" si="49"/>
        <v>9.7247515795357025</v>
      </c>
      <c r="AJ601">
        <f>AJ600*(1-AJ$1+J600)^($A601-$A600)*(2-E601/E600)</f>
        <v>8.8311499735566859</v>
      </c>
      <c r="AL601">
        <f>AL600*(1-AL$1+J601)^($A601-$A600)*(1+2*(E601/E600-1))</f>
        <v>274368814300.12836</v>
      </c>
      <c r="AN601">
        <f>AN600*(1-AN$1+J601)^($A601-$A600)*(2-I601/I600)</f>
        <v>31.192016626964811</v>
      </c>
      <c r="AR601" s="72">
        <f>Z601/Z600-1</f>
        <v>2.5138399433276115E-2</v>
      </c>
    </row>
    <row r="602" spans="1:44" x14ac:dyDescent="0.25">
      <c r="A602" s="1">
        <v>38936</v>
      </c>
      <c r="B602" s="12">
        <v>15.23</v>
      </c>
      <c r="C602" s="12">
        <v>15.55</v>
      </c>
      <c r="D602">
        <v>88274.31</v>
      </c>
      <c r="E602">
        <v>85722.42</v>
      </c>
      <c r="F602" s="73">
        <f>IFERROR(VLOOKUP(A602,SHORTVOL!$A$2:$E$10000,5,0),"")</f>
        <v>102.78</v>
      </c>
      <c r="G602" s="73">
        <f>IFERROR(VLOOKUP($A602,LONGVOL!$A$2:$E$10000,5,0),"")</f>
        <v>856487.57</v>
      </c>
      <c r="H602">
        <v>93359.17</v>
      </c>
      <c r="I602">
        <v>90659.36</v>
      </c>
      <c r="J602">
        <f>(1/(1-91/360*VLOOKUP($A602,Tbills!$B$4:$C$974,2,1)/100))^((1)/91)-1</f>
        <v>1.3950245540850226E-4</v>
      </c>
      <c r="K602" s="2">
        <f t="shared" si="47"/>
        <v>231898.77071108372</v>
      </c>
      <c r="N602">
        <f t="shared" si="45"/>
        <v>293105652.36827463</v>
      </c>
      <c r="P602">
        <f>P601*(1-IF($A602&lt;=P597,P$1,P$1+IF(AND(WEEKDAY($A602)&lt;&gt;1,WEEKDAY($A602)&lt;&gt;7),Q$1,0)))^($A602-$A601)*(1-0.5*(E602/E601-1))</f>
        <v>13.333129745363449</v>
      </c>
      <c r="R602" s="2">
        <f t="shared" si="48"/>
        <v>169.25320047391568</v>
      </c>
      <c r="T602" s="61">
        <f t="shared" si="46"/>
        <v>207.00396196457348</v>
      </c>
      <c r="V602">
        <f>V601*$E602/$E601*(1-(V$1+V$5+IF(AND(WEEKDAY(A602)&lt;&gt;1,WEEKDAY(A602)&lt;&gt;7),IF(A602&lt;W$2,W$1,W$3),0)))^($A602-$A601)</f>
        <v>212203.74643737354</v>
      </c>
      <c r="X602" s="63">
        <f>X601*(1-X$1+IF(AND(WEEKDAY($A602)&lt;&gt;1,WEEKDAY($A602)&lt;&gt;7),-X$5,0))^($A602-$A601)*(1+(F602/F601-1))</f>
        <v>2.4390941498225995</v>
      </c>
      <c r="Y602" s="63"/>
      <c r="Z602" s="63">
        <f>Z601*(1-Z$1+IF(AND(WEEKDAY($A602)&lt;&gt;1,WEEKDAY($A602)&lt;&gt;7),-Z$5,0))^($A602-$A601)*(1+2*(G602/G601-1))</f>
        <v>1516010853375.6228</v>
      </c>
      <c r="AA602" s="63"/>
      <c r="AB602">
        <f>ROW()</f>
        <v>602</v>
      </c>
      <c r="AC602">
        <f>B602/C602</f>
        <v>0.97942122186495173</v>
      </c>
      <c r="AD602">
        <f>AD601*(1-(AD$1+AD$5))^($A602-$A601)*(1+2*(E602/E601-1))</f>
        <v>5401316291.4812536</v>
      </c>
      <c r="AG602">
        <f t="shared" si="49"/>
        <v>9.6438601049538022</v>
      </c>
      <c r="AJ602">
        <f>AJ601*(1-AJ$1+J601)^($A602-$A601)*(2-E602/E601)</f>
        <v>8.761598334641759</v>
      </c>
      <c r="AL602">
        <f>AL601*(1-AL$1+J602)^($A602-$A601)*(1+2*(E602/E601-1))</f>
        <v>278936121190.53375</v>
      </c>
      <c r="AN602">
        <f>AN601*(1-AN$1+J602)^($A602-$A601)*(2-I602/I601)</f>
        <v>31.029639590932888</v>
      </c>
      <c r="AR602" s="72">
        <f>Z602/Z601-1</f>
        <v>1.6569102893092547E-2</v>
      </c>
    </row>
    <row r="603" spans="1:44" x14ac:dyDescent="0.25">
      <c r="A603" s="1">
        <v>38937</v>
      </c>
      <c r="B603" s="12">
        <v>15.23</v>
      </c>
      <c r="C603" s="12">
        <v>15.73</v>
      </c>
      <c r="D603">
        <v>88000.69</v>
      </c>
      <c r="E603">
        <v>85444.75</v>
      </c>
      <c r="F603" s="73">
        <f>IFERROR(VLOOKUP(A603,SHORTVOL!$A$2:$E$10000,5,0),"")</f>
        <v>102.4</v>
      </c>
      <c r="G603" s="73">
        <f>IFERROR(VLOOKUP($A603,LONGVOL!$A$2:$E$10000,5,0),"")</f>
        <v>859704.11</v>
      </c>
      <c r="H603">
        <v>93864.62</v>
      </c>
      <c r="I603">
        <v>91137.55</v>
      </c>
      <c r="J603">
        <f>(1/(1-91/360*VLOOKUP($A603,Tbills!$B$4:$C$974,2,1)/100))^((1)/91)-1</f>
        <v>1.3950245540850226E-4</v>
      </c>
      <c r="K603" s="2">
        <f t="shared" si="47"/>
        <v>231174.32729005886</v>
      </c>
      <c r="N603">
        <f t="shared" si="45"/>
        <v>291678724.25859904</v>
      </c>
      <c r="P603">
        <f>P602*(1-IF($A603&lt;=P598,P$1,P$1+IF(AND(WEEKDAY($A603)&lt;&gt;1,WEEKDAY($A603)&lt;&gt;7),Q$1,0)))^($A603-$A602)*(1-0.5*(E603/E602-1))</f>
        <v>13.354376333166918</v>
      </c>
      <c r="R603" s="2">
        <f t="shared" si="48"/>
        <v>170.16539422288116</v>
      </c>
      <c r="T603" s="61">
        <f t="shared" si="46"/>
        <v>208.1198423329777</v>
      </c>
      <c r="V603">
        <f>V602*$E603/$E602*(1-(V$1+V$5+IF(AND(WEEKDAY(A603)&lt;&gt;1,WEEKDAY(A603)&lt;&gt;7),IF(A603&lt;W$2,W$1,W$3),0)))^($A603-$A602)</f>
        <v>211510.29645066836</v>
      </c>
      <c r="X603" s="63">
        <f>X602*(1-X$1+IF(AND(WEEKDAY($A603)&lt;&gt;1,WEEKDAY($A603)&lt;&gt;7),-X$5,0))^($A603-$A602)*(1+(F603/F602-1))</f>
        <v>2.4299424679559363</v>
      </c>
      <c r="Y603" s="63"/>
      <c r="Z603" s="63">
        <f>Z602*(1-Z$1+IF(AND(WEEKDAY($A603)&lt;&gt;1,WEEKDAY($A603)&lt;&gt;7),-Z$5,0))^($A603-$A602)*(1+2*(G603/G602-1))</f>
        <v>1527277514707.0137</v>
      </c>
      <c r="AA603" s="63"/>
      <c r="AB603">
        <f>ROW()</f>
        <v>603</v>
      </c>
      <c r="AC603">
        <f>B603/C603</f>
        <v>0.96821360457724093</v>
      </c>
      <c r="AD603">
        <f>AD602*(1-(AD$1+AD$5))^($A603-$A602)*(1+2*(E603/E602-1))</f>
        <v>5366143826.1880264</v>
      </c>
      <c r="AG603">
        <f t="shared" si="49"/>
        <v>9.6746476435163942</v>
      </c>
      <c r="AJ603">
        <f>AJ602*(1-AJ$1+J602)^($A603-$A602)*(2-E603/E602)</f>
        <v>8.790879807933873</v>
      </c>
      <c r="AL603">
        <f>AL602*(1-AL$1+J603)^($A603-$A602)*(1+2*(E603/E602-1))</f>
        <v>277155207281.6167</v>
      </c>
      <c r="AN603">
        <f>AN602*(1-AN$1+J603)^($A603-$A602)*(2-I603/I602)</f>
        <v>30.869135551316788</v>
      </c>
      <c r="AR603" s="72">
        <f>Z603/Z602-1</f>
        <v>7.4317814455642228E-3</v>
      </c>
    </row>
    <row r="604" spans="1:44" x14ac:dyDescent="0.25">
      <c r="A604" s="1">
        <v>38938</v>
      </c>
      <c r="B604" s="12">
        <v>15.2</v>
      </c>
      <c r="C604" s="12">
        <v>15.91</v>
      </c>
      <c r="D604">
        <v>87085.29</v>
      </c>
      <c r="E604">
        <v>84544.02</v>
      </c>
      <c r="F604" s="73">
        <f>IFERROR(VLOOKUP(A604,SHORTVOL!$A$2:$E$10000,5,0),"")</f>
        <v>104.03</v>
      </c>
      <c r="G604" s="73">
        <f>IFERROR(VLOOKUP($A604,LONGVOL!$A$2:$E$10000,5,0),"")</f>
        <v>846003.09</v>
      </c>
      <c r="H604">
        <v>94462.53</v>
      </c>
      <c r="I604">
        <v>91705.37</v>
      </c>
      <c r="J604">
        <f>(1/(1-91/360*VLOOKUP($A604,Tbills!$B$4:$C$974,2,1)/100))^((1)/91)-1</f>
        <v>1.3950245540850226E-4</v>
      </c>
      <c r="K604" s="2">
        <f t="shared" si="47"/>
        <v>228764.02952739847</v>
      </c>
      <c r="N604">
        <f t="shared" si="45"/>
        <v>287063802.111637</v>
      </c>
      <c r="P604">
        <f>P603*(1-IF($A604&lt;=P599,P$1,P$1+IF(AND(WEEKDAY($A604)&lt;&gt;1,WEEKDAY($A604)&lt;&gt;7),Q$1,0)))^($A604-$A603)*(1-0.5*(E604/E603-1))</f>
        <v>13.424415607699203</v>
      </c>
      <c r="R604" s="2">
        <f t="shared" si="48"/>
        <v>171.24515828419507</v>
      </c>
      <c r="T604" s="61">
        <f t="shared" si="46"/>
        <v>209.44067131339051</v>
      </c>
      <c r="V604">
        <f>V603*$E604/$E603*(1-(V$1+V$5+IF(AND(WEEKDAY(A604)&lt;&gt;1,WEEKDAY(A604)&lt;&gt;7),IF(A604&lt;W$2,W$1,W$3),0)))^($A604-$A603)</f>
        <v>209274.60518785779</v>
      </c>
      <c r="X604" s="63">
        <f>X603*(1-X$1+IF(AND(WEEKDAY($A604)&lt;&gt;1,WEEKDAY($A604)&lt;&gt;7),-X$5,0))^($A604-$A603)*(1+(F604/F603-1))</f>
        <v>2.4684862729195509</v>
      </c>
      <c r="Y604" s="63"/>
      <c r="Z604" s="63">
        <f>Z603*(1-Z$1+IF(AND(WEEKDAY($A604)&lt;&gt;1,WEEKDAY($A604)&lt;&gt;7),-Z$5,0))^($A604-$A603)*(1+2*(G604/G603-1))</f>
        <v>1478481108768.9929</v>
      </c>
      <c r="AA604" s="63"/>
      <c r="AB604">
        <f>ROW()</f>
        <v>604</v>
      </c>
      <c r="AC604">
        <f>B604/C604</f>
        <v>0.95537397862979256</v>
      </c>
      <c r="AD604">
        <f>AD603*(1-(AD$1+AD$5))^($A604-$A603)*(1+2*(E604/E603-1))</f>
        <v>5252830617.1831493</v>
      </c>
      <c r="AG604">
        <f t="shared" si="49"/>
        <v>9.7761791957335298</v>
      </c>
      <c r="AJ604">
        <f>AJ603*(1-AJ$1+J603)^($A604-$A603)*(2-E604/E603)</f>
        <v>8.8844610324874331</v>
      </c>
      <c r="AL604">
        <f>AL603*(1-AL$1+J604)^($A604-$A603)*(1+2*(E604/E603-1))</f>
        <v>271337436021.66302</v>
      </c>
      <c r="AN604">
        <f>AN603*(1-AN$1+J604)^($A604-$A603)*(2-I604/I603)</f>
        <v>30.679954506459481</v>
      </c>
      <c r="AR604" s="72">
        <f>Z604/Z603-1</f>
        <v>-3.1949927546325196E-2</v>
      </c>
    </row>
    <row r="605" spans="1:44" x14ac:dyDescent="0.25">
      <c r="A605" s="1">
        <v>38939</v>
      </c>
      <c r="B605" s="12">
        <v>14.46</v>
      </c>
      <c r="C605" s="12">
        <v>15.43</v>
      </c>
      <c r="D605">
        <v>87656.26</v>
      </c>
      <c r="E605">
        <v>85086.54</v>
      </c>
      <c r="F605" s="73">
        <f>IFERROR(VLOOKUP(A605,SHORTVOL!$A$2:$E$10000,5,0),"")</f>
        <v>103.08</v>
      </c>
      <c r="G605" s="73">
        <f>IFERROR(VLOOKUP($A605,LONGVOL!$A$2:$E$10000,5,0),"")</f>
        <v>853743.29</v>
      </c>
      <c r="H605">
        <v>94308.36</v>
      </c>
      <c r="I605">
        <v>91542.91</v>
      </c>
      <c r="J605">
        <f>(1/(1-91/360*VLOOKUP($A605,Tbills!$B$4:$C$974,2,1)/100))^((1)/91)-1</f>
        <v>1.3950245540850226E-4</v>
      </c>
      <c r="K605" s="2">
        <f t="shared" si="47"/>
        <v>230258.29387616861</v>
      </c>
      <c r="N605">
        <f t="shared" si="45"/>
        <v>289824160.79008251</v>
      </c>
      <c r="P605">
        <f>P604*(1-IF($A605&lt;=P600,P$1,P$1+IF(AND(WEEKDAY($A605)&lt;&gt;1,WEEKDAY($A605)&lt;&gt;7),Q$1,0)))^($A605-$A604)*(1-0.5*(E605/E604-1))</f>
        <v>13.38099500741275</v>
      </c>
      <c r="R605" s="2">
        <f t="shared" si="48"/>
        <v>170.96150447017422</v>
      </c>
      <c r="T605" s="61">
        <f t="shared" si="46"/>
        <v>209.09397885741211</v>
      </c>
      <c r="V605">
        <f>V604*$E605/$E604*(1-(V$1+V$5+IF(AND(WEEKDAY(A605)&lt;&gt;1,WEEKDAY(A605)&lt;&gt;7),IF(A605&lt;W$2,W$1,W$3),0)))^($A605-$A604)</f>
        <v>210611.4640030009</v>
      </c>
      <c r="X605" s="63">
        <f>X604*(1-X$1+IF(AND(WEEKDAY($A605)&lt;&gt;1,WEEKDAY($A605)&lt;&gt;7),-X$5,0))^($A605-$A604)*(1+(F605/F604-1))</f>
        <v>2.4458094083272348</v>
      </c>
      <c r="Y605" s="63"/>
      <c r="Z605" s="63">
        <f>Z604*(1-Z$1+IF(AND(WEEKDAY($A605)&lt;&gt;1,WEEKDAY($A605)&lt;&gt;7),-Z$5,0))^($A605-$A604)*(1+2*(G605/G604-1))</f>
        <v>1505416387182.3982</v>
      </c>
      <c r="AA605" s="63"/>
      <c r="AB605">
        <f>ROW()</f>
        <v>605</v>
      </c>
      <c r="AC605">
        <f>B605/C605</f>
        <v>0.93713545042125734</v>
      </c>
      <c r="AD605">
        <f>AD604*(1-(AD$1+AD$5))^($A605-$A604)*(1+2*(E605/E604-1))</f>
        <v>5320066287.5389614</v>
      </c>
      <c r="AG605">
        <f t="shared" si="49"/>
        <v>9.7129929284213929</v>
      </c>
      <c r="AJ605">
        <f>AJ604*(1-AJ$1+J604)^($A605-$A604)*(2-E605/E604)</f>
        <v>8.8283542946249547</v>
      </c>
      <c r="AL605">
        <f>AL604*(1-AL$1+J605)^($A605-$A604)*(1+2*(E605/E604-1))</f>
        <v>274845701921.14914</v>
      </c>
      <c r="AN605">
        <f>AN604*(1-AN$1+J605)^($A605-$A604)*(2-I605/I604)</f>
        <v>30.737456125785638</v>
      </c>
      <c r="AR605" s="72">
        <f>Z605/Z604-1</f>
        <v>1.8218209386410056E-2</v>
      </c>
    </row>
    <row r="606" spans="1:44" x14ac:dyDescent="0.25">
      <c r="A606" s="1">
        <v>38940</v>
      </c>
      <c r="B606" s="12">
        <v>14.3</v>
      </c>
      <c r="C606" s="12">
        <v>15.43</v>
      </c>
      <c r="D606">
        <v>88069.58</v>
      </c>
      <c r="E606">
        <v>85475.87</v>
      </c>
      <c r="F606" s="73">
        <f>IFERROR(VLOOKUP(A606,SHORTVOL!$A$2:$E$10000,5,0),"")</f>
        <v>102.9</v>
      </c>
      <c r="G606" s="73">
        <f>IFERROR(VLOOKUP($A606,LONGVOL!$A$2:$E$10000,5,0),"")</f>
        <v>855176.85</v>
      </c>
      <c r="H606">
        <v>94401.34</v>
      </c>
      <c r="I606">
        <v>91620.4</v>
      </c>
      <c r="J606">
        <f>(1/(1-91/360*VLOOKUP($A606,Tbills!$B$4:$C$974,2,1)/100))^((1)/91)-1</f>
        <v>1.3950245540850226E-4</v>
      </c>
      <c r="K606" s="2">
        <f t="shared" si="47"/>
        <v>231338.37520571821</v>
      </c>
      <c r="N606">
        <f t="shared" si="45"/>
        <v>291810582.74037892</v>
      </c>
      <c r="P606">
        <f>P605*(1-IF($A606&lt;=P601,P$1,P$1+IF(AND(WEEKDAY($A606)&lt;&gt;1,WEEKDAY($A606)&lt;&gt;7),Q$1,0)))^($A606-$A605)*(1-0.5*(E606/E605-1))</f>
        <v>13.350033860134406</v>
      </c>
      <c r="R606" s="2">
        <f t="shared" si="48"/>
        <v>171.1258851730461</v>
      </c>
      <c r="T606" s="61">
        <f t="shared" si="46"/>
        <v>209.29525357570779</v>
      </c>
      <c r="V606">
        <f>V605*$E606/$E605*(1-(V$1+V$5+IF(AND(WEEKDAY(A606)&lt;&gt;1,WEEKDAY(A606)&lt;&gt;7),IF(A606&lt;W$2,W$1,W$3),0)))^($A606-$A605)</f>
        <v>211569.07127939962</v>
      </c>
      <c r="X606" s="63">
        <f>X605*(1-X$1+IF(AND(WEEKDAY($A606)&lt;&gt;1,WEEKDAY($A606)&lt;&gt;7),-X$5,0))^($A606-$A605)*(1+(F606/F605-1))</f>
        <v>2.4414040436611892</v>
      </c>
      <c r="Y606" s="63"/>
      <c r="Z606" s="63">
        <f>Z605*(1-Z$1+IF(AND(WEEKDAY($A606)&lt;&gt;1,WEEKDAY($A606)&lt;&gt;7),-Z$5,0))^($A606-$A605)*(1+2*(G606/G605-1))</f>
        <v>1510353247673.9199</v>
      </c>
      <c r="AA606" s="63"/>
      <c r="AB606">
        <f>ROW()</f>
        <v>606</v>
      </c>
      <c r="AC606">
        <f>B606/C606</f>
        <v>0.92676604018146469</v>
      </c>
      <c r="AD606">
        <f>AD605*(1-(AD$1+AD$5))^($A606-$A605)*(1+2*(E606/E605-1))</f>
        <v>5368571362.4061508</v>
      </c>
      <c r="AG606">
        <f t="shared" si="49"/>
        <v>9.6680989256038536</v>
      </c>
      <c r="AJ606">
        <f>AJ605*(1-AJ$1+J605)^($A606-$A605)*(2-E606/E605)</f>
        <v>8.7888593514959279</v>
      </c>
      <c r="AL606">
        <f>AL605*(1-AL$1+J606)^($A606-$A605)*(1+2*(E606/E605-1))</f>
        <v>277387076065.935</v>
      </c>
      <c r="AN606">
        <f>AN605*(1-AN$1+J606)^($A606-$A605)*(2-I606/I605)</f>
        <v>30.714585647993012</v>
      </c>
      <c r="AR606" s="72">
        <f>Z606/Z605-1</f>
        <v>3.2793986657484453E-3</v>
      </c>
    </row>
    <row r="607" spans="1:44" x14ac:dyDescent="0.25">
      <c r="A607" s="1">
        <v>38943</v>
      </c>
      <c r="B607" s="12">
        <v>14.26</v>
      </c>
      <c r="C607" s="12">
        <v>15.44</v>
      </c>
      <c r="D607">
        <v>84753.19</v>
      </c>
      <c r="E607">
        <v>82221.38</v>
      </c>
      <c r="F607" s="73">
        <f>IFERROR(VLOOKUP(A607,SHORTVOL!$A$2:$E$10000,5,0),"")</f>
        <v>106.98</v>
      </c>
      <c r="G607" s="73">
        <f>IFERROR(VLOOKUP($A607,LONGVOL!$A$2:$E$10000,5,0),"")</f>
        <v>821321.52</v>
      </c>
      <c r="H607">
        <v>93786.84</v>
      </c>
      <c r="I607">
        <v>90985.65</v>
      </c>
      <c r="J607">
        <f>(1/(1-91/360*VLOOKUP($A607,Tbills!$B$4:$C$974,2,1)/100))^((1)/91)-1</f>
        <v>1.3922109348540879E-4</v>
      </c>
      <c r="K607" s="2">
        <f t="shared" si="47"/>
        <v>222610.7023796362</v>
      </c>
      <c r="N607">
        <f t="shared" si="45"/>
        <v>275136654.99651349</v>
      </c>
      <c r="P607">
        <f>P606*(1-IF($A607&lt;=P602,P$1,P$1+IF(AND(WEEKDAY($A607)&lt;&gt;1,WEEKDAY($A607)&lt;&gt;7),Q$1,0)))^($A607-$A606)*(1-0.5*(E607/E606-1))</f>
        <v>13.603122619958409</v>
      </c>
      <c r="R607" s="2">
        <f t="shared" si="48"/>
        <v>169.99951504739667</v>
      </c>
      <c r="T607" s="61">
        <f t="shared" si="46"/>
        <v>207.91833188904752</v>
      </c>
      <c r="V607">
        <f>V606*$E607/$E606*(1-(V$1+V$5+IF(AND(WEEKDAY(A607)&lt;&gt;1,WEEKDAY(A607)&lt;&gt;7),IF(A607&lt;W$2,W$1,W$3),0)))^($A607-$A606)</f>
        <v>203496.0251768216</v>
      </c>
      <c r="X607" s="63">
        <f>X606*(1-X$1+IF(AND(WEEKDAY($A607)&lt;&gt;1,WEEKDAY($A607)&lt;&gt;7),-X$5,0))^($A607-$A606)*(1+(F607/F606-1))</f>
        <v>2.5377867674226371</v>
      </c>
      <c r="Y607" s="63"/>
      <c r="Z607" s="63">
        <f>Z606*(1-Z$1+IF(AND(WEEKDAY($A607)&lt;&gt;1,WEEKDAY($A607)&lt;&gt;7),-Z$5,0))^($A607-$A606)*(1+2*(G607/G606-1))</f>
        <v>1390439396014.7244</v>
      </c>
      <c r="AA607" s="63"/>
      <c r="AB607">
        <f>ROW()</f>
        <v>607</v>
      </c>
      <c r="AC607">
        <f>B607/C607</f>
        <v>0.92357512953367882</v>
      </c>
      <c r="AD607">
        <f>AD606*(1-(AD$1+AD$5))^($A607-$A606)*(1+2*(E607/E606-1))</f>
        <v>4959253730.286747</v>
      </c>
      <c r="AG607">
        <f t="shared" si="49"/>
        <v>10.034809113376756</v>
      </c>
      <c r="AJ607">
        <f>AJ606*(1-AJ$1+J606)^($A607-$A606)*(2-E607/E606)</f>
        <v>9.1263009901454133</v>
      </c>
      <c r="AL607">
        <f>AL606*(1-AL$1+J607)^($A607-$A606)*(1+2*(E607/E606-1))</f>
        <v>256336359832.69794</v>
      </c>
      <c r="AN607">
        <f>AN606*(1-AN$1+J607)^($A607-$A606)*(2-I607/I606)</f>
        <v>30.936864126173418</v>
      </c>
      <c r="AR607" s="72">
        <f>Z607/Z606-1</f>
        <v>-7.9394573318443018E-2</v>
      </c>
    </row>
    <row r="608" spans="1:44" x14ac:dyDescent="0.25">
      <c r="A608" s="1">
        <v>38944</v>
      </c>
      <c r="B608" s="12">
  